>
        <f t="shared" ca="1" si="3349"/>
        <v>474</v>
      </c>
      <c r="CEE42">
        <f t="shared" ca="1" si="3349"/>
        <v>333</v>
      </c>
      <c r="CEF42">
        <f t="shared" ca="1" si="3349"/>
        <v>590</v>
      </c>
      <c r="CEG42">
        <f t="shared" ca="1" si="3349"/>
        <v>197</v>
      </c>
      <c r="CEH42">
        <f t="shared" ca="1" si="3349"/>
        <v>401</v>
      </c>
      <c r="CEI42">
        <f t="shared" ca="1" si="3349"/>
        <v>740</v>
      </c>
      <c r="CEJ42">
        <f t="shared" ca="1" si="3349"/>
        <v>560</v>
      </c>
      <c r="CEK42">
        <f t="shared" ca="1" si="3349"/>
        <v>729</v>
      </c>
      <c r="CEL42">
        <f t="shared" ca="1" si="3349"/>
        <v>595</v>
      </c>
      <c r="CEM42">
        <f t="shared" ca="1" si="3349"/>
        <v>949</v>
      </c>
      <c r="CEN42">
        <f t="shared" ca="1" si="3349"/>
        <v>528</v>
      </c>
      <c r="CEO42">
        <f t="shared" ca="1" si="3349"/>
        <v>639</v>
      </c>
      <c r="CEP42">
        <f t="shared" ca="1" si="3349"/>
        <v>518</v>
      </c>
      <c r="CEQ42">
        <f t="shared" ca="1" si="3349"/>
        <v>332</v>
      </c>
      <c r="CER42">
        <f t="shared" ca="1" si="3349"/>
        <v>492</v>
      </c>
      <c r="CES42">
        <f t="shared" ca="1" si="3349"/>
        <v>715</v>
      </c>
      <c r="CET42">
        <f t="shared" ca="1" si="3349"/>
        <v>245</v>
      </c>
      <c r="CEU42">
        <f t="shared" ca="1" si="3349"/>
        <v>151</v>
      </c>
      <c r="CEV42">
        <f t="shared" ca="1" si="3349"/>
        <v>880</v>
      </c>
      <c r="CEW42">
        <f t="shared" ca="1" si="3349"/>
        <v>969</v>
      </c>
      <c r="CEX42">
        <f t="shared" ca="1" si="3349"/>
        <v>265</v>
      </c>
      <c r="CEY42">
        <f t="shared" ca="1" si="3349"/>
        <v>596</v>
      </c>
      <c r="CEZ42">
        <f t="shared" ca="1" si="3349"/>
        <v>184</v>
      </c>
      <c r="CFA42">
        <f t="shared" ca="1" si="3349"/>
        <v>76</v>
      </c>
      <c r="CFB42">
        <f t="shared" ca="1" si="3349"/>
        <v>933</v>
      </c>
      <c r="CFC42">
        <f t="shared" ca="1" si="3349"/>
        <v>362</v>
      </c>
      <c r="CFD42">
        <f t="shared" ca="1" si="3349"/>
        <v>472</v>
      </c>
      <c r="CFE42">
        <f t="shared" ca="1" si="3349"/>
        <v>763</v>
      </c>
      <c r="CFF42">
        <f t="shared" ca="1" si="3349"/>
        <v>924</v>
      </c>
      <c r="CFG42">
        <f t="shared" ca="1" si="3349"/>
        <v>626</v>
      </c>
      <c r="CFH42">
        <f t="shared" ca="1" si="3349"/>
        <v>483</v>
      </c>
      <c r="CFI42">
        <f t="shared" ca="1" si="3349"/>
        <v>857</v>
      </c>
      <c r="CFJ42">
        <f t="shared" ca="1" si="3349"/>
        <v>332</v>
      </c>
      <c r="CFK42">
        <f t="shared" ca="1" si="3349"/>
        <v>251</v>
      </c>
      <c r="CFL42">
        <f t="shared" ca="1" si="3349"/>
        <v>140</v>
      </c>
      <c r="CFM42">
        <f t="shared" ca="1" si="3349"/>
        <v>278</v>
      </c>
      <c r="CFN42">
        <f t="shared" ca="1" si="3349"/>
        <v>788</v>
      </c>
      <c r="CFO42">
        <f t="shared" ca="1" si="3349"/>
        <v>136</v>
      </c>
      <c r="CFP42">
        <f t="shared" ca="1" si="3349"/>
        <v>599</v>
      </c>
      <c r="CFQ42">
        <f t="shared" ca="1" si="3349"/>
        <v>242</v>
      </c>
      <c r="CFR42">
        <f t="shared" ca="1" si="3349"/>
        <v>567</v>
      </c>
      <c r="CFS42">
        <f t="shared" ca="1" si="3349"/>
        <v>399</v>
      </c>
      <c r="CFT42">
        <f t="shared" ca="1" si="3349"/>
        <v>879</v>
      </c>
      <c r="CFU42">
        <f t="shared" ca="1" si="3349"/>
        <v>992</v>
      </c>
      <c r="CFV42">
        <f t="shared" ca="1" si="3349"/>
        <v>344</v>
      </c>
      <c r="CFW42">
        <f t="shared" ca="1" si="3349"/>
        <v>116</v>
      </c>
      <c r="CFX42">
        <f t="shared" ca="1" si="3349"/>
        <v>791</v>
      </c>
      <c r="CFY42">
        <f t="shared" ca="1" si="3349"/>
        <v>598</v>
      </c>
      <c r="CFZ42">
        <f t="shared" ca="1" si="3349"/>
        <v>956</v>
      </c>
      <c r="CGA42">
        <f t="shared" ca="1" si="3349"/>
        <v>311</v>
      </c>
      <c r="CGB42">
        <f t="shared" ca="1" si="3349"/>
        <v>368</v>
      </c>
      <c r="CGC42">
        <f t="shared" ca="1" si="3225"/>
        <v>719</v>
      </c>
      <c r="CGD42">
        <f t="shared" ca="1" si="3225"/>
        <v>271</v>
      </c>
      <c r="CGE42">
        <f t="shared" ca="1" si="3225"/>
        <v>95</v>
      </c>
      <c r="CGF42">
        <f t="shared" ca="1" si="3225"/>
        <v>544</v>
      </c>
      <c r="CGG42">
        <f t="shared" ca="1" si="3225"/>
        <v>272</v>
      </c>
      <c r="CGH42">
        <f t="shared" ca="1" si="3225"/>
        <v>475</v>
      </c>
      <c r="CGI42">
        <f t="shared" ca="1" si="3225"/>
        <v>175</v>
      </c>
      <c r="CGJ42">
        <f t="shared" ca="1" si="3225"/>
        <v>373</v>
      </c>
      <c r="CGK42">
        <f t="shared" ca="1" si="3225"/>
        <v>468</v>
      </c>
      <c r="CGL42">
        <f t="shared" ca="1" si="3225"/>
        <v>204</v>
      </c>
      <c r="CGM42">
        <f t="shared" ca="1" si="3225"/>
        <v>279</v>
      </c>
      <c r="CGN42">
        <f t="shared" ca="1" si="3225"/>
        <v>554</v>
      </c>
      <c r="CGO42">
        <f t="shared" ca="1" si="3225"/>
        <v>666</v>
      </c>
      <c r="CGP42">
        <f t="shared" ca="1" si="3225"/>
        <v>208</v>
      </c>
      <c r="CGQ42">
        <f t="shared" ca="1" si="3225"/>
        <v>463</v>
      </c>
      <c r="CGR42">
        <f t="shared" ca="1" si="3225"/>
        <v>861</v>
      </c>
      <c r="CGS42">
        <f t="shared" ca="1" si="3225"/>
        <v>398</v>
      </c>
      <c r="CGT42">
        <f t="shared" ca="1" si="3225"/>
        <v>615</v>
      </c>
      <c r="CGU42">
        <f t="shared" ca="1" si="3225"/>
        <v>306</v>
      </c>
      <c r="CGV42">
        <f t="shared" ca="1" si="3225"/>
        <v>807</v>
      </c>
      <c r="CGW42">
        <f t="shared" ca="1" si="3225"/>
        <v>158</v>
      </c>
      <c r="CGX42">
        <f t="shared" ca="1" si="3225"/>
        <v>850</v>
      </c>
      <c r="CGY42">
        <f t="shared" ca="1" si="3225"/>
        <v>198</v>
      </c>
      <c r="CGZ42">
        <f t="shared" ca="1" si="3225"/>
        <v>284</v>
      </c>
      <c r="CHA42">
        <f t="shared" ca="1" si="3225"/>
        <v>950</v>
      </c>
      <c r="CHB42">
        <f t="shared" ca="1" si="3225"/>
        <v>467</v>
      </c>
      <c r="CHC42">
        <f t="shared" ca="1" si="3225"/>
        <v>649</v>
      </c>
      <c r="CHD42">
        <f t="shared" ca="1" si="3225"/>
        <v>700</v>
      </c>
      <c r="CHE42">
        <f t="shared" ca="1" si="3225"/>
        <v>158</v>
      </c>
      <c r="CHF42">
        <f t="shared" ca="1" si="3225"/>
        <v>609</v>
      </c>
      <c r="CHG42">
        <f t="shared" ca="1" si="3225"/>
        <v>299</v>
      </c>
      <c r="CHH42">
        <f t="shared" ca="1" si="3225"/>
        <v>137</v>
      </c>
      <c r="CHI42">
        <f t="shared" ca="1" si="3225"/>
        <v>230</v>
      </c>
      <c r="CHJ42">
        <f t="shared" ca="1" si="3225"/>
        <v>978</v>
      </c>
      <c r="CHK42">
        <f t="shared" ca="1" si="3225"/>
        <v>226</v>
      </c>
      <c r="CHL42">
        <f t="shared" ca="1" si="3225"/>
        <v>154</v>
      </c>
      <c r="CHM42">
        <f t="shared" ca="1" si="3225"/>
        <v>83</v>
      </c>
      <c r="CHN42">
        <f t="shared" ca="1" si="3225"/>
        <v>670</v>
      </c>
      <c r="CHO42">
        <f t="shared" ca="1" si="3225"/>
        <v>214</v>
      </c>
      <c r="CHP42">
        <f t="shared" ca="1" si="3225"/>
        <v>423</v>
      </c>
      <c r="CHQ42">
        <f t="shared" ca="1" si="3225"/>
        <v>979</v>
      </c>
      <c r="CHR42">
        <f t="shared" ca="1" si="3225"/>
        <v>371</v>
      </c>
      <c r="CHS42">
        <f t="shared" ca="1" si="3225"/>
        <v>405</v>
      </c>
      <c r="CHT42">
        <f t="shared" ca="1" si="3225"/>
        <v>531</v>
      </c>
      <c r="CHU42">
        <f t="shared" ca="1" si="3225"/>
        <v>446</v>
      </c>
      <c r="CHV42">
        <f t="shared" ca="1" si="3225"/>
        <v>741</v>
      </c>
      <c r="CHW42">
        <f t="shared" ca="1" si="3225"/>
        <v>24</v>
      </c>
      <c r="CHX42">
        <f t="shared" ca="1" si="3225"/>
        <v>826</v>
      </c>
      <c r="CHY42">
        <f t="shared" ca="1" si="3225"/>
        <v>285</v>
      </c>
      <c r="CHZ42">
        <f t="shared" ca="1" si="3225"/>
        <v>891</v>
      </c>
      <c r="CIA42">
        <f t="shared" ca="1" si="3225"/>
        <v>225</v>
      </c>
      <c r="CIB42">
        <f t="shared" ca="1" si="3093"/>
        <v>608</v>
      </c>
      <c r="CIC42">
        <f t="shared" ca="1" si="3093"/>
        <v>745</v>
      </c>
      <c r="CID42">
        <f t="shared" ca="1" si="3093"/>
        <v>628</v>
      </c>
      <c r="CIE42">
        <f t="shared" ca="1" si="3093"/>
        <v>557</v>
      </c>
      <c r="CIF42">
        <f t="shared" ca="1" si="3093"/>
        <v>436</v>
      </c>
      <c r="CIG42">
        <f t="shared" ca="1" si="3093"/>
        <v>191</v>
      </c>
      <c r="CIH42">
        <f t="shared" ca="1" si="3093"/>
        <v>518</v>
      </c>
      <c r="CII42">
        <f t="shared" ca="1" si="3093"/>
        <v>152</v>
      </c>
      <c r="CIJ42">
        <f t="shared" ca="1" si="3093"/>
        <v>673</v>
      </c>
      <c r="CIK42">
        <f t="shared" ca="1" si="3093"/>
        <v>668</v>
      </c>
      <c r="CIL42">
        <f t="shared" ca="1" si="3093"/>
        <v>535</v>
      </c>
      <c r="CIM42">
        <f t="shared" ca="1" si="3093"/>
        <v>7</v>
      </c>
      <c r="CIN42">
        <f t="shared" ca="1" si="3093"/>
        <v>299</v>
      </c>
      <c r="CIO42">
        <f t="shared" ref="CIO42:CKZ50" ca="1" si="3350">RANDBETWEEN(1,1000)</f>
        <v>277</v>
      </c>
      <c r="CIP42">
        <f t="shared" ca="1" si="3350"/>
        <v>771</v>
      </c>
      <c r="CIQ42">
        <f t="shared" ca="1" si="3350"/>
        <v>213</v>
      </c>
      <c r="CIR42">
        <f t="shared" ca="1" si="3350"/>
        <v>310</v>
      </c>
      <c r="CIS42">
        <f t="shared" ca="1" si="3350"/>
        <v>391</v>
      </c>
      <c r="CIT42">
        <f t="shared" ca="1" si="3350"/>
        <v>748</v>
      </c>
      <c r="CIU42">
        <f t="shared" ca="1" si="3350"/>
        <v>239</v>
      </c>
      <c r="CIV42">
        <f t="shared" ca="1" si="3350"/>
        <v>726</v>
      </c>
      <c r="CIW42">
        <f t="shared" ca="1" si="3350"/>
        <v>795</v>
      </c>
      <c r="CIX42">
        <f t="shared" ca="1" si="3350"/>
        <v>479</v>
      </c>
      <c r="CIY42">
        <f t="shared" ca="1" si="3350"/>
        <v>430</v>
      </c>
      <c r="CIZ42">
        <f t="shared" ca="1" si="3350"/>
        <v>122</v>
      </c>
      <c r="CJA42">
        <f t="shared" ca="1" si="3350"/>
        <v>445</v>
      </c>
      <c r="CJB42">
        <f t="shared" ca="1" si="3350"/>
        <v>784</v>
      </c>
      <c r="CJC42">
        <f t="shared" ca="1" si="3350"/>
        <v>403</v>
      </c>
      <c r="CJD42">
        <f t="shared" ca="1" si="3350"/>
        <v>643</v>
      </c>
      <c r="CJE42">
        <f t="shared" ca="1" si="3350"/>
        <v>665</v>
      </c>
      <c r="CJF42">
        <f t="shared" ca="1" si="3350"/>
        <v>658</v>
      </c>
      <c r="CJG42">
        <f t="shared" ca="1" si="3350"/>
        <v>476</v>
      </c>
      <c r="CJH42">
        <f t="shared" ca="1" si="3350"/>
        <v>382</v>
      </c>
      <c r="CJI42">
        <f t="shared" ca="1" si="3350"/>
        <v>688</v>
      </c>
      <c r="CJJ42">
        <f t="shared" ca="1" si="3350"/>
        <v>783</v>
      </c>
      <c r="CJK42">
        <f t="shared" ca="1" si="3350"/>
        <v>246</v>
      </c>
      <c r="CJL42">
        <f t="shared" ca="1" si="3350"/>
        <v>767</v>
      </c>
      <c r="CJM42">
        <f t="shared" ca="1" si="3350"/>
        <v>640</v>
      </c>
      <c r="CJN42">
        <f t="shared" ca="1" si="3350"/>
        <v>708</v>
      </c>
      <c r="CJO42">
        <f t="shared" ca="1" si="3350"/>
        <v>773</v>
      </c>
      <c r="CJP42">
        <f t="shared" ca="1" si="3350"/>
        <v>409</v>
      </c>
      <c r="CJQ42">
        <f t="shared" ca="1" si="3350"/>
        <v>9</v>
      </c>
      <c r="CJR42">
        <f t="shared" ca="1" si="3350"/>
        <v>362</v>
      </c>
      <c r="CJS42">
        <f t="shared" ca="1" si="3350"/>
        <v>54</v>
      </c>
      <c r="CJT42">
        <f t="shared" ca="1" si="3350"/>
        <v>213</v>
      </c>
      <c r="CJU42">
        <f t="shared" ca="1" si="3350"/>
        <v>376</v>
      </c>
      <c r="CJV42">
        <f t="shared" ca="1" si="3350"/>
        <v>384</v>
      </c>
      <c r="CJW42">
        <f t="shared" ca="1" si="3350"/>
        <v>950</v>
      </c>
      <c r="CJX42">
        <f t="shared" ca="1" si="3350"/>
        <v>283</v>
      </c>
      <c r="CJY42">
        <f t="shared" ca="1" si="3350"/>
        <v>785</v>
      </c>
      <c r="CJZ42">
        <f t="shared" ca="1" si="3350"/>
        <v>697</v>
      </c>
      <c r="CKA42">
        <f t="shared" ca="1" si="3350"/>
        <v>993</v>
      </c>
      <c r="CKB42">
        <f t="shared" ca="1" si="3350"/>
        <v>836</v>
      </c>
      <c r="CKC42">
        <f t="shared" ca="1" si="3350"/>
        <v>57</v>
      </c>
      <c r="CKD42">
        <f t="shared" ca="1" si="3350"/>
        <v>821</v>
      </c>
      <c r="CKE42">
        <f t="shared" ca="1" si="3350"/>
        <v>696</v>
      </c>
      <c r="CKF42">
        <f t="shared" ca="1" si="3350"/>
        <v>667</v>
      </c>
      <c r="CKG42">
        <f t="shared" ca="1" si="3350"/>
        <v>551</v>
      </c>
      <c r="CKH42">
        <f t="shared" ca="1" si="3350"/>
        <v>519</v>
      </c>
      <c r="CKI42">
        <f t="shared" ca="1" si="3350"/>
        <v>216</v>
      </c>
      <c r="CKJ42">
        <f t="shared" ca="1" si="3350"/>
        <v>460</v>
      </c>
      <c r="CKK42">
        <f t="shared" ca="1" si="3350"/>
        <v>243</v>
      </c>
      <c r="CKL42">
        <f t="shared" ca="1" si="3350"/>
        <v>717</v>
      </c>
      <c r="CKM42">
        <f t="shared" ca="1" si="3350"/>
        <v>803</v>
      </c>
      <c r="CKN42">
        <f t="shared" ca="1" si="3350"/>
        <v>474</v>
      </c>
      <c r="CKO42">
        <f t="shared" ca="1" si="3350"/>
        <v>994</v>
      </c>
      <c r="CKP42">
        <f t="shared" ca="1" si="3350"/>
        <v>243</v>
      </c>
      <c r="CKQ42">
        <f t="shared" ca="1" si="3350"/>
        <v>91</v>
      </c>
      <c r="CKR42">
        <f t="shared" ca="1" si="3350"/>
        <v>119</v>
      </c>
      <c r="CKS42">
        <f t="shared" ca="1" si="3350"/>
        <v>753</v>
      </c>
      <c r="CKT42">
        <f t="shared" ca="1" si="3350"/>
        <v>799</v>
      </c>
      <c r="CKU42">
        <f t="shared" ca="1" si="3350"/>
        <v>68</v>
      </c>
      <c r="CKV42">
        <f t="shared" ca="1" si="3350"/>
        <v>358</v>
      </c>
      <c r="CKW42">
        <f t="shared" ca="1" si="3350"/>
        <v>617</v>
      </c>
      <c r="CKX42">
        <f t="shared" ca="1" si="3350"/>
        <v>34</v>
      </c>
      <c r="CKY42">
        <f t="shared" ca="1" si="3350"/>
        <v>432</v>
      </c>
      <c r="CKZ42">
        <f t="shared" ca="1" si="3350"/>
        <v>350</v>
      </c>
      <c r="CLA42">
        <f t="shared" ca="1" si="3226"/>
        <v>103</v>
      </c>
      <c r="CLB42">
        <f t="shared" ca="1" si="3226"/>
        <v>387</v>
      </c>
      <c r="CLC42">
        <f t="shared" ca="1" si="3226"/>
        <v>588</v>
      </c>
      <c r="CLD42">
        <f t="shared" ca="1" si="3226"/>
        <v>889</v>
      </c>
      <c r="CLE42">
        <f t="shared" ca="1" si="3226"/>
        <v>378</v>
      </c>
      <c r="CLF42">
        <f t="shared" ca="1" si="3226"/>
        <v>118</v>
      </c>
      <c r="CLG42">
        <f t="shared" ca="1" si="3226"/>
        <v>867</v>
      </c>
      <c r="CLH42">
        <f t="shared" ca="1" si="3226"/>
        <v>119</v>
      </c>
      <c r="CLI42">
        <f t="shared" ca="1" si="3226"/>
        <v>527</v>
      </c>
      <c r="CLJ42">
        <f t="shared" ca="1" si="3226"/>
        <v>856</v>
      </c>
      <c r="CLK42">
        <f t="shared" ca="1" si="3226"/>
        <v>576</v>
      </c>
      <c r="CLL42">
        <f t="shared" ca="1" si="3226"/>
        <v>6</v>
      </c>
      <c r="CLM42">
        <f t="shared" ca="1" si="3226"/>
        <v>34</v>
      </c>
      <c r="CLN42">
        <f t="shared" ca="1" si="3226"/>
        <v>373</v>
      </c>
      <c r="CLO42">
        <f t="shared" ca="1" si="3226"/>
        <v>712</v>
      </c>
      <c r="CLP42">
        <f t="shared" ca="1" si="3226"/>
        <v>631</v>
      </c>
      <c r="CLQ42">
        <f t="shared" ca="1" si="3226"/>
        <v>764</v>
      </c>
      <c r="CLR42">
        <f t="shared" ca="1" si="3226"/>
        <v>77</v>
      </c>
      <c r="CLS42">
        <f t="shared" ca="1" si="3226"/>
        <v>38</v>
      </c>
      <c r="CLT42">
        <f t="shared" ca="1" si="3226"/>
        <v>302</v>
      </c>
      <c r="CLU42">
        <f t="shared" ca="1" si="3226"/>
        <v>909</v>
      </c>
      <c r="CLV42">
        <f t="shared" ca="1" si="3226"/>
        <v>330</v>
      </c>
      <c r="CLW42">
        <f t="shared" ca="1" si="3226"/>
        <v>970</v>
      </c>
      <c r="CLX42">
        <f t="shared" ca="1" si="3226"/>
        <v>701</v>
      </c>
      <c r="CLY42">
        <f t="shared" ca="1" si="3226"/>
        <v>245</v>
      </c>
      <c r="CLZ42">
        <f t="shared" ca="1" si="3226"/>
        <v>54</v>
      </c>
      <c r="CMA42">
        <f t="shared" ca="1" si="3226"/>
        <v>173</v>
      </c>
      <c r="CMB42">
        <f t="shared" ca="1" si="3226"/>
        <v>734</v>
      </c>
      <c r="CMC42">
        <f t="shared" ca="1" si="3226"/>
        <v>335</v>
      </c>
      <c r="CMD42">
        <f t="shared" ca="1" si="3226"/>
        <v>711</v>
      </c>
      <c r="CME42">
        <f t="shared" ca="1" si="3226"/>
        <v>414</v>
      </c>
      <c r="CMF42">
        <f t="shared" ca="1" si="3226"/>
        <v>274</v>
      </c>
      <c r="CMG42">
        <f t="shared" ca="1" si="3226"/>
        <v>138</v>
      </c>
      <c r="CMH42">
        <f t="shared" ca="1" si="3226"/>
        <v>287</v>
      </c>
      <c r="CMI42">
        <f t="shared" ca="1" si="3226"/>
        <v>700</v>
      </c>
      <c r="CMJ42">
        <f t="shared" ca="1" si="3226"/>
        <v>93</v>
      </c>
      <c r="CMK42">
        <f t="shared" ca="1" si="3226"/>
        <v>651</v>
      </c>
      <c r="CML42">
        <f t="shared" ca="1" si="3226"/>
        <v>430</v>
      </c>
      <c r="CMM42">
        <f t="shared" ca="1" si="3226"/>
        <v>765</v>
      </c>
      <c r="CMN42">
        <f t="shared" ca="1" si="3226"/>
        <v>157</v>
      </c>
      <c r="CMO42">
        <f t="shared" ca="1" si="3226"/>
        <v>660</v>
      </c>
      <c r="CMP42">
        <f t="shared" ca="1" si="3226"/>
        <v>754</v>
      </c>
      <c r="CMQ42">
        <f t="shared" ca="1" si="3226"/>
        <v>578</v>
      </c>
      <c r="CMR42">
        <f t="shared" ca="1" si="3226"/>
        <v>252</v>
      </c>
      <c r="CMS42">
        <f t="shared" ca="1" si="3226"/>
        <v>560</v>
      </c>
      <c r="CMT42">
        <f t="shared" ca="1" si="3226"/>
        <v>260</v>
      </c>
      <c r="CMU42">
        <f t="shared" ca="1" si="3226"/>
        <v>879</v>
      </c>
      <c r="CMV42">
        <f t="shared" ca="1" si="3226"/>
        <v>926</v>
      </c>
      <c r="CMW42">
        <f t="shared" ca="1" si="3226"/>
        <v>247</v>
      </c>
      <c r="CMX42">
        <f t="shared" ca="1" si="3226"/>
        <v>431</v>
      </c>
      <c r="CMY42">
        <f t="shared" ca="1" si="3226"/>
        <v>19</v>
      </c>
      <c r="CMZ42">
        <f t="shared" ca="1" si="3094"/>
        <v>234</v>
      </c>
      <c r="CNA42">
        <f t="shared" ca="1" si="3094"/>
        <v>111</v>
      </c>
      <c r="CNB42">
        <f t="shared" ca="1" si="3094"/>
        <v>952</v>
      </c>
      <c r="CNC42">
        <f t="shared" ca="1" si="3094"/>
        <v>422</v>
      </c>
      <c r="CND42">
        <f t="shared" ca="1" si="3094"/>
        <v>664</v>
      </c>
      <c r="CNE42">
        <f t="shared" ca="1" si="3094"/>
        <v>727</v>
      </c>
      <c r="CNF42">
        <f t="shared" ca="1" si="3094"/>
        <v>304</v>
      </c>
      <c r="CNG42">
        <f t="shared" ca="1" si="3094"/>
        <v>187</v>
      </c>
      <c r="CNH42">
        <f t="shared" ca="1" si="3094"/>
        <v>269</v>
      </c>
      <c r="CNI42">
        <f t="shared" ca="1" si="3094"/>
        <v>560</v>
      </c>
      <c r="CNJ42">
        <f t="shared" ca="1" si="3094"/>
        <v>962</v>
      </c>
      <c r="CNK42">
        <f t="shared" ca="1" si="3094"/>
        <v>140</v>
      </c>
      <c r="CNL42">
        <f t="shared" ca="1" si="3094"/>
        <v>198</v>
      </c>
      <c r="CNM42">
        <f t="shared" ref="CNM42:CPX50" ca="1" si="3351">RANDBETWEEN(1,1000)</f>
        <v>539</v>
      </c>
      <c r="CNN42">
        <f t="shared" ca="1" si="3351"/>
        <v>321</v>
      </c>
      <c r="CNO42">
        <f t="shared" ca="1" si="3351"/>
        <v>11</v>
      </c>
      <c r="CNP42">
        <f t="shared" ca="1" si="3351"/>
        <v>901</v>
      </c>
      <c r="CNQ42">
        <f t="shared" ca="1" si="3351"/>
        <v>803</v>
      </c>
      <c r="CNR42">
        <f t="shared" ca="1" si="3351"/>
        <v>851</v>
      </c>
      <c r="CNS42">
        <f t="shared" ca="1" si="3351"/>
        <v>969</v>
      </c>
      <c r="CNT42">
        <f t="shared" ca="1" si="3351"/>
        <v>805</v>
      </c>
      <c r="CNU42">
        <f t="shared" ca="1" si="3351"/>
        <v>164</v>
      </c>
      <c r="CNV42">
        <f t="shared" ca="1" si="3351"/>
        <v>968</v>
      </c>
      <c r="CNW42">
        <f t="shared" ca="1" si="3351"/>
        <v>640</v>
      </c>
      <c r="CNX42">
        <f t="shared" ca="1" si="3351"/>
        <v>364</v>
      </c>
      <c r="CNY42">
        <f t="shared" ca="1" si="3351"/>
        <v>632</v>
      </c>
      <c r="CNZ42">
        <f t="shared" ca="1" si="3351"/>
        <v>42</v>
      </c>
      <c r="COA42">
        <f t="shared" ca="1" si="3351"/>
        <v>659</v>
      </c>
      <c r="COB42">
        <f t="shared" ca="1" si="3351"/>
        <v>155</v>
      </c>
      <c r="COC42">
        <f t="shared" ca="1" si="3351"/>
        <v>902</v>
      </c>
      <c r="COD42">
        <f t="shared" ca="1" si="3351"/>
        <v>685</v>
      </c>
      <c r="COE42">
        <f t="shared" ca="1" si="3351"/>
        <v>771</v>
      </c>
      <c r="COF42">
        <f t="shared" ca="1" si="3351"/>
        <v>258</v>
      </c>
      <c r="COG42">
        <f t="shared" ca="1" si="3351"/>
        <v>144</v>
      </c>
      <c r="COH42">
        <f t="shared" ca="1" si="3351"/>
        <v>595</v>
      </c>
      <c r="COI42">
        <f t="shared" ca="1" si="3351"/>
        <v>542</v>
      </c>
      <c r="COJ42">
        <f t="shared" ca="1" si="3351"/>
        <v>882</v>
      </c>
      <c r="COK42">
        <f t="shared" ca="1" si="3351"/>
        <v>986</v>
      </c>
      <c r="COL42">
        <f t="shared" ca="1" si="3351"/>
        <v>331</v>
      </c>
      <c r="COM42">
        <f t="shared" ca="1" si="3351"/>
        <v>785</v>
      </c>
      <c r="CON42">
        <f t="shared" ca="1" si="3351"/>
        <v>430</v>
      </c>
      <c r="COO42">
        <f t="shared" ca="1" si="3351"/>
        <v>570</v>
      </c>
      <c r="COP42">
        <f t="shared" ca="1" si="3351"/>
        <v>284</v>
      </c>
      <c r="COQ42">
        <f t="shared" ca="1" si="3351"/>
        <v>918</v>
      </c>
      <c r="COR42">
        <f t="shared" ca="1" si="3351"/>
        <v>162</v>
      </c>
      <c r="COS42">
        <f t="shared" ca="1" si="3351"/>
        <v>413</v>
      </c>
      <c r="COT42">
        <f t="shared" ca="1" si="3351"/>
        <v>878</v>
      </c>
      <c r="COU42">
        <f t="shared" ca="1" si="3351"/>
        <v>42</v>
      </c>
      <c r="COV42">
        <f t="shared" ca="1" si="3351"/>
        <v>192</v>
      </c>
      <c r="COW42">
        <f t="shared" ca="1" si="3351"/>
        <v>286</v>
      </c>
      <c r="COX42">
        <f t="shared" ca="1" si="3351"/>
        <v>970</v>
      </c>
      <c r="COY42">
        <f t="shared" ca="1" si="3351"/>
        <v>809</v>
      </c>
      <c r="COZ42">
        <f t="shared" ca="1" si="3351"/>
        <v>170</v>
      </c>
      <c r="CPA42">
        <f t="shared" ca="1" si="3351"/>
        <v>435</v>
      </c>
      <c r="CPB42">
        <f t="shared" ca="1" si="3351"/>
        <v>233</v>
      </c>
      <c r="CPC42">
        <f t="shared" ca="1" si="3351"/>
        <v>496</v>
      </c>
      <c r="CPD42">
        <f t="shared" ca="1" si="3351"/>
        <v>633</v>
      </c>
      <c r="CPE42">
        <f t="shared" ca="1" si="3351"/>
        <v>947</v>
      </c>
      <c r="CPF42">
        <f t="shared" ca="1" si="3351"/>
        <v>287</v>
      </c>
      <c r="CPG42">
        <f t="shared" ca="1" si="3351"/>
        <v>741</v>
      </c>
      <c r="CPH42">
        <f t="shared" ca="1" si="3351"/>
        <v>50</v>
      </c>
      <c r="CPI42">
        <f t="shared" ca="1" si="3351"/>
        <v>778</v>
      </c>
      <c r="CPJ42">
        <f t="shared" ca="1" si="3351"/>
        <v>555</v>
      </c>
      <c r="CPK42">
        <f t="shared" ca="1" si="3351"/>
        <v>771</v>
      </c>
      <c r="CPL42">
        <f t="shared" ca="1" si="3351"/>
        <v>9</v>
      </c>
      <c r="CPM42">
        <f t="shared" ca="1" si="3351"/>
        <v>377</v>
      </c>
      <c r="CPN42">
        <f t="shared" ca="1" si="3351"/>
        <v>888</v>
      </c>
      <c r="CPO42">
        <f t="shared" ca="1" si="3351"/>
        <v>131</v>
      </c>
      <c r="CPP42">
        <f t="shared" ca="1" si="3351"/>
        <v>656</v>
      </c>
      <c r="CPQ42">
        <f t="shared" ca="1" si="3351"/>
        <v>713</v>
      </c>
      <c r="CPR42">
        <f t="shared" ca="1" si="3351"/>
        <v>294</v>
      </c>
      <c r="CPS42">
        <f t="shared" ca="1" si="3351"/>
        <v>530</v>
      </c>
      <c r="CPT42">
        <f t="shared" ca="1" si="3351"/>
        <v>557</v>
      </c>
      <c r="CPU42">
        <f t="shared" ca="1" si="3351"/>
        <v>845</v>
      </c>
      <c r="CPV42">
        <f t="shared" ca="1" si="3351"/>
        <v>115</v>
      </c>
      <c r="CPW42">
        <f t="shared" ca="1" si="3351"/>
        <v>384</v>
      </c>
      <c r="CPX42">
        <f t="shared" ca="1" si="3351"/>
        <v>162</v>
      </c>
      <c r="CPY42">
        <f t="shared" ca="1" si="3227"/>
        <v>706</v>
      </c>
      <c r="CPZ42">
        <f t="shared" ca="1" si="3227"/>
        <v>22</v>
      </c>
      <c r="CQA42">
        <f t="shared" ca="1" si="3227"/>
        <v>60</v>
      </c>
      <c r="CQB42">
        <f t="shared" ca="1" si="3227"/>
        <v>957</v>
      </c>
      <c r="CQC42">
        <f t="shared" ca="1" si="3227"/>
        <v>553</v>
      </c>
      <c r="CQD42">
        <f t="shared" ca="1" si="3227"/>
        <v>51</v>
      </c>
      <c r="CQE42">
        <f t="shared" ca="1" si="3227"/>
        <v>884</v>
      </c>
      <c r="CQF42">
        <f t="shared" ca="1" si="3227"/>
        <v>922</v>
      </c>
      <c r="CQG42">
        <f t="shared" ca="1" si="3227"/>
        <v>953</v>
      </c>
      <c r="CQH42">
        <f t="shared" ca="1" si="3227"/>
        <v>995</v>
      </c>
      <c r="CQI42">
        <f t="shared" ca="1" si="3227"/>
        <v>469</v>
      </c>
      <c r="CQJ42">
        <f t="shared" ca="1" si="3227"/>
        <v>771</v>
      </c>
      <c r="CQK42">
        <f t="shared" ca="1" si="3227"/>
        <v>16</v>
      </c>
      <c r="CQL42">
        <f t="shared" ca="1" si="3227"/>
        <v>182</v>
      </c>
      <c r="CQM42">
        <f t="shared" ca="1" si="3227"/>
        <v>305</v>
      </c>
      <c r="CQN42">
        <f t="shared" ca="1" si="3227"/>
        <v>731</v>
      </c>
      <c r="CQO42">
        <f t="shared" ca="1" si="3227"/>
        <v>610</v>
      </c>
      <c r="CQP42">
        <f t="shared" ca="1" si="3227"/>
        <v>332</v>
      </c>
      <c r="CQQ42">
        <f t="shared" ca="1" si="3227"/>
        <v>684</v>
      </c>
      <c r="CQR42">
        <f t="shared" ca="1" si="3227"/>
        <v>130</v>
      </c>
      <c r="CQS42">
        <f t="shared" ca="1" si="3227"/>
        <v>774</v>
      </c>
      <c r="CQT42">
        <f t="shared" ca="1" si="3227"/>
        <v>459</v>
      </c>
      <c r="CQU42">
        <f t="shared" ca="1" si="3227"/>
        <v>901</v>
      </c>
      <c r="CQV42">
        <f t="shared" ca="1" si="3227"/>
        <v>714</v>
      </c>
      <c r="CQW42">
        <f t="shared" ca="1" si="3227"/>
        <v>654</v>
      </c>
      <c r="CQX42">
        <f t="shared" ca="1" si="3227"/>
        <v>951</v>
      </c>
      <c r="CQY42">
        <f t="shared" ca="1" si="3227"/>
        <v>892</v>
      </c>
      <c r="CQZ42">
        <f t="shared" ca="1" si="3227"/>
        <v>3</v>
      </c>
      <c r="CRA42">
        <f t="shared" ca="1" si="3227"/>
        <v>697</v>
      </c>
      <c r="CRB42">
        <f t="shared" ca="1" si="3227"/>
        <v>707</v>
      </c>
      <c r="CRC42">
        <f t="shared" ca="1" si="3227"/>
        <v>303</v>
      </c>
      <c r="CRD42">
        <f t="shared" ca="1" si="3227"/>
        <v>361</v>
      </c>
      <c r="CRE42">
        <f t="shared" ca="1" si="3227"/>
        <v>901</v>
      </c>
      <c r="CRF42">
        <f t="shared" ca="1" si="3227"/>
        <v>962</v>
      </c>
      <c r="CRG42">
        <f t="shared" ca="1" si="3227"/>
        <v>777</v>
      </c>
      <c r="CRH42">
        <f t="shared" ca="1" si="3227"/>
        <v>350</v>
      </c>
      <c r="CRI42">
        <f t="shared" ca="1" si="3227"/>
        <v>371</v>
      </c>
      <c r="CRJ42">
        <f t="shared" ca="1" si="3227"/>
        <v>887</v>
      </c>
      <c r="CRK42">
        <f t="shared" ca="1" si="3227"/>
        <v>102</v>
      </c>
      <c r="CRL42">
        <f t="shared" ca="1" si="3227"/>
        <v>787</v>
      </c>
      <c r="CRM42">
        <f t="shared" ca="1" si="3227"/>
        <v>974</v>
      </c>
      <c r="CRN42">
        <f t="shared" ca="1" si="3227"/>
        <v>220</v>
      </c>
      <c r="CRO42">
        <f t="shared" ca="1" si="3227"/>
        <v>263</v>
      </c>
      <c r="CRP42">
        <f t="shared" ca="1" si="3227"/>
        <v>775</v>
      </c>
      <c r="CRQ42">
        <f t="shared" ca="1" si="3227"/>
        <v>5</v>
      </c>
      <c r="CRR42">
        <f t="shared" ca="1" si="3227"/>
        <v>503</v>
      </c>
      <c r="CRS42">
        <f t="shared" ca="1" si="3227"/>
        <v>543</v>
      </c>
      <c r="CRT42">
        <f t="shared" ca="1" si="3227"/>
        <v>389</v>
      </c>
      <c r="CRU42">
        <f t="shared" ca="1" si="3227"/>
        <v>135</v>
      </c>
      <c r="CRV42">
        <f t="shared" ca="1" si="3227"/>
        <v>275</v>
      </c>
      <c r="CRW42">
        <f t="shared" ca="1" si="3227"/>
        <v>584</v>
      </c>
      <c r="CRX42">
        <f t="shared" ca="1" si="3095"/>
        <v>237</v>
      </c>
      <c r="CRY42">
        <f t="shared" ca="1" si="3095"/>
        <v>568</v>
      </c>
      <c r="CRZ42">
        <f t="shared" ca="1" si="3095"/>
        <v>252</v>
      </c>
      <c r="CSA42">
        <f t="shared" ca="1" si="3095"/>
        <v>957</v>
      </c>
      <c r="CSB42">
        <f t="shared" ca="1" si="3095"/>
        <v>129</v>
      </c>
      <c r="CSC42">
        <f t="shared" ca="1" si="3095"/>
        <v>294</v>
      </c>
      <c r="CSD42">
        <f t="shared" ca="1" si="3095"/>
        <v>1000</v>
      </c>
      <c r="CSE42">
        <f t="shared" ca="1" si="3095"/>
        <v>914</v>
      </c>
      <c r="CSF42">
        <f t="shared" ca="1" si="3095"/>
        <v>576</v>
      </c>
      <c r="CSG42">
        <f t="shared" ca="1" si="3095"/>
        <v>736</v>
      </c>
      <c r="CSH42">
        <f t="shared" ca="1" si="3095"/>
        <v>775</v>
      </c>
      <c r="CSI42">
        <f t="shared" ca="1" si="3095"/>
        <v>885</v>
      </c>
      <c r="CSJ42">
        <f t="shared" ca="1" si="3095"/>
        <v>639</v>
      </c>
      <c r="CSK42">
        <f t="shared" ref="CSK42:CUV50" ca="1" si="3352">RANDBETWEEN(1,1000)</f>
        <v>90</v>
      </c>
      <c r="CSL42">
        <f t="shared" ca="1" si="3352"/>
        <v>852</v>
      </c>
      <c r="CSM42">
        <f t="shared" ca="1" si="3352"/>
        <v>414</v>
      </c>
      <c r="CSN42">
        <f t="shared" ca="1" si="3352"/>
        <v>346</v>
      </c>
      <c r="CSO42">
        <f t="shared" ca="1" si="3352"/>
        <v>735</v>
      </c>
      <c r="CSP42">
        <f t="shared" ca="1" si="3352"/>
        <v>189</v>
      </c>
      <c r="CSQ42">
        <f t="shared" ca="1" si="3352"/>
        <v>783</v>
      </c>
      <c r="CSR42">
        <f t="shared" ca="1" si="3352"/>
        <v>596</v>
      </c>
      <c r="CSS42">
        <f t="shared" ca="1" si="3352"/>
        <v>376</v>
      </c>
      <c r="CST42">
        <f t="shared" ca="1" si="3352"/>
        <v>602</v>
      </c>
      <c r="CSU42">
        <f t="shared" ca="1" si="3352"/>
        <v>65</v>
      </c>
      <c r="CSV42">
        <f t="shared" ca="1" si="3352"/>
        <v>567</v>
      </c>
      <c r="CSW42">
        <f t="shared" ca="1" si="3352"/>
        <v>348</v>
      </c>
      <c r="CSX42">
        <f t="shared" ca="1" si="3352"/>
        <v>328</v>
      </c>
      <c r="CSY42">
        <f t="shared" ca="1" si="3352"/>
        <v>319</v>
      </c>
      <c r="CSZ42">
        <f t="shared" ca="1" si="3352"/>
        <v>161</v>
      </c>
      <c r="CTA42">
        <f t="shared" ca="1" si="3352"/>
        <v>604</v>
      </c>
      <c r="CTB42">
        <f t="shared" ca="1" si="3352"/>
        <v>158</v>
      </c>
      <c r="CTC42">
        <f t="shared" ca="1" si="3352"/>
        <v>125</v>
      </c>
      <c r="CTD42">
        <f t="shared" ca="1" si="3352"/>
        <v>243</v>
      </c>
      <c r="CTE42">
        <f t="shared" ca="1" si="3352"/>
        <v>505</v>
      </c>
      <c r="CTF42">
        <f t="shared" ca="1" si="3352"/>
        <v>854</v>
      </c>
      <c r="CTG42">
        <f t="shared" ca="1" si="3352"/>
        <v>507</v>
      </c>
      <c r="CTH42">
        <f t="shared" ca="1" si="3352"/>
        <v>603</v>
      </c>
      <c r="CTI42">
        <f t="shared" ca="1" si="3352"/>
        <v>773</v>
      </c>
      <c r="CTJ42">
        <f t="shared" ca="1" si="3352"/>
        <v>948</v>
      </c>
      <c r="CTK42">
        <f t="shared" ca="1" si="3352"/>
        <v>422</v>
      </c>
      <c r="CTL42">
        <f t="shared" ca="1" si="3352"/>
        <v>514</v>
      </c>
      <c r="CTM42">
        <f t="shared" ca="1" si="3352"/>
        <v>540</v>
      </c>
      <c r="CTN42">
        <f t="shared" ca="1" si="3352"/>
        <v>97</v>
      </c>
      <c r="CTO42">
        <f t="shared" ca="1" si="3352"/>
        <v>857</v>
      </c>
      <c r="CTP42">
        <f t="shared" ca="1" si="3352"/>
        <v>362</v>
      </c>
      <c r="CTQ42">
        <f t="shared" ca="1" si="3352"/>
        <v>68</v>
      </c>
      <c r="CTR42">
        <f t="shared" ca="1" si="3352"/>
        <v>712</v>
      </c>
      <c r="CTS42">
        <f t="shared" ca="1" si="3352"/>
        <v>651</v>
      </c>
      <c r="CTT42">
        <f t="shared" ca="1" si="3352"/>
        <v>943</v>
      </c>
      <c r="CTU42">
        <f t="shared" ca="1" si="3352"/>
        <v>563</v>
      </c>
      <c r="CTV42">
        <f t="shared" ca="1" si="3352"/>
        <v>559</v>
      </c>
      <c r="CTW42">
        <f t="shared" ca="1" si="3352"/>
        <v>124</v>
      </c>
      <c r="CTX42">
        <f t="shared" ca="1" si="3352"/>
        <v>412</v>
      </c>
      <c r="CTY42">
        <f t="shared" ca="1" si="3352"/>
        <v>132</v>
      </c>
      <c r="CTZ42">
        <f t="shared" ca="1" si="3352"/>
        <v>367</v>
      </c>
      <c r="CUA42">
        <f t="shared" ca="1" si="3352"/>
        <v>867</v>
      </c>
      <c r="CUB42">
        <f t="shared" ca="1" si="3352"/>
        <v>196</v>
      </c>
      <c r="CUC42">
        <f t="shared" ca="1" si="3352"/>
        <v>761</v>
      </c>
      <c r="CUD42">
        <f t="shared" ca="1" si="3352"/>
        <v>618</v>
      </c>
      <c r="CUE42">
        <f t="shared" ca="1" si="3352"/>
        <v>584</v>
      </c>
      <c r="CUF42">
        <f t="shared" ca="1" si="3352"/>
        <v>130</v>
      </c>
      <c r="CUG42">
        <f t="shared" ca="1" si="3352"/>
        <v>410</v>
      </c>
      <c r="CUH42">
        <f t="shared" ca="1" si="3352"/>
        <v>216</v>
      </c>
      <c r="CUI42">
        <f t="shared" ca="1" si="3352"/>
        <v>978</v>
      </c>
      <c r="CUJ42">
        <f t="shared" ca="1" si="3352"/>
        <v>759</v>
      </c>
      <c r="CUK42">
        <f t="shared" ca="1" si="3352"/>
        <v>681</v>
      </c>
      <c r="CUL42">
        <f t="shared" ca="1" si="3352"/>
        <v>850</v>
      </c>
      <c r="CUM42">
        <f t="shared" ca="1" si="3352"/>
        <v>461</v>
      </c>
      <c r="CUN42">
        <f t="shared" ca="1" si="3352"/>
        <v>476</v>
      </c>
      <c r="CUO42">
        <f t="shared" ca="1" si="3352"/>
        <v>562</v>
      </c>
      <c r="CUP42">
        <f t="shared" ca="1" si="3352"/>
        <v>459</v>
      </c>
      <c r="CUQ42">
        <f t="shared" ca="1" si="3352"/>
        <v>928</v>
      </c>
      <c r="CUR42">
        <f t="shared" ca="1" si="3352"/>
        <v>184</v>
      </c>
      <c r="CUS42">
        <f t="shared" ca="1" si="3352"/>
        <v>742</v>
      </c>
      <c r="CUT42">
        <f t="shared" ca="1" si="3352"/>
        <v>284</v>
      </c>
      <c r="CUU42">
        <f t="shared" ca="1" si="3352"/>
        <v>28</v>
      </c>
      <c r="CUV42">
        <f t="shared" ca="1" si="3352"/>
        <v>784</v>
      </c>
      <c r="CUW42">
        <f t="shared" ca="1" si="3228"/>
        <v>532</v>
      </c>
      <c r="CUX42">
        <f t="shared" ca="1" si="3228"/>
        <v>727</v>
      </c>
      <c r="CUY42">
        <f t="shared" ca="1" si="3228"/>
        <v>47</v>
      </c>
      <c r="CUZ42">
        <f t="shared" ca="1" si="3228"/>
        <v>55</v>
      </c>
      <c r="CVA42">
        <f t="shared" ca="1" si="3228"/>
        <v>41</v>
      </c>
      <c r="CVB42">
        <f t="shared" ca="1" si="3228"/>
        <v>555</v>
      </c>
      <c r="CVC42">
        <f t="shared" ca="1" si="3228"/>
        <v>714</v>
      </c>
      <c r="CVD42">
        <f t="shared" ca="1" si="3228"/>
        <v>342</v>
      </c>
      <c r="CVE42">
        <f t="shared" ca="1" si="3228"/>
        <v>11</v>
      </c>
      <c r="CVF42">
        <f t="shared" ca="1" si="3228"/>
        <v>416</v>
      </c>
      <c r="CVG42">
        <f t="shared" ca="1" si="3228"/>
        <v>52</v>
      </c>
      <c r="CVH42">
        <f t="shared" ca="1" si="3228"/>
        <v>363</v>
      </c>
      <c r="CVI42">
        <f t="shared" ca="1" si="3228"/>
        <v>774</v>
      </c>
      <c r="CVJ42">
        <f t="shared" ca="1" si="3228"/>
        <v>865</v>
      </c>
      <c r="CVK42">
        <f t="shared" ca="1" si="3228"/>
        <v>917</v>
      </c>
      <c r="CVL42">
        <f t="shared" ca="1" si="3228"/>
        <v>302</v>
      </c>
      <c r="CVM42">
        <f t="shared" ca="1" si="3228"/>
        <v>729</v>
      </c>
      <c r="CVN42">
        <f t="shared" ca="1" si="3228"/>
        <v>682</v>
      </c>
      <c r="CVO42">
        <f t="shared" ca="1" si="3228"/>
        <v>30</v>
      </c>
      <c r="CVP42">
        <f t="shared" ca="1" si="3228"/>
        <v>389</v>
      </c>
      <c r="CVQ42">
        <f t="shared" ca="1" si="3228"/>
        <v>697</v>
      </c>
      <c r="CVR42">
        <f t="shared" ca="1" si="3228"/>
        <v>982</v>
      </c>
      <c r="CVS42">
        <f t="shared" ca="1" si="3228"/>
        <v>683</v>
      </c>
      <c r="CVT42">
        <f t="shared" ca="1" si="3228"/>
        <v>947</v>
      </c>
      <c r="CVU42">
        <f t="shared" ca="1" si="3228"/>
        <v>103</v>
      </c>
      <c r="CVV42">
        <f t="shared" ca="1" si="3228"/>
        <v>322</v>
      </c>
      <c r="CVW42">
        <f t="shared" ca="1" si="3228"/>
        <v>307</v>
      </c>
      <c r="CVX42">
        <f t="shared" ca="1" si="3228"/>
        <v>216</v>
      </c>
      <c r="CVY42">
        <f t="shared" ca="1" si="3228"/>
        <v>379</v>
      </c>
      <c r="CVZ42">
        <f t="shared" ca="1" si="3228"/>
        <v>376</v>
      </c>
      <c r="CWA42">
        <f t="shared" ca="1" si="3228"/>
        <v>836</v>
      </c>
      <c r="CWB42">
        <f t="shared" ca="1" si="3228"/>
        <v>577</v>
      </c>
      <c r="CWC42">
        <f t="shared" ca="1" si="3228"/>
        <v>473</v>
      </c>
      <c r="CWD42">
        <f t="shared" ca="1" si="3228"/>
        <v>994</v>
      </c>
      <c r="CWE42">
        <f t="shared" ca="1" si="3228"/>
        <v>195</v>
      </c>
      <c r="CWF42">
        <f t="shared" ca="1" si="3228"/>
        <v>885</v>
      </c>
      <c r="CWG42">
        <f t="shared" ca="1" si="3228"/>
        <v>702</v>
      </c>
      <c r="CWH42">
        <f t="shared" ca="1" si="3228"/>
        <v>626</v>
      </c>
      <c r="CWI42">
        <f t="shared" ca="1" si="3228"/>
        <v>101</v>
      </c>
      <c r="CWJ42">
        <f t="shared" ca="1" si="3228"/>
        <v>696</v>
      </c>
      <c r="CWK42">
        <f t="shared" ca="1" si="3228"/>
        <v>363</v>
      </c>
      <c r="CWL42">
        <f t="shared" ca="1" si="3228"/>
        <v>439</v>
      </c>
      <c r="CWM42">
        <f t="shared" ca="1" si="3228"/>
        <v>892</v>
      </c>
      <c r="CWN42">
        <f t="shared" ca="1" si="3228"/>
        <v>892</v>
      </c>
      <c r="CWO42">
        <f t="shared" ca="1" si="3228"/>
        <v>279</v>
      </c>
      <c r="CWP42">
        <f t="shared" ca="1" si="3228"/>
        <v>756</v>
      </c>
      <c r="CWQ42">
        <f t="shared" ca="1" si="3228"/>
        <v>565</v>
      </c>
      <c r="CWR42">
        <f t="shared" ca="1" si="3228"/>
        <v>26</v>
      </c>
      <c r="CWS42">
        <f t="shared" ca="1" si="3228"/>
        <v>29</v>
      </c>
      <c r="CWT42">
        <f t="shared" ca="1" si="3228"/>
        <v>30</v>
      </c>
      <c r="CWU42">
        <f t="shared" ca="1" si="3228"/>
        <v>170</v>
      </c>
      <c r="CWV42">
        <f t="shared" ca="1" si="3096"/>
        <v>913</v>
      </c>
      <c r="CWW42">
        <f t="shared" ca="1" si="3096"/>
        <v>331</v>
      </c>
      <c r="CWX42">
        <f t="shared" ca="1" si="3096"/>
        <v>420</v>
      </c>
      <c r="CWY42">
        <f t="shared" ca="1" si="3096"/>
        <v>403</v>
      </c>
      <c r="CWZ42">
        <f t="shared" ca="1" si="3096"/>
        <v>85</v>
      </c>
      <c r="CXA42">
        <f t="shared" ca="1" si="3096"/>
        <v>100</v>
      </c>
      <c r="CXB42">
        <f t="shared" ca="1" si="3096"/>
        <v>120</v>
      </c>
      <c r="CXC42">
        <f t="shared" ca="1" si="3096"/>
        <v>937</v>
      </c>
      <c r="CXD42">
        <f t="shared" ca="1" si="3096"/>
        <v>545</v>
      </c>
      <c r="CXE42">
        <f t="shared" ca="1" si="3096"/>
        <v>554</v>
      </c>
      <c r="CXF42">
        <f t="shared" ca="1" si="3096"/>
        <v>97</v>
      </c>
      <c r="CXG42">
        <f t="shared" ca="1" si="3096"/>
        <v>572</v>
      </c>
      <c r="CXH42">
        <f t="shared" ca="1" si="3096"/>
        <v>806</v>
      </c>
      <c r="CXI42">
        <f t="shared" ref="CXI42:CZT50" ca="1" si="3353">RANDBETWEEN(1,1000)</f>
        <v>912</v>
      </c>
      <c r="CXJ42">
        <f t="shared" ca="1" si="3353"/>
        <v>807</v>
      </c>
      <c r="CXK42">
        <f t="shared" ca="1" si="3353"/>
        <v>67</v>
      </c>
      <c r="CXL42">
        <f t="shared" ca="1" si="3353"/>
        <v>770</v>
      </c>
      <c r="CXM42">
        <f t="shared" ca="1" si="3353"/>
        <v>154</v>
      </c>
      <c r="CXN42">
        <f t="shared" ca="1" si="3353"/>
        <v>885</v>
      </c>
      <c r="CXO42">
        <f t="shared" ca="1" si="3353"/>
        <v>183</v>
      </c>
      <c r="CXP42">
        <f t="shared" ca="1" si="3353"/>
        <v>13</v>
      </c>
      <c r="CXQ42">
        <f t="shared" ca="1" si="3353"/>
        <v>249</v>
      </c>
      <c r="CXR42">
        <f t="shared" ca="1" si="3353"/>
        <v>382</v>
      </c>
      <c r="CXS42">
        <f t="shared" ca="1" si="3353"/>
        <v>52</v>
      </c>
      <c r="CXT42">
        <f t="shared" ca="1" si="3353"/>
        <v>397</v>
      </c>
      <c r="CXU42">
        <f t="shared" ca="1" si="3353"/>
        <v>496</v>
      </c>
      <c r="CXV42">
        <f t="shared" ca="1" si="3353"/>
        <v>707</v>
      </c>
      <c r="CXW42">
        <f t="shared" ca="1" si="3353"/>
        <v>166</v>
      </c>
      <c r="CXX42">
        <f t="shared" ca="1" si="3353"/>
        <v>233</v>
      </c>
      <c r="CXY42">
        <f t="shared" ca="1" si="3353"/>
        <v>791</v>
      </c>
      <c r="CXZ42">
        <f t="shared" ca="1" si="3353"/>
        <v>917</v>
      </c>
      <c r="CYA42">
        <f t="shared" ca="1" si="3353"/>
        <v>570</v>
      </c>
      <c r="CYB42">
        <f t="shared" ca="1" si="3353"/>
        <v>885</v>
      </c>
      <c r="CYC42">
        <f t="shared" ca="1" si="3353"/>
        <v>341</v>
      </c>
      <c r="CYD42">
        <f t="shared" ca="1" si="3353"/>
        <v>987</v>
      </c>
      <c r="CYE42">
        <f t="shared" ca="1" si="3353"/>
        <v>519</v>
      </c>
      <c r="CYF42">
        <f t="shared" ca="1" si="3353"/>
        <v>178</v>
      </c>
      <c r="CYG42">
        <f t="shared" ca="1" si="3353"/>
        <v>821</v>
      </c>
      <c r="CYH42">
        <f t="shared" ca="1" si="3353"/>
        <v>704</v>
      </c>
      <c r="CYI42">
        <f t="shared" ca="1" si="3353"/>
        <v>77</v>
      </c>
      <c r="CYJ42">
        <f t="shared" ca="1" si="3353"/>
        <v>142</v>
      </c>
      <c r="CYK42">
        <f t="shared" ca="1" si="3353"/>
        <v>648</v>
      </c>
      <c r="CYL42">
        <f t="shared" ca="1" si="3353"/>
        <v>59</v>
      </c>
      <c r="CYM42">
        <f t="shared" ca="1" si="3353"/>
        <v>902</v>
      </c>
      <c r="CYN42">
        <f t="shared" ca="1" si="3353"/>
        <v>148</v>
      </c>
      <c r="CYO42">
        <f t="shared" ca="1" si="3353"/>
        <v>118</v>
      </c>
      <c r="CYP42">
        <f t="shared" ca="1" si="3353"/>
        <v>874</v>
      </c>
      <c r="CYQ42">
        <f t="shared" ca="1" si="3353"/>
        <v>233</v>
      </c>
      <c r="CYR42">
        <f t="shared" ca="1" si="3353"/>
        <v>787</v>
      </c>
      <c r="CYS42">
        <f t="shared" ca="1" si="3353"/>
        <v>831</v>
      </c>
      <c r="CYT42">
        <f t="shared" ca="1" si="3353"/>
        <v>798</v>
      </c>
      <c r="CYU42">
        <f t="shared" ca="1" si="3353"/>
        <v>316</v>
      </c>
      <c r="CYV42">
        <f t="shared" ca="1" si="3353"/>
        <v>18</v>
      </c>
      <c r="CYW42">
        <f t="shared" ca="1" si="3353"/>
        <v>727</v>
      </c>
      <c r="CYX42">
        <f t="shared" ca="1" si="3353"/>
        <v>197</v>
      </c>
      <c r="CYY42">
        <f t="shared" ca="1" si="3353"/>
        <v>244</v>
      </c>
      <c r="CYZ42">
        <f t="shared" ca="1" si="3353"/>
        <v>885</v>
      </c>
      <c r="CZA42">
        <f t="shared" ca="1" si="3353"/>
        <v>700</v>
      </c>
      <c r="CZB42">
        <f t="shared" ca="1" si="3353"/>
        <v>484</v>
      </c>
      <c r="CZC42">
        <f t="shared" ca="1" si="3353"/>
        <v>447</v>
      </c>
      <c r="CZD42">
        <f t="shared" ca="1" si="3353"/>
        <v>856</v>
      </c>
      <c r="CZE42">
        <f t="shared" ca="1" si="3353"/>
        <v>912</v>
      </c>
      <c r="CZF42">
        <f t="shared" ca="1" si="3353"/>
        <v>760</v>
      </c>
      <c r="CZG42">
        <f t="shared" ca="1" si="3353"/>
        <v>307</v>
      </c>
      <c r="CZH42">
        <f t="shared" ca="1" si="3353"/>
        <v>689</v>
      </c>
      <c r="CZI42">
        <f t="shared" ca="1" si="3353"/>
        <v>13</v>
      </c>
      <c r="CZJ42">
        <f t="shared" ca="1" si="3353"/>
        <v>95</v>
      </c>
      <c r="CZK42">
        <f t="shared" ca="1" si="3353"/>
        <v>832</v>
      </c>
      <c r="CZL42">
        <f t="shared" ca="1" si="3353"/>
        <v>286</v>
      </c>
      <c r="CZM42">
        <f t="shared" ca="1" si="3353"/>
        <v>46</v>
      </c>
      <c r="CZN42">
        <f t="shared" ca="1" si="3353"/>
        <v>73</v>
      </c>
      <c r="CZO42">
        <f t="shared" ca="1" si="3353"/>
        <v>420</v>
      </c>
      <c r="CZP42">
        <f t="shared" ca="1" si="3353"/>
        <v>75</v>
      </c>
      <c r="CZQ42">
        <f t="shared" ca="1" si="3353"/>
        <v>274</v>
      </c>
      <c r="CZR42">
        <f t="shared" ca="1" si="3353"/>
        <v>516</v>
      </c>
      <c r="CZS42">
        <f t="shared" ca="1" si="3353"/>
        <v>320</v>
      </c>
      <c r="CZT42">
        <f t="shared" ca="1" si="3353"/>
        <v>139</v>
      </c>
      <c r="CZU42">
        <f t="shared" ca="1" si="3229"/>
        <v>374</v>
      </c>
      <c r="CZV42">
        <f t="shared" ca="1" si="3229"/>
        <v>25</v>
      </c>
      <c r="CZW42">
        <f t="shared" ca="1" si="3229"/>
        <v>135</v>
      </c>
      <c r="CZX42">
        <f t="shared" ca="1" si="3229"/>
        <v>453</v>
      </c>
      <c r="CZY42">
        <f t="shared" ca="1" si="3229"/>
        <v>483</v>
      </c>
      <c r="CZZ42">
        <f t="shared" ca="1" si="3229"/>
        <v>841</v>
      </c>
      <c r="DAA42">
        <f t="shared" ca="1" si="3229"/>
        <v>762</v>
      </c>
      <c r="DAB42">
        <f t="shared" ca="1" si="3229"/>
        <v>554</v>
      </c>
      <c r="DAC42">
        <f t="shared" ca="1" si="3229"/>
        <v>908</v>
      </c>
      <c r="DAD42">
        <f t="shared" ca="1" si="3229"/>
        <v>464</v>
      </c>
      <c r="DAE42">
        <f t="shared" ca="1" si="3229"/>
        <v>305</v>
      </c>
      <c r="DAF42">
        <f t="shared" ca="1" si="3229"/>
        <v>739</v>
      </c>
      <c r="DAG42">
        <f t="shared" ca="1" si="3229"/>
        <v>978</v>
      </c>
      <c r="DAH42">
        <f t="shared" ca="1" si="3229"/>
        <v>120</v>
      </c>
      <c r="DAI42">
        <f t="shared" ca="1" si="3229"/>
        <v>120</v>
      </c>
      <c r="DAJ42">
        <f t="shared" ca="1" si="3229"/>
        <v>417</v>
      </c>
      <c r="DAK42">
        <f t="shared" ca="1" si="3229"/>
        <v>109</v>
      </c>
      <c r="DAL42">
        <f t="shared" ca="1" si="3229"/>
        <v>976</v>
      </c>
      <c r="DAM42">
        <f t="shared" ca="1" si="3229"/>
        <v>861</v>
      </c>
      <c r="DAN42">
        <f t="shared" ca="1" si="3229"/>
        <v>211</v>
      </c>
      <c r="DAO42">
        <f t="shared" ca="1" si="3229"/>
        <v>682</v>
      </c>
      <c r="DAP42">
        <f t="shared" ca="1" si="3229"/>
        <v>726</v>
      </c>
      <c r="DAQ42">
        <f t="shared" ca="1" si="3229"/>
        <v>409</v>
      </c>
      <c r="DAR42">
        <f t="shared" ca="1" si="3229"/>
        <v>936</v>
      </c>
      <c r="DAS42">
        <f t="shared" ca="1" si="3229"/>
        <v>950</v>
      </c>
      <c r="DAT42">
        <f t="shared" ca="1" si="3229"/>
        <v>527</v>
      </c>
      <c r="DAU42">
        <f t="shared" ca="1" si="3229"/>
        <v>777</v>
      </c>
      <c r="DAV42">
        <f t="shared" ca="1" si="3229"/>
        <v>202</v>
      </c>
      <c r="DAW42">
        <f t="shared" ca="1" si="3229"/>
        <v>867</v>
      </c>
      <c r="DAX42">
        <f t="shared" ca="1" si="3229"/>
        <v>824</v>
      </c>
      <c r="DAY42">
        <f t="shared" ca="1" si="3229"/>
        <v>604</v>
      </c>
      <c r="DAZ42">
        <f t="shared" ca="1" si="3229"/>
        <v>703</v>
      </c>
      <c r="DBA42">
        <f t="shared" ca="1" si="3229"/>
        <v>821</v>
      </c>
      <c r="DBB42">
        <f t="shared" ca="1" si="3229"/>
        <v>815</v>
      </c>
      <c r="DBC42">
        <f t="shared" ca="1" si="3229"/>
        <v>803</v>
      </c>
      <c r="DBD42">
        <f t="shared" ca="1" si="3229"/>
        <v>229</v>
      </c>
      <c r="DBE42">
        <f t="shared" ca="1" si="3229"/>
        <v>636</v>
      </c>
      <c r="DBF42">
        <f t="shared" ca="1" si="3229"/>
        <v>422</v>
      </c>
      <c r="DBG42">
        <f t="shared" ca="1" si="3229"/>
        <v>991</v>
      </c>
      <c r="DBH42">
        <f t="shared" ca="1" si="3229"/>
        <v>464</v>
      </c>
      <c r="DBI42">
        <f t="shared" ca="1" si="3229"/>
        <v>821</v>
      </c>
      <c r="DBJ42">
        <f t="shared" ca="1" si="3229"/>
        <v>236</v>
      </c>
      <c r="DBK42">
        <f t="shared" ca="1" si="3229"/>
        <v>87</v>
      </c>
      <c r="DBL42">
        <f t="shared" ca="1" si="3229"/>
        <v>753</v>
      </c>
      <c r="DBM42">
        <f t="shared" ca="1" si="3229"/>
        <v>646</v>
      </c>
      <c r="DBN42">
        <f t="shared" ca="1" si="3229"/>
        <v>882</v>
      </c>
      <c r="DBO42">
        <f t="shared" ca="1" si="3229"/>
        <v>113</v>
      </c>
      <c r="DBP42">
        <f t="shared" ca="1" si="3229"/>
        <v>972</v>
      </c>
      <c r="DBQ42">
        <f t="shared" ca="1" si="3229"/>
        <v>843</v>
      </c>
      <c r="DBR42">
        <f t="shared" ca="1" si="3229"/>
        <v>730</v>
      </c>
      <c r="DBS42">
        <f t="shared" ca="1" si="3229"/>
        <v>386</v>
      </c>
      <c r="DBT42">
        <f t="shared" ca="1" si="3097"/>
        <v>76</v>
      </c>
      <c r="DBU42">
        <f t="shared" ca="1" si="3097"/>
        <v>141</v>
      </c>
      <c r="DBV42">
        <f t="shared" ca="1" si="3097"/>
        <v>340</v>
      </c>
      <c r="DBW42">
        <f t="shared" ca="1" si="3097"/>
        <v>328</v>
      </c>
      <c r="DBX42">
        <f t="shared" ca="1" si="3097"/>
        <v>714</v>
      </c>
      <c r="DBY42">
        <f t="shared" ca="1" si="3097"/>
        <v>960</v>
      </c>
      <c r="DBZ42">
        <f t="shared" ca="1" si="3097"/>
        <v>444</v>
      </c>
      <c r="DCA42">
        <f t="shared" ca="1" si="3097"/>
        <v>896</v>
      </c>
      <c r="DCB42">
        <f t="shared" ca="1" si="3097"/>
        <v>14</v>
      </c>
      <c r="DCC42">
        <f t="shared" ca="1" si="3097"/>
        <v>167</v>
      </c>
      <c r="DCD42">
        <f t="shared" ca="1" si="3097"/>
        <v>307</v>
      </c>
      <c r="DCE42">
        <f t="shared" ca="1" si="3097"/>
        <v>847</v>
      </c>
      <c r="DCF42">
        <f t="shared" ca="1" si="3097"/>
        <v>707</v>
      </c>
      <c r="DCG42">
        <f t="shared" ref="DCG42:DER50" ca="1" si="3354">RANDBETWEEN(1,1000)</f>
        <v>878</v>
      </c>
      <c r="DCH42">
        <f t="shared" ca="1" si="3354"/>
        <v>706</v>
      </c>
      <c r="DCI42">
        <f t="shared" ca="1" si="3354"/>
        <v>26</v>
      </c>
      <c r="DCJ42">
        <f t="shared" ca="1" si="3354"/>
        <v>713</v>
      </c>
      <c r="DCK42">
        <f t="shared" ca="1" si="3354"/>
        <v>875</v>
      </c>
      <c r="DCL42">
        <f t="shared" ca="1" si="3354"/>
        <v>424</v>
      </c>
      <c r="DCM42">
        <f t="shared" ca="1" si="3354"/>
        <v>902</v>
      </c>
      <c r="DCN42">
        <f t="shared" ca="1" si="3354"/>
        <v>976</v>
      </c>
      <c r="DCO42">
        <f t="shared" ca="1" si="3354"/>
        <v>57</v>
      </c>
      <c r="DCP42">
        <f t="shared" ca="1" si="3354"/>
        <v>785</v>
      </c>
      <c r="DCQ42">
        <f t="shared" ca="1" si="3354"/>
        <v>547</v>
      </c>
      <c r="DCR42">
        <f t="shared" ca="1" si="3354"/>
        <v>247</v>
      </c>
      <c r="DCS42">
        <f t="shared" ca="1" si="3354"/>
        <v>908</v>
      </c>
      <c r="DCT42">
        <f t="shared" ca="1" si="3354"/>
        <v>818</v>
      </c>
      <c r="DCU42">
        <f t="shared" ca="1" si="3354"/>
        <v>217</v>
      </c>
      <c r="DCV42">
        <f t="shared" ca="1" si="3354"/>
        <v>802</v>
      </c>
      <c r="DCW42">
        <f t="shared" ca="1" si="3354"/>
        <v>695</v>
      </c>
      <c r="DCX42">
        <f t="shared" ca="1" si="3354"/>
        <v>437</v>
      </c>
      <c r="DCY42">
        <f t="shared" ca="1" si="3354"/>
        <v>149</v>
      </c>
      <c r="DCZ42">
        <f t="shared" ca="1" si="3354"/>
        <v>651</v>
      </c>
      <c r="DDA42">
        <f t="shared" ca="1" si="3354"/>
        <v>465</v>
      </c>
      <c r="DDB42">
        <f t="shared" ca="1" si="3354"/>
        <v>254</v>
      </c>
      <c r="DDC42">
        <f t="shared" ca="1" si="3354"/>
        <v>631</v>
      </c>
      <c r="DDD42">
        <f t="shared" ca="1" si="3354"/>
        <v>783</v>
      </c>
      <c r="DDE42">
        <f t="shared" ca="1" si="3354"/>
        <v>15</v>
      </c>
      <c r="DDF42">
        <f t="shared" ca="1" si="3354"/>
        <v>411</v>
      </c>
      <c r="DDG42">
        <f t="shared" ca="1" si="3354"/>
        <v>838</v>
      </c>
      <c r="DDH42">
        <f t="shared" ca="1" si="3354"/>
        <v>553</v>
      </c>
      <c r="DDI42">
        <f t="shared" ca="1" si="3354"/>
        <v>62</v>
      </c>
      <c r="DDJ42">
        <f t="shared" ca="1" si="3354"/>
        <v>652</v>
      </c>
      <c r="DDK42">
        <f t="shared" ca="1" si="3354"/>
        <v>796</v>
      </c>
      <c r="DDL42">
        <f t="shared" ca="1" si="3354"/>
        <v>707</v>
      </c>
      <c r="DDM42">
        <f t="shared" ca="1" si="3354"/>
        <v>828</v>
      </c>
      <c r="DDN42">
        <f t="shared" ca="1" si="3354"/>
        <v>383</v>
      </c>
      <c r="DDO42">
        <f t="shared" ca="1" si="3354"/>
        <v>809</v>
      </c>
      <c r="DDP42">
        <f t="shared" ca="1" si="3354"/>
        <v>694</v>
      </c>
      <c r="DDQ42">
        <f t="shared" ca="1" si="3354"/>
        <v>805</v>
      </c>
      <c r="DDR42">
        <f t="shared" ca="1" si="3354"/>
        <v>654</v>
      </c>
      <c r="DDS42">
        <f t="shared" ca="1" si="3354"/>
        <v>995</v>
      </c>
      <c r="DDT42">
        <f t="shared" ca="1" si="3354"/>
        <v>156</v>
      </c>
      <c r="DDU42">
        <f t="shared" ca="1" si="3354"/>
        <v>187</v>
      </c>
      <c r="DDV42">
        <f t="shared" ca="1" si="3354"/>
        <v>756</v>
      </c>
      <c r="DDW42">
        <f t="shared" ca="1" si="3354"/>
        <v>631</v>
      </c>
      <c r="DDX42">
        <f t="shared" ca="1" si="3354"/>
        <v>789</v>
      </c>
      <c r="DDY42">
        <f t="shared" ca="1" si="3354"/>
        <v>923</v>
      </c>
      <c r="DDZ42">
        <f t="shared" ca="1" si="3354"/>
        <v>183</v>
      </c>
      <c r="DEA42">
        <f t="shared" ca="1" si="3354"/>
        <v>116</v>
      </c>
      <c r="DEB42">
        <f t="shared" ca="1" si="3354"/>
        <v>534</v>
      </c>
      <c r="DEC42">
        <f t="shared" ca="1" si="3354"/>
        <v>886</v>
      </c>
      <c r="DED42">
        <f t="shared" ca="1" si="3354"/>
        <v>339</v>
      </c>
      <c r="DEE42">
        <f t="shared" ca="1" si="3354"/>
        <v>216</v>
      </c>
      <c r="DEF42">
        <f t="shared" ca="1" si="3354"/>
        <v>980</v>
      </c>
      <c r="DEG42">
        <f t="shared" ca="1" si="3354"/>
        <v>996</v>
      </c>
      <c r="DEH42">
        <f t="shared" ca="1" si="3354"/>
        <v>551</v>
      </c>
      <c r="DEI42">
        <f t="shared" ca="1" si="3354"/>
        <v>720</v>
      </c>
      <c r="DEJ42">
        <f t="shared" ca="1" si="3354"/>
        <v>718</v>
      </c>
      <c r="DEK42">
        <f t="shared" ca="1" si="3354"/>
        <v>986</v>
      </c>
      <c r="DEL42">
        <f t="shared" ca="1" si="3354"/>
        <v>545</v>
      </c>
      <c r="DEM42">
        <f t="shared" ca="1" si="3354"/>
        <v>742</v>
      </c>
      <c r="DEN42">
        <f t="shared" ca="1" si="3354"/>
        <v>466</v>
      </c>
      <c r="DEO42">
        <f t="shared" ca="1" si="3354"/>
        <v>566</v>
      </c>
      <c r="DEP42">
        <f t="shared" ca="1" si="3354"/>
        <v>636</v>
      </c>
      <c r="DEQ42">
        <f t="shared" ca="1" si="3354"/>
        <v>568</v>
      </c>
      <c r="DER42">
        <f t="shared" ca="1" si="3354"/>
        <v>145</v>
      </c>
      <c r="DES42">
        <f t="shared" ca="1" si="3230"/>
        <v>131</v>
      </c>
      <c r="DET42">
        <f t="shared" ca="1" si="3230"/>
        <v>281</v>
      </c>
      <c r="DEU42">
        <f t="shared" ca="1" si="3230"/>
        <v>294</v>
      </c>
      <c r="DEV42">
        <f t="shared" ca="1" si="3230"/>
        <v>992</v>
      </c>
      <c r="DEW42">
        <f t="shared" ca="1" si="3230"/>
        <v>393</v>
      </c>
      <c r="DEX42">
        <f t="shared" ca="1" si="3230"/>
        <v>917</v>
      </c>
      <c r="DEY42">
        <f t="shared" ca="1" si="3230"/>
        <v>785</v>
      </c>
      <c r="DEZ42">
        <f t="shared" ca="1" si="3230"/>
        <v>191</v>
      </c>
      <c r="DFA42">
        <f t="shared" ca="1" si="3230"/>
        <v>44</v>
      </c>
      <c r="DFB42">
        <f t="shared" ca="1" si="3230"/>
        <v>967</v>
      </c>
      <c r="DFC42">
        <f t="shared" ca="1" si="3230"/>
        <v>380</v>
      </c>
      <c r="DFD42">
        <f t="shared" ca="1" si="3230"/>
        <v>420</v>
      </c>
      <c r="DFE42">
        <f t="shared" ca="1" si="3230"/>
        <v>52</v>
      </c>
      <c r="DFF42">
        <f t="shared" ca="1" si="3230"/>
        <v>865</v>
      </c>
      <c r="DFG42">
        <f t="shared" ca="1" si="3230"/>
        <v>576</v>
      </c>
      <c r="DFH42">
        <f t="shared" ca="1" si="3230"/>
        <v>338</v>
      </c>
      <c r="DFI42">
        <f t="shared" ca="1" si="3230"/>
        <v>225</v>
      </c>
      <c r="DFJ42">
        <f t="shared" ca="1" si="3230"/>
        <v>762</v>
      </c>
      <c r="DFK42">
        <f t="shared" ca="1" si="3230"/>
        <v>722</v>
      </c>
      <c r="DFL42">
        <f t="shared" ca="1" si="3230"/>
        <v>383</v>
      </c>
      <c r="DFM42">
        <f t="shared" ca="1" si="3230"/>
        <v>171</v>
      </c>
      <c r="DFN42">
        <f t="shared" ca="1" si="3230"/>
        <v>215</v>
      </c>
      <c r="DFO42">
        <f t="shared" ca="1" si="3230"/>
        <v>704</v>
      </c>
      <c r="DFP42">
        <f t="shared" ca="1" si="3230"/>
        <v>990</v>
      </c>
      <c r="DFQ42">
        <f t="shared" ca="1" si="3230"/>
        <v>971</v>
      </c>
      <c r="DFR42">
        <f t="shared" ca="1" si="3230"/>
        <v>155</v>
      </c>
      <c r="DFS42">
        <f t="shared" ca="1" si="3230"/>
        <v>76</v>
      </c>
      <c r="DFT42">
        <f t="shared" ca="1" si="3230"/>
        <v>686</v>
      </c>
      <c r="DFU42">
        <f t="shared" ca="1" si="3230"/>
        <v>255</v>
      </c>
      <c r="DFV42">
        <f t="shared" ca="1" si="3230"/>
        <v>466</v>
      </c>
      <c r="DFW42">
        <f t="shared" ca="1" si="3230"/>
        <v>840</v>
      </c>
      <c r="DFX42">
        <f t="shared" ca="1" si="3230"/>
        <v>199</v>
      </c>
      <c r="DFY42">
        <f t="shared" ca="1" si="3230"/>
        <v>488</v>
      </c>
      <c r="DFZ42">
        <f t="shared" ca="1" si="3230"/>
        <v>252</v>
      </c>
      <c r="DGA42">
        <f t="shared" ca="1" si="3230"/>
        <v>467</v>
      </c>
      <c r="DGB42">
        <f t="shared" ca="1" si="3230"/>
        <v>780</v>
      </c>
      <c r="DGC42">
        <f t="shared" ca="1" si="3230"/>
        <v>5</v>
      </c>
      <c r="DGD42">
        <f t="shared" ca="1" si="3230"/>
        <v>706</v>
      </c>
      <c r="DGE42">
        <f t="shared" ca="1" si="3230"/>
        <v>811</v>
      </c>
      <c r="DGF42">
        <f t="shared" ca="1" si="3230"/>
        <v>889</v>
      </c>
      <c r="DGG42">
        <f t="shared" ca="1" si="3230"/>
        <v>571</v>
      </c>
      <c r="DGH42">
        <f t="shared" ca="1" si="3230"/>
        <v>181</v>
      </c>
      <c r="DGI42">
        <f t="shared" ca="1" si="3230"/>
        <v>818</v>
      </c>
      <c r="DGJ42">
        <f t="shared" ca="1" si="3230"/>
        <v>736</v>
      </c>
      <c r="DGK42">
        <f t="shared" ca="1" si="3230"/>
        <v>675</v>
      </c>
      <c r="DGL42">
        <f t="shared" ca="1" si="3230"/>
        <v>241</v>
      </c>
      <c r="DGM42">
        <f t="shared" ca="1" si="3230"/>
        <v>481</v>
      </c>
      <c r="DGN42">
        <f t="shared" ca="1" si="3230"/>
        <v>974</v>
      </c>
      <c r="DGO42">
        <f t="shared" ca="1" si="3230"/>
        <v>646</v>
      </c>
      <c r="DGP42">
        <f t="shared" ca="1" si="3230"/>
        <v>886</v>
      </c>
      <c r="DGQ42">
        <f t="shared" ca="1" si="3230"/>
        <v>251</v>
      </c>
      <c r="DGR42">
        <f t="shared" ca="1" si="3098"/>
        <v>548</v>
      </c>
      <c r="DGS42">
        <f t="shared" ca="1" si="3098"/>
        <v>419</v>
      </c>
      <c r="DGT42">
        <f t="shared" ca="1" si="3098"/>
        <v>652</v>
      </c>
      <c r="DGU42">
        <f t="shared" ca="1" si="3098"/>
        <v>21</v>
      </c>
      <c r="DGV42">
        <f t="shared" ca="1" si="3098"/>
        <v>105</v>
      </c>
      <c r="DGW42">
        <f t="shared" ca="1" si="3098"/>
        <v>987</v>
      </c>
      <c r="DGX42">
        <f t="shared" ca="1" si="3098"/>
        <v>663</v>
      </c>
      <c r="DGY42">
        <f t="shared" ca="1" si="3098"/>
        <v>661</v>
      </c>
      <c r="DGZ42">
        <f t="shared" ca="1" si="3098"/>
        <v>68</v>
      </c>
      <c r="DHA42">
        <f t="shared" ca="1" si="3098"/>
        <v>492</v>
      </c>
      <c r="DHB42">
        <f t="shared" ca="1" si="3098"/>
        <v>220</v>
      </c>
      <c r="DHC42">
        <f t="shared" ca="1" si="3098"/>
        <v>569</v>
      </c>
      <c r="DHD42">
        <f t="shared" ca="1" si="3098"/>
        <v>264</v>
      </c>
      <c r="DHE42">
        <f t="shared" ref="DHE42:DJP50" ca="1" si="3355">RANDBETWEEN(1,1000)</f>
        <v>462</v>
      </c>
      <c r="DHF42">
        <f t="shared" ca="1" si="3355"/>
        <v>606</v>
      </c>
      <c r="DHG42">
        <f t="shared" ca="1" si="3355"/>
        <v>977</v>
      </c>
      <c r="DHH42">
        <f t="shared" ca="1" si="3355"/>
        <v>838</v>
      </c>
      <c r="DHI42">
        <f t="shared" ca="1" si="3355"/>
        <v>366</v>
      </c>
      <c r="DHJ42">
        <f t="shared" ca="1" si="3355"/>
        <v>565</v>
      </c>
      <c r="DHK42">
        <f t="shared" ca="1" si="3355"/>
        <v>830</v>
      </c>
      <c r="DHL42">
        <f t="shared" ca="1" si="3355"/>
        <v>253</v>
      </c>
      <c r="DHM42">
        <f t="shared" ca="1" si="3355"/>
        <v>716</v>
      </c>
      <c r="DHN42">
        <f t="shared" ca="1" si="3355"/>
        <v>788</v>
      </c>
      <c r="DHO42">
        <f t="shared" ca="1" si="3355"/>
        <v>690</v>
      </c>
      <c r="DHP42">
        <f t="shared" ca="1" si="3355"/>
        <v>87</v>
      </c>
      <c r="DHQ42">
        <f t="shared" ca="1" si="3355"/>
        <v>139</v>
      </c>
      <c r="DHR42">
        <f t="shared" ca="1" si="3355"/>
        <v>453</v>
      </c>
      <c r="DHS42">
        <f t="shared" ca="1" si="3355"/>
        <v>346</v>
      </c>
      <c r="DHT42">
        <f t="shared" ca="1" si="3355"/>
        <v>157</v>
      </c>
      <c r="DHU42">
        <f t="shared" ca="1" si="3355"/>
        <v>129</v>
      </c>
      <c r="DHV42">
        <f t="shared" ca="1" si="3355"/>
        <v>926</v>
      </c>
      <c r="DHW42">
        <f t="shared" ca="1" si="3355"/>
        <v>905</v>
      </c>
      <c r="DHX42">
        <f t="shared" ca="1" si="3355"/>
        <v>220</v>
      </c>
      <c r="DHY42">
        <f t="shared" ca="1" si="3355"/>
        <v>873</v>
      </c>
      <c r="DHZ42">
        <f t="shared" ca="1" si="3355"/>
        <v>72</v>
      </c>
      <c r="DIA42">
        <f t="shared" ca="1" si="3355"/>
        <v>161</v>
      </c>
      <c r="DIB42">
        <f t="shared" ca="1" si="3355"/>
        <v>470</v>
      </c>
      <c r="DIC42">
        <f t="shared" ca="1" si="3355"/>
        <v>734</v>
      </c>
      <c r="DID42">
        <f t="shared" ca="1" si="3355"/>
        <v>344</v>
      </c>
      <c r="DIE42">
        <f t="shared" ca="1" si="3355"/>
        <v>728</v>
      </c>
      <c r="DIF42">
        <f t="shared" ca="1" si="3355"/>
        <v>845</v>
      </c>
      <c r="DIG42">
        <f t="shared" ca="1" si="3355"/>
        <v>423</v>
      </c>
      <c r="DIH42">
        <f t="shared" ca="1" si="3355"/>
        <v>365</v>
      </c>
      <c r="DII42">
        <f t="shared" ca="1" si="3355"/>
        <v>2</v>
      </c>
      <c r="DIJ42">
        <f t="shared" ca="1" si="3355"/>
        <v>710</v>
      </c>
      <c r="DIK42">
        <f t="shared" ca="1" si="3355"/>
        <v>686</v>
      </c>
      <c r="DIL42">
        <f t="shared" ca="1" si="3355"/>
        <v>131</v>
      </c>
      <c r="DIM42">
        <f t="shared" ca="1" si="3355"/>
        <v>293</v>
      </c>
      <c r="DIN42">
        <f t="shared" ca="1" si="3355"/>
        <v>901</v>
      </c>
      <c r="DIO42">
        <f t="shared" ca="1" si="3355"/>
        <v>871</v>
      </c>
      <c r="DIP42">
        <f t="shared" ca="1" si="3355"/>
        <v>28</v>
      </c>
      <c r="DIQ42">
        <f t="shared" ca="1" si="3355"/>
        <v>175</v>
      </c>
      <c r="DIR42">
        <f t="shared" ca="1" si="3355"/>
        <v>297</v>
      </c>
      <c r="DIS42">
        <f t="shared" ca="1" si="3355"/>
        <v>176</v>
      </c>
      <c r="DIT42">
        <f t="shared" ca="1" si="3355"/>
        <v>582</v>
      </c>
      <c r="DIU42">
        <f t="shared" ca="1" si="3355"/>
        <v>998</v>
      </c>
      <c r="DIV42">
        <f t="shared" ca="1" si="3355"/>
        <v>488</v>
      </c>
      <c r="DIW42">
        <f t="shared" ca="1" si="3355"/>
        <v>671</v>
      </c>
      <c r="DIX42">
        <f t="shared" ca="1" si="3355"/>
        <v>308</v>
      </c>
      <c r="DIY42">
        <f t="shared" ca="1" si="3355"/>
        <v>984</v>
      </c>
      <c r="DIZ42">
        <f t="shared" ca="1" si="3355"/>
        <v>509</v>
      </c>
      <c r="DJA42">
        <f t="shared" ca="1" si="3355"/>
        <v>213</v>
      </c>
      <c r="DJB42">
        <f t="shared" ca="1" si="3355"/>
        <v>646</v>
      </c>
      <c r="DJC42">
        <f t="shared" ca="1" si="3355"/>
        <v>525</v>
      </c>
      <c r="DJD42">
        <f t="shared" ca="1" si="3355"/>
        <v>168</v>
      </c>
      <c r="DJE42">
        <f t="shared" ca="1" si="3355"/>
        <v>654</v>
      </c>
      <c r="DJF42">
        <f t="shared" ca="1" si="3355"/>
        <v>889</v>
      </c>
      <c r="DJG42">
        <f t="shared" ca="1" si="3355"/>
        <v>200</v>
      </c>
      <c r="DJH42">
        <f t="shared" ca="1" si="3355"/>
        <v>822</v>
      </c>
      <c r="DJI42">
        <f t="shared" ca="1" si="3355"/>
        <v>564</v>
      </c>
      <c r="DJJ42">
        <f t="shared" ca="1" si="3355"/>
        <v>377</v>
      </c>
      <c r="DJK42">
        <f t="shared" ca="1" si="3355"/>
        <v>260</v>
      </c>
      <c r="DJL42">
        <f t="shared" ca="1" si="3355"/>
        <v>606</v>
      </c>
      <c r="DJM42">
        <f t="shared" ca="1" si="3355"/>
        <v>692</v>
      </c>
      <c r="DJN42">
        <f t="shared" ca="1" si="3355"/>
        <v>279</v>
      </c>
      <c r="DJO42">
        <f t="shared" ca="1" si="3355"/>
        <v>929</v>
      </c>
      <c r="DJP42">
        <f t="shared" ca="1" si="3355"/>
        <v>153</v>
      </c>
      <c r="DJQ42">
        <f t="shared" ca="1" si="3231"/>
        <v>717</v>
      </c>
      <c r="DJR42">
        <f t="shared" ca="1" si="3231"/>
        <v>139</v>
      </c>
      <c r="DJS42">
        <f t="shared" ca="1" si="3231"/>
        <v>559</v>
      </c>
      <c r="DJT42">
        <f t="shared" ca="1" si="3231"/>
        <v>878</v>
      </c>
      <c r="DJU42">
        <f t="shared" ca="1" si="3231"/>
        <v>396</v>
      </c>
      <c r="DJV42">
        <f t="shared" ca="1" si="3231"/>
        <v>544</v>
      </c>
      <c r="DJW42">
        <f t="shared" ca="1" si="3231"/>
        <v>135</v>
      </c>
      <c r="DJX42">
        <f t="shared" ca="1" si="3231"/>
        <v>325</v>
      </c>
      <c r="DJY42">
        <f t="shared" ca="1" si="3231"/>
        <v>197</v>
      </c>
      <c r="DJZ42">
        <f t="shared" ca="1" si="3231"/>
        <v>335</v>
      </c>
      <c r="DKA42">
        <f t="shared" ca="1" si="3231"/>
        <v>411</v>
      </c>
      <c r="DKB42">
        <f t="shared" ca="1" si="3231"/>
        <v>144</v>
      </c>
      <c r="DKC42">
        <f t="shared" ca="1" si="3231"/>
        <v>124</v>
      </c>
      <c r="DKD42">
        <f t="shared" ca="1" si="3231"/>
        <v>252</v>
      </c>
      <c r="DKE42">
        <f t="shared" ca="1" si="3231"/>
        <v>993</v>
      </c>
      <c r="DKF42">
        <f t="shared" ca="1" si="3231"/>
        <v>621</v>
      </c>
      <c r="DKG42">
        <f t="shared" ca="1" si="3231"/>
        <v>238</v>
      </c>
      <c r="DKH42">
        <f t="shared" ca="1" si="3231"/>
        <v>548</v>
      </c>
      <c r="DKI42">
        <f t="shared" ca="1" si="3231"/>
        <v>961</v>
      </c>
      <c r="DKJ42">
        <f t="shared" ca="1" si="3231"/>
        <v>253</v>
      </c>
      <c r="DKK42">
        <f t="shared" ca="1" si="3231"/>
        <v>364</v>
      </c>
      <c r="DKL42">
        <f t="shared" ca="1" si="3231"/>
        <v>153</v>
      </c>
      <c r="DKM42">
        <f t="shared" ca="1" si="3231"/>
        <v>915</v>
      </c>
      <c r="DKN42">
        <f t="shared" ca="1" si="3231"/>
        <v>261</v>
      </c>
      <c r="DKO42">
        <f t="shared" ca="1" si="3231"/>
        <v>74</v>
      </c>
      <c r="DKP42">
        <f t="shared" ca="1" si="3231"/>
        <v>559</v>
      </c>
      <c r="DKQ42">
        <f t="shared" ca="1" si="3231"/>
        <v>317</v>
      </c>
      <c r="DKR42">
        <f t="shared" ca="1" si="3231"/>
        <v>74</v>
      </c>
      <c r="DKS42">
        <f t="shared" ca="1" si="3231"/>
        <v>877</v>
      </c>
      <c r="DKT42">
        <f t="shared" ca="1" si="3231"/>
        <v>605</v>
      </c>
      <c r="DKU42">
        <f t="shared" ca="1" si="3231"/>
        <v>306</v>
      </c>
      <c r="DKV42">
        <f t="shared" ca="1" si="3231"/>
        <v>656</v>
      </c>
      <c r="DKW42">
        <f t="shared" ca="1" si="3231"/>
        <v>825</v>
      </c>
      <c r="DKX42">
        <f t="shared" ca="1" si="3231"/>
        <v>671</v>
      </c>
      <c r="DKY42">
        <f t="shared" ca="1" si="3231"/>
        <v>250</v>
      </c>
      <c r="DKZ42">
        <f t="shared" ca="1" si="3231"/>
        <v>807</v>
      </c>
      <c r="DLA42">
        <f t="shared" ca="1" si="3231"/>
        <v>846</v>
      </c>
      <c r="DLB42">
        <f t="shared" ca="1" si="3231"/>
        <v>604</v>
      </c>
      <c r="DLC42">
        <f t="shared" ca="1" si="3231"/>
        <v>344</v>
      </c>
      <c r="DLD42">
        <f t="shared" ca="1" si="3231"/>
        <v>220</v>
      </c>
      <c r="DLE42">
        <f t="shared" ca="1" si="3231"/>
        <v>668</v>
      </c>
      <c r="DLF42">
        <f t="shared" ca="1" si="3231"/>
        <v>249</v>
      </c>
      <c r="DLG42">
        <f t="shared" ca="1" si="3231"/>
        <v>516</v>
      </c>
      <c r="DLH42">
        <f t="shared" ca="1" si="3231"/>
        <v>952</v>
      </c>
      <c r="DLI42">
        <f t="shared" ca="1" si="3231"/>
        <v>580</v>
      </c>
      <c r="DLJ42">
        <f t="shared" ca="1" si="3231"/>
        <v>873</v>
      </c>
      <c r="DLK42">
        <f t="shared" ca="1" si="3231"/>
        <v>862</v>
      </c>
      <c r="DLL42">
        <f t="shared" ca="1" si="3231"/>
        <v>722</v>
      </c>
      <c r="DLM42">
        <f t="shared" ca="1" si="3231"/>
        <v>869</v>
      </c>
      <c r="DLN42">
        <f t="shared" ca="1" si="3231"/>
        <v>754</v>
      </c>
      <c r="DLO42">
        <f t="shared" ca="1" si="3231"/>
        <v>559</v>
      </c>
      <c r="DLP42">
        <f t="shared" ca="1" si="3099"/>
        <v>606</v>
      </c>
      <c r="DLQ42">
        <f t="shared" ca="1" si="3099"/>
        <v>779</v>
      </c>
      <c r="DLR42">
        <f t="shared" ca="1" si="3099"/>
        <v>501</v>
      </c>
      <c r="DLS42">
        <f t="shared" ca="1" si="3099"/>
        <v>610</v>
      </c>
      <c r="DLT42">
        <f t="shared" ca="1" si="3099"/>
        <v>993</v>
      </c>
      <c r="DLU42">
        <f t="shared" ca="1" si="3099"/>
        <v>565</v>
      </c>
      <c r="DLV42">
        <f t="shared" ca="1" si="3099"/>
        <v>463</v>
      </c>
      <c r="DLW42">
        <f t="shared" ca="1" si="3099"/>
        <v>758</v>
      </c>
      <c r="DLX42">
        <f t="shared" ca="1" si="3099"/>
        <v>604</v>
      </c>
      <c r="DLY42">
        <f t="shared" ca="1" si="3099"/>
        <v>365</v>
      </c>
      <c r="DLZ42">
        <f t="shared" ca="1" si="3099"/>
        <v>658</v>
      </c>
      <c r="DMA42">
        <f t="shared" ca="1" si="3099"/>
        <v>509</v>
      </c>
      <c r="DMB42">
        <f t="shared" ca="1" si="3099"/>
        <v>692</v>
      </c>
      <c r="DMC42">
        <f t="shared" ref="DMC42:DON50" ca="1" si="3356">RANDBETWEEN(1,1000)</f>
        <v>947</v>
      </c>
      <c r="DMD42">
        <f t="shared" ca="1" si="3356"/>
        <v>97</v>
      </c>
      <c r="DME42">
        <f t="shared" ca="1" si="3356"/>
        <v>957</v>
      </c>
      <c r="DMF42">
        <f t="shared" ca="1" si="3356"/>
        <v>515</v>
      </c>
      <c r="DMG42">
        <f t="shared" ca="1" si="3356"/>
        <v>491</v>
      </c>
      <c r="DMH42">
        <f t="shared" ca="1" si="3356"/>
        <v>271</v>
      </c>
      <c r="DMI42">
        <f t="shared" ca="1" si="3356"/>
        <v>692</v>
      </c>
      <c r="DMJ42">
        <f t="shared" ca="1" si="3356"/>
        <v>710</v>
      </c>
      <c r="DMK42">
        <f t="shared" ca="1" si="3356"/>
        <v>831</v>
      </c>
      <c r="DML42">
        <f t="shared" ca="1" si="3356"/>
        <v>273</v>
      </c>
      <c r="DMM42">
        <f t="shared" ca="1" si="3356"/>
        <v>74</v>
      </c>
      <c r="DMN42">
        <f t="shared" ca="1" si="3356"/>
        <v>225</v>
      </c>
      <c r="DMO42">
        <f t="shared" ca="1" si="3356"/>
        <v>4</v>
      </c>
      <c r="DMP42">
        <f t="shared" ca="1" si="3356"/>
        <v>917</v>
      </c>
      <c r="DMQ42">
        <f t="shared" ca="1" si="3356"/>
        <v>847</v>
      </c>
      <c r="DMR42">
        <f t="shared" ca="1" si="3356"/>
        <v>588</v>
      </c>
      <c r="DMS42">
        <f t="shared" ca="1" si="3356"/>
        <v>91</v>
      </c>
      <c r="DMT42">
        <f t="shared" ca="1" si="3356"/>
        <v>614</v>
      </c>
      <c r="DMU42">
        <f t="shared" ca="1" si="3356"/>
        <v>832</v>
      </c>
      <c r="DMV42">
        <f t="shared" ca="1" si="3356"/>
        <v>211</v>
      </c>
      <c r="DMW42">
        <f t="shared" ca="1" si="3356"/>
        <v>45</v>
      </c>
      <c r="DMX42">
        <f t="shared" ca="1" si="3356"/>
        <v>411</v>
      </c>
      <c r="DMY42">
        <f t="shared" ca="1" si="3356"/>
        <v>493</v>
      </c>
      <c r="DMZ42">
        <f t="shared" ca="1" si="3356"/>
        <v>278</v>
      </c>
      <c r="DNA42">
        <f t="shared" ca="1" si="3356"/>
        <v>482</v>
      </c>
      <c r="DNB42">
        <f t="shared" ca="1" si="3356"/>
        <v>63</v>
      </c>
      <c r="DNC42">
        <f t="shared" ca="1" si="3356"/>
        <v>872</v>
      </c>
      <c r="DND42">
        <f t="shared" ca="1" si="3356"/>
        <v>128</v>
      </c>
      <c r="DNE42">
        <f t="shared" ca="1" si="3356"/>
        <v>964</v>
      </c>
      <c r="DNF42">
        <f t="shared" ca="1" si="3356"/>
        <v>520</v>
      </c>
      <c r="DNG42">
        <f t="shared" ca="1" si="3356"/>
        <v>841</v>
      </c>
      <c r="DNH42">
        <f t="shared" ca="1" si="3356"/>
        <v>732</v>
      </c>
      <c r="DNI42">
        <f t="shared" ca="1" si="3356"/>
        <v>321</v>
      </c>
      <c r="DNJ42">
        <f t="shared" ca="1" si="3356"/>
        <v>275</v>
      </c>
      <c r="DNK42">
        <f t="shared" ca="1" si="3356"/>
        <v>911</v>
      </c>
      <c r="DNL42">
        <f t="shared" ca="1" si="3356"/>
        <v>849</v>
      </c>
      <c r="DNM42">
        <f t="shared" ca="1" si="3356"/>
        <v>407</v>
      </c>
      <c r="DNN42">
        <f t="shared" ca="1" si="3356"/>
        <v>405</v>
      </c>
      <c r="DNO42">
        <f t="shared" ca="1" si="3356"/>
        <v>526</v>
      </c>
      <c r="DNP42">
        <f t="shared" ca="1" si="3356"/>
        <v>921</v>
      </c>
      <c r="DNQ42">
        <f t="shared" ca="1" si="3356"/>
        <v>18</v>
      </c>
      <c r="DNR42">
        <f t="shared" ca="1" si="3356"/>
        <v>422</v>
      </c>
      <c r="DNS42">
        <f t="shared" ca="1" si="3356"/>
        <v>201</v>
      </c>
      <c r="DNT42">
        <f t="shared" ca="1" si="3356"/>
        <v>655</v>
      </c>
      <c r="DNU42">
        <f t="shared" ca="1" si="3356"/>
        <v>280</v>
      </c>
      <c r="DNV42">
        <f t="shared" ca="1" si="3356"/>
        <v>310</v>
      </c>
      <c r="DNW42">
        <f t="shared" ca="1" si="3356"/>
        <v>128</v>
      </c>
      <c r="DNX42">
        <f t="shared" ca="1" si="3356"/>
        <v>180</v>
      </c>
      <c r="DNY42">
        <f t="shared" ca="1" si="3356"/>
        <v>994</v>
      </c>
      <c r="DNZ42">
        <f t="shared" ca="1" si="3356"/>
        <v>944</v>
      </c>
      <c r="DOA42">
        <f t="shared" ca="1" si="3356"/>
        <v>486</v>
      </c>
      <c r="DOB42">
        <f t="shared" ca="1" si="3356"/>
        <v>936</v>
      </c>
      <c r="DOC42">
        <f t="shared" ca="1" si="3356"/>
        <v>473</v>
      </c>
      <c r="DOD42">
        <f t="shared" ca="1" si="3356"/>
        <v>111</v>
      </c>
      <c r="DOE42">
        <f t="shared" ca="1" si="3356"/>
        <v>860</v>
      </c>
      <c r="DOF42">
        <f t="shared" ca="1" si="3356"/>
        <v>577</v>
      </c>
      <c r="DOG42">
        <f t="shared" ca="1" si="3356"/>
        <v>157</v>
      </c>
      <c r="DOH42">
        <f t="shared" ca="1" si="3356"/>
        <v>692</v>
      </c>
      <c r="DOI42">
        <f t="shared" ca="1" si="3356"/>
        <v>368</v>
      </c>
      <c r="DOJ42">
        <f t="shared" ca="1" si="3356"/>
        <v>436</v>
      </c>
      <c r="DOK42">
        <f t="shared" ca="1" si="3356"/>
        <v>854</v>
      </c>
      <c r="DOL42">
        <f t="shared" ca="1" si="3356"/>
        <v>340</v>
      </c>
      <c r="DOM42">
        <f t="shared" ca="1" si="3356"/>
        <v>313</v>
      </c>
      <c r="DON42">
        <f t="shared" ca="1" si="3356"/>
        <v>918</v>
      </c>
      <c r="DOO42">
        <f t="shared" ca="1" si="3232"/>
        <v>443</v>
      </c>
      <c r="DOP42">
        <f t="shared" ca="1" si="3232"/>
        <v>471</v>
      </c>
      <c r="DOQ42">
        <f t="shared" ca="1" si="3232"/>
        <v>177</v>
      </c>
      <c r="DOR42">
        <f t="shared" ca="1" si="3232"/>
        <v>776</v>
      </c>
      <c r="DOS42">
        <f t="shared" ca="1" si="3232"/>
        <v>491</v>
      </c>
      <c r="DOT42">
        <f t="shared" ca="1" si="3232"/>
        <v>428</v>
      </c>
      <c r="DOU42">
        <f t="shared" ca="1" si="3232"/>
        <v>581</v>
      </c>
      <c r="DOV42">
        <f t="shared" ca="1" si="3232"/>
        <v>24</v>
      </c>
      <c r="DOW42">
        <f t="shared" ca="1" si="3232"/>
        <v>335</v>
      </c>
      <c r="DOX42">
        <f t="shared" ca="1" si="3232"/>
        <v>135</v>
      </c>
      <c r="DOY42">
        <f t="shared" ca="1" si="3232"/>
        <v>601</v>
      </c>
      <c r="DOZ42">
        <f t="shared" ca="1" si="3232"/>
        <v>535</v>
      </c>
      <c r="DPA42">
        <f t="shared" ca="1" si="3232"/>
        <v>945</v>
      </c>
      <c r="DPB42">
        <f t="shared" ca="1" si="3232"/>
        <v>898</v>
      </c>
      <c r="DPC42">
        <f t="shared" ca="1" si="3232"/>
        <v>954</v>
      </c>
      <c r="DPD42">
        <f t="shared" ca="1" si="3232"/>
        <v>490</v>
      </c>
      <c r="DPE42">
        <f t="shared" ca="1" si="3232"/>
        <v>296</v>
      </c>
      <c r="DPF42">
        <f t="shared" ca="1" si="3232"/>
        <v>644</v>
      </c>
      <c r="DPG42">
        <f t="shared" ca="1" si="3232"/>
        <v>782</v>
      </c>
      <c r="DPH42">
        <f t="shared" ca="1" si="3232"/>
        <v>282</v>
      </c>
      <c r="DPI42">
        <f t="shared" ca="1" si="3232"/>
        <v>380</v>
      </c>
      <c r="DPJ42">
        <f t="shared" ca="1" si="3232"/>
        <v>44</v>
      </c>
      <c r="DPK42">
        <f t="shared" ca="1" si="3232"/>
        <v>556</v>
      </c>
      <c r="DPL42">
        <f t="shared" ca="1" si="3232"/>
        <v>917</v>
      </c>
      <c r="DPM42">
        <f t="shared" ca="1" si="3232"/>
        <v>54</v>
      </c>
      <c r="DPN42">
        <f t="shared" ca="1" si="3232"/>
        <v>740</v>
      </c>
      <c r="DPO42">
        <f t="shared" ca="1" si="3232"/>
        <v>703</v>
      </c>
      <c r="DPP42">
        <f t="shared" ca="1" si="3232"/>
        <v>253</v>
      </c>
      <c r="DPQ42">
        <f t="shared" ca="1" si="3232"/>
        <v>768</v>
      </c>
      <c r="DPR42">
        <f t="shared" ca="1" si="3232"/>
        <v>953</v>
      </c>
      <c r="DPS42">
        <f t="shared" ca="1" si="3232"/>
        <v>637</v>
      </c>
      <c r="DPT42">
        <f t="shared" ca="1" si="3232"/>
        <v>198</v>
      </c>
      <c r="DPU42">
        <f t="shared" ca="1" si="3232"/>
        <v>466</v>
      </c>
      <c r="DPV42">
        <f t="shared" ca="1" si="3232"/>
        <v>517</v>
      </c>
      <c r="DPW42">
        <f t="shared" ca="1" si="3232"/>
        <v>305</v>
      </c>
      <c r="DPX42">
        <f t="shared" ca="1" si="3232"/>
        <v>362</v>
      </c>
      <c r="DPY42">
        <f t="shared" ca="1" si="3232"/>
        <v>942</v>
      </c>
      <c r="DPZ42">
        <f t="shared" ca="1" si="3232"/>
        <v>583</v>
      </c>
      <c r="DQA42">
        <f t="shared" ca="1" si="3232"/>
        <v>127</v>
      </c>
      <c r="DQB42">
        <f t="shared" ca="1" si="3232"/>
        <v>183</v>
      </c>
      <c r="DQC42">
        <f t="shared" ca="1" si="3232"/>
        <v>401</v>
      </c>
      <c r="DQD42">
        <f t="shared" ca="1" si="3232"/>
        <v>875</v>
      </c>
      <c r="DQE42">
        <f t="shared" ca="1" si="3232"/>
        <v>871</v>
      </c>
      <c r="DQF42">
        <f t="shared" ca="1" si="3232"/>
        <v>750</v>
      </c>
      <c r="DQG42">
        <f t="shared" ca="1" si="3232"/>
        <v>840</v>
      </c>
      <c r="DQH42">
        <f t="shared" ca="1" si="3232"/>
        <v>439</v>
      </c>
      <c r="DQI42">
        <f t="shared" ca="1" si="3232"/>
        <v>609</v>
      </c>
      <c r="DQJ42">
        <f t="shared" ca="1" si="3232"/>
        <v>389</v>
      </c>
      <c r="DQK42">
        <f t="shared" ca="1" si="3232"/>
        <v>384</v>
      </c>
      <c r="DQL42">
        <f t="shared" ca="1" si="3232"/>
        <v>995</v>
      </c>
      <c r="DQM42">
        <f t="shared" ca="1" si="3232"/>
        <v>957</v>
      </c>
      <c r="DQN42">
        <f t="shared" ca="1" si="3100"/>
        <v>582</v>
      </c>
      <c r="DQO42">
        <f t="shared" ca="1" si="3100"/>
        <v>687</v>
      </c>
      <c r="DQP42">
        <f t="shared" ca="1" si="3100"/>
        <v>283</v>
      </c>
      <c r="DQQ42">
        <f t="shared" ca="1" si="3100"/>
        <v>299</v>
      </c>
      <c r="DQR42">
        <f t="shared" ca="1" si="3100"/>
        <v>241</v>
      </c>
      <c r="DQS42">
        <f t="shared" ca="1" si="3100"/>
        <v>750</v>
      </c>
      <c r="DQT42">
        <f t="shared" ca="1" si="3100"/>
        <v>724</v>
      </c>
      <c r="DQU42">
        <f t="shared" ca="1" si="3100"/>
        <v>240</v>
      </c>
      <c r="DQV42">
        <f t="shared" ca="1" si="3100"/>
        <v>31</v>
      </c>
      <c r="DQW42">
        <f t="shared" ca="1" si="3100"/>
        <v>33</v>
      </c>
      <c r="DQX42">
        <f t="shared" ca="1" si="3100"/>
        <v>297</v>
      </c>
      <c r="DQY42">
        <f t="shared" ca="1" si="3100"/>
        <v>86</v>
      </c>
      <c r="DQZ42">
        <f t="shared" ca="1" si="3100"/>
        <v>78</v>
      </c>
      <c r="DRA42">
        <f t="shared" ref="DRA42:DTL50" ca="1" si="3357">RANDBETWEEN(1,1000)</f>
        <v>292</v>
      </c>
      <c r="DRB42">
        <f t="shared" ca="1" si="3357"/>
        <v>773</v>
      </c>
      <c r="DRC42">
        <f t="shared" ca="1" si="3357"/>
        <v>388</v>
      </c>
      <c r="DRD42">
        <f t="shared" ca="1" si="3357"/>
        <v>403</v>
      </c>
      <c r="DRE42">
        <f t="shared" ca="1" si="3357"/>
        <v>149</v>
      </c>
      <c r="DRF42">
        <f t="shared" ca="1" si="3357"/>
        <v>236</v>
      </c>
      <c r="DRG42">
        <f t="shared" ca="1" si="3357"/>
        <v>803</v>
      </c>
      <c r="DRH42">
        <f t="shared" ca="1" si="3357"/>
        <v>557</v>
      </c>
      <c r="DRI42">
        <f t="shared" ca="1" si="3357"/>
        <v>668</v>
      </c>
      <c r="DRJ42">
        <f t="shared" ca="1" si="3357"/>
        <v>593</v>
      </c>
      <c r="DRK42">
        <f t="shared" ca="1" si="3357"/>
        <v>537</v>
      </c>
      <c r="DRL42">
        <f t="shared" ca="1" si="3357"/>
        <v>55</v>
      </c>
      <c r="DRM42">
        <f t="shared" ca="1" si="3357"/>
        <v>396</v>
      </c>
      <c r="DRN42">
        <f t="shared" ca="1" si="3357"/>
        <v>756</v>
      </c>
      <c r="DRO42">
        <f t="shared" ca="1" si="3357"/>
        <v>604</v>
      </c>
      <c r="DRP42">
        <f t="shared" ca="1" si="3357"/>
        <v>202</v>
      </c>
      <c r="DRQ42">
        <f t="shared" ca="1" si="3357"/>
        <v>151</v>
      </c>
      <c r="DRR42">
        <f t="shared" ca="1" si="3357"/>
        <v>496</v>
      </c>
      <c r="DRS42">
        <f t="shared" ca="1" si="3357"/>
        <v>417</v>
      </c>
      <c r="DRT42">
        <f t="shared" ca="1" si="3357"/>
        <v>45</v>
      </c>
      <c r="DRU42">
        <f t="shared" ca="1" si="3357"/>
        <v>994</v>
      </c>
      <c r="DRV42">
        <f t="shared" ca="1" si="3357"/>
        <v>366</v>
      </c>
      <c r="DRW42">
        <f t="shared" ca="1" si="3357"/>
        <v>234</v>
      </c>
      <c r="DRX42">
        <f t="shared" ca="1" si="3357"/>
        <v>439</v>
      </c>
      <c r="DRY42">
        <f t="shared" ca="1" si="3357"/>
        <v>848</v>
      </c>
      <c r="DRZ42">
        <f t="shared" ca="1" si="3357"/>
        <v>236</v>
      </c>
      <c r="DSA42">
        <f t="shared" ca="1" si="3357"/>
        <v>140</v>
      </c>
      <c r="DSB42">
        <f t="shared" ca="1" si="3357"/>
        <v>249</v>
      </c>
      <c r="DSC42">
        <f t="shared" ca="1" si="3357"/>
        <v>437</v>
      </c>
      <c r="DSD42">
        <f t="shared" ca="1" si="3357"/>
        <v>838</v>
      </c>
      <c r="DSE42">
        <f t="shared" ca="1" si="3357"/>
        <v>197</v>
      </c>
      <c r="DSF42">
        <f t="shared" ca="1" si="3357"/>
        <v>120</v>
      </c>
      <c r="DSG42">
        <f t="shared" ca="1" si="3357"/>
        <v>221</v>
      </c>
      <c r="DSH42">
        <f t="shared" ca="1" si="3357"/>
        <v>136</v>
      </c>
      <c r="DSI42">
        <f t="shared" ca="1" si="3357"/>
        <v>433</v>
      </c>
      <c r="DSJ42">
        <f t="shared" ca="1" si="3357"/>
        <v>712</v>
      </c>
      <c r="DSK42">
        <f t="shared" ca="1" si="3357"/>
        <v>473</v>
      </c>
      <c r="DSL42">
        <f t="shared" ca="1" si="3357"/>
        <v>194</v>
      </c>
      <c r="DSM42">
        <f t="shared" ca="1" si="3357"/>
        <v>719</v>
      </c>
      <c r="DSN42">
        <f t="shared" ca="1" si="3357"/>
        <v>241</v>
      </c>
      <c r="DSO42">
        <f t="shared" ca="1" si="3357"/>
        <v>65</v>
      </c>
      <c r="DSP42">
        <f t="shared" ca="1" si="3357"/>
        <v>240</v>
      </c>
      <c r="DSQ42">
        <f t="shared" ca="1" si="3357"/>
        <v>932</v>
      </c>
      <c r="DSR42">
        <f t="shared" ca="1" si="3357"/>
        <v>356</v>
      </c>
      <c r="DSS42">
        <f t="shared" ca="1" si="3357"/>
        <v>216</v>
      </c>
      <c r="DST42">
        <f t="shared" ca="1" si="3357"/>
        <v>883</v>
      </c>
      <c r="DSU42">
        <f t="shared" ca="1" si="3357"/>
        <v>646</v>
      </c>
      <c r="DSV42">
        <f t="shared" ca="1" si="3357"/>
        <v>857</v>
      </c>
      <c r="DSW42">
        <f t="shared" ca="1" si="3357"/>
        <v>672</v>
      </c>
      <c r="DSX42">
        <f t="shared" ca="1" si="3357"/>
        <v>785</v>
      </c>
      <c r="DSY42">
        <f t="shared" ca="1" si="3357"/>
        <v>676</v>
      </c>
      <c r="DSZ42">
        <f t="shared" ca="1" si="3357"/>
        <v>846</v>
      </c>
      <c r="DTA42">
        <f t="shared" ca="1" si="3357"/>
        <v>3</v>
      </c>
      <c r="DTB42">
        <f t="shared" ca="1" si="3357"/>
        <v>334</v>
      </c>
      <c r="DTC42">
        <f t="shared" ca="1" si="3357"/>
        <v>308</v>
      </c>
      <c r="DTD42">
        <f t="shared" ca="1" si="3357"/>
        <v>941</v>
      </c>
      <c r="DTE42">
        <f t="shared" ca="1" si="3357"/>
        <v>74</v>
      </c>
      <c r="DTF42">
        <f t="shared" ca="1" si="3357"/>
        <v>715</v>
      </c>
      <c r="DTG42">
        <f t="shared" ca="1" si="3357"/>
        <v>356</v>
      </c>
      <c r="DTH42">
        <f t="shared" ca="1" si="3357"/>
        <v>24</v>
      </c>
      <c r="DTI42">
        <f t="shared" ca="1" si="3357"/>
        <v>510</v>
      </c>
      <c r="DTJ42">
        <f t="shared" ca="1" si="3357"/>
        <v>588</v>
      </c>
      <c r="DTK42">
        <f t="shared" ca="1" si="3357"/>
        <v>107</v>
      </c>
      <c r="DTL42">
        <f t="shared" ca="1" si="3357"/>
        <v>767</v>
      </c>
      <c r="DTM42">
        <f t="shared" ca="1" si="3233"/>
        <v>185</v>
      </c>
      <c r="DTN42">
        <f t="shared" ca="1" si="3233"/>
        <v>462</v>
      </c>
      <c r="DTO42">
        <f t="shared" ca="1" si="3233"/>
        <v>470</v>
      </c>
      <c r="DTP42">
        <f t="shared" ca="1" si="3233"/>
        <v>108</v>
      </c>
      <c r="DTQ42">
        <f t="shared" ca="1" si="3233"/>
        <v>265</v>
      </c>
      <c r="DTR42">
        <f t="shared" ca="1" si="3233"/>
        <v>904</v>
      </c>
      <c r="DTS42">
        <f t="shared" ca="1" si="3233"/>
        <v>811</v>
      </c>
      <c r="DTT42">
        <f t="shared" ca="1" si="3233"/>
        <v>261</v>
      </c>
      <c r="DTU42">
        <f t="shared" ca="1" si="3233"/>
        <v>265</v>
      </c>
      <c r="DTV42">
        <f t="shared" ca="1" si="3233"/>
        <v>202</v>
      </c>
      <c r="DTW42">
        <f t="shared" ca="1" si="3233"/>
        <v>277</v>
      </c>
      <c r="DTX42">
        <f t="shared" ca="1" si="3233"/>
        <v>238</v>
      </c>
      <c r="DTY42">
        <f t="shared" ca="1" si="3233"/>
        <v>309</v>
      </c>
      <c r="DTZ42">
        <f t="shared" ca="1" si="3233"/>
        <v>646</v>
      </c>
      <c r="DUA42">
        <f t="shared" ca="1" si="3233"/>
        <v>860</v>
      </c>
      <c r="DUB42">
        <f t="shared" ca="1" si="3233"/>
        <v>719</v>
      </c>
      <c r="DUC42">
        <f t="shared" ca="1" si="3233"/>
        <v>927</v>
      </c>
      <c r="DUD42">
        <f t="shared" ca="1" si="3233"/>
        <v>525</v>
      </c>
      <c r="DUE42">
        <f t="shared" ca="1" si="3233"/>
        <v>696</v>
      </c>
      <c r="DUF42">
        <f t="shared" ca="1" si="3233"/>
        <v>933</v>
      </c>
      <c r="DUG42">
        <f t="shared" ca="1" si="3233"/>
        <v>258</v>
      </c>
      <c r="DUH42">
        <f t="shared" ca="1" si="3233"/>
        <v>401</v>
      </c>
      <c r="DUI42">
        <f t="shared" ca="1" si="3233"/>
        <v>706</v>
      </c>
      <c r="DUJ42">
        <f t="shared" ca="1" si="3233"/>
        <v>906</v>
      </c>
      <c r="DUK42">
        <f t="shared" ca="1" si="3233"/>
        <v>147</v>
      </c>
      <c r="DUL42">
        <f t="shared" ca="1" si="3233"/>
        <v>82</v>
      </c>
      <c r="DUM42">
        <f t="shared" ca="1" si="3233"/>
        <v>808</v>
      </c>
      <c r="DUN42">
        <f t="shared" ca="1" si="3233"/>
        <v>58</v>
      </c>
      <c r="DUO42">
        <f t="shared" ca="1" si="3233"/>
        <v>784</v>
      </c>
      <c r="DUP42">
        <f t="shared" ca="1" si="3233"/>
        <v>523</v>
      </c>
      <c r="DUQ42">
        <f t="shared" ca="1" si="3233"/>
        <v>465</v>
      </c>
      <c r="DUR42">
        <f t="shared" ca="1" si="3233"/>
        <v>374</v>
      </c>
      <c r="DUS42">
        <f t="shared" ca="1" si="3233"/>
        <v>345</v>
      </c>
      <c r="DUT42">
        <f t="shared" ca="1" si="3233"/>
        <v>127</v>
      </c>
      <c r="DUU42">
        <f t="shared" ca="1" si="3233"/>
        <v>598</v>
      </c>
      <c r="DUV42">
        <f t="shared" ca="1" si="3233"/>
        <v>276</v>
      </c>
      <c r="DUW42">
        <f t="shared" ca="1" si="3233"/>
        <v>335</v>
      </c>
      <c r="DUX42">
        <f t="shared" ca="1" si="3233"/>
        <v>121</v>
      </c>
      <c r="DUY42">
        <f t="shared" ca="1" si="3233"/>
        <v>800</v>
      </c>
      <c r="DUZ42">
        <f t="shared" ca="1" si="3233"/>
        <v>416</v>
      </c>
      <c r="DVA42">
        <f t="shared" ca="1" si="3233"/>
        <v>335</v>
      </c>
      <c r="DVB42">
        <f t="shared" ca="1" si="3233"/>
        <v>538</v>
      </c>
      <c r="DVC42">
        <f t="shared" ca="1" si="3233"/>
        <v>735</v>
      </c>
      <c r="DVD42">
        <f t="shared" ca="1" si="3233"/>
        <v>967</v>
      </c>
      <c r="DVE42">
        <f t="shared" ca="1" si="3233"/>
        <v>859</v>
      </c>
      <c r="DVF42">
        <f t="shared" ca="1" si="3233"/>
        <v>903</v>
      </c>
      <c r="DVG42">
        <f t="shared" ca="1" si="3233"/>
        <v>722</v>
      </c>
      <c r="DVH42">
        <f t="shared" ca="1" si="3233"/>
        <v>316</v>
      </c>
      <c r="DVI42">
        <f t="shared" ca="1" si="3233"/>
        <v>893</v>
      </c>
      <c r="DVJ42">
        <f t="shared" ca="1" si="3233"/>
        <v>353</v>
      </c>
      <c r="DVK42">
        <f t="shared" ca="1" si="3233"/>
        <v>926</v>
      </c>
      <c r="DVL42">
        <f t="shared" ca="1" si="3101"/>
        <v>320</v>
      </c>
      <c r="DVM42">
        <f t="shared" ca="1" si="3101"/>
        <v>419</v>
      </c>
      <c r="DVN42">
        <f t="shared" ca="1" si="3101"/>
        <v>185</v>
      </c>
      <c r="DVO42">
        <f t="shared" ca="1" si="3101"/>
        <v>757</v>
      </c>
      <c r="DVP42">
        <f t="shared" ca="1" si="3101"/>
        <v>856</v>
      </c>
      <c r="DVQ42">
        <f t="shared" ca="1" si="3101"/>
        <v>630</v>
      </c>
      <c r="DVR42">
        <f t="shared" ca="1" si="3101"/>
        <v>131</v>
      </c>
      <c r="DVS42">
        <f t="shared" ca="1" si="3101"/>
        <v>489</v>
      </c>
      <c r="DVT42">
        <f t="shared" ca="1" si="3101"/>
        <v>288</v>
      </c>
      <c r="DVU42">
        <f t="shared" ca="1" si="3101"/>
        <v>603</v>
      </c>
      <c r="DVV42">
        <f t="shared" ca="1" si="3101"/>
        <v>863</v>
      </c>
      <c r="DVW42">
        <f t="shared" ca="1" si="3101"/>
        <v>890</v>
      </c>
      <c r="DVX42">
        <f t="shared" ca="1" si="3101"/>
        <v>106</v>
      </c>
      <c r="DVY42">
        <f t="shared" ref="DVY42:DYJ50" ca="1" si="3358">RANDBETWEEN(1,1000)</f>
        <v>556</v>
      </c>
      <c r="DVZ42">
        <f t="shared" ca="1" si="3358"/>
        <v>347</v>
      </c>
      <c r="DWA42">
        <f t="shared" ca="1" si="3358"/>
        <v>48</v>
      </c>
      <c r="DWB42">
        <f t="shared" ca="1" si="3358"/>
        <v>996</v>
      </c>
      <c r="DWC42">
        <f t="shared" ca="1" si="3358"/>
        <v>421</v>
      </c>
      <c r="DWD42">
        <f t="shared" ca="1" si="3358"/>
        <v>122</v>
      </c>
      <c r="DWE42">
        <f t="shared" ca="1" si="3358"/>
        <v>11</v>
      </c>
      <c r="DWF42">
        <f t="shared" ca="1" si="3358"/>
        <v>882</v>
      </c>
      <c r="DWG42">
        <f t="shared" ca="1" si="3358"/>
        <v>282</v>
      </c>
      <c r="DWH42">
        <f t="shared" ca="1" si="3358"/>
        <v>701</v>
      </c>
      <c r="DWI42">
        <f t="shared" ca="1" si="3358"/>
        <v>773</v>
      </c>
      <c r="DWJ42">
        <f t="shared" ca="1" si="3358"/>
        <v>347</v>
      </c>
      <c r="DWK42">
        <f t="shared" ca="1" si="3358"/>
        <v>53</v>
      </c>
      <c r="DWL42">
        <f t="shared" ca="1" si="3358"/>
        <v>245</v>
      </c>
      <c r="DWM42">
        <f t="shared" ca="1" si="3358"/>
        <v>579</v>
      </c>
      <c r="DWN42">
        <f t="shared" ca="1" si="3358"/>
        <v>465</v>
      </c>
      <c r="DWO42">
        <f t="shared" ca="1" si="3358"/>
        <v>94</v>
      </c>
      <c r="DWP42">
        <f t="shared" ca="1" si="3358"/>
        <v>739</v>
      </c>
      <c r="DWQ42">
        <f t="shared" ca="1" si="3358"/>
        <v>357</v>
      </c>
      <c r="DWR42">
        <f t="shared" ca="1" si="3358"/>
        <v>427</v>
      </c>
      <c r="DWS42">
        <f t="shared" ca="1" si="3358"/>
        <v>848</v>
      </c>
      <c r="DWT42">
        <f t="shared" ca="1" si="3358"/>
        <v>761</v>
      </c>
      <c r="DWU42">
        <f t="shared" ca="1" si="3358"/>
        <v>236</v>
      </c>
      <c r="DWV42">
        <f t="shared" ca="1" si="3358"/>
        <v>988</v>
      </c>
      <c r="DWW42">
        <f t="shared" ca="1" si="3358"/>
        <v>836</v>
      </c>
      <c r="DWX42">
        <f t="shared" ca="1" si="3358"/>
        <v>953</v>
      </c>
      <c r="DWY42">
        <f t="shared" ca="1" si="3358"/>
        <v>174</v>
      </c>
      <c r="DWZ42">
        <f t="shared" ca="1" si="3358"/>
        <v>284</v>
      </c>
      <c r="DXA42">
        <f t="shared" ca="1" si="3358"/>
        <v>832</v>
      </c>
      <c r="DXB42">
        <f t="shared" ca="1" si="3358"/>
        <v>231</v>
      </c>
      <c r="DXC42">
        <f t="shared" ca="1" si="3358"/>
        <v>733</v>
      </c>
      <c r="DXD42">
        <f t="shared" ca="1" si="3358"/>
        <v>28</v>
      </c>
      <c r="DXE42">
        <f t="shared" ca="1" si="3358"/>
        <v>381</v>
      </c>
      <c r="DXF42">
        <f t="shared" ca="1" si="3358"/>
        <v>157</v>
      </c>
      <c r="DXG42">
        <f t="shared" ca="1" si="3358"/>
        <v>334</v>
      </c>
      <c r="DXH42">
        <f t="shared" ca="1" si="3358"/>
        <v>652</v>
      </c>
      <c r="DXI42">
        <f t="shared" ca="1" si="3358"/>
        <v>831</v>
      </c>
      <c r="DXJ42">
        <f t="shared" ca="1" si="3358"/>
        <v>783</v>
      </c>
      <c r="DXK42">
        <f t="shared" ca="1" si="3358"/>
        <v>327</v>
      </c>
      <c r="DXL42">
        <f t="shared" ca="1" si="3358"/>
        <v>979</v>
      </c>
      <c r="DXM42">
        <f t="shared" ca="1" si="3358"/>
        <v>298</v>
      </c>
      <c r="DXN42">
        <f t="shared" ca="1" si="3358"/>
        <v>712</v>
      </c>
      <c r="DXO42">
        <f t="shared" ca="1" si="3358"/>
        <v>313</v>
      </c>
      <c r="DXP42">
        <f t="shared" ca="1" si="3358"/>
        <v>219</v>
      </c>
      <c r="DXQ42">
        <f t="shared" ca="1" si="3358"/>
        <v>539</v>
      </c>
      <c r="DXR42">
        <f t="shared" ca="1" si="3358"/>
        <v>482</v>
      </c>
      <c r="DXS42">
        <f t="shared" ca="1" si="3358"/>
        <v>73</v>
      </c>
      <c r="DXT42">
        <f t="shared" ca="1" si="3358"/>
        <v>709</v>
      </c>
      <c r="DXU42">
        <f t="shared" ca="1" si="3358"/>
        <v>460</v>
      </c>
      <c r="DXV42">
        <f t="shared" ca="1" si="3358"/>
        <v>698</v>
      </c>
      <c r="DXW42">
        <f t="shared" ca="1" si="3358"/>
        <v>115</v>
      </c>
      <c r="DXX42">
        <f t="shared" ca="1" si="3358"/>
        <v>881</v>
      </c>
      <c r="DXY42">
        <f t="shared" ca="1" si="3358"/>
        <v>184</v>
      </c>
      <c r="DXZ42">
        <f t="shared" ca="1" si="3358"/>
        <v>376</v>
      </c>
      <c r="DYA42">
        <f t="shared" ca="1" si="3358"/>
        <v>772</v>
      </c>
      <c r="DYB42">
        <f t="shared" ca="1" si="3358"/>
        <v>405</v>
      </c>
      <c r="DYC42">
        <f t="shared" ca="1" si="3358"/>
        <v>922</v>
      </c>
      <c r="DYD42">
        <f t="shared" ca="1" si="3358"/>
        <v>168</v>
      </c>
      <c r="DYE42">
        <f t="shared" ca="1" si="3358"/>
        <v>930</v>
      </c>
      <c r="DYF42">
        <f t="shared" ca="1" si="3358"/>
        <v>576</v>
      </c>
      <c r="DYG42">
        <f t="shared" ca="1" si="3358"/>
        <v>269</v>
      </c>
      <c r="DYH42">
        <f t="shared" ca="1" si="3358"/>
        <v>97</v>
      </c>
      <c r="DYI42">
        <f t="shared" ca="1" si="3358"/>
        <v>189</v>
      </c>
      <c r="DYJ42">
        <f t="shared" ca="1" si="3358"/>
        <v>634</v>
      </c>
      <c r="DYK42">
        <f t="shared" ca="1" si="3234"/>
        <v>524</v>
      </c>
      <c r="DYL42">
        <f t="shared" ca="1" si="3234"/>
        <v>265</v>
      </c>
      <c r="DYM42">
        <f t="shared" ca="1" si="3234"/>
        <v>641</v>
      </c>
      <c r="DYN42">
        <f t="shared" ca="1" si="3234"/>
        <v>953</v>
      </c>
      <c r="DYO42">
        <f t="shared" ca="1" si="3234"/>
        <v>492</v>
      </c>
      <c r="DYP42">
        <f t="shared" ca="1" si="3234"/>
        <v>367</v>
      </c>
      <c r="DYQ42">
        <f t="shared" ca="1" si="3234"/>
        <v>540</v>
      </c>
      <c r="DYR42">
        <f t="shared" ca="1" si="3234"/>
        <v>127</v>
      </c>
      <c r="DYS42">
        <f t="shared" ca="1" si="3234"/>
        <v>476</v>
      </c>
      <c r="DYT42">
        <f t="shared" ca="1" si="3234"/>
        <v>358</v>
      </c>
      <c r="DYU42">
        <f t="shared" ca="1" si="3234"/>
        <v>131</v>
      </c>
      <c r="DYV42">
        <f t="shared" ca="1" si="3234"/>
        <v>144</v>
      </c>
      <c r="DYW42">
        <f t="shared" ca="1" si="3234"/>
        <v>850</v>
      </c>
      <c r="DYX42">
        <f t="shared" ca="1" si="3234"/>
        <v>168</v>
      </c>
      <c r="DYY42">
        <f t="shared" ca="1" si="3234"/>
        <v>129</v>
      </c>
      <c r="DYZ42">
        <f t="shared" ca="1" si="3234"/>
        <v>720</v>
      </c>
      <c r="DZA42">
        <f t="shared" ca="1" si="3234"/>
        <v>672</v>
      </c>
      <c r="DZB42">
        <f t="shared" ca="1" si="3234"/>
        <v>935</v>
      </c>
      <c r="DZC42">
        <f t="shared" ca="1" si="3234"/>
        <v>419</v>
      </c>
      <c r="DZD42">
        <f t="shared" ca="1" si="3234"/>
        <v>544</v>
      </c>
      <c r="DZE42">
        <f t="shared" ca="1" si="3234"/>
        <v>632</v>
      </c>
      <c r="DZF42">
        <f t="shared" ca="1" si="3234"/>
        <v>458</v>
      </c>
      <c r="DZG42">
        <f t="shared" ca="1" si="3234"/>
        <v>174</v>
      </c>
      <c r="DZH42">
        <f t="shared" ca="1" si="3234"/>
        <v>702</v>
      </c>
      <c r="DZI42">
        <f t="shared" ca="1" si="3234"/>
        <v>903</v>
      </c>
      <c r="DZJ42">
        <f t="shared" ca="1" si="3234"/>
        <v>179</v>
      </c>
      <c r="DZK42">
        <f t="shared" ca="1" si="3234"/>
        <v>79</v>
      </c>
      <c r="DZL42">
        <f t="shared" ca="1" si="3234"/>
        <v>480</v>
      </c>
      <c r="DZM42">
        <f t="shared" ca="1" si="3234"/>
        <v>197</v>
      </c>
      <c r="DZN42">
        <f t="shared" ca="1" si="3234"/>
        <v>958</v>
      </c>
      <c r="DZO42">
        <f t="shared" ca="1" si="3234"/>
        <v>196</v>
      </c>
      <c r="DZP42">
        <f t="shared" ca="1" si="3234"/>
        <v>956</v>
      </c>
      <c r="DZQ42">
        <f t="shared" ca="1" si="3234"/>
        <v>210</v>
      </c>
      <c r="DZR42">
        <f t="shared" ca="1" si="3234"/>
        <v>738</v>
      </c>
      <c r="DZS42">
        <f t="shared" ca="1" si="3234"/>
        <v>355</v>
      </c>
      <c r="DZT42">
        <f t="shared" ca="1" si="3234"/>
        <v>63</v>
      </c>
      <c r="DZU42">
        <f t="shared" ca="1" si="3234"/>
        <v>783</v>
      </c>
      <c r="DZV42">
        <f t="shared" ca="1" si="3234"/>
        <v>302</v>
      </c>
      <c r="DZW42">
        <f t="shared" ca="1" si="3234"/>
        <v>822</v>
      </c>
      <c r="DZX42">
        <f t="shared" ca="1" si="3234"/>
        <v>178</v>
      </c>
      <c r="DZY42">
        <f t="shared" ca="1" si="3234"/>
        <v>42</v>
      </c>
      <c r="DZZ42">
        <f t="shared" ca="1" si="3234"/>
        <v>279</v>
      </c>
      <c r="EAA42">
        <f t="shared" ca="1" si="3234"/>
        <v>175</v>
      </c>
      <c r="EAB42">
        <f t="shared" ca="1" si="3234"/>
        <v>574</v>
      </c>
      <c r="EAC42">
        <f t="shared" ca="1" si="3234"/>
        <v>99</v>
      </c>
      <c r="EAD42">
        <f t="shared" ca="1" si="3234"/>
        <v>661</v>
      </c>
      <c r="EAE42">
        <f t="shared" ca="1" si="3234"/>
        <v>165</v>
      </c>
      <c r="EAF42">
        <f t="shared" ca="1" si="3234"/>
        <v>504</v>
      </c>
      <c r="EAG42">
        <f t="shared" ca="1" si="3234"/>
        <v>286</v>
      </c>
      <c r="EAH42">
        <f t="shared" ca="1" si="3234"/>
        <v>555</v>
      </c>
      <c r="EAI42">
        <f t="shared" ca="1" si="3234"/>
        <v>69</v>
      </c>
      <c r="EAJ42">
        <f t="shared" ca="1" si="3102"/>
        <v>436</v>
      </c>
      <c r="EAK42">
        <f t="shared" ca="1" si="3102"/>
        <v>52</v>
      </c>
      <c r="EAL42">
        <f t="shared" ca="1" si="3102"/>
        <v>163</v>
      </c>
      <c r="EAM42">
        <f t="shared" ca="1" si="3102"/>
        <v>472</v>
      </c>
      <c r="EAN42">
        <f t="shared" ca="1" si="3102"/>
        <v>141</v>
      </c>
      <c r="EAO42">
        <f t="shared" ca="1" si="3102"/>
        <v>152</v>
      </c>
      <c r="EAP42">
        <f t="shared" ca="1" si="3102"/>
        <v>36</v>
      </c>
      <c r="EAQ42">
        <f t="shared" ca="1" si="3102"/>
        <v>667</v>
      </c>
      <c r="EAR42">
        <f t="shared" ca="1" si="3102"/>
        <v>926</v>
      </c>
      <c r="EAS42">
        <f t="shared" ca="1" si="3102"/>
        <v>634</v>
      </c>
      <c r="EAT42">
        <f t="shared" ca="1" si="3102"/>
        <v>879</v>
      </c>
      <c r="EAU42">
        <f t="shared" ca="1" si="3102"/>
        <v>717</v>
      </c>
      <c r="EAV42">
        <f t="shared" ca="1" si="3102"/>
        <v>999</v>
      </c>
      <c r="EAW42">
        <f t="shared" ref="EAW42:EDH50" ca="1" si="3359">RANDBETWEEN(1,1000)</f>
        <v>679</v>
      </c>
      <c r="EAX42">
        <f t="shared" ca="1" si="3359"/>
        <v>872</v>
      </c>
      <c r="EAY42">
        <f t="shared" ca="1" si="3359"/>
        <v>1000</v>
      </c>
      <c r="EAZ42">
        <f t="shared" ca="1" si="3359"/>
        <v>622</v>
      </c>
      <c r="EBA42">
        <f t="shared" ca="1" si="3359"/>
        <v>451</v>
      </c>
      <c r="EBB42">
        <f t="shared" ca="1" si="3359"/>
        <v>399</v>
      </c>
      <c r="EBC42">
        <f t="shared" ca="1" si="3359"/>
        <v>769</v>
      </c>
      <c r="EBD42">
        <f t="shared" ca="1" si="3359"/>
        <v>955</v>
      </c>
      <c r="EBE42">
        <f t="shared" ca="1" si="3359"/>
        <v>252</v>
      </c>
      <c r="EBF42">
        <f t="shared" ca="1" si="3359"/>
        <v>688</v>
      </c>
      <c r="EBG42">
        <f t="shared" ca="1" si="3359"/>
        <v>374</v>
      </c>
      <c r="EBH42">
        <f t="shared" ca="1" si="3359"/>
        <v>526</v>
      </c>
      <c r="EBI42">
        <f t="shared" ca="1" si="3359"/>
        <v>966</v>
      </c>
      <c r="EBJ42">
        <f t="shared" ca="1" si="3359"/>
        <v>721</v>
      </c>
      <c r="EBK42">
        <f t="shared" ca="1" si="3359"/>
        <v>570</v>
      </c>
      <c r="EBL42">
        <f t="shared" ca="1" si="3359"/>
        <v>151</v>
      </c>
      <c r="EBM42">
        <f t="shared" ca="1" si="3359"/>
        <v>91</v>
      </c>
      <c r="EBN42">
        <f t="shared" ca="1" si="3359"/>
        <v>763</v>
      </c>
      <c r="EBO42">
        <f t="shared" ca="1" si="3359"/>
        <v>738</v>
      </c>
      <c r="EBP42">
        <f t="shared" ca="1" si="3359"/>
        <v>350</v>
      </c>
      <c r="EBQ42">
        <f t="shared" ca="1" si="3359"/>
        <v>954</v>
      </c>
      <c r="EBR42">
        <f t="shared" ca="1" si="3359"/>
        <v>707</v>
      </c>
      <c r="EBS42">
        <f t="shared" ca="1" si="3359"/>
        <v>8</v>
      </c>
      <c r="EBT42">
        <f t="shared" ca="1" si="3359"/>
        <v>205</v>
      </c>
      <c r="EBU42">
        <f t="shared" ca="1" si="3359"/>
        <v>317</v>
      </c>
      <c r="EBV42">
        <f t="shared" ca="1" si="3359"/>
        <v>651</v>
      </c>
      <c r="EBW42">
        <f t="shared" ca="1" si="3359"/>
        <v>686</v>
      </c>
      <c r="EBX42">
        <f t="shared" ca="1" si="3359"/>
        <v>534</v>
      </c>
      <c r="EBY42">
        <f t="shared" ca="1" si="3359"/>
        <v>380</v>
      </c>
      <c r="EBZ42">
        <f t="shared" ca="1" si="3359"/>
        <v>124</v>
      </c>
      <c r="ECA42">
        <f t="shared" ca="1" si="3359"/>
        <v>481</v>
      </c>
      <c r="ECB42">
        <f t="shared" ca="1" si="3359"/>
        <v>771</v>
      </c>
      <c r="ECC42">
        <f t="shared" ca="1" si="3359"/>
        <v>820</v>
      </c>
      <c r="ECD42">
        <f t="shared" ca="1" si="3359"/>
        <v>810</v>
      </c>
      <c r="ECE42">
        <f t="shared" ca="1" si="3359"/>
        <v>498</v>
      </c>
      <c r="ECF42">
        <f t="shared" ca="1" si="3359"/>
        <v>981</v>
      </c>
      <c r="ECG42">
        <f t="shared" ca="1" si="3359"/>
        <v>832</v>
      </c>
      <c r="ECH42">
        <f t="shared" ca="1" si="3359"/>
        <v>255</v>
      </c>
      <c r="ECI42">
        <f t="shared" ca="1" si="3359"/>
        <v>325</v>
      </c>
      <c r="ECJ42">
        <f t="shared" ca="1" si="3359"/>
        <v>407</v>
      </c>
      <c r="ECK42">
        <f t="shared" ca="1" si="3359"/>
        <v>589</v>
      </c>
      <c r="ECL42">
        <f t="shared" ca="1" si="3359"/>
        <v>974</v>
      </c>
      <c r="ECM42">
        <f t="shared" ca="1" si="3359"/>
        <v>827</v>
      </c>
      <c r="ECN42">
        <f t="shared" ca="1" si="3359"/>
        <v>732</v>
      </c>
      <c r="ECO42">
        <f t="shared" ca="1" si="3359"/>
        <v>134</v>
      </c>
      <c r="ECP42">
        <f t="shared" ca="1" si="3359"/>
        <v>575</v>
      </c>
      <c r="ECQ42">
        <f t="shared" ca="1" si="3359"/>
        <v>140</v>
      </c>
      <c r="ECR42">
        <f t="shared" ca="1" si="3359"/>
        <v>741</v>
      </c>
      <c r="ECS42">
        <f t="shared" ca="1" si="3359"/>
        <v>784</v>
      </c>
      <c r="ECT42">
        <f t="shared" ca="1" si="3359"/>
        <v>225</v>
      </c>
      <c r="ECU42">
        <f t="shared" ca="1" si="3359"/>
        <v>836</v>
      </c>
      <c r="ECV42">
        <f t="shared" ca="1" si="3359"/>
        <v>12</v>
      </c>
      <c r="ECW42">
        <f t="shared" ca="1" si="3359"/>
        <v>680</v>
      </c>
      <c r="ECX42">
        <f t="shared" ca="1" si="3359"/>
        <v>545</v>
      </c>
      <c r="ECY42">
        <f t="shared" ca="1" si="3359"/>
        <v>285</v>
      </c>
      <c r="ECZ42">
        <f t="shared" ca="1" si="3359"/>
        <v>920</v>
      </c>
      <c r="EDA42">
        <f t="shared" ca="1" si="3359"/>
        <v>630</v>
      </c>
      <c r="EDB42">
        <f t="shared" ca="1" si="3359"/>
        <v>927</v>
      </c>
      <c r="EDC42">
        <f t="shared" ca="1" si="3359"/>
        <v>280</v>
      </c>
      <c r="EDD42">
        <f t="shared" ca="1" si="3359"/>
        <v>857</v>
      </c>
      <c r="EDE42">
        <f t="shared" ca="1" si="3359"/>
        <v>414</v>
      </c>
      <c r="EDF42">
        <f t="shared" ca="1" si="3359"/>
        <v>3</v>
      </c>
      <c r="EDG42">
        <f t="shared" ca="1" si="3359"/>
        <v>215</v>
      </c>
      <c r="EDH42">
        <f t="shared" ca="1" si="3359"/>
        <v>101</v>
      </c>
      <c r="EDI42">
        <f t="shared" ca="1" si="3235"/>
        <v>956</v>
      </c>
      <c r="EDJ42">
        <f t="shared" ca="1" si="3235"/>
        <v>778</v>
      </c>
      <c r="EDK42">
        <f t="shared" ca="1" si="3235"/>
        <v>648</v>
      </c>
      <c r="EDL42">
        <f t="shared" ca="1" si="3235"/>
        <v>241</v>
      </c>
      <c r="EDM42">
        <f t="shared" ca="1" si="3235"/>
        <v>855</v>
      </c>
      <c r="EDN42">
        <f t="shared" ca="1" si="3235"/>
        <v>640</v>
      </c>
      <c r="EDO42">
        <f t="shared" ca="1" si="3235"/>
        <v>524</v>
      </c>
      <c r="EDP42">
        <f t="shared" ca="1" si="3235"/>
        <v>436</v>
      </c>
      <c r="EDQ42">
        <f t="shared" ca="1" si="3235"/>
        <v>637</v>
      </c>
      <c r="EDR42">
        <f t="shared" ca="1" si="3235"/>
        <v>694</v>
      </c>
      <c r="EDS42">
        <f t="shared" ca="1" si="3235"/>
        <v>133</v>
      </c>
      <c r="EDT42">
        <f t="shared" ca="1" si="3235"/>
        <v>108</v>
      </c>
      <c r="EDU42">
        <f t="shared" ca="1" si="3235"/>
        <v>700</v>
      </c>
      <c r="EDV42">
        <f t="shared" ca="1" si="3235"/>
        <v>640</v>
      </c>
      <c r="EDW42">
        <f t="shared" ca="1" si="3235"/>
        <v>50</v>
      </c>
      <c r="EDX42">
        <f t="shared" ca="1" si="3235"/>
        <v>613</v>
      </c>
      <c r="EDY42">
        <f t="shared" ca="1" si="3235"/>
        <v>27</v>
      </c>
      <c r="EDZ42">
        <f t="shared" ca="1" si="3235"/>
        <v>834</v>
      </c>
      <c r="EEA42">
        <f t="shared" ca="1" si="3235"/>
        <v>481</v>
      </c>
      <c r="EEB42">
        <f t="shared" ca="1" si="3235"/>
        <v>450</v>
      </c>
      <c r="EEC42">
        <f t="shared" ca="1" si="3235"/>
        <v>771</v>
      </c>
      <c r="EED42">
        <f t="shared" ca="1" si="3235"/>
        <v>663</v>
      </c>
      <c r="EEE42">
        <f t="shared" ca="1" si="3235"/>
        <v>688</v>
      </c>
      <c r="EEF42">
        <f t="shared" ca="1" si="3235"/>
        <v>593</v>
      </c>
      <c r="EEG42">
        <f t="shared" ca="1" si="3235"/>
        <v>452</v>
      </c>
      <c r="EEH42">
        <f t="shared" ca="1" si="3235"/>
        <v>147</v>
      </c>
      <c r="EEI42">
        <f t="shared" ca="1" si="3235"/>
        <v>700</v>
      </c>
      <c r="EEJ42">
        <f t="shared" ca="1" si="3235"/>
        <v>698</v>
      </c>
      <c r="EEK42">
        <f t="shared" ca="1" si="3235"/>
        <v>96</v>
      </c>
      <c r="EEL42">
        <f t="shared" ca="1" si="3235"/>
        <v>252</v>
      </c>
      <c r="EEM42">
        <f t="shared" ca="1" si="3235"/>
        <v>855</v>
      </c>
      <c r="EEN42">
        <f t="shared" ca="1" si="3235"/>
        <v>251</v>
      </c>
      <c r="EEO42">
        <f t="shared" ca="1" si="3235"/>
        <v>588</v>
      </c>
      <c r="EEP42">
        <f t="shared" ca="1" si="3235"/>
        <v>678</v>
      </c>
      <c r="EEQ42">
        <f t="shared" ca="1" si="3235"/>
        <v>361</v>
      </c>
      <c r="EER42">
        <f t="shared" ca="1" si="3235"/>
        <v>314</v>
      </c>
      <c r="EES42">
        <f t="shared" ca="1" si="3235"/>
        <v>535</v>
      </c>
      <c r="EET42">
        <f t="shared" ca="1" si="3235"/>
        <v>162</v>
      </c>
      <c r="EEU42">
        <f t="shared" ca="1" si="3235"/>
        <v>323</v>
      </c>
      <c r="EEV42">
        <f t="shared" ca="1" si="3235"/>
        <v>87</v>
      </c>
      <c r="EEW42">
        <f t="shared" ca="1" si="3235"/>
        <v>363</v>
      </c>
      <c r="EEX42">
        <f t="shared" ca="1" si="3235"/>
        <v>38</v>
      </c>
      <c r="EEY42">
        <f t="shared" ca="1" si="3235"/>
        <v>848</v>
      </c>
      <c r="EEZ42">
        <f t="shared" ca="1" si="3235"/>
        <v>926</v>
      </c>
      <c r="EFA42">
        <f t="shared" ca="1" si="3235"/>
        <v>139</v>
      </c>
      <c r="EFB42">
        <f t="shared" ca="1" si="3235"/>
        <v>65</v>
      </c>
      <c r="EFC42">
        <f t="shared" ca="1" si="3235"/>
        <v>332</v>
      </c>
      <c r="EFD42">
        <f t="shared" ca="1" si="3235"/>
        <v>382</v>
      </c>
      <c r="EFE42">
        <f t="shared" ca="1" si="3235"/>
        <v>519</v>
      </c>
      <c r="EFF42">
        <f t="shared" ca="1" si="3235"/>
        <v>374</v>
      </c>
      <c r="EFG42">
        <f t="shared" ca="1" si="3235"/>
        <v>144</v>
      </c>
      <c r="EFH42">
        <f t="shared" ca="1" si="3103"/>
        <v>900</v>
      </c>
      <c r="EFI42">
        <f t="shared" ca="1" si="3103"/>
        <v>717</v>
      </c>
      <c r="EFJ42">
        <f t="shared" ca="1" si="3103"/>
        <v>494</v>
      </c>
      <c r="EFK42">
        <f t="shared" ca="1" si="3103"/>
        <v>424</v>
      </c>
      <c r="EFL42">
        <f t="shared" ca="1" si="3103"/>
        <v>165</v>
      </c>
      <c r="EFM42">
        <f t="shared" ca="1" si="3103"/>
        <v>313</v>
      </c>
      <c r="EFN42">
        <f t="shared" ca="1" si="3103"/>
        <v>967</v>
      </c>
      <c r="EFO42">
        <f t="shared" ca="1" si="3103"/>
        <v>927</v>
      </c>
      <c r="EFP42">
        <f t="shared" ca="1" si="3103"/>
        <v>337</v>
      </c>
      <c r="EFQ42">
        <f t="shared" ca="1" si="3103"/>
        <v>815</v>
      </c>
      <c r="EFR42">
        <f t="shared" ca="1" si="3103"/>
        <v>254</v>
      </c>
      <c r="EFS42">
        <f t="shared" ca="1" si="3103"/>
        <v>265</v>
      </c>
      <c r="EFT42">
        <f t="shared" ca="1" si="3103"/>
        <v>600</v>
      </c>
      <c r="EFU42">
        <f t="shared" ref="EFU42:EIF50" ca="1" si="3360">RANDBETWEEN(1,1000)</f>
        <v>478</v>
      </c>
      <c r="EFV42">
        <f t="shared" ca="1" si="3360"/>
        <v>770</v>
      </c>
      <c r="EFW42">
        <f t="shared" ca="1" si="3360"/>
        <v>96</v>
      </c>
      <c r="EFX42">
        <f t="shared" ca="1" si="3360"/>
        <v>870</v>
      </c>
      <c r="EFY42">
        <f t="shared" ca="1" si="3360"/>
        <v>593</v>
      </c>
      <c r="EFZ42">
        <f t="shared" ca="1" si="3360"/>
        <v>224</v>
      </c>
      <c r="EGA42">
        <f t="shared" ca="1" si="3360"/>
        <v>102</v>
      </c>
      <c r="EGB42">
        <f t="shared" ca="1" si="3360"/>
        <v>559</v>
      </c>
      <c r="EGC42">
        <f t="shared" ca="1" si="3360"/>
        <v>892</v>
      </c>
      <c r="EGD42">
        <f t="shared" ca="1" si="3360"/>
        <v>363</v>
      </c>
      <c r="EGE42">
        <f t="shared" ca="1" si="3360"/>
        <v>613</v>
      </c>
      <c r="EGF42">
        <f t="shared" ca="1" si="3360"/>
        <v>3</v>
      </c>
      <c r="EGG42">
        <f t="shared" ca="1" si="3360"/>
        <v>926</v>
      </c>
      <c r="EGH42">
        <f t="shared" ca="1" si="3360"/>
        <v>809</v>
      </c>
      <c r="EGI42">
        <f t="shared" ca="1" si="3360"/>
        <v>780</v>
      </c>
      <c r="EGJ42">
        <f t="shared" ca="1" si="3360"/>
        <v>999</v>
      </c>
      <c r="EGK42">
        <f t="shared" ca="1" si="3360"/>
        <v>638</v>
      </c>
      <c r="EGL42">
        <f t="shared" ca="1" si="3360"/>
        <v>670</v>
      </c>
      <c r="EGM42">
        <f t="shared" ca="1" si="3360"/>
        <v>458</v>
      </c>
      <c r="EGN42">
        <f t="shared" ca="1" si="3360"/>
        <v>309</v>
      </c>
      <c r="EGO42">
        <f t="shared" ca="1" si="3360"/>
        <v>816</v>
      </c>
      <c r="EGP42">
        <f t="shared" ca="1" si="3360"/>
        <v>922</v>
      </c>
      <c r="EGQ42">
        <f t="shared" ca="1" si="3360"/>
        <v>13</v>
      </c>
      <c r="EGR42">
        <f t="shared" ca="1" si="3360"/>
        <v>778</v>
      </c>
      <c r="EGS42">
        <f t="shared" ca="1" si="3360"/>
        <v>403</v>
      </c>
      <c r="EGT42">
        <f t="shared" ca="1" si="3360"/>
        <v>81</v>
      </c>
      <c r="EGU42">
        <f t="shared" ca="1" si="3360"/>
        <v>349</v>
      </c>
      <c r="EGV42">
        <f t="shared" ca="1" si="3360"/>
        <v>869</v>
      </c>
      <c r="EGW42">
        <f t="shared" ca="1" si="3360"/>
        <v>304</v>
      </c>
      <c r="EGX42">
        <f t="shared" ca="1" si="3360"/>
        <v>571</v>
      </c>
      <c r="EGY42">
        <f t="shared" ca="1" si="3360"/>
        <v>411</v>
      </c>
      <c r="EGZ42">
        <f t="shared" ca="1" si="3360"/>
        <v>988</v>
      </c>
      <c r="EHA42">
        <f t="shared" ca="1" si="3360"/>
        <v>117</v>
      </c>
      <c r="EHB42">
        <f t="shared" ca="1" si="3360"/>
        <v>611</v>
      </c>
      <c r="EHC42">
        <f t="shared" ca="1" si="3360"/>
        <v>514</v>
      </c>
      <c r="EHD42">
        <f t="shared" ca="1" si="3360"/>
        <v>901</v>
      </c>
      <c r="EHE42">
        <f t="shared" ca="1" si="3360"/>
        <v>797</v>
      </c>
      <c r="EHF42">
        <f t="shared" ca="1" si="3360"/>
        <v>814</v>
      </c>
      <c r="EHG42">
        <f t="shared" ca="1" si="3360"/>
        <v>439</v>
      </c>
      <c r="EHH42">
        <f t="shared" ca="1" si="3360"/>
        <v>849</v>
      </c>
      <c r="EHI42">
        <f t="shared" ca="1" si="3360"/>
        <v>586</v>
      </c>
      <c r="EHJ42">
        <f t="shared" ca="1" si="3360"/>
        <v>124</v>
      </c>
      <c r="EHK42">
        <f t="shared" ca="1" si="3360"/>
        <v>437</v>
      </c>
      <c r="EHL42">
        <f t="shared" ca="1" si="3360"/>
        <v>337</v>
      </c>
      <c r="EHM42">
        <f t="shared" ca="1" si="3360"/>
        <v>116</v>
      </c>
      <c r="EHN42">
        <f t="shared" ca="1" si="3360"/>
        <v>497</v>
      </c>
      <c r="EHO42">
        <f t="shared" ca="1" si="3360"/>
        <v>843</v>
      </c>
      <c r="EHP42">
        <f t="shared" ca="1" si="3360"/>
        <v>863</v>
      </c>
      <c r="EHQ42">
        <f t="shared" ca="1" si="3360"/>
        <v>994</v>
      </c>
      <c r="EHR42">
        <f t="shared" ca="1" si="3360"/>
        <v>982</v>
      </c>
      <c r="EHS42">
        <f t="shared" ca="1" si="3360"/>
        <v>261</v>
      </c>
      <c r="EHT42">
        <f t="shared" ca="1" si="3360"/>
        <v>334</v>
      </c>
      <c r="EHU42">
        <f t="shared" ca="1" si="3360"/>
        <v>127</v>
      </c>
      <c r="EHV42">
        <f t="shared" ca="1" si="3360"/>
        <v>507</v>
      </c>
      <c r="EHW42">
        <f t="shared" ca="1" si="3360"/>
        <v>510</v>
      </c>
      <c r="EHX42">
        <f t="shared" ca="1" si="3360"/>
        <v>21</v>
      </c>
      <c r="EHY42">
        <f t="shared" ca="1" si="3360"/>
        <v>905</v>
      </c>
      <c r="EHZ42">
        <f t="shared" ca="1" si="3360"/>
        <v>463</v>
      </c>
      <c r="EIA42">
        <f t="shared" ca="1" si="3360"/>
        <v>396</v>
      </c>
      <c r="EIB42">
        <f t="shared" ca="1" si="3360"/>
        <v>892</v>
      </c>
      <c r="EIC42">
        <f t="shared" ca="1" si="3360"/>
        <v>211</v>
      </c>
      <c r="EID42">
        <f t="shared" ca="1" si="3360"/>
        <v>939</v>
      </c>
      <c r="EIE42">
        <f t="shared" ca="1" si="3360"/>
        <v>735</v>
      </c>
      <c r="EIF42">
        <f t="shared" ca="1" si="3360"/>
        <v>455</v>
      </c>
      <c r="EIG42">
        <f t="shared" ca="1" si="3236"/>
        <v>827</v>
      </c>
      <c r="EIH42">
        <f t="shared" ca="1" si="3236"/>
        <v>190</v>
      </c>
      <c r="EII42">
        <f t="shared" ca="1" si="3236"/>
        <v>179</v>
      </c>
      <c r="EIJ42">
        <f t="shared" ca="1" si="3236"/>
        <v>359</v>
      </c>
      <c r="EIK42">
        <f t="shared" ca="1" si="3236"/>
        <v>481</v>
      </c>
      <c r="EIL42">
        <f t="shared" ca="1" si="3236"/>
        <v>123</v>
      </c>
      <c r="EIM42">
        <f t="shared" ca="1" si="3236"/>
        <v>61</v>
      </c>
      <c r="EIN42">
        <f t="shared" ca="1" si="3236"/>
        <v>171</v>
      </c>
      <c r="EIO42">
        <f t="shared" ca="1" si="3236"/>
        <v>235</v>
      </c>
      <c r="EIP42">
        <f t="shared" ca="1" si="3236"/>
        <v>534</v>
      </c>
      <c r="EIQ42">
        <f t="shared" ca="1" si="3236"/>
        <v>787</v>
      </c>
      <c r="EIR42">
        <f t="shared" ca="1" si="3236"/>
        <v>878</v>
      </c>
      <c r="EIS42">
        <f t="shared" ca="1" si="3236"/>
        <v>105</v>
      </c>
      <c r="EIT42">
        <f t="shared" ca="1" si="3236"/>
        <v>310</v>
      </c>
      <c r="EIU42">
        <f t="shared" ca="1" si="3236"/>
        <v>78</v>
      </c>
      <c r="EIV42">
        <f t="shared" ca="1" si="3236"/>
        <v>404</v>
      </c>
      <c r="EIW42">
        <f t="shared" ca="1" si="3236"/>
        <v>204</v>
      </c>
      <c r="EIX42">
        <f t="shared" ca="1" si="3236"/>
        <v>435</v>
      </c>
      <c r="EIY42">
        <f t="shared" ca="1" si="3236"/>
        <v>946</v>
      </c>
      <c r="EIZ42">
        <f t="shared" ca="1" si="3236"/>
        <v>611</v>
      </c>
      <c r="EJA42">
        <f t="shared" ca="1" si="3236"/>
        <v>762</v>
      </c>
      <c r="EJB42">
        <f t="shared" ca="1" si="3236"/>
        <v>80</v>
      </c>
      <c r="EJC42">
        <f t="shared" ca="1" si="3236"/>
        <v>388</v>
      </c>
      <c r="EJD42">
        <f t="shared" ca="1" si="3236"/>
        <v>624</v>
      </c>
      <c r="EJE42">
        <f t="shared" ca="1" si="3236"/>
        <v>440</v>
      </c>
      <c r="EJF42">
        <f t="shared" ca="1" si="3236"/>
        <v>282</v>
      </c>
      <c r="EJG42">
        <f t="shared" ca="1" si="3236"/>
        <v>384</v>
      </c>
      <c r="EJH42">
        <f t="shared" ca="1" si="3236"/>
        <v>329</v>
      </c>
      <c r="EJI42">
        <f t="shared" ca="1" si="3236"/>
        <v>607</v>
      </c>
      <c r="EJJ42">
        <f t="shared" ca="1" si="3236"/>
        <v>654</v>
      </c>
      <c r="EJK42">
        <f t="shared" ca="1" si="3236"/>
        <v>161</v>
      </c>
      <c r="EJL42">
        <f t="shared" ca="1" si="3236"/>
        <v>843</v>
      </c>
      <c r="EJM42">
        <f t="shared" ca="1" si="3236"/>
        <v>236</v>
      </c>
      <c r="EJN42">
        <f t="shared" ca="1" si="3236"/>
        <v>931</v>
      </c>
      <c r="EJO42">
        <f t="shared" ca="1" si="3236"/>
        <v>749</v>
      </c>
      <c r="EJP42">
        <f t="shared" ca="1" si="3236"/>
        <v>395</v>
      </c>
      <c r="EJQ42">
        <f t="shared" ca="1" si="3236"/>
        <v>198</v>
      </c>
      <c r="EJR42">
        <f t="shared" ca="1" si="3236"/>
        <v>944</v>
      </c>
      <c r="EJS42">
        <f t="shared" ca="1" si="3236"/>
        <v>187</v>
      </c>
      <c r="EJT42">
        <f t="shared" ca="1" si="3236"/>
        <v>111</v>
      </c>
      <c r="EJU42">
        <f t="shared" ca="1" si="3236"/>
        <v>615</v>
      </c>
      <c r="EJV42">
        <f t="shared" ca="1" si="3236"/>
        <v>46</v>
      </c>
      <c r="EJW42">
        <f t="shared" ca="1" si="3236"/>
        <v>904</v>
      </c>
      <c r="EJX42">
        <f t="shared" ca="1" si="3236"/>
        <v>307</v>
      </c>
      <c r="EJY42">
        <f t="shared" ca="1" si="3236"/>
        <v>170</v>
      </c>
      <c r="EJZ42">
        <f t="shared" ca="1" si="3236"/>
        <v>365</v>
      </c>
      <c r="EKA42">
        <f t="shared" ca="1" si="3236"/>
        <v>677</v>
      </c>
      <c r="EKB42">
        <f t="shared" ca="1" si="3236"/>
        <v>928</v>
      </c>
      <c r="EKC42">
        <f t="shared" ca="1" si="3236"/>
        <v>476</v>
      </c>
      <c r="EKD42">
        <f t="shared" ca="1" si="3236"/>
        <v>763</v>
      </c>
      <c r="EKE42">
        <f t="shared" ca="1" si="3236"/>
        <v>58</v>
      </c>
      <c r="EKF42">
        <f t="shared" ca="1" si="3104"/>
        <v>213</v>
      </c>
      <c r="EKG42">
        <f t="shared" ca="1" si="3104"/>
        <v>364</v>
      </c>
      <c r="EKH42">
        <f t="shared" ca="1" si="3104"/>
        <v>772</v>
      </c>
      <c r="EKI42">
        <f t="shared" ca="1" si="3104"/>
        <v>851</v>
      </c>
      <c r="EKJ42">
        <f t="shared" ca="1" si="3104"/>
        <v>966</v>
      </c>
      <c r="EKK42">
        <f t="shared" ca="1" si="3104"/>
        <v>764</v>
      </c>
      <c r="EKL42">
        <f t="shared" ca="1" si="3104"/>
        <v>23</v>
      </c>
      <c r="EKM42">
        <f t="shared" ca="1" si="3104"/>
        <v>303</v>
      </c>
      <c r="EKN42">
        <f t="shared" ca="1" si="3104"/>
        <v>792</v>
      </c>
      <c r="EKO42">
        <f t="shared" ca="1" si="3104"/>
        <v>152</v>
      </c>
      <c r="EKP42">
        <f t="shared" ca="1" si="3104"/>
        <v>148</v>
      </c>
      <c r="EKQ42">
        <f t="shared" ca="1" si="3104"/>
        <v>347</v>
      </c>
      <c r="EKR42">
        <f t="shared" ca="1" si="3104"/>
        <v>521</v>
      </c>
      <c r="EKS42">
        <f t="shared" ref="EKS42:END50" ca="1" si="3361">RANDBETWEEN(1,1000)</f>
        <v>90</v>
      </c>
      <c r="EKT42">
        <f t="shared" ca="1" si="3361"/>
        <v>5</v>
      </c>
      <c r="EKU42">
        <f t="shared" ca="1" si="3361"/>
        <v>950</v>
      </c>
      <c r="EKV42">
        <f t="shared" ca="1" si="3361"/>
        <v>285</v>
      </c>
      <c r="EKW42">
        <f t="shared" ca="1" si="3361"/>
        <v>115</v>
      </c>
      <c r="EKX42">
        <f t="shared" ca="1" si="3361"/>
        <v>880</v>
      </c>
      <c r="EKY42">
        <f t="shared" ca="1" si="3361"/>
        <v>671</v>
      </c>
      <c r="EKZ42">
        <f t="shared" ca="1" si="3361"/>
        <v>897</v>
      </c>
      <c r="ELA42">
        <f t="shared" ca="1" si="3361"/>
        <v>478</v>
      </c>
      <c r="ELB42">
        <f t="shared" ca="1" si="3361"/>
        <v>99</v>
      </c>
      <c r="ELC42">
        <f t="shared" ca="1" si="3361"/>
        <v>1</v>
      </c>
      <c r="ELD42">
        <f t="shared" ca="1" si="3361"/>
        <v>525</v>
      </c>
      <c r="ELE42">
        <f t="shared" ca="1" si="3361"/>
        <v>315</v>
      </c>
      <c r="ELF42">
        <f t="shared" ca="1" si="3361"/>
        <v>975</v>
      </c>
      <c r="ELG42">
        <f t="shared" ca="1" si="3361"/>
        <v>324</v>
      </c>
      <c r="ELH42">
        <f t="shared" ca="1" si="3361"/>
        <v>768</v>
      </c>
      <c r="ELI42">
        <f t="shared" ca="1" si="3361"/>
        <v>324</v>
      </c>
      <c r="ELJ42">
        <f t="shared" ca="1" si="3361"/>
        <v>770</v>
      </c>
      <c r="ELK42">
        <f t="shared" ca="1" si="3361"/>
        <v>361</v>
      </c>
      <c r="ELL42">
        <f t="shared" ca="1" si="3361"/>
        <v>723</v>
      </c>
      <c r="ELM42">
        <f t="shared" ca="1" si="3361"/>
        <v>736</v>
      </c>
      <c r="ELN42">
        <f t="shared" ca="1" si="3361"/>
        <v>979</v>
      </c>
      <c r="ELO42">
        <f t="shared" ca="1" si="3361"/>
        <v>233</v>
      </c>
      <c r="ELP42">
        <f t="shared" ca="1" si="3361"/>
        <v>354</v>
      </c>
      <c r="ELQ42">
        <f t="shared" ca="1" si="3361"/>
        <v>538</v>
      </c>
      <c r="ELR42">
        <f t="shared" ca="1" si="3361"/>
        <v>351</v>
      </c>
      <c r="ELS42">
        <f t="shared" ca="1" si="3361"/>
        <v>66</v>
      </c>
      <c r="ELT42">
        <f t="shared" ca="1" si="3361"/>
        <v>236</v>
      </c>
      <c r="ELU42">
        <f t="shared" ca="1" si="3361"/>
        <v>722</v>
      </c>
      <c r="ELV42">
        <f t="shared" ca="1" si="3361"/>
        <v>874</v>
      </c>
      <c r="ELW42">
        <f t="shared" ca="1" si="3361"/>
        <v>937</v>
      </c>
      <c r="ELX42">
        <f t="shared" ca="1" si="3361"/>
        <v>631</v>
      </c>
      <c r="ELY42">
        <f t="shared" ca="1" si="3361"/>
        <v>503</v>
      </c>
      <c r="ELZ42">
        <f t="shared" ca="1" si="3361"/>
        <v>291</v>
      </c>
      <c r="EMA42">
        <f t="shared" ca="1" si="3361"/>
        <v>781</v>
      </c>
      <c r="EMB42">
        <f t="shared" ca="1" si="3361"/>
        <v>410</v>
      </c>
      <c r="EMC42">
        <f t="shared" ca="1" si="3361"/>
        <v>558</v>
      </c>
      <c r="EMD42">
        <f t="shared" ca="1" si="3361"/>
        <v>328</v>
      </c>
      <c r="EME42">
        <f t="shared" ca="1" si="3361"/>
        <v>224</v>
      </c>
      <c r="EMF42">
        <f t="shared" ca="1" si="3361"/>
        <v>522</v>
      </c>
      <c r="EMG42">
        <f t="shared" ca="1" si="3361"/>
        <v>469</v>
      </c>
      <c r="EMH42">
        <f t="shared" ca="1" si="3361"/>
        <v>295</v>
      </c>
      <c r="EMI42">
        <f t="shared" ca="1" si="3361"/>
        <v>823</v>
      </c>
      <c r="EMJ42">
        <f t="shared" ca="1" si="3361"/>
        <v>961</v>
      </c>
      <c r="EMK42">
        <f t="shared" ca="1" si="3361"/>
        <v>820</v>
      </c>
      <c r="EML42">
        <f t="shared" ca="1" si="3361"/>
        <v>130</v>
      </c>
      <c r="EMM42">
        <f t="shared" ca="1" si="3361"/>
        <v>130</v>
      </c>
      <c r="EMN42">
        <f t="shared" ca="1" si="3361"/>
        <v>102</v>
      </c>
      <c r="EMO42">
        <f t="shared" ca="1" si="3361"/>
        <v>75</v>
      </c>
      <c r="EMP42">
        <f t="shared" ca="1" si="3361"/>
        <v>287</v>
      </c>
      <c r="EMQ42">
        <f t="shared" ca="1" si="3361"/>
        <v>175</v>
      </c>
      <c r="EMR42">
        <f t="shared" ca="1" si="3361"/>
        <v>656</v>
      </c>
      <c r="EMS42">
        <f t="shared" ca="1" si="3361"/>
        <v>351</v>
      </c>
      <c r="EMT42">
        <f t="shared" ca="1" si="3361"/>
        <v>299</v>
      </c>
      <c r="EMU42">
        <f t="shared" ca="1" si="3361"/>
        <v>106</v>
      </c>
      <c r="EMV42">
        <f t="shared" ca="1" si="3361"/>
        <v>883</v>
      </c>
      <c r="EMW42">
        <f t="shared" ca="1" si="3361"/>
        <v>294</v>
      </c>
      <c r="EMX42">
        <f t="shared" ca="1" si="3361"/>
        <v>358</v>
      </c>
      <c r="EMY42">
        <f t="shared" ca="1" si="3361"/>
        <v>2</v>
      </c>
      <c r="EMZ42">
        <f t="shared" ca="1" si="3361"/>
        <v>87</v>
      </c>
      <c r="ENA42">
        <f t="shared" ca="1" si="3361"/>
        <v>941</v>
      </c>
      <c r="ENB42">
        <f t="shared" ca="1" si="3361"/>
        <v>781</v>
      </c>
      <c r="ENC42">
        <f t="shared" ca="1" si="3361"/>
        <v>605</v>
      </c>
      <c r="END42">
        <f t="shared" ca="1" si="3361"/>
        <v>247</v>
      </c>
      <c r="ENE42">
        <f t="shared" ca="1" si="3237"/>
        <v>154</v>
      </c>
      <c r="ENF42">
        <f t="shared" ca="1" si="3237"/>
        <v>262</v>
      </c>
      <c r="ENG42">
        <f t="shared" ca="1" si="3237"/>
        <v>676</v>
      </c>
      <c r="ENH42">
        <f t="shared" ca="1" si="3237"/>
        <v>840</v>
      </c>
      <c r="ENI42">
        <f t="shared" ca="1" si="3237"/>
        <v>946</v>
      </c>
      <c r="ENJ42">
        <f t="shared" ca="1" si="3237"/>
        <v>870</v>
      </c>
      <c r="ENK42">
        <f t="shared" ca="1" si="3237"/>
        <v>972</v>
      </c>
      <c r="ENL42">
        <f t="shared" ca="1" si="3237"/>
        <v>320</v>
      </c>
      <c r="ENM42">
        <f t="shared" ca="1" si="3237"/>
        <v>31</v>
      </c>
      <c r="ENN42">
        <f t="shared" ca="1" si="3237"/>
        <v>225</v>
      </c>
      <c r="ENO42">
        <f t="shared" ca="1" si="3237"/>
        <v>273</v>
      </c>
      <c r="ENP42">
        <f t="shared" ca="1" si="3237"/>
        <v>98</v>
      </c>
      <c r="ENQ42">
        <f t="shared" ca="1" si="3237"/>
        <v>729</v>
      </c>
      <c r="ENR42">
        <f t="shared" ca="1" si="3237"/>
        <v>678</v>
      </c>
      <c r="ENS42">
        <f t="shared" ca="1" si="3237"/>
        <v>366</v>
      </c>
      <c r="ENT42">
        <f t="shared" ca="1" si="3237"/>
        <v>773</v>
      </c>
      <c r="ENU42">
        <f t="shared" ca="1" si="3237"/>
        <v>174</v>
      </c>
      <c r="ENV42">
        <f t="shared" ca="1" si="3237"/>
        <v>787</v>
      </c>
      <c r="ENW42">
        <f t="shared" ca="1" si="3237"/>
        <v>159</v>
      </c>
      <c r="ENX42">
        <f t="shared" ca="1" si="3237"/>
        <v>164</v>
      </c>
      <c r="ENY42">
        <f t="shared" ca="1" si="3237"/>
        <v>974</v>
      </c>
      <c r="ENZ42">
        <f t="shared" ca="1" si="3237"/>
        <v>74</v>
      </c>
      <c r="EOA42">
        <f t="shared" ca="1" si="3237"/>
        <v>67</v>
      </c>
      <c r="EOB42">
        <f t="shared" ca="1" si="3237"/>
        <v>953</v>
      </c>
      <c r="EOC42">
        <f t="shared" ca="1" si="3237"/>
        <v>496</v>
      </c>
      <c r="EOD42">
        <f t="shared" ca="1" si="3237"/>
        <v>660</v>
      </c>
      <c r="EOE42">
        <f t="shared" ca="1" si="3237"/>
        <v>530</v>
      </c>
      <c r="EOF42">
        <f t="shared" ca="1" si="3237"/>
        <v>972</v>
      </c>
      <c r="EOG42">
        <f t="shared" ca="1" si="3237"/>
        <v>411</v>
      </c>
      <c r="EOH42">
        <f t="shared" ca="1" si="3237"/>
        <v>491</v>
      </c>
      <c r="EOI42">
        <f t="shared" ca="1" si="3237"/>
        <v>540</v>
      </c>
      <c r="EOJ42">
        <f t="shared" ca="1" si="3237"/>
        <v>763</v>
      </c>
      <c r="EOK42">
        <f t="shared" ca="1" si="3237"/>
        <v>647</v>
      </c>
      <c r="EOL42">
        <f t="shared" ca="1" si="3237"/>
        <v>411</v>
      </c>
      <c r="EOM42">
        <f t="shared" ca="1" si="3237"/>
        <v>305</v>
      </c>
      <c r="EON42">
        <f t="shared" ca="1" si="3237"/>
        <v>761</v>
      </c>
      <c r="EOO42">
        <f t="shared" ca="1" si="3237"/>
        <v>844</v>
      </c>
      <c r="EOP42">
        <f t="shared" ca="1" si="3237"/>
        <v>129</v>
      </c>
      <c r="EOQ42">
        <f t="shared" ca="1" si="3237"/>
        <v>696</v>
      </c>
      <c r="EOR42">
        <f t="shared" ca="1" si="3237"/>
        <v>215</v>
      </c>
      <c r="EOS42">
        <f t="shared" ca="1" si="3237"/>
        <v>576</v>
      </c>
      <c r="EOT42">
        <f t="shared" ca="1" si="3237"/>
        <v>190</v>
      </c>
      <c r="EOU42">
        <f t="shared" ca="1" si="3237"/>
        <v>583</v>
      </c>
      <c r="EOV42">
        <f t="shared" ca="1" si="3237"/>
        <v>288</v>
      </c>
      <c r="EOW42">
        <f t="shared" ca="1" si="3237"/>
        <v>551</v>
      </c>
      <c r="EOX42">
        <f t="shared" ca="1" si="3237"/>
        <v>331</v>
      </c>
      <c r="EOY42">
        <f t="shared" ca="1" si="3237"/>
        <v>149</v>
      </c>
      <c r="EOZ42">
        <f t="shared" ca="1" si="3237"/>
        <v>13</v>
      </c>
      <c r="EPA42">
        <f t="shared" ca="1" si="3237"/>
        <v>565</v>
      </c>
      <c r="EPB42">
        <f t="shared" ca="1" si="3237"/>
        <v>225</v>
      </c>
      <c r="EPC42">
        <f t="shared" ca="1" si="3237"/>
        <v>316</v>
      </c>
      <c r="EPD42">
        <f t="shared" ca="1" si="3105"/>
        <v>39</v>
      </c>
      <c r="EPE42">
        <f t="shared" ca="1" si="3105"/>
        <v>296</v>
      </c>
      <c r="EPF42">
        <f t="shared" ca="1" si="3105"/>
        <v>124</v>
      </c>
      <c r="EPG42">
        <f t="shared" ca="1" si="3105"/>
        <v>783</v>
      </c>
      <c r="EPH42">
        <f t="shared" ca="1" si="3105"/>
        <v>246</v>
      </c>
      <c r="EPI42">
        <f t="shared" ca="1" si="3105"/>
        <v>351</v>
      </c>
      <c r="EPJ42">
        <f t="shared" ca="1" si="3105"/>
        <v>628</v>
      </c>
      <c r="EPK42">
        <f t="shared" ca="1" si="3105"/>
        <v>872</v>
      </c>
      <c r="EPL42">
        <f t="shared" ca="1" si="3105"/>
        <v>579</v>
      </c>
      <c r="EPM42">
        <f t="shared" ca="1" si="3105"/>
        <v>301</v>
      </c>
      <c r="EPN42">
        <f t="shared" ca="1" si="3105"/>
        <v>952</v>
      </c>
      <c r="EPO42">
        <f t="shared" ca="1" si="3105"/>
        <v>232</v>
      </c>
      <c r="EPP42">
        <f t="shared" ca="1" si="3105"/>
        <v>722</v>
      </c>
      <c r="EPQ42">
        <f t="shared" ref="EPQ42:ESB50" ca="1" si="3362">RANDBETWEEN(1,1000)</f>
        <v>565</v>
      </c>
      <c r="EPR42">
        <f t="shared" ca="1" si="3362"/>
        <v>349</v>
      </c>
      <c r="EPS42">
        <f t="shared" ca="1" si="3362"/>
        <v>853</v>
      </c>
      <c r="EPT42">
        <f t="shared" ca="1" si="3362"/>
        <v>557</v>
      </c>
      <c r="EPU42">
        <f t="shared" ca="1" si="3362"/>
        <v>508</v>
      </c>
      <c r="EPV42">
        <f t="shared" ca="1" si="3362"/>
        <v>825</v>
      </c>
      <c r="EPW42">
        <f t="shared" ca="1" si="3362"/>
        <v>555</v>
      </c>
      <c r="EPX42">
        <f t="shared" ca="1" si="3362"/>
        <v>430</v>
      </c>
      <c r="EPY42">
        <f t="shared" ca="1" si="3362"/>
        <v>806</v>
      </c>
      <c r="EPZ42">
        <f t="shared" ca="1" si="3362"/>
        <v>107</v>
      </c>
      <c r="EQA42">
        <f t="shared" ca="1" si="3362"/>
        <v>122</v>
      </c>
      <c r="EQB42">
        <f t="shared" ca="1" si="3362"/>
        <v>58</v>
      </c>
      <c r="EQC42">
        <f t="shared" ca="1" si="3362"/>
        <v>890</v>
      </c>
      <c r="EQD42">
        <f t="shared" ca="1" si="3362"/>
        <v>93</v>
      </c>
      <c r="EQE42">
        <f t="shared" ca="1" si="3362"/>
        <v>169</v>
      </c>
      <c r="EQF42">
        <f t="shared" ca="1" si="3362"/>
        <v>13</v>
      </c>
      <c r="EQG42">
        <f t="shared" ca="1" si="3362"/>
        <v>659</v>
      </c>
      <c r="EQH42">
        <f t="shared" ca="1" si="3362"/>
        <v>479</v>
      </c>
      <c r="EQI42">
        <f t="shared" ca="1" si="3362"/>
        <v>160</v>
      </c>
      <c r="EQJ42">
        <f t="shared" ca="1" si="3362"/>
        <v>866</v>
      </c>
      <c r="EQK42">
        <f t="shared" ca="1" si="3362"/>
        <v>845</v>
      </c>
      <c r="EQL42">
        <f t="shared" ca="1" si="3362"/>
        <v>979</v>
      </c>
      <c r="EQM42">
        <f t="shared" ca="1" si="3362"/>
        <v>79</v>
      </c>
      <c r="EQN42">
        <f t="shared" ca="1" si="3362"/>
        <v>742</v>
      </c>
      <c r="EQO42">
        <f t="shared" ca="1" si="3362"/>
        <v>488</v>
      </c>
      <c r="EQP42">
        <f t="shared" ca="1" si="3362"/>
        <v>79</v>
      </c>
      <c r="EQQ42">
        <f t="shared" ca="1" si="3362"/>
        <v>327</v>
      </c>
      <c r="EQR42">
        <f t="shared" ca="1" si="3362"/>
        <v>694</v>
      </c>
      <c r="EQS42">
        <f t="shared" ca="1" si="3362"/>
        <v>661</v>
      </c>
      <c r="EQT42">
        <f t="shared" ca="1" si="3362"/>
        <v>471</v>
      </c>
      <c r="EQU42">
        <f t="shared" ca="1" si="3362"/>
        <v>521</v>
      </c>
      <c r="EQV42">
        <f t="shared" ca="1" si="3362"/>
        <v>979</v>
      </c>
      <c r="EQW42">
        <f t="shared" ca="1" si="3362"/>
        <v>965</v>
      </c>
      <c r="EQX42">
        <f t="shared" ca="1" si="3362"/>
        <v>898</v>
      </c>
      <c r="EQY42">
        <f t="shared" ca="1" si="3362"/>
        <v>5</v>
      </c>
      <c r="EQZ42">
        <f t="shared" ca="1" si="3362"/>
        <v>766</v>
      </c>
      <c r="ERA42">
        <f t="shared" ca="1" si="3362"/>
        <v>660</v>
      </c>
      <c r="ERB42">
        <f t="shared" ca="1" si="3362"/>
        <v>172</v>
      </c>
      <c r="ERC42">
        <f t="shared" ca="1" si="3362"/>
        <v>900</v>
      </c>
      <c r="ERD42">
        <f t="shared" ca="1" si="3362"/>
        <v>715</v>
      </c>
      <c r="ERE42">
        <f t="shared" ca="1" si="3362"/>
        <v>158</v>
      </c>
      <c r="ERF42">
        <f t="shared" ca="1" si="3362"/>
        <v>205</v>
      </c>
      <c r="ERG42">
        <f t="shared" ca="1" si="3362"/>
        <v>440</v>
      </c>
      <c r="ERH42">
        <f t="shared" ca="1" si="3362"/>
        <v>28</v>
      </c>
      <c r="ERI42">
        <f t="shared" ca="1" si="3362"/>
        <v>500</v>
      </c>
      <c r="ERJ42">
        <f t="shared" ca="1" si="3362"/>
        <v>963</v>
      </c>
      <c r="ERK42">
        <f t="shared" ca="1" si="3362"/>
        <v>520</v>
      </c>
      <c r="ERL42">
        <f t="shared" ca="1" si="3362"/>
        <v>213</v>
      </c>
      <c r="ERM42">
        <f t="shared" ca="1" si="3362"/>
        <v>64</v>
      </c>
      <c r="ERN42">
        <f t="shared" ca="1" si="3362"/>
        <v>234</v>
      </c>
      <c r="ERO42">
        <f t="shared" ca="1" si="3362"/>
        <v>74</v>
      </c>
      <c r="ERP42">
        <f t="shared" ca="1" si="3362"/>
        <v>988</v>
      </c>
      <c r="ERQ42">
        <f t="shared" ca="1" si="3362"/>
        <v>292</v>
      </c>
      <c r="ERR42">
        <f t="shared" ca="1" si="3362"/>
        <v>253</v>
      </c>
      <c r="ERS42">
        <f t="shared" ca="1" si="3362"/>
        <v>845</v>
      </c>
      <c r="ERT42">
        <f t="shared" ca="1" si="3362"/>
        <v>695</v>
      </c>
      <c r="ERU42">
        <f t="shared" ca="1" si="3362"/>
        <v>435</v>
      </c>
      <c r="ERV42">
        <f t="shared" ca="1" si="3362"/>
        <v>607</v>
      </c>
      <c r="ERW42">
        <f t="shared" ca="1" si="3362"/>
        <v>90</v>
      </c>
      <c r="ERX42">
        <f t="shared" ca="1" si="3362"/>
        <v>615</v>
      </c>
      <c r="ERY42">
        <f t="shared" ca="1" si="3362"/>
        <v>744</v>
      </c>
      <c r="ERZ42">
        <f t="shared" ca="1" si="3362"/>
        <v>663</v>
      </c>
      <c r="ESA42">
        <f t="shared" ca="1" si="3362"/>
        <v>433</v>
      </c>
      <c r="ESB42">
        <f t="shared" ca="1" si="3362"/>
        <v>595</v>
      </c>
      <c r="ESC42">
        <f t="shared" ca="1" si="3238"/>
        <v>537</v>
      </c>
      <c r="ESD42">
        <f t="shared" ca="1" si="3238"/>
        <v>152</v>
      </c>
      <c r="ESE42">
        <f t="shared" ca="1" si="3238"/>
        <v>980</v>
      </c>
      <c r="ESF42">
        <f t="shared" ca="1" si="3238"/>
        <v>704</v>
      </c>
      <c r="ESG42">
        <f t="shared" ca="1" si="3238"/>
        <v>267</v>
      </c>
      <c r="ESH42">
        <f t="shared" ca="1" si="3238"/>
        <v>216</v>
      </c>
      <c r="ESI42">
        <f t="shared" ca="1" si="3238"/>
        <v>339</v>
      </c>
      <c r="ESJ42">
        <f t="shared" ca="1" si="3238"/>
        <v>13</v>
      </c>
      <c r="ESK42">
        <f t="shared" ca="1" si="3238"/>
        <v>516</v>
      </c>
      <c r="ESL42">
        <f t="shared" ca="1" si="3238"/>
        <v>395</v>
      </c>
      <c r="ESM42">
        <f t="shared" ca="1" si="3238"/>
        <v>944</v>
      </c>
      <c r="ESN42">
        <f t="shared" ca="1" si="3238"/>
        <v>7</v>
      </c>
      <c r="ESO42">
        <f t="shared" ca="1" si="3238"/>
        <v>850</v>
      </c>
      <c r="ESP42">
        <f t="shared" ca="1" si="3238"/>
        <v>367</v>
      </c>
      <c r="ESQ42">
        <f t="shared" ca="1" si="3238"/>
        <v>30</v>
      </c>
      <c r="ESR42">
        <f t="shared" ca="1" si="3238"/>
        <v>940</v>
      </c>
      <c r="ESS42">
        <f t="shared" ca="1" si="3238"/>
        <v>568</v>
      </c>
      <c r="EST42">
        <f t="shared" ca="1" si="3238"/>
        <v>294</v>
      </c>
      <c r="ESU42">
        <f t="shared" ca="1" si="3238"/>
        <v>751</v>
      </c>
      <c r="ESV42">
        <f t="shared" ca="1" si="3238"/>
        <v>39</v>
      </c>
      <c r="ESW42">
        <f t="shared" ca="1" si="3238"/>
        <v>601</v>
      </c>
      <c r="ESX42">
        <f t="shared" ca="1" si="3238"/>
        <v>94</v>
      </c>
      <c r="ESY42">
        <f t="shared" ca="1" si="3238"/>
        <v>210</v>
      </c>
      <c r="ESZ42">
        <f t="shared" ca="1" si="3238"/>
        <v>629</v>
      </c>
      <c r="ETA42">
        <f t="shared" ca="1" si="3238"/>
        <v>245</v>
      </c>
      <c r="ETB42">
        <f t="shared" ca="1" si="3238"/>
        <v>789</v>
      </c>
      <c r="ETC42">
        <f t="shared" ca="1" si="3238"/>
        <v>755</v>
      </c>
      <c r="ETD42">
        <f t="shared" ca="1" si="3238"/>
        <v>820</v>
      </c>
      <c r="ETE42">
        <f t="shared" ca="1" si="3238"/>
        <v>518</v>
      </c>
      <c r="ETF42">
        <f t="shared" ca="1" si="3238"/>
        <v>615</v>
      </c>
      <c r="ETG42">
        <f t="shared" ca="1" si="3238"/>
        <v>98</v>
      </c>
      <c r="ETH42">
        <f t="shared" ca="1" si="3238"/>
        <v>352</v>
      </c>
      <c r="ETI42">
        <f t="shared" ca="1" si="3238"/>
        <v>237</v>
      </c>
      <c r="ETJ42">
        <f t="shared" ca="1" si="3238"/>
        <v>271</v>
      </c>
      <c r="ETK42">
        <f t="shared" ca="1" si="3238"/>
        <v>299</v>
      </c>
      <c r="ETL42">
        <f t="shared" ca="1" si="3238"/>
        <v>97</v>
      </c>
      <c r="ETM42">
        <f t="shared" ca="1" si="3238"/>
        <v>57</v>
      </c>
      <c r="ETN42">
        <f t="shared" ca="1" si="3238"/>
        <v>495</v>
      </c>
      <c r="ETO42">
        <f t="shared" ca="1" si="3238"/>
        <v>219</v>
      </c>
      <c r="ETP42">
        <f t="shared" ca="1" si="3238"/>
        <v>410</v>
      </c>
      <c r="ETQ42">
        <f t="shared" ca="1" si="3238"/>
        <v>512</v>
      </c>
      <c r="ETR42">
        <f t="shared" ca="1" si="3238"/>
        <v>415</v>
      </c>
      <c r="ETS42">
        <f t="shared" ca="1" si="3238"/>
        <v>576</v>
      </c>
      <c r="ETT42">
        <f t="shared" ca="1" si="3238"/>
        <v>581</v>
      </c>
      <c r="ETU42">
        <f t="shared" ca="1" si="3238"/>
        <v>668</v>
      </c>
      <c r="ETV42">
        <f t="shared" ca="1" si="3238"/>
        <v>451</v>
      </c>
      <c r="ETW42">
        <f t="shared" ca="1" si="3238"/>
        <v>741</v>
      </c>
      <c r="ETX42">
        <f t="shared" ca="1" si="3238"/>
        <v>968</v>
      </c>
      <c r="ETY42">
        <f t="shared" ca="1" si="3238"/>
        <v>148</v>
      </c>
      <c r="ETZ42">
        <f t="shared" ca="1" si="3238"/>
        <v>877</v>
      </c>
      <c r="EUA42">
        <f t="shared" ca="1" si="3238"/>
        <v>197</v>
      </c>
      <c r="EUB42">
        <f t="shared" ca="1" si="3106"/>
        <v>732</v>
      </c>
      <c r="EUC42">
        <f t="shared" ca="1" si="3106"/>
        <v>228</v>
      </c>
      <c r="EUD42">
        <f t="shared" ca="1" si="3106"/>
        <v>37</v>
      </c>
      <c r="EUE42">
        <f t="shared" ca="1" si="3106"/>
        <v>324</v>
      </c>
      <c r="EUF42">
        <f t="shared" ca="1" si="3106"/>
        <v>242</v>
      </c>
      <c r="EUG42">
        <f t="shared" ca="1" si="3106"/>
        <v>286</v>
      </c>
      <c r="EUH42">
        <f t="shared" ca="1" si="3106"/>
        <v>771</v>
      </c>
      <c r="EUI42">
        <f t="shared" ca="1" si="3106"/>
        <v>995</v>
      </c>
      <c r="EUJ42">
        <f t="shared" ca="1" si="3106"/>
        <v>252</v>
      </c>
      <c r="EUK42">
        <f t="shared" ca="1" si="3106"/>
        <v>8</v>
      </c>
      <c r="EUL42">
        <f t="shared" ca="1" si="3106"/>
        <v>371</v>
      </c>
      <c r="EUM42">
        <f t="shared" ca="1" si="3106"/>
        <v>428</v>
      </c>
      <c r="EUN42">
        <f t="shared" ca="1" si="3106"/>
        <v>759</v>
      </c>
      <c r="EUO42">
        <f t="shared" ref="EUO42:EWZ50" ca="1" si="3363">RANDBETWEEN(1,1000)</f>
        <v>809</v>
      </c>
      <c r="EUP42">
        <f t="shared" ca="1" si="3363"/>
        <v>126</v>
      </c>
      <c r="EUQ42">
        <f t="shared" ca="1" si="3363"/>
        <v>808</v>
      </c>
      <c r="EUR42">
        <f t="shared" ca="1" si="3363"/>
        <v>127</v>
      </c>
      <c r="EUS42">
        <f t="shared" ca="1" si="3363"/>
        <v>411</v>
      </c>
      <c r="EUT42">
        <f t="shared" ca="1" si="3363"/>
        <v>764</v>
      </c>
      <c r="EUU42">
        <f t="shared" ca="1" si="3363"/>
        <v>943</v>
      </c>
      <c r="EUV42">
        <f t="shared" ca="1" si="3363"/>
        <v>506</v>
      </c>
      <c r="EUW42">
        <f t="shared" ca="1" si="3363"/>
        <v>340</v>
      </c>
      <c r="EUX42">
        <f t="shared" ca="1" si="3363"/>
        <v>310</v>
      </c>
      <c r="EUY42">
        <f t="shared" ca="1" si="3363"/>
        <v>349</v>
      </c>
      <c r="EUZ42">
        <f t="shared" ca="1" si="3363"/>
        <v>229</v>
      </c>
      <c r="EVA42">
        <f t="shared" ca="1" si="3363"/>
        <v>742</v>
      </c>
      <c r="EVB42">
        <f t="shared" ca="1" si="3363"/>
        <v>119</v>
      </c>
      <c r="EVC42">
        <f t="shared" ca="1" si="3363"/>
        <v>766</v>
      </c>
      <c r="EVD42">
        <f t="shared" ca="1" si="3363"/>
        <v>69</v>
      </c>
      <c r="EVE42">
        <f t="shared" ca="1" si="3363"/>
        <v>402</v>
      </c>
      <c r="EVF42">
        <f t="shared" ca="1" si="3363"/>
        <v>519</v>
      </c>
      <c r="EVG42">
        <f t="shared" ca="1" si="3363"/>
        <v>651</v>
      </c>
      <c r="EVH42">
        <f t="shared" ca="1" si="3363"/>
        <v>910</v>
      </c>
      <c r="EVI42">
        <f t="shared" ca="1" si="3363"/>
        <v>746</v>
      </c>
      <c r="EVJ42">
        <f t="shared" ca="1" si="3363"/>
        <v>743</v>
      </c>
      <c r="EVK42">
        <f t="shared" ca="1" si="3363"/>
        <v>684</v>
      </c>
      <c r="EVL42">
        <f t="shared" ca="1" si="3363"/>
        <v>530</v>
      </c>
      <c r="EVM42">
        <f t="shared" ca="1" si="3363"/>
        <v>255</v>
      </c>
      <c r="EVN42">
        <f t="shared" ca="1" si="3363"/>
        <v>588</v>
      </c>
      <c r="EVO42">
        <f t="shared" ca="1" si="3363"/>
        <v>120</v>
      </c>
      <c r="EVP42">
        <f t="shared" ca="1" si="3363"/>
        <v>623</v>
      </c>
      <c r="EVQ42">
        <f t="shared" ca="1" si="3363"/>
        <v>263</v>
      </c>
      <c r="EVR42">
        <f t="shared" ca="1" si="3363"/>
        <v>675</v>
      </c>
      <c r="EVS42">
        <f t="shared" ca="1" si="3363"/>
        <v>720</v>
      </c>
      <c r="EVT42">
        <f t="shared" ca="1" si="3363"/>
        <v>728</v>
      </c>
      <c r="EVU42">
        <f t="shared" ca="1" si="3363"/>
        <v>985</v>
      </c>
      <c r="EVV42">
        <f t="shared" ca="1" si="3363"/>
        <v>172</v>
      </c>
      <c r="EVW42">
        <f t="shared" ca="1" si="3363"/>
        <v>213</v>
      </c>
      <c r="EVX42">
        <f t="shared" ca="1" si="3363"/>
        <v>161</v>
      </c>
      <c r="EVY42">
        <f t="shared" ca="1" si="3363"/>
        <v>728</v>
      </c>
      <c r="EVZ42">
        <f t="shared" ca="1" si="3363"/>
        <v>246</v>
      </c>
      <c r="EWA42">
        <f t="shared" ca="1" si="3363"/>
        <v>542</v>
      </c>
      <c r="EWB42">
        <f t="shared" ca="1" si="3363"/>
        <v>121</v>
      </c>
      <c r="EWC42">
        <f t="shared" ca="1" si="3363"/>
        <v>110</v>
      </c>
      <c r="EWD42">
        <f t="shared" ca="1" si="3363"/>
        <v>448</v>
      </c>
      <c r="EWE42">
        <f t="shared" ca="1" si="3363"/>
        <v>974</v>
      </c>
      <c r="EWF42">
        <f t="shared" ca="1" si="3363"/>
        <v>431</v>
      </c>
      <c r="EWG42">
        <f t="shared" ca="1" si="3363"/>
        <v>89</v>
      </c>
      <c r="EWH42">
        <f t="shared" ca="1" si="3363"/>
        <v>687</v>
      </c>
      <c r="EWI42">
        <f t="shared" ca="1" si="3363"/>
        <v>14</v>
      </c>
      <c r="EWJ42">
        <f t="shared" ca="1" si="3363"/>
        <v>915</v>
      </c>
      <c r="EWK42">
        <f t="shared" ca="1" si="3363"/>
        <v>292</v>
      </c>
      <c r="EWL42">
        <f t="shared" ca="1" si="3363"/>
        <v>616</v>
      </c>
      <c r="EWM42">
        <f t="shared" ca="1" si="3363"/>
        <v>184</v>
      </c>
      <c r="EWN42">
        <f t="shared" ca="1" si="3363"/>
        <v>656</v>
      </c>
      <c r="EWO42">
        <f t="shared" ca="1" si="3363"/>
        <v>399</v>
      </c>
      <c r="EWP42">
        <f t="shared" ca="1" si="3363"/>
        <v>880</v>
      </c>
      <c r="EWQ42">
        <f t="shared" ca="1" si="3363"/>
        <v>220</v>
      </c>
      <c r="EWR42">
        <f t="shared" ca="1" si="3363"/>
        <v>566</v>
      </c>
      <c r="EWS42">
        <f t="shared" ca="1" si="3363"/>
        <v>597</v>
      </c>
      <c r="EWT42">
        <f t="shared" ca="1" si="3363"/>
        <v>360</v>
      </c>
      <c r="EWU42">
        <f t="shared" ca="1" si="3363"/>
        <v>267</v>
      </c>
      <c r="EWV42">
        <f t="shared" ca="1" si="3363"/>
        <v>591</v>
      </c>
      <c r="EWW42">
        <f t="shared" ca="1" si="3363"/>
        <v>192</v>
      </c>
      <c r="EWX42">
        <f t="shared" ca="1" si="3363"/>
        <v>992</v>
      </c>
      <c r="EWY42">
        <f t="shared" ca="1" si="3363"/>
        <v>697</v>
      </c>
      <c r="EWZ42">
        <f t="shared" ca="1" si="3363"/>
        <v>34</v>
      </c>
      <c r="EXA42">
        <f t="shared" ca="1" si="3239"/>
        <v>673</v>
      </c>
      <c r="EXB42">
        <f t="shared" ca="1" si="3239"/>
        <v>437</v>
      </c>
      <c r="EXC42">
        <f t="shared" ca="1" si="3239"/>
        <v>731</v>
      </c>
      <c r="EXD42">
        <f t="shared" ca="1" si="3239"/>
        <v>87</v>
      </c>
      <c r="EXE42">
        <f t="shared" ca="1" si="3239"/>
        <v>55</v>
      </c>
      <c r="EXF42">
        <f t="shared" ca="1" si="3239"/>
        <v>685</v>
      </c>
      <c r="EXG42">
        <f t="shared" ca="1" si="3239"/>
        <v>477</v>
      </c>
      <c r="EXH42">
        <f t="shared" ca="1" si="3239"/>
        <v>403</v>
      </c>
      <c r="EXI42">
        <f t="shared" ca="1" si="3239"/>
        <v>196</v>
      </c>
      <c r="EXJ42">
        <f t="shared" ca="1" si="3239"/>
        <v>715</v>
      </c>
      <c r="EXK42">
        <f t="shared" ca="1" si="3239"/>
        <v>43</v>
      </c>
      <c r="EXL42">
        <f t="shared" ca="1" si="3239"/>
        <v>223</v>
      </c>
      <c r="EXM42">
        <f t="shared" ca="1" si="3239"/>
        <v>924</v>
      </c>
      <c r="EXN42">
        <f t="shared" ca="1" si="3239"/>
        <v>573</v>
      </c>
      <c r="EXO42">
        <f t="shared" ca="1" si="3239"/>
        <v>509</v>
      </c>
      <c r="EXP42">
        <f t="shared" ca="1" si="3239"/>
        <v>590</v>
      </c>
      <c r="EXQ42">
        <f t="shared" ca="1" si="3239"/>
        <v>43</v>
      </c>
      <c r="EXR42">
        <f t="shared" ca="1" si="3239"/>
        <v>363</v>
      </c>
      <c r="EXS42">
        <f t="shared" ca="1" si="3239"/>
        <v>753</v>
      </c>
      <c r="EXT42">
        <f t="shared" ca="1" si="3239"/>
        <v>329</v>
      </c>
      <c r="EXU42">
        <f t="shared" ca="1" si="3239"/>
        <v>694</v>
      </c>
      <c r="EXV42">
        <f t="shared" ca="1" si="3239"/>
        <v>333</v>
      </c>
      <c r="EXW42">
        <f t="shared" ca="1" si="3239"/>
        <v>420</v>
      </c>
      <c r="EXX42">
        <f t="shared" ca="1" si="3239"/>
        <v>333</v>
      </c>
      <c r="EXY42">
        <f t="shared" ca="1" si="3239"/>
        <v>44</v>
      </c>
      <c r="EXZ42">
        <f t="shared" ca="1" si="3239"/>
        <v>743</v>
      </c>
      <c r="EYA42">
        <f t="shared" ca="1" si="3239"/>
        <v>694</v>
      </c>
      <c r="EYB42">
        <f t="shared" ca="1" si="3239"/>
        <v>185</v>
      </c>
      <c r="EYC42">
        <f t="shared" ca="1" si="3239"/>
        <v>968</v>
      </c>
      <c r="EYD42">
        <f t="shared" ca="1" si="3239"/>
        <v>445</v>
      </c>
      <c r="EYE42">
        <f t="shared" ca="1" si="3239"/>
        <v>617</v>
      </c>
      <c r="EYF42">
        <f t="shared" ca="1" si="3239"/>
        <v>127</v>
      </c>
      <c r="EYG42">
        <f t="shared" ca="1" si="3239"/>
        <v>303</v>
      </c>
      <c r="EYH42">
        <f t="shared" ca="1" si="3239"/>
        <v>828</v>
      </c>
      <c r="EYI42">
        <f t="shared" ca="1" si="3239"/>
        <v>683</v>
      </c>
      <c r="EYJ42">
        <f t="shared" ca="1" si="3239"/>
        <v>149</v>
      </c>
      <c r="EYK42">
        <f t="shared" ca="1" si="3239"/>
        <v>239</v>
      </c>
      <c r="EYL42">
        <f t="shared" ca="1" si="3239"/>
        <v>865</v>
      </c>
      <c r="EYM42">
        <f t="shared" ca="1" si="3239"/>
        <v>768</v>
      </c>
      <c r="EYN42">
        <f t="shared" ca="1" si="3239"/>
        <v>111</v>
      </c>
      <c r="EYO42">
        <f t="shared" ca="1" si="3239"/>
        <v>845</v>
      </c>
      <c r="EYP42">
        <f t="shared" ca="1" si="3239"/>
        <v>164</v>
      </c>
      <c r="EYQ42">
        <f t="shared" ca="1" si="3239"/>
        <v>355</v>
      </c>
      <c r="EYR42">
        <f t="shared" ca="1" si="3239"/>
        <v>48</v>
      </c>
      <c r="EYS42">
        <f t="shared" ca="1" si="3239"/>
        <v>404</v>
      </c>
      <c r="EYT42">
        <f t="shared" ca="1" si="3239"/>
        <v>95</v>
      </c>
      <c r="EYU42">
        <f t="shared" ca="1" si="3239"/>
        <v>945</v>
      </c>
      <c r="EYV42">
        <f t="shared" ca="1" si="3239"/>
        <v>741</v>
      </c>
      <c r="EYW42">
        <f t="shared" ca="1" si="3239"/>
        <v>772</v>
      </c>
      <c r="EYX42">
        <f t="shared" ca="1" si="3239"/>
        <v>19</v>
      </c>
      <c r="EYY42">
        <f t="shared" ca="1" si="3239"/>
        <v>857</v>
      </c>
      <c r="EYZ42">
        <f t="shared" ca="1" si="3107"/>
        <v>723</v>
      </c>
      <c r="EZA42">
        <f t="shared" ca="1" si="3107"/>
        <v>675</v>
      </c>
      <c r="EZB42">
        <f t="shared" ca="1" si="3107"/>
        <v>797</v>
      </c>
      <c r="EZC42">
        <f t="shared" ca="1" si="3107"/>
        <v>819</v>
      </c>
      <c r="EZD42">
        <f t="shared" ca="1" si="3107"/>
        <v>941</v>
      </c>
      <c r="EZE42">
        <f t="shared" ca="1" si="3107"/>
        <v>259</v>
      </c>
      <c r="EZF42">
        <f t="shared" ca="1" si="3107"/>
        <v>824</v>
      </c>
      <c r="EZG42">
        <f t="shared" ca="1" si="3107"/>
        <v>51</v>
      </c>
      <c r="EZH42">
        <f t="shared" ca="1" si="3107"/>
        <v>971</v>
      </c>
      <c r="EZI42">
        <f t="shared" ca="1" si="3107"/>
        <v>116</v>
      </c>
      <c r="EZJ42">
        <f t="shared" ca="1" si="3107"/>
        <v>169</v>
      </c>
      <c r="EZK42">
        <f t="shared" ca="1" si="3107"/>
        <v>222</v>
      </c>
      <c r="EZL42">
        <f t="shared" ca="1" si="3107"/>
        <v>176</v>
      </c>
      <c r="EZM42">
        <f t="shared" ref="EZM42:FBX50" ca="1" si="3364">RANDBETWEEN(1,1000)</f>
        <v>135</v>
      </c>
      <c r="EZN42">
        <f t="shared" ca="1" si="3364"/>
        <v>260</v>
      </c>
      <c r="EZO42">
        <f t="shared" ca="1" si="3364"/>
        <v>153</v>
      </c>
      <c r="EZP42">
        <f t="shared" ca="1" si="3364"/>
        <v>155</v>
      </c>
      <c r="EZQ42">
        <f t="shared" ca="1" si="3364"/>
        <v>584</v>
      </c>
      <c r="EZR42">
        <f t="shared" ca="1" si="3364"/>
        <v>403</v>
      </c>
      <c r="EZS42">
        <f t="shared" ca="1" si="3364"/>
        <v>706</v>
      </c>
      <c r="EZT42">
        <f t="shared" ca="1" si="3364"/>
        <v>562</v>
      </c>
      <c r="EZU42">
        <f t="shared" ca="1" si="3364"/>
        <v>53</v>
      </c>
      <c r="EZV42">
        <f t="shared" ca="1" si="3364"/>
        <v>355</v>
      </c>
      <c r="EZW42">
        <f t="shared" ca="1" si="3364"/>
        <v>570</v>
      </c>
      <c r="EZX42">
        <f t="shared" ca="1" si="3364"/>
        <v>75</v>
      </c>
      <c r="EZY42">
        <f t="shared" ca="1" si="3364"/>
        <v>323</v>
      </c>
      <c r="EZZ42">
        <f t="shared" ca="1" si="3364"/>
        <v>637</v>
      </c>
      <c r="FAA42">
        <f t="shared" ca="1" si="3364"/>
        <v>566</v>
      </c>
      <c r="FAB42">
        <f t="shared" ca="1" si="3364"/>
        <v>652</v>
      </c>
      <c r="FAC42">
        <f t="shared" ca="1" si="3364"/>
        <v>646</v>
      </c>
      <c r="FAD42">
        <f t="shared" ca="1" si="3364"/>
        <v>161</v>
      </c>
      <c r="FAE42">
        <f t="shared" ca="1" si="3364"/>
        <v>853</v>
      </c>
      <c r="FAF42">
        <f t="shared" ca="1" si="3364"/>
        <v>209</v>
      </c>
      <c r="FAG42">
        <f t="shared" ca="1" si="3364"/>
        <v>717</v>
      </c>
      <c r="FAH42">
        <f t="shared" ca="1" si="3364"/>
        <v>459</v>
      </c>
      <c r="FAI42">
        <f t="shared" ca="1" si="3364"/>
        <v>47</v>
      </c>
      <c r="FAJ42">
        <f t="shared" ca="1" si="3364"/>
        <v>427</v>
      </c>
      <c r="FAK42">
        <f t="shared" ca="1" si="3364"/>
        <v>850</v>
      </c>
      <c r="FAL42">
        <f t="shared" ca="1" si="3364"/>
        <v>704</v>
      </c>
      <c r="FAM42">
        <f t="shared" ca="1" si="3364"/>
        <v>802</v>
      </c>
      <c r="FAN42">
        <f t="shared" ca="1" si="3364"/>
        <v>673</v>
      </c>
      <c r="FAO42">
        <f t="shared" ca="1" si="3364"/>
        <v>999</v>
      </c>
      <c r="FAP42">
        <f t="shared" ca="1" si="3364"/>
        <v>886</v>
      </c>
      <c r="FAQ42">
        <f t="shared" ca="1" si="3364"/>
        <v>17</v>
      </c>
      <c r="FAR42">
        <f t="shared" ca="1" si="3364"/>
        <v>702</v>
      </c>
      <c r="FAS42">
        <f t="shared" ca="1" si="3364"/>
        <v>954</v>
      </c>
      <c r="FAT42">
        <f t="shared" ca="1" si="3364"/>
        <v>953</v>
      </c>
      <c r="FAU42">
        <f t="shared" ca="1" si="3364"/>
        <v>820</v>
      </c>
      <c r="FAV42">
        <f t="shared" ca="1" si="3364"/>
        <v>531</v>
      </c>
      <c r="FAW42">
        <f t="shared" ca="1" si="3364"/>
        <v>329</v>
      </c>
      <c r="FAX42">
        <f t="shared" ca="1" si="3364"/>
        <v>801</v>
      </c>
      <c r="FAY42">
        <f t="shared" ca="1" si="3364"/>
        <v>562</v>
      </c>
      <c r="FAZ42">
        <f t="shared" ca="1" si="3364"/>
        <v>200</v>
      </c>
      <c r="FBA42">
        <f t="shared" ca="1" si="3364"/>
        <v>230</v>
      </c>
      <c r="FBB42">
        <f t="shared" ca="1" si="3364"/>
        <v>889</v>
      </c>
      <c r="FBC42">
        <f t="shared" ca="1" si="3364"/>
        <v>816</v>
      </c>
      <c r="FBD42">
        <f t="shared" ca="1" si="3364"/>
        <v>67</v>
      </c>
      <c r="FBE42">
        <f t="shared" ca="1" si="3364"/>
        <v>237</v>
      </c>
      <c r="FBF42">
        <f t="shared" ca="1" si="3364"/>
        <v>924</v>
      </c>
      <c r="FBG42">
        <f t="shared" ca="1" si="3364"/>
        <v>121</v>
      </c>
      <c r="FBH42">
        <f t="shared" ca="1" si="3364"/>
        <v>223</v>
      </c>
      <c r="FBI42">
        <f t="shared" ca="1" si="3364"/>
        <v>545</v>
      </c>
      <c r="FBJ42">
        <f t="shared" ca="1" si="3364"/>
        <v>7</v>
      </c>
      <c r="FBK42">
        <f t="shared" ca="1" si="3364"/>
        <v>465</v>
      </c>
      <c r="FBL42">
        <f t="shared" ca="1" si="3364"/>
        <v>190</v>
      </c>
      <c r="FBM42">
        <f t="shared" ca="1" si="3364"/>
        <v>615</v>
      </c>
      <c r="FBN42">
        <f t="shared" ca="1" si="3364"/>
        <v>738</v>
      </c>
      <c r="FBO42">
        <f t="shared" ca="1" si="3364"/>
        <v>577</v>
      </c>
      <c r="FBP42">
        <f t="shared" ca="1" si="3364"/>
        <v>991</v>
      </c>
      <c r="FBQ42">
        <f t="shared" ca="1" si="3364"/>
        <v>155</v>
      </c>
      <c r="FBR42">
        <f t="shared" ca="1" si="3364"/>
        <v>380</v>
      </c>
      <c r="FBS42">
        <f t="shared" ca="1" si="3364"/>
        <v>736</v>
      </c>
      <c r="FBT42">
        <f t="shared" ca="1" si="3364"/>
        <v>984</v>
      </c>
      <c r="FBU42">
        <f t="shared" ca="1" si="3364"/>
        <v>334</v>
      </c>
      <c r="FBV42">
        <f t="shared" ca="1" si="3364"/>
        <v>822</v>
      </c>
      <c r="FBW42">
        <f t="shared" ca="1" si="3364"/>
        <v>274</v>
      </c>
      <c r="FBX42">
        <f t="shared" ca="1" si="3364"/>
        <v>59</v>
      </c>
      <c r="FBY42">
        <f t="shared" ca="1" si="3240"/>
        <v>77</v>
      </c>
      <c r="FBZ42">
        <f t="shared" ca="1" si="3240"/>
        <v>444</v>
      </c>
      <c r="FCA42">
        <f t="shared" ca="1" si="3240"/>
        <v>47</v>
      </c>
      <c r="FCB42">
        <f t="shared" ca="1" si="3240"/>
        <v>36</v>
      </c>
      <c r="FCC42">
        <f t="shared" ca="1" si="3240"/>
        <v>96</v>
      </c>
      <c r="FCD42">
        <f t="shared" ca="1" si="3240"/>
        <v>660</v>
      </c>
      <c r="FCE42">
        <f t="shared" ca="1" si="3240"/>
        <v>943</v>
      </c>
      <c r="FCF42">
        <f t="shared" ca="1" si="3240"/>
        <v>935</v>
      </c>
      <c r="FCG42">
        <f t="shared" ca="1" si="3240"/>
        <v>756</v>
      </c>
      <c r="FCH42">
        <f t="shared" ca="1" si="3240"/>
        <v>342</v>
      </c>
      <c r="FCI42">
        <f t="shared" ca="1" si="3240"/>
        <v>802</v>
      </c>
      <c r="FCJ42">
        <f t="shared" ca="1" si="3240"/>
        <v>552</v>
      </c>
      <c r="FCK42">
        <f t="shared" ca="1" si="3240"/>
        <v>657</v>
      </c>
      <c r="FCL42">
        <f t="shared" ca="1" si="3240"/>
        <v>455</v>
      </c>
      <c r="FCM42">
        <f t="shared" ca="1" si="3240"/>
        <v>870</v>
      </c>
      <c r="FCN42">
        <f t="shared" ca="1" si="3240"/>
        <v>923</v>
      </c>
      <c r="FCO42">
        <f t="shared" ca="1" si="3240"/>
        <v>542</v>
      </c>
      <c r="FCP42">
        <f t="shared" ca="1" si="3240"/>
        <v>761</v>
      </c>
      <c r="FCQ42">
        <f t="shared" ca="1" si="3240"/>
        <v>740</v>
      </c>
      <c r="FCR42">
        <f t="shared" ca="1" si="3240"/>
        <v>778</v>
      </c>
      <c r="FCS42">
        <f t="shared" ca="1" si="3240"/>
        <v>995</v>
      </c>
      <c r="FCT42">
        <f t="shared" ca="1" si="3240"/>
        <v>230</v>
      </c>
      <c r="FCU42">
        <f t="shared" ca="1" si="3240"/>
        <v>626</v>
      </c>
      <c r="FCV42">
        <f t="shared" ca="1" si="3240"/>
        <v>261</v>
      </c>
      <c r="FCW42">
        <f t="shared" ca="1" si="3240"/>
        <v>552</v>
      </c>
      <c r="FCX42">
        <f t="shared" ca="1" si="3240"/>
        <v>543</v>
      </c>
      <c r="FCY42">
        <f t="shared" ca="1" si="3240"/>
        <v>877</v>
      </c>
      <c r="FCZ42">
        <f t="shared" ca="1" si="3240"/>
        <v>915</v>
      </c>
      <c r="FDA42">
        <f t="shared" ca="1" si="3240"/>
        <v>985</v>
      </c>
      <c r="FDB42">
        <f t="shared" ca="1" si="3240"/>
        <v>880</v>
      </c>
      <c r="FDC42">
        <f t="shared" ca="1" si="3240"/>
        <v>394</v>
      </c>
      <c r="FDD42">
        <f t="shared" ca="1" si="3240"/>
        <v>5</v>
      </c>
      <c r="FDE42">
        <f t="shared" ca="1" si="3240"/>
        <v>3</v>
      </c>
      <c r="FDF42">
        <f t="shared" ca="1" si="3240"/>
        <v>494</v>
      </c>
      <c r="FDG42">
        <f t="shared" ca="1" si="3240"/>
        <v>225</v>
      </c>
      <c r="FDH42">
        <f t="shared" ca="1" si="3240"/>
        <v>790</v>
      </c>
      <c r="FDI42">
        <f t="shared" ca="1" si="3240"/>
        <v>130</v>
      </c>
      <c r="FDJ42">
        <f t="shared" ca="1" si="3240"/>
        <v>322</v>
      </c>
      <c r="FDK42">
        <f t="shared" ca="1" si="3240"/>
        <v>106</v>
      </c>
      <c r="FDL42">
        <f t="shared" ca="1" si="3240"/>
        <v>453</v>
      </c>
      <c r="FDM42">
        <f t="shared" ca="1" si="3240"/>
        <v>905</v>
      </c>
      <c r="FDN42">
        <f t="shared" ca="1" si="3240"/>
        <v>875</v>
      </c>
      <c r="FDO42">
        <f t="shared" ca="1" si="3240"/>
        <v>105</v>
      </c>
      <c r="FDP42">
        <f t="shared" ca="1" si="3240"/>
        <v>701</v>
      </c>
      <c r="FDQ42">
        <f t="shared" ca="1" si="3240"/>
        <v>981</v>
      </c>
      <c r="FDR42">
        <f t="shared" ca="1" si="3240"/>
        <v>469</v>
      </c>
      <c r="FDS42">
        <f t="shared" ca="1" si="3240"/>
        <v>592</v>
      </c>
      <c r="FDT42">
        <f t="shared" ca="1" si="3240"/>
        <v>366</v>
      </c>
      <c r="FDU42">
        <f t="shared" ca="1" si="3240"/>
        <v>844</v>
      </c>
      <c r="FDV42">
        <f t="shared" ca="1" si="3240"/>
        <v>425</v>
      </c>
      <c r="FDW42">
        <f t="shared" ca="1" si="3240"/>
        <v>156</v>
      </c>
      <c r="FDX42">
        <f t="shared" ca="1" si="3108"/>
        <v>1000</v>
      </c>
      <c r="FDY42">
        <f t="shared" ca="1" si="3108"/>
        <v>561</v>
      </c>
      <c r="FDZ42">
        <f t="shared" ca="1" si="3108"/>
        <v>23</v>
      </c>
      <c r="FEA42">
        <f t="shared" ca="1" si="3108"/>
        <v>770</v>
      </c>
      <c r="FEB42">
        <f t="shared" ca="1" si="3108"/>
        <v>192</v>
      </c>
      <c r="FEC42">
        <f t="shared" ca="1" si="3108"/>
        <v>506</v>
      </c>
      <c r="FED42">
        <f t="shared" ca="1" si="3108"/>
        <v>833</v>
      </c>
      <c r="FEE42">
        <f t="shared" ca="1" si="3108"/>
        <v>549</v>
      </c>
      <c r="FEF42">
        <f t="shared" ca="1" si="3108"/>
        <v>774</v>
      </c>
      <c r="FEG42">
        <f t="shared" ca="1" si="3108"/>
        <v>863</v>
      </c>
      <c r="FEH42">
        <f t="shared" ca="1" si="3108"/>
        <v>339</v>
      </c>
      <c r="FEI42">
        <f t="shared" ca="1" si="3108"/>
        <v>137</v>
      </c>
      <c r="FEJ42">
        <f t="shared" ca="1" si="3108"/>
        <v>171</v>
      </c>
      <c r="FEK42">
        <f t="shared" ref="FEK42:FGV50" ca="1" si="3365">RANDBETWEEN(1,1000)</f>
        <v>556</v>
      </c>
      <c r="FEL42">
        <f t="shared" ca="1" si="3365"/>
        <v>783</v>
      </c>
      <c r="FEM42">
        <f t="shared" ca="1" si="3365"/>
        <v>334</v>
      </c>
      <c r="FEN42">
        <f t="shared" ca="1" si="3365"/>
        <v>968</v>
      </c>
      <c r="FEO42">
        <f t="shared" ca="1" si="3365"/>
        <v>507</v>
      </c>
      <c r="FEP42">
        <f t="shared" ca="1" si="3365"/>
        <v>298</v>
      </c>
      <c r="FEQ42">
        <f t="shared" ca="1" si="3365"/>
        <v>730</v>
      </c>
      <c r="FER42">
        <f t="shared" ca="1" si="3365"/>
        <v>399</v>
      </c>
      <c r="FES42">
        <f t="shared" ca="1" si="3365"/>
        <v>648</v>
      </c>
      <c r="FET42">
        <f t="shared" ca="1" si="3365"/>
        <v>687</v>
      </c>
      <c r="FEU42">
        <f t="shared" ca="1" si="3365"/>
        <v>690</v>
      </c>
      <c r="FEV42">
        <f t="shared" ca="1" si="3365"/>
        <v>148</v>
      </c>
      <c r="FEW42">
        <f t="shared" ca="1" si="3365"/>
        <v>619</v>
      </c>
      <c r="FEX42">
        <f t="shared" ca="1" si="3365"/>
        <v>18</v>
      </c>
      <c r="FEY42">
        <f t="shared" ca="1" si="3365"/>
        <v>843</v>
      </c>
      <c r="FEZ42">
        <f t="shared" ca="1" si="3365"/>
        <v>228</v>
      </c>
      <c r="FFA42">
        <f t="shared" ca="1" si="3365"/>
        <v>531</v>
      </c>
      <c r="FFB42">
        <f t="shared" ca="1" si="3365"/>
        <v>942</v>
      </c>
      <c r="FFC42">
        <f t="shared" ca="1" si="3365"/>
        <v>521</v>
      </c>
      <c r="FFD42">
        <f t="shared" ca="1" si="3365"/>
        <v>82</v>
      </c>
      <c r="FFE42">
        <f t="shared" ca="1" si="3365"/>
        <v>792</v>
      </c>
      <c r="FFF42">
        <f t="shared" ca="1" si="3365"/>
        <v>519</v>
      </c>
      <c r="FFG42">
        <f t="shared" ca="1" si="3365"/>
        <v>598</v>
      </c>
      <c r="FFH42">
        <f t="shared" ca="1" si="3365"/>
        <v>508</v>
      </c>
      <c r="FFI42">
        <f t="shared" ca="1" si="3365"/>
        <v>689</v>
      </c>
      <c r="FFJ42">
        <f t="shared" ca="1" si="3365"/>
        <v>320</v>
      </c>
      <c r="FFK42">
        <f t="shared" ca="1" si="3365"/>
        <v>356</v>
      </c>
      <c r="FFL42">
        <f t="shared" ca="1" si="3365"/>
        <v>356</v>
      </c>
      <c r="FFM42">
        <f t="shared" ca="1" si="3365"/>
        <v>319</v>
      </c>
      <c r="FFN42">
        <f t="shared" ca="1" si="3365"/>
        <v>216</v>
      </c>
      <c r="FFO42">
        <f t="shared" ca="1" si="3365"/>
        <v>299</v>
      </c>
      <c r="FFP42">
        <f t="shared" ca="1" si="3365"/>
        <v>519</v>
      </c>
      <c r="FFQ42">
        <f t="shared" ca="1" si="3365"/>
        <v>71</v>
      </c>
      <c r="FFR42">
        <f t="shared" ca="1" si="3365"/>
        <v>177</v>
      </c>
      <c r="FFS42">
        <f t="shared" ca="1" si="3365"/>
        <v>986</v>
      </c>
      <c r="FFT42">
        <f t="shared" ca="1" si="3365"/>
        <v>603</v>
      </c>
      <c r="FFU42">
        <f t="shared" ca="1" si="3365"/>
        <v>490</v>
      </c>
      <c r="FFV42">
        <f t="shared" ca="1" si="3365"/>
        <v>902</v>
      </c>
      <c r="FFW42">
        <f t="shared" ca="1" si="3365"/>
        <v>876</v>
      </c>
      <c r="FFX42">
        <f t="shared" ca="1" si="3365"/>
        <v>645</v>
      </c>
      <c r="FFY42">
        <f t="shared" ca="1" si="3365"/>
        <v>139</v>
      </c>
      <c r="FFZ42">
        <f t="shared" ca="1" si="3365"/>
        <v>846</v>
      </c>
      <c r="FGA42">
        <f t="shared" ca="1" si="3365"/>
        <v>441</v>
      </c>
      <c r="FGB42">
        <f t="shared" ca="1" si="3365"/>
        <v>959</v>
      </c>
      <c r="FGC42">
        <f t="shared" ca="1" si="3365"/>
        <v>442</v>
      </c>
      <c r="FGD42">
        <f t="shared" ca="1" si="3365"/>
        <v>43</v>
      </c>
      <c r="FGE42">
        <f t="shared" ca="1" si="3365"/>
        <v>886</v>
      </c>
      <c r="FGF42">
        <f t="shared" ca="1" si="3365"/>
        <v>144</v>
      </c>
      <c r="FGG42">
        <f t="shared" ca="1" si="3365"/>
        <v>452</v>
      </c>
      <c r="FGH42">
        <f t="shared" ca="1" si="3365"/>
        <v>636</v>
      </c>
      <c r="FGI42">
        <f t="shared" ca="1" si="3365"/>
        <v>542</v>
      </c>
      <c r="FGJ42">
        <f t="shared" ca="1" si="3365"/>
        <v>638</v>
      </c>
      <c r="FGK42">
        <f t="shared" ca="1" si="3365"/>
        <v>941</v>
      </c>
      <c r="FGL42">
        <f t="shared" ca="1" si="3365"/>
        <v>703</v>
      </c>
      <c r="FGM42">
        <f t="shared" ca="1" si="3365"/>
        <v>620</v>
      </c>
      <c r="FGN42">
        <f t="shared" ca="1" si="3365"/>
        <v>736</v>
      </c>
      <c r="FGO42">
        <f t="shared" ca="1" si="3365"/>
        <v>71</v>
      </c>
      <c r="FGP42">
        <f t="shared" ca="1" si="3365"/>
        <v>384</v>
      </c>
      <c r="FGQ42">
        <f t="shared" ca="1" si="3365"/>
        <v>841</v>
      </c>
      <c r="FGR42">
        <f t="shared" ca="1" si="3365"/>
        <v>253</v>
      </c>
      <c r="FGS42">
        <f t="shared" ca="1" si="3365"/>
        <v>977</v>
      </c>
      <c r="FGT42">
        <f t="shared" ca="1" si="3365"/>
        <v>530</v>
      </c>
      <c r="FGU42">
        <f t="shared" ca="1" si="3365"/>
        <v>929</v>
      </c>
      <c r="FGV42">
        <f t="shared" ca="1" si="3365"/>
        <v>762</v>
      </c>
      <c r="FGW42">
        <f t="shared" ca="1" si="3241"/>
        <v>522</v>
      </c>
      <c r="FGX42">
        <f t="shared" ca="1" si="3241"/>
        <v>558</v>
      </c>
      <c r="FGY42">
        <f t="shared" ca="1" si="3241"/>
        <v>912</v>
      </c>
      <c r="FGZ42">
        <f t="shared" ca="1" si="3241"/>
        <v>809</v>
      </c>
      <c r="FHA42">
        <f t="shared" ca="1" si="3241"/>
        <v>717</v>
      </c>
      <c r="FHB42">
        <f t="shared" ca="1" si="3241"/>
        <v>148</v>
      </c>
      <c r="FHC42">
        <f t="shared" ca="1" si="3241"/>
        <v>29</v>
      </c>
      <c r="FHD42">
        <f t="shared" ca="1" si="3241"/>
        <v>325</v>
      </c>
      <c r="FHE42">
        <f t="shared" ca="1" si="3241"/>
        <v>600</v>
      </c>
      <c r="FHF42">
        <f t="shared" ca="1" si="3241"/>
        <v>94</v>
      </c>
      <c r="FHG42">
        <f t="shared" ca="1" si="3241"/>
        <v>949</v>
      </c>
      <c r="FHH42">
        <f t="shared" ca="1" si="3241"/>
        <v>57</v>
      </c>
      <c r="FHI42">
        <f t="shared" ca="1" si="3241"/>
        <v>725</v>
      </c>
      <c r="FHJ42">
        <f t="shared" ca="1" si="3241"/>
        <v>209</v>
      </c>
      <c r="FHK42">
        <f t="shared" ca="1" si="3241"/>
        <v>344</v>
      </c>
      <c r="FHL42">
        <f t="shared" ca="1" si="3241"/>
        <v>387</v>
      </c>
      <c r="FHM42">
        <f t="shared" ca="1" si="3241"/>
        <v>793</v>
      </c>
      <c r="FHN42">
        <f t="shared" ca="1" si="3241"/>
        <v>406</v>
      </c>
      <c r="FHO42">
        <f t="shared" ca="1" si="3241"/>
        <v>189</v>
      </c>
      <c r="FHP42">
        <f t="shared" ca="1" si="3241"/>
        <v>167</v>
      </c>
      <c r="FHQ42">
        <f t="shared" ca="1" si="3241"/>
        <v>63</v>
      </c>
      <c r="FHR42">
        <f t="shared" ca="1" si="3241"/>
        <v>76</v>
      </c>
      <c r="FHS42">
        <f t="shared" ca="1" si="3241"/>
        <v>278</v>
      </c>
      <c r="FHT42">
        <f t="shared" ca="1" si="3241"/>
        <v>981</v>
      </c>
      <c r="FHU42">
        <f t="shared" ca="1" si="3241"/>
        <v>570</v>
      </c>
      <c r="FHV42">
        <f t="shared" ca="1" si="3241"/>
        <v>387</v>
      </c>
      <c r="FHW42">
        <f t="shared" ca="1" si="3241"/>
        <v>229</v>
      </c>
      <c r="FHX42">
        <f t="shared" ca="1" si="3241"/>
        <v>57</v>
      </c>
      <c r="FHY42">
        <f t="shared" ca="1" si="3241"/>
        <v>459</v>
      </c>
      <c r="FHZ42">
        <f t="shared" ca="1" si="3241"/>
        <v>337</v>
      </c>
      <c r="FIA42">
        <f t="shared" ca="1" si="3241"/>
        <v>624</v>
      </c>
      <c r="FIB42">
        <f t="shared" ca="1" si="3241"/>
        <v>874</v>
      </c>
      <c r="FIC42">
        <f t="shared" ca="1" si="3241"/>
        <v>397</v>
      </c>
      <c r="FID42">
        <f t="shared" ca="1" si="3241"/>
        <v>215</v>
      </c>
      <c r="FIE42">
        <f t="shared" ca="1" si="3241"/>
        <v>535</v>
      </c>
      <c r="FIF42">
        <f t="shared" ca="1" si="3241"/>
        <v>852</v>
      </c>
      <c r="FIG42">
        <f t="shared" ca="1" si="3241"/>
        <v>237</v>
      </c>
      <c r="FIH42">
        <f t="shared" ca="1" si="3241"/>
        <v>459</v>
      </c>
      <c r="FII42">
        <f t="shared" ca="1" si="3241"/>
        <v>243</v>
      </c>
      <c r="FIJ42">
        <f t="shared" ca="1" si="3241"/>
        <v>367</v>
      </c>
      <c r="FIK42">
        <f t="shared" ca="1" si="3241"/>
        <v>608</v>
      </c>
      <c r="FIL42">
        <f t="shared" ca="1" si="3241"/>
        <v>74</v>
      </c>
      <c r="FIM42">
        <f t="shared" ca="1" si="3241"/>
        <v>734</v>
      </c>
      <c r="FIN42">
        <f t="shared" ca="1" si="3241"/>
        <v>191</v>
      </c>
      <c r="FIO42">
        <f t="shared" ca="1" si="3241"/>
        <v>484</v>
      </c>
      <c r="FIP42">
        <f t="shared" ca="1" si="3241"/>
        <v>19</v>
      </c>
      <c r="FIQ42">
        <f t="shared" ca="1" si="3241"/>
        <v>602</v>
      </c>
      <c r="FIR42">
        <f t="shared" ca="1" si="3241"/>
        <v>275</v>
      </c>
      <c r="FIS42">
        <f t="shared" ca="1" si="3241"/>
        <v>781</v>
      </c>
      <c r="FIT42">
        <f t="shared" ca="1" si="3241"/>
        <v>9</v>
      </c>
      <c r="FIU42">
        <f t="shared" ca="1" si="3241"/>
        <v>290</v>
      </c>
      <c r="FIV42">
        <f t="shared" ca="1" si="3109"/>
        <v>660</v>
      </c>
      <c r="FIW42">
        <f t="shared" ca="1" si="3109"/>
        <v>408</v>
      </c>
      <c r="FIX42">
        <f t="shared" ca="1" si="3109"/>
        <v>267</v>
      </c>
      <c r="FIY42">
        <f t="shared" ca="1" si="3109"/>
        <v>996</v>
      </c>
      <c r="FIZ42">
        <f t="shared" ca="1" si="3109"/>
        <v>77</v>
      </c>
      <c r="FJA42">
        <f t="shared" ca="1" si="3109"/>
        <v>917</v>
      </c>
      <c r="FJB42">
        <f t="shared" ca="1" si="3109"/>
        <v>80</v>
      </c>
      <c r="FJC42">
        <f t="shared" ca="1" si="3109"/>
        <v>822</v>
      </c>
      <c r="FJD42">
        <f t="shared" ca="1" si="3109"/>
        <v>366</v>
      </c>
      <c r="FJE42">
        <f t="shared" ca="1" si="3109"/>
        <v>772</v>
      </c>
      <c r="FJF42">
        <f t="shared" ca="1" si="3109"/>
        <v>80</v>
      </c>
      <c r="FJG42">
        <f t="shared" ca="1" si="3109"/>
        <v>961</v>
      </c>
      <c r="FJH42">
        <f t="shared" ca="1" si="3109"/>
        <v>70</v>
      </c>
      <c r="FJI42">
        <f t="shared" ref="FJI42:FLT50" ca="1" si="3366">RANDBETWEEN(1,1000)</f>
        <v>880</v>
      </c>
      <c r="FJJ42">
        <f t="shared" ca="1" si="3366"/>
        <v>383</v>
      </c>
      <c r="FJK42">
        <f t="shared" ca="1" si="3366"/>
        <v>508</v>
      </c>
      <c r="FJL42">
        <f t="shared" ca="1" si="3366"/>
        <v>296</v>
      </c>
      <c r="FJM42">
        <f t="shared" ca="1" si="3366"/>
        <v>953</v>
      </c>
      <c r="FJN42">
        <f t="shared" ca="1" si="3366"/>
        <v>132</v>
      </c>
      <c r="FJO42">
        <f t="shared" ca="1" si="3366"/>
        <v>397</v>
      </c>
      <c r="FJP42">
        <f t="shared" ca="1" si="3366"/>
        <v>1</v>
      </c>
      <c r="FJQ42">
        <f t="shared" ca="1" si="3366"/>
        <v>736</v>
      </c>
      <c r="FJR42">
        <f t="shared" ca="1" si="3366"/>
        <v>65</v>
      </c>
      <c r="FJS42">
        <f t="shared" ca="1" si="3366"/>
        <v>824</v>
      </c>
      <c r="FJT42">
        <f t="shared" ca="1" si="3366"/>
        <v>138</v>
      </c>
      <c r="FJU42">
        <f t="shared" ca="1" si="3366"/>
        <v>398</v>
      </c>
      <c r="FJV42">
        <f t="shared" ca="1" si="3366"/>
        <v>130</v>
      </c>
      <c r="FJW42">
        <f t="shared" ca="1" si="3366"/>
        <v>781</v>
      </c>
      <c r="FJX42">
        <f t="shared" ca="1" si="3366"/>
        <v>166</v>
      </c>
      <c r="FJY42">
        <f t="shared" ca="1" si="3366"/>
        <v>651</v>
      </c>
      <c r="FJZ42">
        <f t="shared" ca="1" si="3366"/>
        <v>345</v>
      </c>
      <c r="FKA42">
        <f t="shared" ca="1" si="3366"/>
        <v>88</v>
      </c>
      <c r="FKB42">
        <f t="shared" ca="1" si="3366"/>
        <v>275</v>
      </c>
      <c r="FKC42">
        <f t="shared" ca="1" si="3366"/>
        <v>983</v>
      </c>
      <c r="FKD42">
        <f t="shared" ca="1" si="3366"/>
        <v>433</v>
      </c>
      <c r="FKE42">
        <f t="shared" ca="1" si="3366"/>
        <v>830</v>
      </c>
      <c r="FKF42">
        <f t="shared" ca="1" si="3366"/>
        <v>353</v>
      </c>
      <c r="FKG42">
        <f t="shared" ca="1" si="3366"/>
        <v>846</v>
      </c>
      <c r="FKH42">
        <f t="shared" ca="1" si="3366"/>
        <v>27</v>
      </c>
      <c r="FKI42">
        <f t="shared" ca="1" si="3366"/>
        <v>630</v>
      </c>
      <c r="FKJ42">
        <f t="shared" ca="1" si="3366"/>
        <v>746</v>
      </c>
      <c r="FKK42">
        <f t="shared" ca="1" si="3366"/>
        <v>80</v>
      </c>
      <c r="FKL42">
        <f t="shared" ca="1" si="3366"/>
        <v>422</v>
      </c>
      <c r="FKM42">
        <f t="shared" ca="1" si="3366"/>
        <v>833</v>
      </c>
      <c r="FKN42">
        <f t="shared" ca="1" si="3366"/>
        <v>70</v>
      </c>
      <c r="FKO42">
        <f t="shared" ca="1" si="3366"/>
        <v>852</v>
      </c>
      <c r="FKP42">
        <f t="shared" ca="1" si="3366"/>
        <v>737</v>
      </c>
      <c r="FKQ42">
        <f t="shared" ca="1" si="3366"/>
        <v>223</v>
      </c>
      <c r="FKR42">
        <f t="shared" ca="1" si="3366"/>
        <v>787</v>
      </c>
      <c r="FKS42">
        <f t="shared" ca="1" si="3366"/>
        <v>824</v>
      </c>
      <c r="FKT42">
        <f t="shared" ca="1" si="3366"/>
        <v>179</v>
      </c>
      <c r="FKU42">
        <f t="shared" ca="1" si="3366"/>
        <v>654</v>
      </c>
      <c r="FKV42">
        <f t="shared" ca="1" si="3366"/>
        <v>779</v>
      </c>
      <c r="FKW42">
        <f t="shared" ca="1" si="3366"/>
        <v>375</v>
      </c>
      <c r="FKX42">
        <f t="shared" ca="1" si="3366"/>
        <v>124</v>
      </c>
      <c r="FKY42">
        <f t="shared" ca="1" si="3366"/>
        <v>445</v>
      </c>
      <c r="FKZ42">
        <f t="shared" ca="1" si="3366"/>
        <v>675</v>
      </c>
      <c r="FLA42">
        <f t="shared" ca="1" si="3366"/>
        <v>406</v>
      </c>
      <c r="FLB42">
        <f t="shared" ca="1" si="3366"/>
        <v>227</v>
      </c>
      <c r="FLC42">
        <f t="shared" ca="1" si="3366"/>
        <v>179</v>
      </c>
      <c r="FLD42">
        <f t="shared" ca="1" si="3366"/>
        <v>451</v>
      </c>
      <c r="FLE42">
        <f t="shared" ca="1" si="3366"/>
        <v>795</v>
      </c>
      <c r="FLF42">
        <f t="shared" ca="1" si="3366"/>
        <v>481</v>
      </c>
      <c r="FLG42">
        <f t="shared" ca="1" si="3366"/>
        <v>937</v>
      </c>
      <c r="FLH42">
        <f t="shared" ca="1" si="3366"/>
        <v>124</v>
      </c>
      <c r="FLI42">
        <f t="shared" ca="1" si="3366"/>
        <v>970</v>
      </c>
      <c r="FLJ42">
        <f t="shared" ca="1" si="3366"/>
        <v>831</v>
      </c>
      <c r="FLK42">
        <f t="shared" ca="1" si="3366"/>
        <v>306</v>
      </c>
      <c r="FLL42">
        <f t="shared" ca="1" si="3366"/>
        <v>442</v>
      </c>
      <c r="FLM42">
        <f t="shared" ca="1" si="3366"/>
        <v>663</v>
      </c>
      <c r="FLN42">
        <f t="shared" ca="1" si="3366"/>
        <v>755</v>
      </c>
      <c r="FLO42">
        <f t="shared" ca="1" si="3366"/>
        <v>573</v>
      </c>
      <c r="FLP42">
        <f t="shared" ca="1" si="3366"/>
        <v>714</v>
      </c>
      <c r="FLQ42">
        <f t="shared" ca="1" si="3366"/>
        <v>495</v>
      </c>
      <c r="FLR42">
        <f t="shared" ca="1" si="3366"/>
        <v>557</v>
      </c>
      <c r="FLS42">
        <f t="shared" ca="1" si="3366"/>
        <v>237</v>
      </c>
      <c r="FLT42">
        <f t="shared" ca="1" si="3366"/>
        <v>405</v>
      </c>
      <c r="FLU42">
        <f t="shared" ca="1" si="3242"/>
        <v>240</v>
      </c>
      <c r="FLV42">
        <f t="shared" ca="1" si="3242"/>
        <v>50</v>
      </c>
      <c r="FLW42">
        <f t="shared" ca="1" si="3242"/>
        <v>473</v>
      </c>
      <c r="FLX42">
        <f t="shared" ca="1" si="3242"/>
        <v>61</v>
      </c>
      <c r="FLY42">
        <f t="shared" ca="1" si="3242"/>
        <v>324</v>
      </c>
      <c r="FLZ42">
        <f t="shared" ca="1" si="3242"/>
        <v>624</v>
      </c>
      <c r="FMA42">
        <f t="shared" ca="1" si="3242"/>
        <v>773</v>
      </c>
      <c r="FMB42">
        <f t="shared" ca="1" si="3242"/>
        <v>247</v>
      </c>
      <c r="FMC42">
        <f t="shared" ca="1" si="3242"/>
        <v>541</v>
      </c>
      <c r="FMD42">
        <f t="shared" ca="1" si="3242"/>
        <v>177</v>
      </c>
      <c r="FME42">
        <f t="shared" ca="1" si="3242"/>
        <v>626</v>
      </c>
      <c r="FMF42">
        <f t="shared" ca="1" si="3242"/>
        <v>751</v>
      </c>
      <c r="FMG42">
        <f t="shared" ca="1" si="3242"/>
        <v>306</v>
      </c>
      <c r="FMH42">
        <f t="shared" ca="1" si="3242"/>
        <v>905</v>
      </c>
      <c r="FMI42">
        <f t="shared" ca="1" si="3242"/>
        <v>572</v>
      </c>
      <c r="FMJ42">
        <f t="shared" ca="1" si="3242"/>
        <v>847</v>
      </c>
      <c r="FMK42">
        <f t="shared" ca="1" si="3242"/>
        <v>774</v>
      </c>
      <c r="FML42">
        <f t="shared" ca="1" si="3242"/>
        <v>61</v>
      </c>
      <c r="FMM42">
        <f t="shared" ca="1" si="3242"/>
        <v>621</v>
      </c>
      <c r="FMN42">
        <f t="shared" ca="1" si="3242"/>
        <v>574</v>
      </c>
      <c r="FMO42">
        <f t="shared" ca="1" si="3242"/>
        <v>503</v>
      </c>
      <c r="FMP42">
        <f t="shared" ca="1" si="3242"/>
        <v>246</v>
      </c>
      <c r="FMQ42">
        <f t="shared" ca="1" si="3242"/>
        <v>726</v>
      </c>
      <c r="FMR42">
        <f t="shared" ca="1" si="3242"/>
        <v>713</v>
      </c>
      <c r="FMS42">
        <f t="shared" ca="1" si="3242"/>
        <v>377</v>
      </c>
      <c r="FMT42">
        <f t="shared" ca="1" si="3242"/>
        <v>841</v>
      </c>
      <c r="FMU42">
        <f t="shared" ca="1" si="3242"/>
        <v>243</v>
      </c>
      <c r="FMV42">
        <f t="shared" ca="1" si="3242"/>
        <v>206</v>
      </c>
      <c r="FMW42">
        <f t="shared" ca="1" si="3242"/>
        <v>179</v>
      </c>
      <c r="FMX42">
        <f t="shared" ca="1" si="3242"/>
        <v>462</v>
      </c>
      <c r="FMY42">
        <f t="shared" ca="1" si="3242"/>
        <v>240</v>
      </c>
      <c r="FMZ42">
        <f t="shared" ca="1" si="3242"/>
        <v>505</v>
      </c>
      <c r="FNA42">
        <f t="shared" ca="1" si="3242"/>
        <v>47</v>
      </c>
      <c r="FNB42">
        <f t="shared" ca="1" si="3242"/>
        <v>475</v>
      </c>
      <c r="FNC42">
        <f t="shared" ca="1" si="3242"/>
        <v>780</v>
      </c>
      <c r="FND42">
        <f t="shared" ca="1" si="3242"/>
        <v>158</v>
      </c>
      <c r="FNE42">
        <f t="shared" ca="1" si="3242"/>
        <v>570</v>
      </c>
      <c r="FNF42">
        <f t="shared" ca="1" si="3242"/>
        <v>88</v>
      </c>
      <c r="FNG42">
        <f t="shared" ca="1" si="3242"/>
        <v>892</v>
      </c>
      <c r="FNH42">
        <f t="shared" ca="1" si="3242"/>
        <v>730</v>
      </c>
      <c r="FNI42">
        <f t="shared" ca="1" si="3242"/>
        <v>465</v>
      </c>
      <c r="FNJ42">
        <f t="shared" ca="1" si="3242"/>
        <v>886</v>
      </c>
      <c r="FNK42">
        <f t="shared" ca="1" si="3242"/>
        <v>560</v>
      </c>
      <c r="FNL42">
        <f t="shared" ca="1" si="3242"/>
        <v>729</v>
      </c>
      <c r="FNM42">
        <f t="shared" ca="1" si="3242"/>
        <v>131</v>
      </c>
      <c r="FNN42">
        <f t="shared" ca="1" si="3242"/>
        <v>916</v>
      </c>
      <c r="FNO42">
        <f t="shared" ca="1" si="3242"/>
        <v>769</v>
      </c>
      <c r="FNP42">
        <f t="shared" ca="1" si="3242"/>
        <v>20</v>
      </c>
      <c r="FNQ42">
        <f t="shared" ca="1" si="3242"/>
        <v>175</v>
      </c>
      <c r="FNR42">
        <f t="shared" ca="1" si="3242"/>
        <v>145</v>
      </c>
      <c r="FNS42">
        <f t="shared" ca="1" si="3242"/>
        <v>459</v>
      </c>
      <c r="FNT42">
        <f t="shared" ca="1" si="3110"/>
        <v>226</v>
      </c>
      <c r="FNU42">
        <f t="shared" ca="1" si="3110"/>
        <v>218</v>
      </c>
      <c r="FNV42">
        <f t="shared" ca="1" si="3110"/>
        <v>733</v>
      </c>
      <c r="FNW42">
        <f t="shared" ca="1" si="3110"/>
        <v>39</v>
      </c>
      <c r="FNX42">
        <f t="shared" ca="1" si="3110"/>
        <v>75</v>
      </c>
      <c r="FNY42">
        <f t="shared" ca="1" si="3110"/>
        <v>280</v>
      </c>
      <c r="FNZ42">
        <f t="shared" ca="1" si="3110"/>
        <v>241</v>
      </c>
      <c r="FOA42">
        <f t="shared" ca="1" si="3110"/>
        <v>775</v>
      </c>
      <c r="FOB42">
        <f t="shared" ca="1" si="3110"/>
        <v>472</v>
      </c>
      <c r="FOC42">
        <f t="shared" ca="1" si="3110"/>
        <v>392</v>
      </c>
      <c r="FOD42">
        <f t="shared" ca="1" si="3110"/>
        <v>551</v>
      </c>
      <c r="FOE42">
        <f t="shared" ca="1" si="3110"/>
        <v>517</v>
      </c>
      <c r="FOF42">
        <f t="shared" ca="1" si="3110"/>
        <v>70</v>
      </c>
      <c r="FOG42">
        <f t="shared" ref="FOG42:FQR50" ca="1" si="3367">RANDBETWEEN(1,1000)</f>
        <v>384</v>
      </c>
      <c r="FOH42">
        <f t="shared" ca="1" si="3367"/>
        <v>982</v>
      </c>
      <c r="FOI42">
        <f t="shared" ca="1" si="3367"/>
        <v>596</v>
      </c>
      <c r="FOJ42">
        <f t="shared" ca="1" si="3367"/>
        <v>647</v>
      </c>
      <c r="FOK42">
        <f t="shared" ca="1" si="3367"/>
        <v>54</v>
      </c>
      <c r="FOL42">
        <f t="shared" ca="1" si="3367"/>
        <v>611</v>
      </c>
      <c r="FOM42">
        <f t="shared" ca="1" si="3367"/>
        <v>4</v>
      </c>
      <c r="FON42">
        <f t="shared" ca="1" si="3367"/>
        <v>100</v>
      </c>
      <c r="FOO42">
        <f t="shared" ca="1" si="3367"/>
        <v>20</v>
      </c>
      <c r="FOP42">
        <f t="shared" ca="1" si="3367"/>
        <v>159</v>
      </c>
      <c r="FOQ42">
        <f t="shared" ca="1" si="3367"/>
        <v>919</v>
      </c>
      <c r="FOR42">
        <f t="shared" ca="1" si="3367"/>
        <v>46</v>
      </c>
      <c r="FOS42">
        <f t="shared" ca="1" si="3367"/>
        <v>746</v>
      </c>
      <c r="FOT42">
        <f t="shared" ca="1" si="3367"/>
        <v>75</v>
      </c>
      <c r="FOU42">
        <f t="shared" ca="1" si="3367"/>
        <v>650</v>
      </c>
      <c r="FOV42">
        <f t="shared" ca="1" si="3367"/>
        <v>927</v>
      </c>
      <c r="FOW42">
        <f t="shared" ca="1" si="3367"/>
        <v>287</v>
      </c>
      <c r="FOX42">
        <f t="shared" ca="1" si="3367"/>
        <v>187</v>
      </c>
      <c r="FOY42">
        <f t="shared" ca="1" si="3367"/>
        <v>761</v>
      </c>
      <c r="FOZ42">
        <f t="shared" ca="1" si="3367"/>
        <v>520</v>
      </c>
      <c r="FPA42">
        <f t="shared" ca="1" si="3367"/>
        <v>398</v>
      </c>
      <c r="FPB42">
        <f t="shared" ca="1" si="3367"/>
        <v>440</v>
      </c>
      <c r="FPC42">
        <f t="shared" ca="1" si="3367"/>
        <v>319</v>
      </c>
      <c r="FPD42">
        <f t="shared" ca="1" si="3367"/>
        <v>557</v>
      </c>
      <c r="FPE42">
        <f t="shared" ca="1" si="3367"/>
        <v>702</v>
      </c>
      <c r="FPF42">
        <f t="shared" ca="1" si="3367"/>
        <v>865</v>
      </c>
      <c r="FPG42">
        <f t="shared" ca="1" si="3367"/>
        <v>333</v>
      </c>
      <c r="FPH42">
        <f t="shared" ca="1" si="3367"/>
        <v>561</v>
      </c>
      <c r="FPI42">
        <f t="shared" ca="1" si="3367"/>
        <v>550</v>
      </c>
      <c r="FPJ42">
        <f t="shared" ca="1" si="3367"/>
        <v>190</v>
      </c>
      <c r="FPK42">
        <f t="shared" ca="1" si="3367"/>
        <v>792</v>
      </c>
      <c r="FPL42">
        <f t="shared" ca="1" si="3367"/>
        <v>197</v>
      </c>
      <c r="FPM42">
        <f t="shared" ca="1" si="3367"/>
        <v>752</v>
      </c>
      <c r="FPN42">
        <f t="shared" ca="1" si="3367"/>
        <v>504</v>
      </c>
      <c r="FPO42">
        <f t="shared" ca="1" si="3367"/>
        <v>569</v>
      </c>
      <c r="FPP42">
        <f t="shared" ca="1" si="3367"/>
        <v>126</v>
      </c>
      <c r="FPQ42">
        <f t="shared" ca="1" si="3367"/>
        <v>545</v>
      </c>
      <c r="FPR42">
        <f t="shared" ca="1" si="3367"/>
        <v>164</v>
      </c>
      <c r="FPS42">
        <f t="shared" ca="1" si="3367"/>
        <v>749</v>
      </c>
      <c r="FPT42">
        <f t="shared" ca="1" si="3367"/>
        <v>602</v>
      </c>
      <c r="FPU42">
        <f t="shared" ca="1" si="3367"/>
        <v>353</v>
      </c>
      <c r="FPV42">
        <f t="shared" ca="1" si="3367"/>
        <v>395</v>
      </c>
      <c r="FPW42">
        <f t="shared" ca="1" si="3367"/>
        <v>87</v>
      </c>
      <c r="FPX42">
        <f t="shared" ca="1" si="3367"/>
        <v>199</v>
      </c>
      <c r="FPY42">
        <f t="shared" ca="1" si="3367"/>
        <v>957</v>
      </c>
      <c r="FPZ42">
        <f t="shared" ca="1" si="3367"/>
        <v>641</v>
      </c>
      <c r="FQA42">
        <f t="shared" ca="1" si="3367"/>
        <v>904</v>
      </c>
      <c r="FQB42">
        <f t="shared" ca="1" si="3367"/>
        <v>445</v>
      </c>
      <c r="FQC42">
        <f t="shared" ca="1" si="3367"/>
        <v>425</v>
      </c>
      <c r="FQD42">
        <f t="shared" ca="1" si="3367"/>
        <v>832</v>
      </c>
      <c r="FQE42">
        <f t="shared" ca="1" si="3367"/>
        <v>833</v>
      </c>
      <c r="FQF42">
        <f t="shared" ca="1" si="3367"/>
        <v>387</v>
      </c>
      <c r="FQG42">
        <f t="shared" ca="1" si="3367"/>
        <v>620</v>
      </c>
      <c r="FQH42">
        <f t="shared" ca="1" si="3367"/>
        <v>129</v>
      </c>
      <c r="FQI42">
        <f t="shared" ca="1" si="3367"/>
        <v>154</v>
      </c>
      <c r="FQJ42">
        <f t="shared" ca="1" si="3367"/>
        <v>798</v>
      </c>
      <c r="FQK42">
        <f t="shared" ca="1" si="3367"/>
        <v>69</v>
      </c>
      <c r="FQL42">
        <f t="shared" ca="1" si="3367"/>
        <v>609</v>
      </c>
      <c r="FQM42">
        <f t="shared" ca="1" si="3367"/>
        <v>401</v>
      </c>
      <c r="FQN42">
        <f t="shared" ca="1" si="3367"/>
        <v>873</v>
      </c>
      <c r="FQO42">
        <f t="shared" ca="1" si="3367"/>
        <v>127</v>
      </c>
      <c r="FQP42">
        <f t="shared" ca="1" si="3367"/>
        <v>754</v>
      </c>
      <c r="FQQ42">
        <f t="shared" ca="1" si="3367"/>
        <v>769</v>
      </c>
      <c r="FQR42">
        <f t="shared" ca="1" si="3367"/>
        <v>480</v>
      </c>
      <c r="FQS42">
        <f t="shared" ca="1" si="3243"/>
        <v>251</v>
      </c>
      <c r="FQT42">
        <f t="shared" ca="1" si="3243"/>
        <v>699</v>
      </c>
      <c r="FQU42">
        <f t="shared" ca="1" si="3243"/>
        <v>311</v>
      </c>
      <c r="FQV42">
        <f t="shared" ca="1" si="3243"/>
        <v>432</v>
      </c>
      <c r="FQW42">
        <f t="shared" ca="1" si="3243"/>
        <v>479</v>
      </c>
      <c r="FQX42">
        <f t="shared" ca="1" si="3243"/>
        <v>932</v>
      </c>
      <c r="FQY42">
        <f t="shared" ca="1" si="3243"/>
        <v>395</v>
      </c>
      <c r="FQZ42">
        <f t="shared" ca="1" si="3243"/>
        <v>696</v>
      </c>
      <c r="FRA42">
        <f t="shared" ca="1" si="3243"/>
        <v>360</v>
      </c>
      <c r="FRB42">
        <f t="shared" ca="1" si="3243"/>
        <v>126</v>
      </c>
      <c r="FRC42">
        <f t="shared" ca="1" si="3243"/>
        <v>369</v>
      </c>
      <c r="FRD42">
        <f t="shared" ca="1" si="3243"/>
        <v>371</v>
      </c>
      <c r="FRE42">
        <f t="shared" ca="1" si="3243"/>
        <v>382</v>
      </c>
      <c r="FRF42">
        <f t="shared" ca="1" si="3243"/>
        <v>295</v>
      </c>
      <c r="FRG42">
        <f t="shared" ca="1" si="3243"/>
        <v>701</v>
      </c>
      <c r="FRH42">
        <f t="shared" ca="1" si="3243"/>
        <v>934</v>
      </c>
      <c r="FRI42">
        <f t="shared" ca="1" si="3243"/>
        <v>11</v>
      </c>
      <c r="FRJ42">
        <f t="shared" ca="1" si="3243"/>
        <v>324</v>
      </c>
      <c r="FRK42">
        <f t="shared" ca="1" si="3243"/>
        <v>87</v>
      </c>
      <c r="FRL42">
        <f t="shared" ca="1" si="3243"/>
        <v>644</v>
      </c>
      <c r="FRM42">
        <f t="shared" ca="1" si="3243"/>
        <v>17</v>
      </c>
      <c r="FRN42">
        <f t="shared" ca="1" si="3243"/>
        <v>466</v>
      </c>
      <c r="FRO42">
        <f t="shared" ca="1" si="3243"/>
        <v>926</v>
      </c>
      <c r="FRP42">
        <f t="shared" ca="1" si="3243"/>
        <v>807</v>
      </c>
      <c r="FRQ42">
        <f t="shared" ca="1" si="3243"/>
        <v>41</v>
      </c>
      <c r="FRR42">
        <f t="shared" ca="1" si="3243"/>
        <v>192</v>
      </c>
      <c r="FRS42">
        <f t="shared" ca="1" si="3243"/>
        <v>622</v>
      </c>
      <c r="FRT42">
        <f t="shared" ca="1" si="3243"/>
        <v>114</v>
      </c>
      <c r="FRU42">
        <f t="shared" ca="1" si="3243"/>
        <v>670</v>
      </c>
      <c r="FRV42">
        <f t="shared" ca="1" si="3243"/>
        <v>465</v>
      </c>
      <c r="FRW42">
        <f t="shared" ca="1" si="3243"/>
        <v>693</v>
      </c>
      <c r="FRX42">
        <f t="shared" ca="1" si="3243"/>
        <v>736</v>
      </c>
      <c r="FRY42">
        <f t="shared" ca="1" si="3243"/>
        <v>381</v>
      </c>
      <c r="FRZ42">
        <f t="shared" ca="1" si="3243"/>
        <v>759</v>
      </c>
      <c r="FSA42">
        <f t="shared" ca="1" si="3243"/>
        <v>423</v>
      </c>
      <c r="FSB42">
        <f t="shared" ca="1" si="3243"/>
        <v>728</v>
      </c>
      <c r="FSC42">
        <f t="shared" ca="1" si="3243"/>
        <v>957</v>
      </c>
      <c r="FSD42">
        <f t="shared" ca="1" si="3243"/>
        <v>215</v>
      </c>
      <c r="FSE42">
        <f t="shared" ca="1" si="3243"/>
        <v>589</v>
      </c>
      <c r="FSF42">
        <f t="shared" ca="1" si="3243"/>
        <v>283</v>
      </c>
      <c r="FSG42">
        <f t="shared" ca="1" si="3243"/>
        <v>15</v>
      </c>
      <c r="FSH42">
        <f t="shared" ca="1" si="3243"/>
        <v>607</v>
      </c>
      <c r="FSI42">
        <f t="shared" ca="1" si="3243"/>
        <v>391</v>
      </c>
      <c r="FSJ42">
        <f t="shared" ca="1" si="3243"/>
        <v>841</v>
      </c>
      <c r="FSK42">
        <f t="shared" ca="1" si="3243"/>
        <v>122</v>
      </c>
      <c r="FSL42">
        <f t="shared" ca="1" si="3243"/>
        <v>766</v>
      </c>
      <c r="FSM42">
        <f t="shared" ca="1" si="3243"/>
        <v>589</v>
      </c>
      <c r="FSN42">
        <f t="shared" ca="1" si="3243"/>
        <v>506</v>
      </c>
      <c r="FSO42">
        <f t="shared" ca="1" si="3243"/>
        <v>837</v>
      </c>
      <c r="FSP42">
        <f t="shared" ca="1" si="3243"/>
        <v>778</v>
      </c>
      <c r="FSQ42">
        <f t="shared" ca="1" si="3243"/>
        <v>558</v>
      </c>
      <c r="FSR42">
        <f t="shared" ca="1" si="3111"/>
        <v>610</v>
      </c>
      <c r="FSS42">
        <f t="shared" ca="1" si="3111"/>
        <v>950</v>
      </c>
      <c r="FST42">
        <f t="shared" ca="1" si="3111"/>
        <v>431</v>
      </c>
      <c r="FSU42">
        <f t="shared" ca="1" si="3111"/>
        <v>476</v>
      </c>
      <c r="FSV42">
        <f t="shared" ca="1" si="3111"/>
        <v>504</v>
      </c>
      <c r="FSW42">
        <f t="shared" ca="1" si="3111"/>
        <v>345</v>
      </c>
      <c r="FSX42">
        <f t="shared" ca="1" si="3111"/>
        <v>620</v>
      </c>
      <c r="FSY42">
        <f t="shared" ca="1" si="3111"/>
        <v>457</v>
      </c>
      <c r="FSZ42">
        <f t="shared" ca="1" si="3111"/>
        <v>749</v>
      </c>
      <c r="FTA42">
        <f t="shared" ca="1" si="3111"/>
        <v>560</v>
      </c>
      <c r="FTB42">
        <f t="shared" ca="1" si="3111"/>
        <v>329</v>
      </c>
      <c r="FTC42">
        <f t="shared" ca="1" si="3111"/>
        <v>805</v>
      </c>
      <c r="FTD42">
        <f t="shared" ca="1" si="3111"/>
        <v>643</v>
      </c>
      <c r="FTE42">
        <f t="shared" ref="FTE42:FVP50" ca="1" si="3368">RANDBETWEEN(1,1000)</f>
        <v>321</v>
      </c>
      <c r="FTF42">
        <f t="shared" ca="1" si="3368"/>
        <v>931</v>
      </c>
      <c r="FTG42">
        <f t="shared" ca="1" si="3368"/>
        <v>418</v>
      </c>
      <c r="FTH42">
        <f t="shared" ca="1" si="3368"/>
        <v>823</v>
      </c>
      <c r="FTI42">
        <f t="shared" ca="1" si="3368"/>
        <v>418</v>
      </c>
      <c r="FTJ42">
        <f t="shared" ca="1" si="3368"/>
        <v>838</v>
      </c>
      <c r="FTK42">
        <f t="shared" ca="1" si="3368"/>
        <v>663</v>
      </c>
      <c r="FTL42">
        <f t="shared" ca="1" si="3368"/>
        <v>241</v>
      </c>
      <c r="FTM42">
        <f t="shared" ca="1" si="3368"/>
        <v>281</v>
      </c>
      <c r="FTN42">
        <f t="shared" ca="1" si="3368"/>
        <v>909</v>
      </c>
      <c r="FTO42">
        <f t="shared" ca="1" si="3368"/>
        <v>351</v>
      </c>
      <c r="FTP42">
        <f t="shared" ca="1" si="3368"/>
        <v>76</v>
      </c>
      <c r="FTQ42">
        <f t="shared" ca="1" si="3368"/>
        <v>599</v>
      </c>
      <c r="FTR42">
        <f t="shared" ca="1" si="3368"/>
        <v>22</v>
      </c>
      <c r="FTS42">
        <f t="shared" ca="1" si="3368"/>
        <v>87</v>
      </c>
      <c r="FTT42">
        <f t="shared" ca="1" si="3368"/>
        <v>327</v>
      </c>
      <c r="FTU42">
        <f t="shared" ca="1" si="3368"/>
        <v>699</v>
      </c>
      <c r="FTV42">
        <f t="shared" ca="1" si="3368"/>
        <v>179</v>
      </c>
      <c r="FTW42">
        <f t="shared" ca="1" si="3368"/>
        <v>136</v>
      </c>
      <c r="FTX42">
        <f t="shared" ca="1" si="3368"/>
        <v>609</v>
      </c>
      <c r="FTY42">
        <f t="shared" ca="1" si="3368"/>
        <v>499</v>
      </c>
      <c r="FTZ42">
        <f t="shared" ca="1" si="3368"/>
        <v>1000</v>
      </c>
      <c r="FUA42">
        <f t="shared" ca="1" si="3368"/>
        <v>777</v>
      </c>
      <c r="FUB42">
        <f t="shared" ca="1" si="3368"/>
        <v>226</v>
      </c>
      <c r="FUC42">
        <f t="shared" ca="1" si="3368"/>
        <v>378</v>
      </c>
      <c r="FUD42">
        <f t="shared" ca="1" si="3368"/>
        <v>561</v>
      </c>
      <c r="FUE42">
        <f t="shared" ca="1" si="3368"/>
        <v>831</v>
      </c>
      <c r="FUF42">
        <f t="shared" ca="1" si="3368"/>
        <v>639</v>
      </c>
      <c r="FUG42">
        <f t="shared" ca="1" si="3368"/>
        <v>535</v>
      </c>
      <c r="FUH42">
        <f t="shared" ca="1" si="3368"/>
        <v>394</v>
      </c>
      <c r="FUI42">
        <f t="shared" ca="1" si="3368"/>
        <v>625</v>
      </c>
      <c r="FUJ42">
        <f t="shared" ca="1" si="3368"/>
        <v>941</v>
      </c>
      <c r="FUK42">
        <f t="shared" ca="1" si="3368"/>
        <v>671</v>
      </c>
      <c r="FUL42">
        <f t="shared" ca="1" si="3368"/>
        <v>132</v>
      </c>
      <c r="FUM42">
        <f t="shared" ca="1" si="3368"/>
        <v>375</v>
      </c>
      <c r="FUN42">
        <f t="shared" ca="1" si="3368"/>
        <v>654</v>
      </c>
      <c r="FUO42">
        <f t="shared" ca="1" si="3368"/>
        <v>165</v>
      </c>
      <c r="FUP42">
        <f t="shared" ca="1" si="3368"/>
        <v>803</v>
      </c>
      <c r="FUQ42">
        <f t="shared" ca="1" si="3368"/>
        <v>415</v>
      </c>
      <c r="FUR42">
        <f t="shared" ca="1" si="3368"/>
        <v>458</v>
      </c>
      <c r="FUS42">
        <f t="shared" ca="1" si="3368"/>
        <v>968</v>
      </c>
      <c r="FUT42">
        <f t="shared" ca="1" si="3368"/>
        <v>313</v>
      </c>
      <c r="FUU42">
        <f t="shared" ca="1" si="3368"/>
        <v>332</v>
      </c>
      <c r="FUV42">
        <f t="shared" ca="1" si="3368"/>
        <v>772</v>
      </c>
      <c r="FUW42">
        <f t="shared" ca="1" si="3368"/>
        <v>141</v>
      </c>
      <c r="FUX42">
        <f t="shared" ca="1" si="3368"/>
        <v>505</v>
      </c>
      <c r="FUY42">
        <f t="shared" ca="1" si="3368"/>
        <v>380</v>
      </c>
      <c r="FUZ42">
        <f t="shared" ca="1" si="3368"/>
        <v>864</v>
      </c>
      <c r="FVA42">
        <f t="shared" ca="1" si="3368"/>
        <v>964</v>
      </c>
      <c r="FVB42">
        <f t="shared" ca="1" si="3368"/>
        <v>234</v>
      </c>
      <c r="FVC42">
        <f t="shared" ca="1" si="3368"/>
        <v>313</v>
      </c>
      <c r="FVD42">
        <f t="shared" ca="1" si="3368"/>
        <v>641</v>
      </c>
      <c r="FVE42">
        <f t="shared" ca="1" si="3368"/>
        <v>329</v>
      </c>
      <c r="FVF42">
        <f t="shared" ca="1" si="3368"/>
        <v>818</v>
      </c>
      <c r="FVG42">
        <f t="shared" ca="1" si="3368"/>
        <v>338</v>
      </c>
      <c r="FVH42">
        <f t="shared" ca="1" si="3368"/>
        <v>166</v>
      </c>
      <c r="FVI42">
        <f t="shared" ca="1" si="3368"/>
        <v>560</v>
      </c>
      <c r="FVJ42">
        <f t="shared" ca="1" si="3368"/>
        <v>946</v>
      </c>
      <c r="FVK42">
        <f t="shared" ca="1" si="3368"/>
        <v>235</v>
      </c>
      <c r="FVL42">
        <f t="shared" ca="1" si="3368"/>
        <v>332</v>
      </c>
      <c r="FVM42">
        <f t="shared" ca="1" si="3368"/>
        <v>689</v>
      </c>
      <c r="FVN42">
        <f t="shared" ca="1" si="3368"/>
        <v>444</v>
      </c>
      <c r="FVO42">
        <f t="shared" ca="1" si="3368"/>
        <v>775</v>
      </c>
      <c r="FVP42">
        <f t="shared" ca="1" si="3368"/>
        <v>195</v>
      </c>
      <c r="FVQ42">
        <f t="shared" ca="1" si="3244"/>
        <v>476</v>
      </c>
      <c r="FVR42">
        <f t="shared" ca="1" si="3244"/>
        <v>805</v>
      </c>
      <c r="FVS42">
        <f t="shared" ca="1" si="3244"/>
        <v>671</v>
      </c>
      <c r="FVT42">
        <f t="shared" ca="1" si="3244"/>
        <v>93</v>
      </c>
      <c r="FVU42">
        <f t="shared" ca="1" si="3244"/>
        <v>483</v>
      </c>
      <c r="FVV42">
        <f t="shared" ca="1" si="3244"/>
        <v>888</v>
      </c>
      <c r="FVW42">
        <f t="shared" ca="1" si="3244"/>
        <v>48</v>
      </c>
      <c r="FVX42">
        <f t="shared" ca="1" si="3244"/>
        <v>179</v>
      </c>
      <c r="FVY42">
        <f t="shared" ca="1" si="3244"/>
        <v>279</v>
      </c>
      <c r="FVZ42">
        <f t="shared" ca="1" si="3244"/>
        <v>931</v>
      </c>
      <c r="FWA42">
        <f t="shared" ca="1" si="3244"/>
        <v>945</v>
      </c>
      <c r="FWB42">
        <f t="shared" ca="1" si="3244"/>
        <v>24</v>
      </c>
      <c r="FWC42">
        <f t="shared" ca="1" si="3244"/>
        <v>826</v>
      </c>
      <c r="FWD42">
        <f t="shared" ca="1" si="3244"/>
        <v>899</v>
      </c>
      <c r="FWE42">
        <f t="shared" ca="1" si="3244"/>
        <v>613</v>
      </c>
      <c r="FWF42">
        <f t="shared" ca="1" si="3244"/>
        <v>737</v>
      </c>
      <c r="FWG42">
        <f t="shared" ca="1" si="3244"/>
        <v>562</v>
      </c>
      <c r="FWH42">
        <f t="shared" ca="1" si="3244"/>
        <v>932</v>
      </c>
      <c r="FWI42">
        <f t="shared" ca="1" si="3244"/>
        <v>675</v>
      </c>
      <c r="FWJ42">
        <f t="shared" ca="1" si="3244"/>
        <v>380</v>
      </c>
      <c r="FWK42">
        <f t="shared" ca="1" si="3244"/>
        <v>731</v>
      </c>
      <c r="FWL42">
        <f t="shared" ca="1" si="3244"/>
        <v>541</v>
      </c>
      <c r="FWM42">
        <f t="shared" ca="1" si="3244"/>
        <v>794</v>
      </c>
      <c r="FWN42">
        <f t="shared" ca="1" si="3244"/>
        <v>598</v>
      </c>
      <c r="FWO42">
        <f t="shared" ca="1" si="3244"/>
        <v>772</v>
      </c>
      <c r="FWP42">
        <f t="shared" ca="1" si="3244"/>
        <v>888</v>
      </c>
      <c r="FWQ42">
        <f t="shared" ca="1" si="3244"/>
        <v>519</v>
      </c>
      <c r="FWR42">
        <f t="shared" ca="1" si="3244"/>
        <v>594</v>
      </c>
      <c r="FWS42">
        <f t="shared" ca="1" si="3244"/>
        <v>788</v>
      </c>
      <c r="FWT42">
        <f t="shared" ca="1" si="3244"/>
        <v>593</v>
      </c>
      <c r="FWU42">
        <f t="shared" ca="1" si="3244"/>
        <v>950</v>
      </c>
      <c r="FWV42">
        <f t="shared" ca="1" si="3244"/>
        <v>509</v>
      </c>
      <c r="FWW42">
        <f t="shared" ca="1" si="3244"/>
        <v>869</v>
      </c>
      <c r="FWX42">
        <f t="shared" ca="1" si="3244"/>
        <v>917</v>
      </c>
      <c r="FWY42">
        <f t="shared" ca="1" si="3244"/>
        <v>780</v>
      </c>
      <c r="FWZ42">
        <f t="shared" ca="1" si="3244"/>
        <v>837</v>
      </c>
      <c r="FXA42">
        <f t="shared" ca="1" si="3244"/>
        <v>831</v>
      </c>
      <c r="FXB42">
        <f t="shared" ca="1" si="3244"/>
        <v>578</v>
      </c>
      <c r="FXC42">
        <f t="shared" ca="1" si="3244"/>
        <v>337</v>
      </c>
      <c r="FXD42">
        <f t="shared" ca="1" si="3244"/>
        <v>770</v>
      </c>
      <c r="FXE42">
        <f t="shared" ca="1" si="3244"/>
        <v>336</v>
      </c>
      <c r="FXF42">
        <f t="shared" ca="1" si="3244"/>
        <v>118</v>
      </c>
      <c r="FXG42">
        <f t="shared" ca="1" si="3244"/>
        <v>708</v>
      </c>
      <c r="FXH42">
        <f t="shared" ca="1" si="3244"/>
        <v>587</v>
      </c>
      <c r="FXI42">
        <f t="shared" ca="1" si="3244"/>
        <v>978</v>
      </c>
      <c r="FXJ42">
        <f t="shared" ca="1" si="3244"/>
        <v>887</v>
      </c>
      <c r="FXK42">
        <f t="shared" ca="1" si="3244"/>
        <v>709</v>
      </c>
      <c r="FXL42">
        <f t="shared" ca="1" si="3244"/>
        <v>425</v>
      </c>
      <c r="FXM42">
        <f t="shared" ca="1" si="3244"/>
        <v>732</v>
      </c>
      <c r="FXN42">
        <f t="shared" ca="1" si="3244"/>
        <v>390</v>
      </c>
      <c r="FXO42">
        <f t="shared" ca="1" si="3244"/>
        <v>696</v>
      </c>
      <c r="FXP42">
        <f t="shared" ca="1" si="3112"/>
        <v>535</v>
      </c>
      <c r="FXQ42">
        <f t="shared" ca="1" si="3112"/>
        <v>647</v>
      </c>
      <c r="FXR42">
        <f t="shared" ca="1" si="3112"/>
        <v>527</v>
      </c>
      <c r="FXS42">
        <f t="shared" ca="1" si="3112"/>
        <v>868</v>
      </c>
      <c r="FXT42">
        <f t="shared" ca="1" si="3112"/>
        <v>910</v>
      </c>
      <c r="FXU42">
        <f t="shared" ca="1" si="3112"/>
        <v>641</v>
      </c>
      <c r="FXV42">
        <f t="shared" ca="1" si="3112"/>
        <v>638</v>
      </c>
      <c r="FXW42">
        <f t="shared" ca="1" si="3112"/>
        <v>310</v>
      </c>
      <c r="FXX42">
        <f t="shared" ca="1" si="3112"/>
        <v>552</v>
      </c>
      <c r="FXY42">
        <f t="shared" ca="1" si="3112"/>
        <v>165</v>
      </c>
      <c r="FXZ42">
        <f t="shared" ca="1" si="3112"/>
        <v>534</v>
      </c>
      <c r="FYA42">
        <f t="shared" ca="1" si="3112"/>
        <v>719</v>
      </c>
      <c r="FYB42">
        <f t="shared" ca="1" si="3112"/>
        <v>773</v>
      </c>
      <c r="FYC42">
        <f t="shared" ref="FYC42:GAN50" ca="1" si="3369">RANDBETWEEN(1,1000)</f>
        <v>97</v>
      </c>
      <c r="FYD42">
        <f t="shared" ca="1" si="3369"/>
        <v>93</v>
      </c>
      <c r="FYE42">
        <f t="shared" ca="1" si="3369"/>
        <v>282</v>
      </c>
      <c r="FYF42">
        <f t="shared" ca="1" si="3369"/>
        <v>349</v>
      </c>
      <c r="FYG42">
        <f t="shared" ca="1" si="3369"/>
        <v>297</v>
      </c>
      <c r="FYH42">
        <f t="shared" ca="1" si="3369"/>
        <v>415</v>
      </c>
      <c r="FYI42">
        <f t="shared" ca="1" si="3369"/>
        <v>996</v>
      </c>
      <c r="FYJ42">
        <f t="shared" ca="1" si="3369"/>
        <v>672</v>
      </c>
      <c r="FYK42">
        <f t="shared" ca="1" si="3369"/>
        <v>229</v>
      </c>
      <c r="FYL42">
        <f t="shared" ca="1" si="3369"/>
        <v>34</v>
      </c>
      <c r="FYM42">
        <f t="shared" ca="1" si="3369"/>
        <v>687</v>
      </c>
      <c r="FYN42">
        <f t="shared" ca="1" si="3369"/>
        <v>969</v>
      </c>
      <c r="FYO42">
        <f t="shared" ca="1" si="3369"/>
        <v>831</v>
      </c>
      <c r="FYP42">
        <f t="shared" ca="1" si="3369"/>
        <v>230</v>
      </c>
      <c r="FYQ42">
        <f t="shared" ca="1" si="3369"/>
        <v>863</v>
      </c>
      <c r="FYR42">
        <f t="shared" ca="1" si="3369"/>
        <v>33</v>
      </c>
      <c r="FYS42">
        <f t="shared" ca="1" si="3369"/>
        <v>394</v>
      </c>
      <c r="FYT42">
        <f t="shared" ca="1" si="3369"/>
        <v>728</v>
      </c>
      <c r="FYU42">
        <f t="shared" ca="1" si="3369"/>
        <v>855</v>
      </c>
      <c r="FYV42">
        <f t="shared" ca="1" si="3369"/>
        <v>221</v>
      </c>
      <c r="FYW42">
        <f t="shared" ca="1" si="3369"/>
        <v>95</v>
      </c>
      <c r="FYX42">
        <f t="shared" ca="1" si="3369"/>
        <v>33</v>
      </c>
      <c r="FYY42">
        <f t="shared" ca="1" si="3369"/>
        <v>333</v>
      </c>
      <c r="FYZ42">
        <f t="shared" ca="1" si="3369"/>
        <v>279</v>
      </c>
      <c r="FZA42">
        <f t="shared" ca="1" si="3369"/>
        <v>622</v>
      </c>
      <c r="FZB42">
        <f t="shared" ca="1" si="3369"/>
        <v>393</v>
      </c>
      <c r="FZC42">
        <f t="shared" ca="1" si="3369"/>
        <v>78</v>
      </c>
      <c r="FZD42">
        <f t="shared" ca="1" si="3369"/>
        <v>920</v>
      </c>
      <c r="FZE42">
        <f t="shared" ca="1" si="3369"/>
        <v>866</v>
      </c>
      <c r="FZF42">
        <f t="shared" ca="1" si="3369"/>
        <v>818</v>
      </c>
      <c r="FZG42">
        <f t="shared" ca="1" si="3369"/>
        <v>883</v>
      </c>
      <c r="FZH42">
        <f t="shared" ca="1" si="3369"/>
        <v>756</v>
      </c>
      <c r="FZI42">
        <f t="shared" ca="1" si="3369"/>
        <v>437</v>
      </c>
      <c r="FZJ42">
        <f t="shared" ca="1" si="3369"/>
        <v>1000</v>
      </c>
      <c r="FZK42">
        <f t="shared" ca="1" si="3369"/>
        <v>761</v>
      </c>
      <c r="FZL42">
        <f t="shared" ca="1" si="3369"/>
        <v>911</v>
      </c>
      <c r="FZM42">
        <f t="shared" ca="1" si="3369"/>
        <v>112</v>
      </c>
      <c r="FZN42">
        <f t="shared" ca="1" si="3369"/>
        <v>360</v>
      </c>
      <c r="FZO42">
        <f t="shared" ca="1" si="3369"/>
        <v>957</v>
      </c>
      <c r="FZP42">
        <f t="shared" ca="1" si="3369"/>
        <v>303</v>
      </c>
      <c r="FZQ42">
        <f t="shared" ca="1" si="3369"/>
        <v>717</v>
      </c>
      <c r="FZR42">
        <f t="shared" ca="1" si="3369"/>
        <v>670</v>
      </c>
      <c r="FZS42">
        <f t="shared" ca="1" si="3369"/>
        <v>926</v>
      </c>
      <c r="FZT42">
        <f t="shared" ca="1" si="3369"/>
        <v>356</v>
      </c>
      <c r="FZU42">
        <f t="shared" ca="1" si="3369"/>
        <v>732</v>
      </c>
      <c r="FZV42">
        <f t="shared" ca="1" si="3369"/>
        <v>320</v>
      </c>
      <c r="FZW42">
        <f t="shared" ca="1" si="3369"/>
        <v>804</v>
      </c>
      <c r="FZX42">
        <f t="shared" ca="1" si="3369"/>
        <v>79</v>
      </c>
      <c r="FZY42">
        <f t="shared" ca="1" si="3369"/>
        <v>599</v>
      </c>
      <c r="FZZ42">
        <f t="shared" ca="1" si="3369"/>
        <v>24</v>
      </c>
      <c r="GAA42">
        <f t="shared" ca="1" si="3369"/>
        <v>321</v>
      </c>
      <c r="GAB42">
        <f t="shared" ca="1" si="3369"/>
        <v>895</v>
      </c>
      <c r="GAC42">
        <f t="shared" ca="1" si="3369"/>
        <v>812</v>
      </c>
      <c r="GAD42">
        <f t="shared" ca="1" si="3369"/>
        <v>791</v>
      </c>
      <c r="GAE42">
        <f t="shared" ca="1" si="3369"/>
        <v>467</v>
      </c>
      <c r="GAF42">
        <f t="shared" ca="1" si="3369"/>
        <v>272</v>
      </c>
      <c r="GAG42">
        <f t="shared" ca="1" si="3369"/>
        <v>982</v>
      </c>
      <c r="GAH42">
        <f t="shared" ca="1" si="3369"/>
        <v>574</v>
      </c>
      <c r="GAI42">
        <f t="shared" ca="1" si="3369"/>
        <v>219</v>
      </c>
      <c r="GAJ42">
        <f t="shared" ca="1" si="3369"/>
        <v>539</v>
      </c>
      <c r="GAK42">
        <f t="shared" ca="1" si="3369"/>
        <v>382</v>
      </c>
      <c r="GAL42">
        <f t="shared" ca="1" si="3369"/>
        <v>615</v>
      </c>
      <c r="GAM42">
        <f t="shared" ca="1" si="3369"/>
        <v>25</v>
      </c>
      <c r="GAN42">
        <f t="shared" ca="1" si="3369"/>
        <v>959</v>
      </c>
      <c r="GAO42">
        <f t="shared" ca="1" si="3245"/>
        <v>725</v>
      </c>
      <c r="GAP42">
        <f t="shared" ca="1" si="3245"/>
        <v>964</v>
      </c>
      <c r="GAQ42">
        <f t="shared" ca="1" si="3245"/>
        <v>469</v>
      </c>
      <c r="GAR42">
        <f t="shared" ca="1" si="3245"/>
        <v>790</v>
      </c>
      <c r="GAS42">
        <f t="shared" ca="1" si="3245"/>
        <v>343</v>
      </c>
      <c r="GAT42">
        <f t="shared" ca="1" si="3245"/>
        <v>268</v>
      </c>
      <c r="GAU42">
        <f t="shared" ca="1" si="3245"/>
        <v>861</v>
      </c>
      <c r="GAV42">
        <f t="shared" ca="1" si="3245"/>
        <v>201</v>
      </c>
      <c r="GAW42">
        <f t="shared" ca="1" si="3245"/>
        <v>900</v>
      </c>
      <c r="GAX42">
        <f t="shared" ca="1" si="3245"/>
        <v>154</v>
      </c>
      <c r="GAY42">
        <f t="shared" ca="1" si="3245"/>
        <v>542</v>
      </c>
      <c r="GAZ42">
        <f t="shared" ca="1" si="3245"/>
        <v>365</v>
      </c>
      <c r="GBA42">
        <f t="shared" ca="1" si="3245"/>
        <v>674</v>
      </c>
      <c r="GBB42">
        <f t="shared" ca="1" si="3245"/>
        <v>366</v>
      </c>
      <c r="GBC42">
        <f t="shared" ca="1" si="3245"/>
        <v>326</v>
      </c>
      <c r="GBD42">
        <f t="shared" ca="1" si="3245"/>
        <v>987</v>
      </c>
      <c r="GBE42">
        <f t="shared" ca="1" si="3245"/>
        <v>967</v>
      </c>
      <c r="GBF42">
        <f t="shared" ca="1" si="3245"/>
        <v>499</v>
      </c>
      <c r="GBG42">
        <f t="shared" ca="1" si="3245"/>
        <v>799</v>
      </c>
      <c r="GBH42">
        <f t="shared" ca="1" si="3245"/>
        <v>472</v>
      </c>
      <c r="GBI42">
        <f t="shared" ca="1" si="3245"/>
        <v>333</v>
      </c>
      <c r="GBJ42">
        <f t="shared" ca="1" si="3245"/>
        <v>715</v>
      </c>
      <c r="GBK42">
        <f t="shared" ca="1" si="3245"/>
        <v>145</v>
      </c>
      <c r="GBL42">
        <f t="shared" ca="1" si="3245"/>
        <v>78</v>
      </c>
      <c r="GBM42">
        <f t="shared" ca="1" si="3245"/>
        <v>202</v>
      </c>
      <c r="GBN42">
        <f t="shared" ca="1" si="3245"/>
        <v>402</v>
      </c>
      <c r="GBO42">
        <f t="shared" ca="1" si="3245"/>
        <v>763</v>
      </c>
      <c r="GBP42">
        <f t="shared" ca="1" si="3245"/>
        <v>144</v>
      </c>
      <c r="GBQ42">
        <f t="shared" ca="1" si="3245"/>
        <v>390</v>
      </c>
      <c r="GBR42">
        <f t="shared" ca="1" si="3245"/>
        <v>545</v>
      </c>
      <c r="GBS42">
        <f t="shared" ca="1" si="3245"/>
        <v>733</v>
      </c>
      <c r="GBT42">
        <f t="shared" ca="1" si="3245"/>
        <v>985</v>
      </c>
      <c r="GBU42">
        <f t="shared" ca="1" si="3245"/>
        <v>711</v>
      </c>
      <c r="GBV42">
        <f t="shared" ca="1" si="3245"/>
        <v>714</v>
      </c>
      <c r="GBW42">
        <f t="shared" ca="1" si="3245"/>
        <v>874</v>
      </c>
      <c r="GBX42">
        <f t="shared" ca="1" si="3245"/>
        <v>905</v>
      </c>
      <c r="GBY42">
        <f t="shared" ca="1" si="3245"/>
        <v>727</v>
      </c>
      <c r="GBZ42">
        <f t="shared" ca="1" si="3245"/>
        <v>820</v>
      </c>
      <c r="GCA42">
        <f t="shared" ca="1" si="3245"/>
        <v>552</v>
      </c>
      <c r="GCB42">
        <f t="shared" ca="1" si="3245"/>
        <v>668</v>
      </c>
      <c r="GCC42">
        <f t="shared" ca="1" si="3245"/>
        <v>754</v>
      </c>
      <c r="GCD42">
        <f t="shared" ca="1" si="3245"/>
        <v>885</v>
      </c>
      <c r="GCE42">
        <f t="shared" ca="1" si="3245"/>
        <v>824</v>
      </c>
      <c r="GCF42">
        <f t="shared" ca="1" si="3245"/>
        <v>319</v>
      </c>
      <c r="GCG42">
        <f t="shared" ca="1" si="3245"/>
        <v>184</v>
      </c>
      <c r="GCH42">
        <f t="shared" ca="1" si="3245"/>
        <v>641</v>
      </c>
      <c r="GCI42">
        <f t="shared" ca="1" si="3245"/>
        <v>646</v>
      </c>
      <c r="GCJ42">
        <f t="shared" ca="1" si="3245"/>
        <v>899</v>
      </c>
      <c r="GCK42">
        <f t="shared" ca="1" si="3245"/>
        <v>560</v>
      </c>
      <c r="GCL42">
        <f t="shared" ca="1" si="3245"/>
        <v>835</v>
      </c>
      <c r="GCM42">
        <f t="shared" ca="1" si="3245"/>
        <v>415</v>
      </c>
      <c r="GCN42">
        <f t="shared" ca="1" si="3113"/>
        <v>382</v>
      </c>
      <c r="GCO42">
        <f t="shared" ca="1" si="3113"/>
        <v>43</v>
      </c>
      <c r="GCP42">
        <f t="shared" ca="1" si="3113"/>
        <v>306</v>
      </c>
      <c r="GCQ42">
        <f t="shared" ca="1" si="3113"/>
        <v>222</v>
      </c>
      <c r="GCR42">
        <f t="shared" ca="1" si="3113"/>
        <v>746</v>
      </c>
      <c r="GCS42">
        <f t="shared" ca="1" si="3113"/>
        <v>648</v>
      </c>
      <c r="GCT42">
        <f t="shared" ca="1" si="3113"/>
        <v>673</v>
      </c>
      <c r="GCU42">
        <f t="shared" ca="1" si="3113"/>
        <v>458</v>
      </c>
      <c r="GCV42">
        <f t="shared" ca="1" si="3113"/>
        <v>209</v>
      </c>
      <c r="GCW42">
        <f t="shared" ca="1" si="3113"/>
        <v>559</v>
      </c>
      <c r="GCX42">
        <f t="shared" ca="1" si="3113"/>
        <v>999</v>
      </c>
      <c r="GCY42">
        <f t="shared" ca="1" si="3113"/>
        <v>858</v>
      </c>
      <c r="GCZ42">
        <f t="shared" ca="1" si="3113"/>
        <v>748</v>
      </c>
      <c r="GDA42">
        <f t="shared" ref="GDA42:GFL50" ca="1" si="3370">RANDBETWEEN(1,1000)</f>
        <v>169</v>
      </c>
      <c r="GDB42">
        <f t="shared" ca="1" si="3370"/>
        <v>262</v>
      </c>
      <c r="GDC42">
        <f t="shared" ca="1" si="3370"/>
        <v>293</v>
      </c>
      <c r="GDD42">
        <f t="shared" ca="1" si="3370"/>
        <v>310</v>
      </c>
      <c r="GDE42">
        <f t="shared" ca="1" si="3370"/>
        <v>337</v>
      </c>
      <c r="GDF42">
        <f t="shared" ca="1" si="3370"/>
        <v>89</v>
      </c>
      <c r="GDG42">
        <f t="shared" ca="1" si="3370"/>
        <v>36</v>
      </c>
      <c r="GDH42">
        <f t="shared" ca="1" si="3370"/>
        <v>184</v>
      </c>
      <c r="GDI42">
        <f t="shared" ca="1" si="3370"/>
        <v>557</v>
      </c>
      <c r="GDJ42">
        <f t="shared" ca="1" si="3370"/>
        <v>488</v>
      </c>
      <c r="GDK42">
        <f t="shared" ca="1" si="3370"/>
        <v>24</v>
      </c>
      <c r="GDL42">
        <f t="shared" ca="1" si="3370"/>
        <v>770</v>
      </c>
      <c r="GDM42">
        <f t="shared" ca="1" si="3370"/>
        <v>227</v>
      </c>
      <c r="GDN42">
        <f t="shared" ca="1" si="3370"/>
        <v>881</v>
      </c>
      <c r="GDO42">
        <f t="shared" ca="1" si="3370"/>
        <v>87</v>
      </c>
      <c r="GDP42">
        <f t="shared" ca="1" si="3370"/>
        <v>662</v>
      </c>
      <c r="GDQ42">
        <f t="shared" ca="1" si="3370"/>
        <v>532</v>
      </c>
      <c r="GDR42">
        <f t="shared" ca="1" si="3370"/>
        <v>383</v>
      </c>
      <c r="GDS42">
        <f t="shared" ca="1" si="3370"/>
        <v>772</v>
      </c>
      <c r="GDT42">
        <f t="shared" ca="1" si="3370"/>
        <v>728</v>
      </c>
      <c r="GDU42">
        <f t="shared" ca="1" si="3370"/>
        <v>181</v>
      </c>
      <c r="GDV42">
        <f t="shared" ca="1" si="3370"/>
        <v>474</v>
      </c>
      <c r="GDW42">
        <f t="shared" ca="1" si="3370"/>
        <v>920</v>
      </c>
      <c r="GDX42">
        <f t="shared" ca="1" si="3370"/>
        <v>775</v>
      </c>
      <c r="GDY42">
        <f t="shared" ca="1" si="3370"/>
        <v>937</v>
      </c>
      <c r="GDZ42">
        <f t="shared" ca="1" si="3370"/>
        <v>832</v>
      </c>
      <c r="GEA42">
        <f t="shared" ca="1" si="3370"/>
        <v>765</v>
      </c>
      <c r="GEB42">
        <f t="shared" ca="1" si="3370"/>
        <v>510</v>
      </c>
      <c r="GEC42">
        <f t="shared" ca="1" si="3370"/>
        <v>666</v>
      </c>
      <c r="GED42">
        <f t="shared" ca="1" si="3370"/>
        <v>358</v>
      </c>
      <c r="GEE42">
        <f t="shared" ca="1" si="3370"/>
        <v>156</v>
      </c>
      <c r="GEF42">
        <f t="shared" ca="1" si="3370"/>
        <v>637</v>
      </c>
      <c r="GEG42">
        <f t="shared" ca="1" si="3370"/>
        <v>35</v>
      </c>
      <c r="GEH42">
        <f t="shared" ca="1" si="3370"/>
        <v>887</v>
      </c>
      <c r="GEI42">
        <f t="shared" ca="1" si="3370"/>
        <v>694</v>
      </c>
      <c r="GEJ42">
        <f t="shared" ca="1" si="3370"/>
        <v>549</v>
      </c>
      <c r="GEK42">
        <f t="shared" ca="1" si="3370"/>
        <v>676</v>
      </c>
      <c r="GEL42">
        <f t="shared" ca="1" si="3370"/>
        <v>964</v>
      </c>
      <c r="GEM42">
        <f t="shared" ca="1" si="3370"/>
        <v>451</v>
      </c>
      <c r="GEN42">
        <f t="shared" ca="1" si="3370"/>
        <v>951</v>
      </c>
      <c r="GEO42">
        <f t="shared" ca="1" si="3370"/>
        <v>900</v>
      </c>
      <c r="GEP42">
        <f t="shared" ca="1" si="3370"/>
        <v>961</v>
      </c>
      <c r="GEQ42">
        <f t="shared" ca="1" si="3370"/>
        <v>674</v>
      </c>
      <c r="GER42">
        <f t="shared" ca="1" si="3370"/>
        <v>849</v>
      </c>
      <c r="GES42">
        <f t="shared" ca="1" si="3370"/>
        <v>493</v>
      </c>
      <c r="GET42">
        <f t="shared" ca="1" si="3370"/>
        <v>764</v>
      </c>
      <c r="GEU42">
        <f t="shared" ca="1" si="3370"/>
        <v>575</v>
      </c>
      <c r="GEV42">
        <f t="shared" ca="1" si="3370"/>
        <v>322</v>
      </c>
      <c r="GEW42">
        <f t="shared" ca="1" si="3370"/>
        <v>156</v>
      </c>
      <c r="GEX42">
        <f t="shared" ca="1" si="3370"/>
        <v>344</v>
      </c>
      <c r="GEY42">
        <f t="shared" ca="1" si="3370"/>
        <v>784</v>
      </c>
      <c r="GEZ42">
        <f t="shared" ca="1" si="3370"/>
        <v>29</v>
      </c>
      <c r="GFA42">
        <f t="shared" ca="1" si="3370"/>
        <v>107</v>
      </c>
      <c r="GFB42">
        <f t="shared" ca="1" si="3370"/>
        <v>790</v>
      </c>
      <c r="GFC42">
        <f t="shared" ca="1" si="3370"/>
        <v>271</v>
      </c>
      <c r="GFD42">
        <f t="shared" ca="1" si="3370"/>
        <v>100</v>
      </c>
      <c r="GFE42">
        <f t="shared" ca="1" si="3370"/>
        <v>724</v>
      </c>
      <c r="GFF42">
        <f t="shared" ca="1" si="3370"/>
        <v>724</v>
      </c>
      <c r="GFG42">
        <f t="shared" ca="1" si="3370"/>
        <v>166</v>
      </c>
      <c r="GFH42">
        <f t="shared" ca="1" si="3370"/>
        <v>300</v>
      </c>
      <c r="GFI42">
        <f t="shared" ca="1" si="3370"/>
        <v>181</v>
      </c>
      <c r="GFJ42">
        <f t="shared" ca="1" si="3370"/>
        <v>454</v>
      </c>
      <c r="GFK42">
        <f t="shared" ca="1" si="3370"/>
        <v>194</v>
      </c>
      <c r="GFL42">
        <f t="shared" ca="1" si="3370"/>
        <v>574</v>
      </c>
      <c r="GFM42">
        <f t="shared" ca="1" si="3246"/>
        <v>511</v>
      </c>
      <c r="GFN42">
        <f t="shared" ca="1" si="3246"/>
        <v>869</v>
      </c>
      <c r="GFO42">
        <f t="shared" ca="1" si="3246"/>
        <v>589</v>
      </c>
      <c r="GFP42">
        <f t="shared" ca="1" si="3246"/>
        <v>182</v>
      </c>
      <c r="GFQ42">
        <f t="shared" ca="1" si="3246"/>
        <v>343</v>
      </c>
      <c r="GFR42">
        <f t="shared" ca="1" si="3246"/>
        <v>224</v>
      </c>
      <c r="GFS42">
        <f t="shared" ca="1" si="3246"/>
        <v>456</v>
      </c>
      <c r="GFT42">
        <f t="shared" ca="1" si="3246"/>
        <v>687</v>
      </c>
      <c r="GFU42">
        <f t="shared" ca="1" si="3246"/>
        <v>972</v>
      </c>
      <c r="GFV42">
        <f t="shared" ca="1" si="3246"/>
        <v>413</v>
      </c>
      <c r="GFW42">
        <f t="shared" ca="1" si="3246"/>
        <v>310</v>
      </c>
      <c r="GFX42">
        <f t="shared" ca="1" si="3246"/>
        <v>680</v>
      </c>
      <c r="GFY42">
        <f t="shared" ca="1" si="3246"/>
        <v>570</v>
      </c>
      <c r="GFZ42">
        <f t="shared" ca="1" si="3246"/>
        <v>986</v>
      </c>
      <c r="GGA42">
        <f t="shared" ca="1" si="3246"/>
        <v>380</v>
      </c>
      <c r="GGB42">
        <f t="shared" ca="1" si="3246"/>
        <v>236</v>
      </c>
      <c r="GGC42">
        <f t="shared" ca="1" si="3246"/>
        <v>48</v>
      </c>
      <c r="GGD42">
        <f t="shared" ca="1" si="3246"/>
        <v>553</v>
      </c>
      <c r="GGE42">
        <f t="shared" ca="1" si="3246"/>
        <v>148</v>
      </c>
      <c r="GGF42">
        <f t="shared" ca="1" si="3246"/>
        <v>861</v>
      </c>
      <c r="GGG42">
        <f t="shared" ca="1" si="3246"/>
        <v>756</v>
      </c>
      <c r="GGH42">
        <f t="shared" ca="1" si="3246"/>
        <v>578</v>
      </c>
      <c r="GGI42">
        <f t="shared" ca="1" si="3246"/>
        <v>698</v>
      </c>
      <c r="GGJ42">
        <f t="shared" ca="1" si="3246"/>
        <v>432</v>
      </c>
      <c r="GGK42">
        <f t="shared" ca="1" si="3246"/>
        <v>387</v>
      </c>
      <c r="GGL42">
        <f t="shared" ca="1" si="3246"/>
        <v>962</v>
      </c>
      <c r="GGM42">
        <f t="shared" ca="1" si="3246"/>
        <v>946</v>
      </c>
      <c r="GGN42">
        <f t="shared" ca="1" si="3246"/>
        <v>297</v>
      </c>
      <c r="GGO42">
        <f t="shared" ca="1" si="3246"/>
        <v>437</v>
      </c>
      <c r="GGP42">
        <f t="shared" ca="1" si="3246"/>
        <v>439</v>
      </c>
      <c r="GGQ42">
        <f t="shared" ca="1" si="3246"/>
        <v>415</v>
      </c>
      <c r="GGR42">
        <f t="shared" ca="1" si="3246"/>
        <v>912</v>
      </c>
      <c r="GGS42">
        <f t="shared" ca="1" si="3246"/>
        <v>15</v>
      </c>
      <c r="GGT42">
        <f t="shared" ca="1" si="3246"/>
        <v>592</v>
      </c>
      <c r="GGU42">
        <f t="shared" ca="1" si="3246"/>
        <v>301</v>
      </c>
      <c r="GGV42">
        <f t="shared" ca="1" si="3246"/>
        <v>468</v>
      </c>
      <c r="GGW42">
        <f t="shared" ca="1" si="3246"/>
        <v>375</v>
      </c>
      <c r="GGX42">
        <f t="shared" ca="1" si="3246"/>
        <v>35</v>
      </c>
      <c r="GGY42">
        <f t="shared" ca="1" si="3246"/>
        <v>930</v>
      </c>
      <c r="GGZ42">
        <f t="shared" ca="1" si="3246"/>
        <v>620</v>
      </c>
      <c r="GHA42">
        <f t="shared" ca="1" si="3246"/>
        <v>381</v>
      </c>
      <c r="GHB42">
        <f t="shared" ca="1" si="3246"/>
        <v>664</v>
      </c>
      <c r="GHC42">
        <f t="shared" ca="1" si="3246"/>
        <v>227</v>
      </c>
      <c r="GHD42">
        <f t="shared" ca="1" si="3246"/>
        <v>946</v>
      </c>
      <c r="GHE42">
        <f t="shared" ca="1" si="3246"/>
        <v>703</v>
      </c>
      <c r="GHF42">
        <f t="shared" ca="1" si="3246"/>
        <v>419</v>
      </c>
      <c r="GHG42">
        <f t="shared" ca="1" si="3246"/>
        <v>781</v>
      </c>
      <c r="GHH42">
        <f t="shared" ca="1" si="3246"/>
        <v>694</v>
      </c>
      <c r="GHI42">
        <f t="shared" ca="1" si="3246"/>
        <v>500</v>
      </c>
      <c r="GHJ42">
        <f t="shared" ca="1" si="3246"/>
        <v>952</v>
      </c>
      <c r="GHK42">
        <f t="shared" ca="1" si="3246"/>
        <v>279</v>
      </c>
      <c r="GHL42">
        <f t="shared" ca="1" si="3114"/>
        <v>376</v>
      </c>
      <c r="GHM42">
        <f t="shared" ca="1" si="3114"/>
        <v>561</v>
      </c>
      <c r="GHN42">
        <f t="shared" ca="1" si="3114"/>
        <v>660</v>
      </c>
      <c r="GHO42">
        <f t="shared" ca="1" si="3114"/>
        <v>334</v>
      </c>
      <c r="GHP42">
        <f t="shared" ca="1" si="3114"/>
        <v>60</v>
      </c>
      <c r="GHQ42">
        <f t="shared" ca="1" si="3114"/>
        <v>223</v>
      </c>
      <c r="GHR42">
        <f t="shared" ca="1" si="3114"/>
        <v>786</v>
      </c>
      <c r="GHS42">
        <f t="shared" ca="1" si="3114"/>
        <v>480</v>
      </c>
      <c r="GHT42">
        <f t="shared" ca="1" si="3114"/>
        <v>772</v>
      </c>
      <c r="GHU42">
        <f t="shared" ca="1" si="3114"/>
        <v>641</v>
      </c>
      <c r="GHV42">
        <f t="shared" ca="1" si="3114"/>
        <v>332</v>
      </c>
      <c r="GHW42">
        <f t="shared" ca="1" si="3114"/>
        <v>938</v>
      </c>
      <c r="GHX42">
        <f t="shared" ca="1" si="3114"/>
        <v>788</v>
      </c>
      <c r="GHY42">
        <f t="shared" ref="GHY42:GKJ50" ca="1" si="3371">RANDBETWEEN(1,1000)</f>
        <v>593</v>
      </c>
      <c r="GHZ42">
        <f t="shared" ca="1" si="3371"/>
        <v>754</v>
      </c>
      <c r="GIA42">
        <f t="shared" ca="1" si="3371"/>
        <v>140</v>
      </c>
      <c r="GIB42">
        <f t="shared" ca="1" si="3371"/>
        <v>810</v>
      </c>
      <c r="GIC42">
        <f t="shared" ca="1" si="3371"/>
        <v>86</v>
      </c>
      <c r="GID42">
        <f t="shared" ca="1" si="3371"/>
        <v>802</v>
      </c>
      <c r="GIE42">
        <f t="shared" ca="1" si="3371"/>
        <v>42</v>
      </c>
      <c r="GIF42">
        <f t="shared" ca="1" si="3371"/>
        <v>225</v>
      </c>
      <c r="GIG42">
        <f t="shared" ca="1" si="3371"/>
        <v>243</v>
      </c>
      <c r="GIH42">
        <f t="shared" ca="1" si="3371"/>
        <v>295</v>
      </c>
      <c r="GII42">
        <f t="shared" ca="1" si="3371"/>
        <v>139</v>
      </c>
      <c r="GIJ42">
        <f t="shared" ca="1" si="3371"/>
        <v>171</v>
      </c>
      <c r="GIK42">
        <f t="shared" ca="1" si="3371"/>
        <v>637</v>
      </c>
      <c r="GIL42">
        <f t="shared" ca="1" si="3371"/>
        <v>836</v>
      </c>
      <c r="GIM42">
        <f t="shared" ca="1" si="3371"/>
        <v>1</v>
      </c>
      <c r="GIN42">
        <f t="shared" ca="1" si="3371"/>
        <v>820</v>
      </c>
      <c r="GIO42">
        <f t="shared" ca="1" si="3371"/>
        <v>1</v>
      </c>
      <c r="GIP42">
        <f t="shared" ca="1" si="3371"/>
        <v>770</v>
      </c>
      <c r="GIQ42">
        <f t="shared" ca="1" si="3371"/>
        <v>69</v>
      </c>
      <c r="GIR42">
        <f t="shared" ca="1" si="3371"/>
        <v>746</v>
      </c>
      <c r="GIS42">
        <f t="shared" ca="1" si="3371"/>
        <v>995</v>
      </c>
      <c r="GIT42">
        <f t="shared" ca="1" si="3371"/>
        <v>412</v>
      </c>
      <c r="GIU42">
        <f t="shared" ca="1" si="3371"/>
        <v>749</v>
      </c>
      <c r="GIV42">
        <f t="shared" ca="1" si="3371"/>
        <v>50</v>
      </c>
      <c r="GIW42">
        <f t="shared" ca="1" si="3371"/>
        <v>254</v>
      </c>
      <c r="GIX42">
        <f t="shared" ca="1" si="3371"/>
        <v>933</v>
      </c>
      <c r="GIY42">
        <f t="shared" ca="1" si="3371"/>
        <v>494</v>
      </c>
      <c r="GIZ42">
        <f t="shared" ca="1" si="3371"/>
        <v>102</v>
      </c>
      <c r="GJA42">
        <f t="shared" ca="1" si="3371"/>
        <v>321</v>
      </c>
      <c r="GJB42">
        <f t="shared" ca="1" si="3371"/>
        <v>12</v>
      </c>
      <c r="GJC42">
        <f t="shared" ca="1" si="3371"/>
        <v>150</v>
      </c>
      <c r="GJD42">
        <f t="shared" ca="1" si="3371"/>
        <v>419</v>
      </c>
      <c r="GJE42">
        <f t="shared" ca="1" si="3371"/>
        <v>233</v>
      </c>
      <c r="GJF42">
        <f t="shared" ca="1" si="3371"/>
        <v>917</v>
      </c>
      <c r="GJG42">
        <f t="shared" ca="1" si="3371"/>
        <v>568</v>
      </c>
      <c r="GJH42">
        <f t="shared" ca="1" si="3371"/>
        <v>351</v>
      </c>
      <c r="GJI42">
        <f t="shared" ca="1" si="3371"/>
        <v>781</v>
      </c>
      <c r="GJJ42">
        <f t="shared" ca="1" si="3371"/>
        <v>379</v>
      </c>
      <c r="GJK42">
        <f t="shared" ca="1" si="3371"/>
        <v>943</v>
      </c>
      <c r="GJL42">
        <f t="shared" ca="1" si="3371"/>
        <v>749</v>
      </c>
      <c r="GJM42">
        <f t="shared" ca="1" si="3371"/>
        <v>15</v>
      </c>
      <c r="GJN42">
        <f t="shared" ca="1" si="3371"/>
        <v>264</v>
      </c>
      <c r="GJO42">
        <f t="shared" ca="1" si="3371"/>
        <v>152</v>
      </c>
      <c r="GJP42">
        <f t="shared" ca="1" si="3371"/>
        <v>996</v>
      </c>
      <c r="GJQ42">
        <f t="shared" ca="1" si="3371"/>
        <v>725</v>
      </c>
      <c r="GJR42">
        <f t="shared" ca="1" si="3371"/>
        <v>974</v>
      </c>
      <c r="GJS42">
        <f t="shared" ca="1" si="3371"/>
        <v>520</v>
      </c>
      <c r="GJT42">
        <f t="shared" ca="1" si="3371"/>
        <v>472</v>
      </c>
      <c r="GJU42">
        <f t="shared" ca="1" si="3371"/>
        <v>338</v>
      </c>
      <c r="GJV42">
        <f t="shared" ca="1" si="3371"/>
        <v>717</v>
      </c>
      <c r="GJW42">
        <f t="shared" ca="1" si="3371"/>
        <v>171</v>
      </c>
      <c r="GJX42">
        <f t="shared" ca="1" si="3371"/>
        <v>61</v>
      </c>
      <c r="GJY42">
        <f t="shared" ca="1" si="3371"/>
        <v>35</v>
      </c>
      <c r="GJZ42">
        <f t="shared" ca="1" si="3371"/>
        <v>127</v>
      </c>
      <c r="GKA42">
        <f t="shared" ca="1" si="3371"/>
        <v>399</v>
      </c>
      <c r="GKB42">
        <f t="shared" ca="1" si="3371"/>
        <v>694</v>
      </c>
      <c r="GKC42">
        <f t="shared" ca="1" si="3371"/>
        <v>908</v>
      </c>
      <c r="GKD42">
        <f t="shared" ca="1" si="3371"/>
        <v>879</v>
      </c>
      <c r="GKE42">
        <f t="shared" ca="1" si="3371"/>
        <v>505</v>
      </c>
      <c r="GKF42">
        <f t="shared" ca="1" si="3371"/>
        <v>692</v>
      </c>
      <c r="GKG42">
        <f t="shared" ca="1" si="3371"/>
        <v>63</v>
      </c>
      <c r="GKH42">
        <f t="shared" ca="1" si="3371"/>
        <v>549</v>
      </c>
      <c r="GKI42">
        <f t="shared" ca="1" si="3371"/>
        <v>762</v>
      </c>
      <c r="GKJ42">
        <f t="shared" ca="1" si="3371"/>
        <v>867</v>
      </c>
      <c r="GKK42">
        <f t="shared" ca="1" si="3247"/>
        <v>160</v>
      </c>
      <c r="GKL42">
        <f t="shared" ca="1" si="3247"/>
        <v>669</v>
      </c>
      <c r="GKM42">
        <f t="shared" ca="1" si="3247"/>
        <v>954</v>
      </c>
      <c r="GKN42">
        <f t="shared" ca="1" si="3247"/>
        <v>619</v>
      </c>
      <c r="GKO42">
        <f t="shared" ca="1" si="3247"/>
        <v>331</v>
      </c>
      <c r="GKP42">
        <f t="shared" ca="1" si="3247"/>
        <v>232</v>
      </c>
      <c r="GKQ42">
        <f t="shared" ca="1" si="3247"/>
        <v>587</v>
      </c>
      <c r="GKR42">
        <f t="shared" ca="1" si="3247"/>
        <v>805</v>
      </c>
      <c r="GKS42">
        <f t="shared" ca="1" si="3247"/>
        <v>5</v>
      </c>
      <c r="GKT42">
        <f t="shared" ca="1" si="3247"/>
        <v>979</v>
      </c>
      <c r="GKU42">
        <f t="shared" ca="1" si="3247"/>
        <v>755</v>
      </c>
      <c r="GKV42">
        <f t="shared" ca="1" si="3247"/>
        <v>667</v>
      </c>
      <c r="GKW42">
        <f t="shared" ca="1" si="3247"/>
        <v>651</v>
      </c>
      <c r="GKX42">
        <f t="shared" ca="1" si="3247"/>
        <v>793</v>
      </c>
      <c r="GKY42">
        <f t="shared" ca="1" si="3247"/>
        <v>675</v>
      </c>
      <c r="GKZ42">
        <f t="shared" ca="1" si="3247"/>
        <v>754</v>
      </c>
      <c r="GLA42">
        <f t="shared" ca="1" si="3247"/>
        <v>919</v>
      </c>
      <c r="GLB42">
        <f t="shared" ca="1" si="3247"/>
        <v>845</v>
      </c>
      <c r="GLC42">
        <f t="shared" ca="1" si="3247"/>
        <v>655</v>
      </c>
      <c r="GLD42">
        <f t="shared" ca="1" si="3247"/>
        <v>131</v>
      </c>
      <c r="GLE42">
        <f t="shared" ca="1" si="3247"/>
        <v>174</v>
      </c>
      <c r="GLF42">
        <f t="shared" ca="1" si="3247"/>
        <v>664</v>
      </c>
      <c r="GLG42">
        <f t="shared" ca="1" si="3247"/>
        <v>528</v>
      </c>
      <c r="GLH42">
        <f t="shared" ca="1" si="3247"/>
        <v>186</v>
      </c>
      <c r="GLI42">
        <f t="shared" ca="1" si="3247"/>
        <v>438</v>
      </c>
      <c r="GLJ42">
        <f t="shared" ca="1" si="3247"/>
        <v>684</v>
      </c>
      <c r="GLK42">
        <f t="shared" ca="1" si="3247"/>
        <v>889</v>
      </c>
      <c r="GLL42">
        <f t="shared" ca="1" si="3247"/>
        <v>401</v>
      </c>
      <c r="GLM42">
        <f t="shared" ca="1" si="3247"/>
        <v>624</v>
      </c>
      <c r="GLN42">
        <f t="shared" ca="1" si="3247"/>
        <v>153</v>
      </c>
      <c r="GLO42">
        <f t="shared" ca="1" si="3247"/>
        <v>11</v>
      </c>
      <c r="GLP42">
        <f t="shared" ca="1" si="3247"/>
        <v>954</v>
      </c>
      <c r="GLQ42">
        <f t="shared" ca="1" si="3247"/>
        <v>400</v>
      </c>
      <c r="GLR42">
        <f t="shared" ca="1" si="3247"/>
        <v>614</v>
      </c>
      <c r="GLS42">
        <f t="shared" ca="1" si="3247"/>
        <v>15</v>
      </c>
      <c r="GLT42">
        <f t="shared" ca="1" si="3247"/>
        <v>584</v>
      </c>
      <c r="GLU42">
        <f t="shared" ca="1" si="3247"/>
        <v>376</v>
      </c>
      <c r="GLV42">
        <f t="shared" ca="1" si="3247"/>
        <v>591</v>
      </c>
      <c r="GLW42">
        <f t="shared" ca="1" si="3247"/>
        <v>455</v>
      </c>
      <c r="GLX42">
        <f t="shared" ca="1" si="3247"/>
        <v>875</v>
      </c>
      <c r="GLY42">
        <f t="shared" ca="1" si="3247"/>
        <v>646</v>
      </c>
      <c r="GLZ42">
        <f t="shared" ca="1" si="3247"/>
        <v>360</v>
      </c>
      <c r="GMA42">
        <f t="shared" ca="1" si="3247"/>
        <v>96</v>
      </c>
      <c r="GMB42">
        <f t="shared" ca="1" si="3247"/>
        <v>490</v>
      </c>
      <c r="GMC42">
        <f t="shared" ca="1" si="3247"/>
        <v>362</v>
      </c>
      <c r="GMD42">
        <f t="shared" ca="1" si="3247"/>
        <v>977</v>
      </c>
      <c r="GME42">
        <f t="shared" ca="1" si="3247"/>
        <v>313</v>
      </c>
      <c r="GMF42">
        <f t="shared" ca="1" si="3247"/>
        <v>729</v>
      </c>
      <c r="GMG42">
        <f t="shared" ca="1" si="3247"/>
        <v>666</v>
      </c>
      <c r="GMH42">
        <f t="shared" ca="1" si="3247"/>
        <v>232</v>
      </c>
      <c r="GMI42">
        <f t="shared" ca="1" si="3247"/>
        <v>543</v>
      </c>
      <c r="GMJ42">
        <f t="shared" ca="1" si="3115"/>
        <v>733</v>
      </c>
      <c r="GMK42">
        <f t="shared" ca="1" si="3115"/>
        <v>118</v>
      </c>
      <c r="GML42">
        <f t="shared" ca="1" si="3115"/>
        <v>20</v>
      </c>
      <c r="GMM42">
        <f t="shared" ca="1" si="3115"/>
        <v>739</v>
      </c>
      <c r="GMN42">
        <f t="shared" ca="1" si="3115"/>
        <v>88</v>
      </c>
      <c r="GMO42">
        <f t="shared" ca="1" si="3115"/>
        <v>541</v>
      </c>
      <c r="GMP42">
        <f t="shared" ca="1" si="3115"/>
        <v>944</v>
      </c>
      <c r="GMQ42">
        <f t="shared" ca="1" si="3115"/>
        <v>645</v>
      </c>
      <c r="GMR42">
        <f t="shared" ca="1" si="3115"/>
        <v>529</v>
      </c>
      <c r="GMS42">
        <f t="shared" ca="1" si="3115"/>
        <v>34</v>
      </c>
      <c r="GMT42">
        <f t="shared" ca="1" si="3115"/>
        <v>5</v>
      </c>
      <c r="GMU42">
        <f t="shared" ca="1" si="3115"/>
        <v>249</v>
      </c>
      <c r="GMV42">
        <f t="shared" ca="1" si="3115"/>
        <v>678</v>
      </c>
      <c r="GMW42">
        <f t="shared" ref="GMW42:GPH50" ca="1" si="3372">RANDBETWEEN(1,1000)</f>
        <v>841</v>
      </c>
      <c r="GMX42">
        <f t="shared" ca="1" si="3372"/>
        <v>521</v>
      </c>
      <c r="GMY42">
        <f t="shared" ca="1" si="3372"/>
        <v>188</v>
      </c>
      <c r="GMZ42">
        <f t="shared" ca="1" si="3372"/>
        <v>848</v>
      </c>
      <c r="GNA42">
        <f t="shared" ca="1" si="3372"/>
        <v>886</v>
      </c>
      <c r="GNB42">
        <f t="shared" ca="1" si="3372"/>
        <v>553</v>
      </c>
      <c r="GNC42">
        <f t="shared" ca="1" si="3372"/>
        <v>215</v>
      </c>
      <c r="GND42">
        <f t="shared" ca="1" si="3372"/>
        <v>468</v>
      </c>
      <c r="GNE42">
        <f t="shared" ca="1" si="3372"/>
        <v>329</v>
      </c>
      <c r="GNF42">
        <f t="shared" ca="1" si="3372"/>
        <v>674</v>
      </c>
      <c r="GNG42">
        <f t="shared" ca="1" si="3372"/>
        <v>243</v>
      </c>
      <c r="GNH42">
        <f t="shared" ca="1" si="3372"/>
        <v>42</v>
      </c>
      <c r="GNI42">
        <f t="shared" ca="1" si="3372"/>
        <v>987</v>
      </c>
      <c r="GNJ42">
        <f t="shared" ca="1" si="3372"/>
        <v>136</v>
      </c>
      <c r="GNK42">
        <f t="shared" ca="1" si="3372"/>
        <v>107</v>
      </c>
      <c r="GNL42">
        <f t="shared" ca="1" si="3372"/>
        <v>106</v>
      </c>
      <c r="GNM42">
        <f t="shared" ca="1" si="3372"/>
        <v>503</v>
      </c>
      <c r="GNN42">
        <f t="shared" ca="1" si="3372"/>
        <v>65</v>
      </c>
      <c r="GNO42">
        <f t="shared" ca="1" si="3372"/>
        <v>302</v>
      </c>
      <c r="GNP42">
        <f t="shared" ca="1" si="3372"/>
        <v>935</v>
      </c>
      <c r="GNQ42">
        <f t="shared" ca="1" si="3372"/>
        <v>868</v>
      </c>
      <c r="GNR42">
        <f t="shared" ca="1" si="3372"/>
        <v>128</v>
      </c>
      <c r="GNS42">
        <f t="shared" ca="1" si="3372"/>
        <v>661</v>
      </c>
      <c r="GNT42">
        <f t="shared" ca="1" si="3372"/>
        <v>743</v>
      </c>
      <c r="GNU42">
        <f t="shared" ca="1" si="3372"/>
        <v>524</v>
      </c>
      <c r="GNV42">
        <f t="shared" ca="1" si="3372"/>
        <v>319</v>
      </c>
      <c r="GNW42">
        <f t="shared" ca="1" si="3372"/>
        <v>236</v>
      </c>
      <c r="GNX42">
        <f t="shared" ca="1" si="3372"/>
        <v>294</v>
      </c>
      <c r="GNY42">
        <f t="shared" ca="1" si="3372"/>
        <v>18</v>
      </c>
      <c r="GNZ42">
        <f t="shared" ca="1" si="3372"/>
        <v>331</v>
      </c>
      <c r="GOA42">
        <f t="shared" ca="1" si="3372"/>
        <v>908</v>
      </c>
      <c r="GOB42">
        <f t="shared" ca="1" si="3372"/>
        <v>413</v>
      </c>
      <c r="GOC42">
        <f t="shared" ca="1" si="3372"/>
        <v>375</v>
      </c>
      <c r="GOD42">
        <f t="shared" ca="1" si="3372"/>
        <v>954</v>
      </c>
      <c r="GOE42">
        <f t="shared" ca="1" si="3372"/>
        <v>266</v>
      </c>
      <c r="GOF42">
        <f t="shared" ca="1" si="3372"/>
        <v>188</v>
      </c>
      <c r="GOG42">
        <f t="shared" ca="1" si="3372"/>
        <v>739</v>
      </c>
      <c r="GOH42">
        <f t="shared" ca="1" si="3372"/>
        <v>564</v>
      </c>
      <c r="GOI42">
        <f t="shared" ca="1" si="3372"/>
        <v>690</v>
      </c>
      <c r="GOJ42">
        <f t="shared" ca="1" si="3372"/>
        <v>204</v>
      </c>
      <c r="GOK42">
        <f t="shared" ca="1" si="3372"/>
        <v>942</v>
      </c>
      <c r="GOL42">
        <f t="shared" ca="1" si="3372"/>
        <v>621</v>
      </c>
      <c r="GOM42">
        <f t="shared" ca="1" si="3372"/>
        <v>28</v>
      </c>
      <c r="GON42">
        <f t="shared" ca="1" si="3372"/>
        <v>895</v>
      </c>
      <c r="GOO42">
        <f t="shared" ca="1" si="3372"/>
        <v>445</v>
      </c>
      <c r="GOP42">
        <f t="shared" ca="1" si="3372"/>
        <v>44</v>
      </c>
      <c r="GOQ42">
        <f t="shared" ca="1" si="3372"/>
        <v>974</v>
      </c>
      <c r="GOR42">
        <f t="shared" ca="1" si="3372"/>
        <v>550</v>
      </c>
      <c r="GOS42">
        <f t="shared" ca="1" si="3372"/>
        <v>136</v>
      </c>
      <c r="GOT42">
        <f t="shared" ca="1" si="3372"/>
        <v>968</v>
      </c>
      <c r="GOU42">
        <f t="shared" ca="1" si="3372"/>
        <v>759</v>
      </c>
      <c r="GOV42">
        <f t="shared" ca="1" si="3372"/>
        <v>177</v>
      </c>
      <c r="GOW42">
        <f t="shared" ca="1" si="3372"/>
        <v>197</v>
      </c>
      <c r="GOX42">
        <f t="shared" ca="1" si="3372"/>
        <v>783</v>
      </c>
      <c r="GOY42">
        <f t="shared" ca="1" si="3372"/>
        <v>844</v>
      </c>
      <c r="GOZ42">
        <f t="shared" ca="1" si="3372"/>
        <v>116</v>
      </c>
      <c r="GPA42">
        <f t="shared" ca="1" si="3372"/>
        <v>70</v>
      </c>
      <c r="GPB42">
        <f t="shared" ca="1" si="3372"/>
        <v>685</v>
      </c>
      <c r="GPC42">
        <f t="shared" ca="1" si="3372"/>
        <v>173</v>
      </c>
      <c r="GPD42">
        <f t="shared" ca="1" si="3372"/>
        <v>390</v>
      </c>
      <c r="GPE42">
        <f t="shared" ca="1" si="3372"/>
        <v>76</v>
      </c>
      <c r="GPF42">
        <f t="shared" ca="1" si="3372"/>
        <v>286</v>
      </c>
      <c r="GPG42">
        <f t="shared" ca="1" si="3372"/>
        <v>222</v>
      </c>
      <c r="GPH42">
        <f t="shared" ca="1" si="3372"/>
        <v>49</v>
      </c>
      <c r="GPI42">
        <f t="shared" ca="1" si="3248"/>
        <v>288</v>
      </c>
      <c r="GPJ42">
        <f t="shared" ca="1" si="3248"/>
        <v>65</v>
      </c>
      <c r="GPK42">
        <f t="shared" ca="1" si="3248"/>
        <v>209</v>
      </c>
      <c r="GPL42">
        <f t="shared" ca="1" si="3248"/>
        <v>17</v>
      </c>
      <c r="GPM42">
        <f t="shared" ca="1" si="3248"/>
        <v>973</v>
      </c>
      <c r="GPN42">
        <f t="shared" ca="1" si="3248"/>
        <v>322</v>
      </c>
      <c r="GPO42">
        <f t="shared" ca="1" si="3248"/>
        <v>130</v>
      </c>
      <c r="GPP42">
        <f t="shared" ca="1" si="3248"/>
        <v>899</v>
      </c>
      <c r="GPQ42">
        <f t="shared" ca="1" si="3248"/>
        <v>890</v>
      </c>
      <c r="GPR42">
        <f t="shared" ca="1" si="3248"/>
        <v>222</v>
      </c>
      <c r="GPS42">
        <f t="shared" ca="1" si="3248"/>
        <v>85</v>
      </c>
      <c r="GPT42">
        <f t="shared" ca="1" si="3248"/>
        <v>400</v>
      </c>
      <c r="GPU42">
        <f t="shared" ca="1" si="3248"/>
        <v>457</v>
      </c>
      <c r="GPV42">
        <f t="shared" ca="1" si="3248"/>
        <v>914</v>
      </c>
      <c r="GPW42">
        <f t="shared" ca="1" si="3248"/>
        <v>41</v>
      </c>
      <c r="GPX42">
        <f t="shared" ca="1" si="3248"/>
        <v>917</v>
      </c>
      <c r="GPY42">
        <f t="shared" ca="1" si="3248"/>
        <v>86</v>
      </c>
      <c r="GPZ42">
        <f t="shared" ca="1" si="3248"/>
        <v>971</v>
      </c>
      <c r="GQA42">
        <f t="shared" ca="1" si="3248"/>
        <v>782</v>
      </c>
      <c r="GQB42">
        <f t="shared" ca="1" si="3248"/>
        <v>720</v>
      </c>
      <c r="GQC42">
        <f t="shared" ca="1" si="3248"/>
        <v>704</v>
      </c>
      <c r="GQD42">
        <f t="shared" ca="1" si="3248"/>
        <v>94</v>
      </c>
      <c r="GQE42">
        <f t="shared" ca="1" si="3248"/>
        <v>570</v>
      </c>
      <c r="GQF42">
        <f t="shared" ca="1" si="3248"/>
        <v>103</v>
      </c>
      <c r="GQG42">
        <f t="shared" ca="1" si="3248"/>
        <v>879</v>
      </c>
      <c r="GQH42">
        <f t="shared" ca="1" si="3248"/>
        <v>166</v>
      </c>
      <c r="GQI42">
        <f t="shared" ca="1" si="3248"/>
        <v>426</v>
      </c>
      <c r="GQJ42">
        <f t="shared" ca="1" si="3248"/>
        <v>643</v>
      </c>
      <c r="GQK42">
        <f t="shared" ca="1" si="3248"/>
        <v>320</v>
      </c>
      <c r="GQL42">
        <f t="shared" ca="1" si="3248"/>
        <v>610</v>
      </c>
      <c r="GQM42">
        <f t="shared" ca="1" si="3248"/>
        <v>469</v>
      </c>
      <c r="GQN42">
        <f t="shared" ca="1" si="3248"/>
        <v>615</v>
      </c>
      <c r="GQO42">
        <f t="shared" ca="1" si="3248"/>
        <v>599</v>
      </c>
      <c r="GQP42">
        <f t="shared" ca="1" si="3248"/>
        <v>115</v>
      </c>
      <c r="GQQ42">
        <f t="shared" ca="1" si="3248"/>
        <v>236</v>
      </c>
      <c r="GQR42">
        <f t="shared" ca="1" si="3248"/>
        <v>578</v>
      </c>
      <c r="GQS42">
        <f t="shared" ca="1" si="3248"/>
        <v>30</v>
      </c>
      <c r="GQT42">
        <f t="shared" ca="1" si="3248"/>
        <v>917</v>
      </c>
      <c r="GQU42">
        <f t="shared" ca="1" si="3248"/>
        <v>213</v>
      </c>
      <c r="GQV42">
        <f t="shared" ca="1" si="3248"/>
        <v>500</v>
      </c>
      <c r="GQW42">
        <f t="shared" ca="1" si="3248"/>
        <v>80</v>
      </c>
      <c r="GQX42">
        <f t="shared" ca="1" si="3248"/>
        <v>15</v>
      </c>
      <c r="GQY42">
        <f t="shared" ca="1" si="3248"/>
        <v>302</v>
      </c>
      <c r="GQZ42">
        <f t="shared" ca="1" si="3248"/>
        <v>870</v>
      </c>
      <c r="GRA42">
        <f t="shared" ca="1" si="3248"/>
        <v>711</v>
      </c>
      <c r="GRB42">
        <f t="shared" ca="1" si="3248"/>
        <v>868</v>
      </c>
      <c r="GRC42">
        <f t="shared" ca="1" si="3248"/>
        <v>263</v>
      </c>
      <c r="GRD42">
        <f t="shared" ca="1" si="3248"/>
        <v>372</v>
      </c>
      <c r="GRE42">
        <f t="shared" ca="1" si="3248"/>
        <v>107</v>
      </c>
      <c r="GRF42">
        <f t="shared" ca="1" si="3248"/>
        <v>136</v>
      </c>
      <c r="GRG42">
        <f t="shared" ca="1" si="3248"/>
        <v>115</v>
      </c>
      <c r="GRH42">
        <f t="shared" ca="1" si="3116"/>
        <v>873</v>
      </c>
      <c r="GRI42">
        <f t="shared" ca="1" si="3116"/>
        <v>790</v>
      </c>
      <c r="GRJ42">
        <f t="shared" ca="1" si="3116"/>
        <v>479</v>
      </c>
      <c r="GRK42">
        <f t="shared" ca="1" si="3116"/>
        <v>150</v>
      </c>
      <c r="GRL42">
        <f t="shared" ca="1" si="3116"/>
        <v>292</v>
      </c>
      <c r="GRM42">
        <f t="shared" ca="1" si="3116"/>
        <v>302</v>
      </c>
      <c r="GRN42">
        <f t="shared" ca="1" si="3116"/>
        <v>937</v>
      </c>
      <c r="GRO42">
        <f t="shared" ca="1" si="3116"/>
        <v>197</v>
      </c>
      <c r="GRP42">
        <f t="shared" ca="1" si="3116"/>
        <v>239</v>
      </c>
      <c r="GRQ42">
        <f t="shared" ca="1" si="3116"/>
        <v>167</v>
      </c>
      <c r="GRR42">
        <f t="shared" ca="1" si="3116"/>
        <v>392</v>
      </c>
      <c r="GRS42">
        <f t="shared" ca="1" si="3116"/>
        <v>910</v>
      </c>
      <c r="GRT42">
        <f t="shared" ca="1" si="3116"/>
        <v>64</v>
      </c>
      <c r="GRU42">
        <f t="shared" ref="GRU42:GUF50" ca="1" si="3373">RANDBETWEEN(1,1000)</f>
        <v>94</v>
      </c>
      <c r="GRV42">
        <f t="shared" ca="1" si="3373"/>
        <v>747</v>
      </c>
      <c r="GRW42">
        <f t="shared" ca="1" si="3373"/>
        <v>714</v>
      </c>
      <c r="GRX42">
        <f t="shared" ca="1" si="3373"/>
        <v>727</v>
      </c>
      <c r="GRY42">
        <f t="shared" ca="1" si="3373"/>
        <v>967</v>
      </c>
      <c r="GRZ42">
        <f t="shared" ca="1" si="3373"/>
        <v>252</v>
      </c>
      <c r="GSA42">
        <f t="shared" ca="1" si="3373"/>
        <v>206</v>
      </c>
      <c r="GSB42">
        <f t="shared" ca="1" si="3373"/>
        <v>973</v>
      </c>
      <c r="GSC42">
        <f t="shared" ca="1" si="3373"/>
        <v>219</v>
      </c>
      <c r="GSD42">
        <f t="shared" ca="1" si="3373"/>
        <v>393</v>
      </c>
      <c r="GSE42">
        <f t="shared" ca="1" si="3373"/>
        <v>610</v>
      </c>
      <c r="GSF42">
        <f t="shared" ca="1" si="3373"/>
        <v>278</v>
      </c>
      <c r="GSG42">
        <f t="shared" ca="1" si="3373"/>
        <v>210</v>
      </c>
      <c r="GSH42">
        <f t="shared" ca="1" si="3373"/>
        <v>703</v>
      </c>
      <c r="GSI42">
        <f t="shared" ca="1" si="3373"/>
        <v>200</v>
      </c>
      <c r="GSJ42">
        <f t="shared" ca="1" si="3373"/>
        <v>149</v>
      </c>
      <c r="GSK42">
        <f t="shared" ca="1" si="3373"/>
        <v>985</v>
      </c>
      <c r="GSL42">
        <f t="shared" ca="1" si="3373"/>
        <v>953</v>
      </c>
      <c r="GSM42">
        <f t="shared" ca="1" si="3373"/>
        <v>598</v>
      </c>
      <c r="GSN42">
        <f t="shared" ca="1" si="3373"/>
        <v>717</v>
      </c>
      <c r="GSO42">
        <f t="shared" ca="1" si="3373"/>
        <v>937</v>
      </c>
      <c r="GSP42">
        <f t="shared" ca="1" si="3373"/>
        <v>74</v>
      </c>
      <c r="GSQ42">
        <f t="shared" ca="1" si="3373"/>
        <v>877</v>
      </c>
      <c r="GSR42">
        <f t="shared" ca="1" si="3373"/>
        <v>381</v>
      </c>
      <c r="GSS42">
        <f t="shared" ca="1" si="3373"/>
        <v>900</v>
      </c>
      <c r="GST42">
        <f t="shared" ca="1" si="3373"/>
        <v>187</v>
      </c>
      <c r="GSU42">
        <f t="shared" ca="1" si="3373"/>
        <v>58</v>
      </c>
      <c r="GSV42">
        <f t="shared" ca="1" si="3373"/>
        <v>929</v>
      </c>
      <c r="GSW42">
        <f t="shared" ca="1" si="3373"/>
        <v>298</v>
      </c>
      <c r="GSX42">
        <f t="shared" ca="1" si="3373"/>
        <v>502</v>
      </c>
      <c r="GSY42">
        <f t="shared" ca="1" si="3373"/>
        <v>749</v>
      </c>
      <c r="GSZ42">
        <f t="shared" ca="1" si="3373"/>
        <v>894</v>
      </c>
      <c r="GTA42">
        <f t="shared" ca="1" si="3373"/>
        <v>194</v>
      </c>
      <c r="GTB42">
        <f t="shared" ca="1" si="3373"/>
        <v>743</v>
      </c>
      <c r="GTC42">
        <f t="shared" ca="1" si="3373"/>
        <v>536</v>
      </c>
      <c r="GTD42">
        <f t="shared" ca="1" si="3373"/>
        <v>301</v>
      </c>
      <c r="GTE42">
        <f t="shared" ca="1" si="3373"/>
        <v>928</v>
      </c>
      <c r="GTF42">
        <f t="shared" ca="1" si="3373"/>
        <v>279</v>
      </c>
      <c r="GTG42">
        <f t="shared" ca="1" si="3373"/>
        <v>249</v>
      </c>
      <c r="GTH42">
        <f t="shared" ca="1" si="3373"/>
        <v>231</v>
      </c>
      <c r="GTI42">
        <f t="shared" ca="1" si="3373"/>
        <v>661</v>
      </c>
      <c r="GTJ42">
        <f t="shared" ca="1" si="3373"/>
        <v>862</v>
      </c>
      <c r="GTK42">
        <f t="shared" ca="1" si="3373"/>
        <v>930</v>
      </c>
      <c r="GTL42">
        <f t="shared" ca="1" si="3373"/>
        <v>44</v>
      </c>
      <c r="GTM42">
        <f t="shared" ca="1" si="3373"/>
        <v>369</v>
      </c>
      <c r="GTN42">
        <f t="shared" ca="1" si="3373"/>
        <v>792</v>
      </c>
      <c r="GTO42">
        <f t="shared" ca="1" si="3373"/>
        <v>243</v>
      </c>
      <c r="GTP42">
        <f t="shared" ca="1" si="3373"/>
        <v>943</v>
      </c>
      <c r="GTQ42">
        <f t="shared" ca="1" si="3373"/>
        <v>957</v>
      </c>
      <c r="GTR42">
        <f t="shared" ca="1" si="3373"/>
        <v>34</v>
      </c>
      <c r="GTS42">
        <f t="shared" ca="1" si="3373"/>
        <v>50</v>
      </c>
      <c r="GTT42">
        <f t="shared" ca="1" si="3373"/>
        <v>272</v>
      </c>
      <c r="GTU42">
        <f t="shared" ca="1" si="3373"/>
        <v>578</v>
      </c>
      <c r="GTV42">
        <f t="shared" ca="1" si="3373"/>
        <v>517</v>
      </c>
      <c r="GTW42">
        <f t="shared" ca="1" si="3373"/>
        <v>178</v>
      </c>
      <c r="GTX42">
        <f t="shared" ca="1" si="3373"/>
        <v>380</v>
      </c>
      <c r="GTY42">
        <f t="shared" ca="1" si="3373"/>
        <v>355</v>
      </c>
      <c r="GTZ42">
        <f t="shared" ca="1" si="3373"/>
        <v>446</v>
      </c>
      <c r="GUA42">
        <f t="shared" ca="1" si="3373"/>
        <v>75</v>
      </c>
      <c r="GUB42">
        <f t="shared" ca="1" si="3373"/>
        <v>486</v>
      </c>
      <c r="GUC42">
        <f t="shared" ca="1" si="3373"/>
        <v>937</v>
      </c>
      <c r="GUD42">
        <f t="shared" ca="1" si="3373"/>
        <v>198</v>
      </c>
      <c r="GUE42">
        <f t="shared" ca="1" si="3373"/>
        <v>266</v>
      </c>
      <c r="GUF42">
        <f t="shared" ca="1" si="3373"/>
        <v>526</v>
      </c>
      <c r="GUG42">
        <f t="shared" ca="1" si="3249"/>
        <v>554</v>
      </c>
      <c r="GUH42">
        <f t="shared" ca="1" si="3249"/>
        <v>109</v>
      </c>
      <c r="GUI42">
        <f t="shared" ca="1" si="3249"/>
        <v>350</v>
      </c>
      <c r="GUJ42">
        <f t="shared" ca="1" si="3249"/>
        <v>840</v>
      </c>
      <c r="GUK42">
        <f t="shared" ca="1" si="3249"/>
        <v>576</v>
      </c>
      <c r="GUL42">
        <f t="shared" ca="1" si="3249"/>
        <v>723</v>
      </c>
      <c r="GUM42">
        <f t="shared" ca="1" si="3249"/>
        <v>546</v>
      </c>
      <c r="GUN42">
        <f t="shared" ca="1" si="3249"/>
        <v>605</v>
      </c>
      <c r="GUO42">
        <f t="shared" ca="1" si="3249"/>
        <v>567</v>
      </c>
      <c r="GUP42">
        <f t="shared" ca="1" si="3249"/>
        <v>643</v>
      </c>
      <c r="GUQ42">
        <f t="shared" ca="1" si="3249"/>
        <v>327</v>
      </c>
      <c r="GUR42">
        <f t="shared" ca="1" si="3249"/>
        <v>383</v>
      </c>
      <c r="GUS42">
        <f t="shared" ca="1" si="3249"/>
        <v>337</v>
      </c>
      <c r="GUT42">
        <f t="shared" ca="1" si="3249"/>
        <v>714</v>
      </c>
      <c r="GUU42">
        <f t="shared" ca="1" si="3249"/>
        <v>708</v>
      </c>
      <c r="GUV42">
        <f t="shared" ca="1" si="3249"/>
        <v>882</v>
      </c>
      <c r="GUW42">
        <f t="shared" ca="1" si="3249"/>
        <v>718</v>
      </c>
      <c r="GUX42">
        <f t="shared" ca="1" si="3249"/>
        <v>68</v>
      </c>
      <c r="GUY42">
        <f t="shared" ca="1" si="3249"/>
        <v>69</v>
      </c>
      <c r="GUZ42">
        <f t="shared" ca="1" si="3249"/>
        <v>671</v>
      </c>
      <c r="GVA42">
        <f t="shared" ca="1" si="3249"/>
        <v>142</v>
      </c>
      <c r="GVB42">
        <f t="shared" ca="1" si="3249"/>
        <v>503</v>
      </c>
      <c r="GVC42">
        <f t="shared" ca="1" si="3249"/>
        <v>205</v>
      </c>
      <c r="GVD42">
        <f t="shared" ca="1" si="3249"/>
        <v>721</v>
      </c>
      <c r="GVE42">
        <f t="shared" ca="1" si="3249"/>
        <v>482</v>
      </c>
      <c r="GVF42">
        <f t="shared" ca="1" si="3249"/>
        <v>242</v>
      </c>
      <c r="GVG42">
        <f t="shared" ca="1" si="3249"/>
        <v>99</v>
      </c>
      <c r="GVH42">
        <f t="shared" ca="1" si="3249"/>
        <v>576</v>
      </c>
      <c r="GVI42">
        <f t="shared" ca="1" si="3249"/>
        <v>682</v>
      </c>
      <c r="GVJ42">
        <f t="shared" ca="1" si="3249"/>
        <v>676</v>
      </c>
      <c r="GVK42">
        <f t="shared" ca="1" si="3249"/>
        <v>404</v>
      </c>
      <c r="GVL42">
        <f t="shared" ca="1" si="3249"/>
        <v>491</v>
      </c>
      <c r="GVM42">
        <f t="shared" ca="1" si="3249"/>
        <v>122</v>
      </c>
      <c r="GVN42">
        <f t="shared" ca="1" si="3249"/>
        <v>233</v>
      </c>
      <c r="GVO42">
        <f t="shared" ca="1" si="3249"/>
        <v>325</v>
      </c>
      <c r="GVP42">
        <f t="shared" ca="1" si="3249"/>
        <v>342</v>
      </c>
      <c r="GVQ42">
        <f t="shared" ca="1" si="3249"/>
        <v>848</v>
      </c>
      <c r="GVR42">
        <f t="shared" ca="1" si="3249"/>
        <v>685</v>
      </c>
      <c r="GVS42">
        <f t="shared" ca="1" si="3249"/>
        <v>625</v>
      </c>
      <c r="GVT42">
        <f t="shared" ca="1" si="3249"/>
        <v>342</v>
      </c>
      <c r="GVU42">
        <f t="shared" ca="1" si="3249"/>
        <v>595</v>
      </c>
      <c r="GVV42">
        <f t="shared" ca="1" si="3249"/>
        <v>463</v>
      </c>
      <c r="GVW42">
        <f t="shared" ca="1" si="3249"/>
        <v>134</v>
      </c>
      <c r="GVX42">
        <f t="shared" ca="1" si="3249"/>
        <v>515</v>
      </c>
      <c r="GVY42">
        <f t="shared" ca="1" si="3249"/>
        <v>336</v>
      </c>
      <c r="GVZ42">
        <f t="shared" ca="1" si="3249"/>
        <v>307</v>
      </c>
      <c r="GWA42">
        <f t="shared" ca="1" si="3249"/>
        <v>597</v>
      </c>
      <c r="GWB42">
        <f t="shared" ca="1" si="3249"/>
        <v>261</v>
      </c>
      <c r="GWC42">
        <f t="shared" ca="1" si="3249"/>
        <v>542</v>
      </c>
      <c r="GWD42">
        <f t="shared" ca="1" si="3249"/>
        <v>888</v>
      </c>
      <c r="GWE42">
        <f t="shared" ca="1" si="3249"/>
        <v>789</v>
      </c>
      <c r="GWF42">
        <f t="shared" ca="1" si="3117"/>
        <v>644</v>
      </c>
      <c r="GWG42">
        <f t="shared" ca="1" si="3117"/>
        <v>519</v>
      </c>
      <c r="GWH42">
        <f t="shared" ca="1" si="3117"/>
        <v>988</v>
      </c>
      <c r="GWI42">
        <f t="shared" ca="1" si="3117"/>
        <v>599</v>
      </c>
      <c r="GWJ42">
        <f t="shared" ca="1" si="3117"/>
        <v>275</v>
      </c>
      <c r="GWK42">
        <f t="shared" ca="1" si="3117"/>
        <v>871</v>
      </c>
      <c r="GWL42">
        <f t="shared" ca="1" si="3117"/>
        <v>366</v>
      </c>
      <c r="GWM42">
        <f t="shared" ca="1" si="3117"/>
        <v>502</v>
      </c>
      <c r="GWN42">
        <f t="shared" ca="1" si="3117"/>
        <v>970</v>
      </c>
      <c r="GWO42">
        <f t="shared" ca="1" si="3117"/>
        <v>91</v>
      </c>
      <c r="GWP42">
        <f t="shared" ca="1" si="3117"/>
        <v>878</v>
      </c>
      <c r="GWQ42">
        <f t="shared" ca="1" si="3117"/>
        <v>892</v>
      </c>
      <c r="GWR42">
        <f t="shared" ca="1" si="3117"/>
        <v>787</v>
      </c>
      <c r="GWS42">
        <f t="shared" ref="GWS42:GZD50" ca="1" si="3374">RANDBETWEEN(1,1000)</f>
        <v>965</v>
      </c>
      <c r="GWT42">
        <f t="shared" ca="1" si="3374"/>
        <v>595</v>
      </c>
      <c r="GWU42">
        <f t="shared" ca="1" si="3374"/>
        <v>485</v>
      </c>
      <c r="GWV42">
        <f t="shared" ca="1" si="3374"/>
        <v>44</v>
      </c>
      <c r="GWW42">
        <f t="shared" ca="1" si="3374"/>
        <v>733</v>
      </c>
      <c r="GWX42">
        <f t="shared" ca="1" si="3374"/>
        <v>344</v>
      </c>
      <c r="GWY42">
        <f t="shared" ca="1" si="3374"/>
        <v>360</v>
      </c>
      <c r="GWZ42">
        <f t="shared" ca="1" si="3374"/>
        <v>488</v>
      </c>
      <c r="GXA42">
        <f t="shared" ca="1" si="3374"/>
        <v>509</v>
      </c>
      <c r="GXB42">
        <f t="shared" ca="1" si="3374"/>
        <v>707</v>
      </c>
      <c r="GXC42">
        <f t="shared" ca="1" si="3374"/>
        <v>348</v>
      </c>
      <c r="GXD42">
        <f t="shared" ca="1" si="3374"/>
        <v>502</v>
      </c>
      <c r="GXE42">
        <f t="shared" ca="1" si="3374"/>
        <v>396</v>
      </c>
      <c r="GXF42">
        <f t="shared" ca="1" si="3374"/>
        <v>106</v>
      </c>
      <c r="GXG42">
        <f t="shared" ca="1" si="3374"/>
        <v>676</v>
      </c>
      <c r="GXH42">
        <f t="shared" ca="1" si="3374"/>
        <v>123</v>
      </c>
      <c r="GXI42">
        <f t="shared" ca="1" si="3374"/>
        <v>444</v>
      </c>
      <c r="GXJ42">
        <f t="shared" ca="1" si="3374"/>
        <v>962</v>
      </c>
      <c r="GXK42">
        <f t="shared" ca="1" si="3374"/>
        <v>778</v>
      </c>
      <c r="GXL42">
        <f t="shared" ca="1" si="3374"/>
        <v>822</v>
      </c>
      <c r="GXM42">
        <f t="shared" ca="1" si="3374"/>
        <v>536</v>
      </c>
      <c r="GXN42">
        <f t="shared" ca="1" si="3374"/>
        <v>896</v>
      </c>
      <c r="GXO42">
        <f t="shared" ca="1" si="3374"/>
        <v>604</v>
      </c>
      <c r="GXP42">
        <f t="shared" ca="1" si="3374"/>
        <v>227</v>
      </c>
      <c r="GXQ42">
        <f t="shared" ca="1" si="3374"/>
        <v>272</v>
      </c>
      <c r="GXR42">
        <f t="shared" ca="1" si="3374"/>
        <v>971</v>
      </c>
      <c r="GXS42">
        <f t="shared" ca="1" si="3374"/>
        <v>167</v>
      </c>
      <c r="GXT42">
        <f t="shared" ca="1" si="3374"/>
        <v>981</v>
      </c>
      <c r="GXU42">
        <f t="shared" ca="1" si="3374"/>
        <v>982</v>
      </c>
      <c r="GXV42">
        <f t="shared" ca="1" si="3374"/>
        <v>180</v>
      </c>
      <c r="GXW42">
        <f t="shared" ca="1" si="3374"/>
        <v>792</v>
      </c>
      <c r="GXX42">
        <f t="shared" ca="1" si="3374"/>
        <v>989</v>
      </c>
      <c r="GXY42">
        <f t="shared" ca="1" si="3374"/>
        <v>635</v>
      </c>
      <c r="GXZ42">
        <f t="shared" ca="1" si="3374"/>
        <v>426</v>
      </c>
      <c r="GYA42">
        <f t="shared" ca="1" si="3374"/>
        <v>557</v>
      </c>
      <c r="GYB42">
        <f t="shared" ca="1" si="3374"/>
        <v>697</v>
      </c>
      <c r="GYC42">
        <f t="shared" ca="1" si="3374"/>
        <v>656</v>
      </c>
      <c r="GYD42">
        <f t="shared" ca="1" si="3374"/>
        <v>87</v>
      </c>
      <c r="GYE42">
        <f t="shared" ca="1" si="3374"/>
        <v>940</v>
      </c>
      <c r="GYF42">
        <f t="shared" ca="1" si="3374"/>
        <v>476</v>
      </c>
      <c r="GYG42">
        <f t="shared" ca="1" si="3374"/>
        <v>605</v>
      </c>
      <c r="GYH42">
        <f t="shared" ca="1" si="3374"/>
        <v>932</v>
      </c>
      <c r="GYI42">
        <f t="shared" ca="1" si="3374"/>
        <v>505</v>
      </c>
      <c r="GYJ42">
        <f t="shared" ca="1" si="3374"/>
        <v>792</v>
      </c>
      <c r="GYK42">
        <f t="shared" ca="1" si="3374"/>
        <v>610</v>
      </c>
      <c r="GYL42">
        <f t="shared" ca="1" si="3374"/>
        <v>298</v>
      </c>
      <c r="GYM42">
        <f t="shared" ca="1" si="3374"/>
        <v>554</v>
      </c>
      <c r="GYN42">
        <f t="shared" ca="1" si="3374"/>
        <v>615</v>
      </c>
      <c r="GYO42">
        <f t="shared" ca="1" si="3374"/>
        <v>163</v>
      </c>
      <c r="GYP42">
        <f t="shared" ca="1" si="3374"/>
        <v>993</v>
      </c>
      <c r="GYQ42">
        <f t="shared" ca="1" si="3374"/>
        <v>937</v>
      </c>
      <c r="GYR42">
        <f t="shared" ca="1" si="3374"/>
        <v>17</v>
      </c>
      <c r="GYS42">
        <f t="shared" ca="1" si="3374"/>
        <v>282</v>
      </c>
      <c r="GYT42">
        <f t="shared" ca="1" si="3374"/>
        <v>540</v>
      </c>
      <c r="GYU42">
        <f t="shared" ca="1" si="3374"/>
        <v>411</v>
      </c>
      <c r="GYV42">
        <f t="shared" ca="1" si="3374"/>
        <v>713</v>
      </c>
      <c r="GYW42">
        <f t="shared" ca="1" si="3374"/>
        <v>236</v>
      </c>
      <c r="GYX42">
        <f t="shared" ca="1" si="3374"/>
        <v>906</v>
      </c>
      <c r="GYY42">
        <f t="shared" ca="1" si="3374"/>
        <v>674</v>
      </c>
      <c r="GYZ42">
        <f t="shared" ca="1" si="3374"/>
        <v>992</v>
      </c>
      <c r="GZA42">
        <f t="shared" ca="1" si="3374"/>
        <v>650</v>
      </c>
      <c r="GZB42">
        <f t="shared" ca="1" si="3374"/>
        <v>671</v>
      </c>
      <c r="GZC42">
        <f t="shared" ca="1" si="3374"/>
        <v>628</v>
      </c>
      <c r="GZD42">
        <f t="shared" ca="1" si="3374"/>
        <v>41</v>
      </c>
      <c r="GZE42">
        <f t="shared" ca="1" si="3250"/>
        <v>904</v>
      </c>
      <c r="GZF42">
        <f t="shared" ca="1" si="3250"/>
        <v>590</v>
      </c>
      <c r="GZG42">
        <f t="shared" ca="1" si="3250"/>
        <v>581</v>
      </c>
      <c r="GZH42">
        <f t="shared" ca="1" si="3250"/>
        <v>910</v>
      </c>
      <c r="GZI42">
        <f t="shared" ca="1" si="3250"/>
        <v>806</v>
      </c>
      <c r="GZJ42">
        <f t="shared" ca="1" si="3250"/>
        <v>206</v>
      </c>
      <c r="GZK42">
        <f t="shared" ca="1" si="3250"/>
        <v>910</v>
      </c>
      <c r="GZL42">
        <f t="shared" ca="1" si="3250"/>
        <v>172</v>
      </c>
      <c r="GZM42">
        <f t="shared" ca="1" si="3250"/>
        <v>110</v>
      </c>
      <c r="GZN42">
        <f t="shared" ca="1" si="3250"/>
        <v>512</v>
      </c>
      <c r="GZO42">
        <f t="shared" ca="1" si="3250"/>
        <v>489</v>
      </c>
      <c r="GZP42">
        <f t="shared" ca="1" si="3250"/>
        <v>403</v>
      </c>
      <c r="GZQ42">
        <f t="shared" ca="1" si="3250"/>
        <v>411</v>
      </c>
      <c r="GZR42">
        <f t="shared" ca="1" si="3250"/>
        <v>106</v>
      </c>
      <c r="GZS42">
        <f t="shared" ca="1" si="3250"/>
        <v>949</v>
      </c>
      <c r="GZT42">
        <f t="shared" ca="1" si="3250"/>
        <v>721</v>
      </c>
      <c r="GZU42">
        <f t="shared" ca="1" si="3250"/>
        <v>724</v>
      </c>
      <c r="GZV42">
        <f t="shared" ca="1" si="3250"/>
        <v>675</v>
      </c>
      <c r="GZW42">
        <f t="shared" ca="1" si="3250"/>
        <v>723</v>
      </c>
      <c r="GZX42">
        <f t="shared" ca="1" si="3250"/>
        <v>19</v>
      </c>
      <c r="GZY42">
        <f t="shared" ca="1" si="3250"/>
        <v>164</v>
      </c>
      <c r="GZZ42">
        <f t="shared" ca="1" si="3250"/>
        <v>801</v>
      </c>
      <c r="HAA42">
        <f t="shared" ca="1" si="3250"/>
        <v>467</v>
      </c>
      <c r="HAB42">
        <f t="shared" ca="1" si="3250"/>
        <v>906</v>
      </c>
      <c r="HAC42">
        <f t="shared" ca="1" si="3250"/>
        <v>516</v>
      </c>
      <c r="HAD42">
        <f t="shared" ca="1" si="3250"/>
        <v>596</v>
      </c>
      <c r="HAE42">
        <f t="shared" ca="1" si="3250"/>
        <v>716</v>
      </c>
      <c r="HAF42">
        <f t="shared" ca="1" si="3250"/>
        <v>337</v>
      </c>
      <c r="HAG42">
        <f t="shared" ca="1" si="3250"/>
        <v>965</v>
      </c>
      <c r="HAH42">
        <f t="shared" ca="1" si="3250"/>
        <v>480</v>
      </c>
      <c r="HAI42">
        <f t="shared" ca="1" si="3250"/>
        <v>82</v>
      </c>
      <c r="HAJ42">
        <f t="shared" ca="1" si="3250"/>
        <v>759</v>
      </c>
      <c r="HAK42">
        <f t="shared" ca="1" si="3250"/>
        <v>375</v>
      </c>
      <c r="HAL42">
        <f t="shared" ca="1" si="3250"/>
        <v>299</v>
      </c>
      <c r="HAM42">
        <f t="shared" ca="1" si="3250"/>
        <v>241</v>
      </c>
      <c r="HAN42">
        <f t="shared" ca="1" si="3250"/>
        <v>924</v>
      </c>
      <c r="HAO42">
        <f t="shared" ca="1" si="3250"/>
        <v>991</v>
      </c>
      <c r="HAP42">
        <f t="shared" ca="1" si="3250"/>
        <v>1000</v>
      </c>
      <c r="HAQ42">
        <f t="shared" ca="1" si="3250"/>
        <v>17</v>
      </c>
      <c r="HAR42">
        <f t="shared" ca="1" si="3250"/>
        <v>154</v>
      </c>
      <c r="HAS42">
        <f t="shared" ca="1" si="3250"/>
        <v>267</v>
      </c>
      <c r="HAT42">
        <f t="shared" ca="1" si="3250"/>
        <v>130</v>
      </c>
      <c r="HAU42">
        <f t="shared" ca="1" si="3250"/>
        <v>877</v>
      </c>
      <c r="HAV42">
        <f t="shared" ca="1" si="3250"/>
        <v>404</v>
      </c>
      <c r="HAW42">
        <f t="shared" ca="1" si="3250"/>
        <v>939</v>
      </c>
      <c r="HAX42">
        <f t="shared" ca="1" si="3250"/>
        <v>169</v>
      </c>
      <c r="HAY42">
        <f t="shared" ca="1" si="3250"/>
        <v>772</v>
      </c>
      <c r="HAZ42">
        <f t="shared" ca="1" si="3250"/>
        <v>569</v>
      </c>
      <c r="HBA42">
        <f t="shared" ca="1" si="3250"/>
        <v>717</v>
      </c>
      <c r="HBB42">
        <f t="shared" ca="1" si="3250"/>
        <v>852</v>
      </c>
      <c r="HBC42">
        <f t="shared" ca="1" si="3250"/>
        <v>790</v>
      </c>
      <c r="HBD42">
        <f t="shared" ca="1" si="3118"/>
        <v>89</v>
      </c>
      <c r="HBE42">
        <f t="shared" ca="1" si="3118"/>
        <v>801</v>
      </c>
      <c r="HBF42">
        <f t="shared" ca="1" si="3118"/>
        <v>894</v>
      </c>
      <c r="HBG42">
        <f t="shared" ca="1" si="3118"/>
        <v>250</v>
      </c>
      <c r="HBH42">
        <f t="shared" ca="1" si="3118"/>
        <v>611</v>
      </c>
      <c r="HBI42">
        <f t="shared" ca="1" si="3118"/>
        <v>557</v>
      </c>
      <c r="HBJ42">
        <f t="shared" ca="1" si="3118"/>
        <v>640</v>
      </c>
      <c r="HBK42">
        <f t="shared" ca="1" si="3118"/>
        <v>633</v>
      </c>
      <c r="HBL42">
        <f t="shared" ca="1" si="3118"/>
        <v>913</v>
      </c>
      <c r="HBM42">
        <f t="shared" ca="1" si="3118"/>
        <v>961</v>
      </c>
      <c r="HBN42">
        <f t="shared" ca="1" si="3118"/>
        <v>841</v>
      </c>
      <c r="HBO42">
        <f t="shared" ca="1" si="3118"/>
        <v>395</v>
      </c>
      <c r="HBP42">
        <f t="shared" ca="1" si="3118"/>
        <v>435</v>
      </c>
      <c r="HBQ42">
        <f t="shared" ref="HBQ42:HEB50" ca="1" si="3375">RANDBETWEEN(1,1000)</f>
        <v>15</v>
      </c>
      <c r="HBR42">
        <f t="shared" ca="1" si="3375"/>
        <v>298</v>
      </c>
      <c r="HBS42">
        <f t="shared" ca="1" si="3375"/>
        <v>474</v>
      </c>
      <c r="HBT42">
        <f t="shared" ca="1" si="3375"/>
        <v>415</v>
      </c>
      <c r="HBU42">
        <f t="shared" ca="1" si="3375"/>
        <v>714</v>
      </c>
      <c r="HBV42">
        <f t="shared" ca="1" si="3375"/>
        <v>532</v>
      </c>
      <c r="HBW42">
        <f t="shared" ca="1" si="3375"/>
        <v>229</v>
      </c>
      <c r="HBX42">
        <f t="shared" ca="1" si="3375"/>
        <v>988</v>
      </c>
      <c r="HBY42">
        <f t="shared" ca="1" si="3375"/>
        <v>861</v>
      </c>
      <c r="HBZ42">
        <f t="shared" ca="1" si="3375"/>
        <v>496</v>
      </c>
      <c r="HCA42">
        <f t="shared" ca="1" si="3375"/>
        <v>684</v>
      </c>
      <c r="HCB42">
        <f t="shared" ca="1" si="3375"/>
        <v>200</v>
      </c>
      <c r="HCC42">
        <f t="shared" ca="1" si="3375"/>
        <v>359</v>
      </c>
      <c r="HCD42">
        <f t="shared" ca="1" si="3375"/>
        <v>273</v>
      </c>
      <c r="HCE42">
        <f t="shared" ca="1" si="3375"/>
        <v>799</v>
      </c>
      <c r="HCF42">
        <f t="shared" ca="1" si="3375"/>
        <v>977</v>
      </c>
      <c r="HCG42">
        <f t="shared" ca="1" si="3375"/>
        <v>63</v>
      </c>
      <c r="HCH42">
        <f t="shared" ca="1" si="3375"/>
        <v>327</v>
      </c>
      <c r="HCI42">
        <f t="shared" ca="1" si="3375"/>
        <v>940</v>
      </c>
      <c r="HCJ42">
        <f t="shared" ca="1" si="3375"/>
        <v>452</v>
      </c>
      <c r="HCK42">
        <f t="shared" ca="1" si="3375"/>
        <v>869</v>
      </c>
      <c r="HCL42">
        <f t="shared" ca="1" si="3375"/>
        <v>967</v>
      </c>
      <c r="HCM42">
        <f t="shared" ca="1" si="3375"/>
        <v>757</v>
      </c>
      <c r="HCN42">
        <f t="shared" ca="1" si="3375"/>
        <v>284</v>
      </c>
      <c r="HCO42">
        <f t="shared" ca="1" si="3375"/>
        <v>321</v>
      </c>
      <c r="HCP42">
        <f t="shared" ca="1" si="3375"/>
        <v>86</v>
      </c>
      <c r="HCQ42">
        <f t="shared" ca="1" si="3375"/>
        <v>933</v>
      </c>
      <c r="HCR42">
        <f t="shared" ca="1" si="3375"/>
        <v>479</v>
      </c>
      <c r="HCS42">
        <f t="shared" ca="1" si="3375"/>
        <v>410</v>
      </c>
      <c r="HCT42">
        <f t="shared" ca="1" si="3375"/>
        <v>656</v>
      </c>
      <c r="HCU42">
        <f t="shared" ca="1" si="3375"/>
        <v>678</v>
      </c>
      <c r="HCV42">
        <f t="shared" ca="1" si="3375"/>
        <v>421</v>
      </c>
      <c r="HCW42">
        <f t="shared" ca="1" si="3375"/>
        <v>741</v>
      </c>
      <c r="HCX42">
        <f t="shared" ca="1" si="3375"/>
        <v>783</v>
      </c>
      <c r="HCY42">
        <f t="shared" ca="1" si="3375"/>
        <v>591</v>
      </c>
      <c r="HCZ42">
        <f t="shared" ca="1" si="3375"/>
        <v>427</v>
      </c>
      <c r="HDA42">
        <f t="shared" ca="1" si="3375"/>
        <v>710</v>
      </c>
      <c r="HDB42">
        <f t="shared" ca="1" si="3375"/>
        <v>930</v>
      </c>
      <c r="HDC42">
        <f t="shared" ca="1" si="3375"/>
        <v>264</v>
      </c>
      <c r="HDD42">
        <f t="shared" ca="1" si="3375"/>
        <v>337</v>
      </c>
      <c r="HDE42">
        <f t="shared" ca="1" si="3375"/>
        <v>206</v>
      </c>
      <c r="HDF42">
        <f t="shared" ca="1" si="3375"/>
        <v>812</v>
      </c>
      <c r="HDG42">
        <f t="shared" ca="1" si="3375"/>
        <v>624</v>
      </c>
      <c r="HDH42">
        <f t="shared" ca="1" si="3375"/>
        <v>856</v>
      </c>
      <c r="HDI42">
        <f t="shared" ca="1" si="3375"/>
        <v>749</v>
      </c>
      <c r="HDJ42">
        <f t="shared" ca="1" si="3375"/>
        <v>689</v>
      </c>
      <c r="HDK42">
        <f t="shared" ca="1" si="3375"/>
        <v>921</v>
      </c>
      <c r="HDL42">
        <f t="shared" ca="1" si="3375"/>
        <v>150</v>
      </c>
      <c r="HDM42">
        <f t="shared" ca="1" si="3375"/>
        <v>20</v>
      </c>
      <c r="HDN42">
        <f t="shared" ca="1" si="3375"/>
        <v>706</v>
      </c>
      <c r="HDO42">
        <f t="shared" ca="1" si="3375"/>
        <v>863</v>
      </c>
      <c r="HDP42">
        <f t="shared" ca="1" si="3375"/>
        <v>886</v>
      </c>
      <c r="HDQ42">
        <f t="shared" ca="1" si="3375"/>
        <v>973</v>
      </c>
      <c r="HDR42">
        <f t="shared" ca="1" si="3375"/>
        <v>700</v>
      </c>
      <c r="HDS42">
        <f t="shared" ca="1" si="3375"/>
        <v>358</v>
      </c>
      <c r="HDT42">
        <f t="shared" ca="1" si="3375"/>
        <v>397</v>
      </c>
      <c r="HDU42">
        <f t="shared" ca="1" si="3375"/>
        <v>685</v>
      </c>
      <c r="HDV42">
        <f t="shared" ca="1" si="3375"/>
        <v>415</v>
      </c>
      <c r="HDW42">
        <f t="shared" ca="1" si="3375"/>
        <v>140</v>
      </c>
      <c r="HDX42">
        <f t="shared" ca="1" si="3375"/>
        <v>230</v>
      </c>
      <c r="HDY42">
        <f t="shared" ca="1" si="3375"/>
        <v>896</v>
      </c>
      <c r="HDZ42">
        <f t="shared" ca="1" si="3375"/>
        <v>323</v>
      </c>
      <c r="HEA42">
        <f t="shared" ca="1" si="3375"/>
        <v>635</v>
      </c>
      <c r="HEB42">
        <f t="shared" ca="1" si="3375"/>
        <v>469</v>
      </c>
      <c r="HEC42">
        <f t="shared" ca="1" si="3251"/>
        <v>984</v>
      </c>
      <c r="HED42">
        <f t="shared" ca="1" si="3251"/>
        <v>28</v>
      </c>
      <c r="HEE42">
        <f t="shared" ca="1" si="3251"/>
        <v>297</v>
      </c>
      <c r="HEF42">
        <f t="shared" ca="1" si="3251"/>
        <v>156</v>
      </c>
      <c r="HEG42">
        <f t="shared" ca="1" si="3251"/>
        <v>629</v>
      </c>
      <c r="HEH42">
        <f t="shared" ca="1" si="3251"/>
        <v>317</v>
      </c>
      <c r="HEI42">
        <f t="shared" ca="1" si="3251"/>
        <v>379</v>
      </c>
      <c r="HEJ42">
        <f t="shared" ca="1" si="3251"/>
        <v>773</v>
      </c>
      <c r="HEK42">
        <f t="shared" ca="1" si="3251"/>
        <v>130</v>
      </c>
      <c r="HEL42">
        <f t="shared" ca="1" si="3251"/>
        <v>680</v>
      </c>
      <c r="HEM42">
        <f t="shared" ca="1" si="3251"/>
        <v>622</v>
      </c>
      <c r="HEN42">
        <f t="shared" ca="1" si="3251"/>
        <v>823</v>
      </c>
      <c r="HEO42">
        <f t="shared" ca="1" si="3251"/>
        <v>801</v>
      </c>
      <c r="HEP42">
        <f t="shared" ca="1" si="3251"/>
        <v>935</v>
      </c>
      <c r="HEQ42">
        <f t="shared" ca="1" si="3251"/>
        <v>26</v>
      </c>
      <c r="HER42">
        <f t="shared" ca="1" si="3251"/>
        <v>154</v>
      </c>
      <c r="HES42">
        <f t="shared" ca="1" si="3251"/>
        <v>146</v>
      </c>
      <c r="HET42">
        <f t="shared" ca="1" si="3251"/>
        <v>900</v>
      </c>
      <c r="HEU42">
        <f t="shared" ca="1" si="3251"/>
        <v>485</v>
      </c>
      <c r="HEV42">
        <f t="shared" ca="1" si="3251"/>
        <v>263</v>
      </c>
      <c r="HEW42">
        <f t="shared" ca="1" si="3251"/>
        <v>587</v>
      </c>
      <c r="HEX42">
        <f t="shared" ca="1" si="3251"/>
        <v>399</v>
      </c>
      <c r="HEY42">
        <f t="shared" ca="1" si="3251"/>
        <v>944</v>
      </c>
      <c r="HEZ42">
        <f t="shared" ca="1" si="3251"/>
        <v>393</v>
      </c>
      <c r="HFA42">
        <f t="shared" ca="1" si="3251"/>
        <v>389</v>
      </c>
      <c r="HFB42">
        <f t="shared" ca="1" si="3251"/>
        <v>567</v>
      </c>
      <c r="HFC42">
        <f t="shared" ca="1" si="3251"/>
        <v>492</v>
      </c>
      <c r="HFD42">
        <f t="shared" ca="1" si="3251"/>
        <v>135</v>
      </c>
      <c r="HFE42">
        <f t="shared" ca="1" si="3251"/>
        <v>824</v>
      </c>
      <c r="HFF42">
        <f t="shared" ca="1" si="3251"/>
        <v>680</v>
      </c>
      <c r="HFG42">
        <f t="shared" ca="1" si="3251"/>
        <v>319</v>
      </c>
      <c r="HFH42">
        <f t="shared" ca="1" si="3251"/>
        <v>401</v>
      </c>
      <c r="HFI42">
        <f t="shared" ca="1" si="3251"/>
        <v>939</v>
      </c>
      <c r="HFJ42">
        <f t="shared" ca="1" si="3251"/>
        <v>308</v>
      </c>
      <c r="HFK42">
        <f t="shared" ca="1" si="3251"/>
        <v>984</v>
      </c>
      <c r="HFL42">
        <f t="shared" ca="1" si="3251"/>
        <v>268</v>
      </c>
      <c r="HFM42">
        <f t="shared" ca="1" si="3251"/>
        <v>813</v>
      </c>
      <c r="HFN42">
        <f t="shared" ca="1" si="3251"/>
        <v>914</v>
      </c>
      <c r="HFO42">
        <f t="shared" ca="1" si="3251"/>
        <v>734</v>
      </c>
      <c r="HFP42">
        <f t="shared" ca="1" si="3251"/>
        <v>262</v>
      </c>
      <c r="HFQ42">
        <f t="shared" ca="1" si="3251"/>
        <v>219</v>
      </c>
      <c r="HFR42">
        <f t="shared" ca="1" si="3251"/>
        <v>257</v>
      </c>
      <c r="HFS42">
        <f t="shared" ca="1" si="3251"/>
        <v>308</v>
      </c>
      <c r="HFT42">
        <f t="shared" ca="1" si="3251"/>
        <v>792</v>
      </c>
      <c r="HFU42">
        <f t="shared" ca="1" si="3251"/>
        <v>55</v>
      </c>
      <c r="HFV42">
        <f t="shared" ca="1" si="3251"/>
        <v>753</v>
      </c>
      <c r="HFW42">
        <f t="shared" ca="1" si="3251"/>
        <v>855</v>
      </c>
      <c r="HFX42">
        <f t="shared" ca="1" si="3251"/>
        <v>432</v>
      </c>
      <c r="HFY42">
        <f t="shared" ca="1" si="3251"/>
        <v>163</v>
      </c>
      <c r="HFZ42">
        <f t="shared" ca="1" si="3251"/>
        <v>40</v>
      </c>
      <c r="HGA42">
        <f t="shared" ca="1" si="3251"/>
        <v>838</v>
      </c>
      <c r="HGB42">
        <f t="shared" ca="1" si="3119"/>
        <v>841</v>
      </c>
      <c r="HGC42">
        <f t="shared" ca="1" si="3119"/>
        <v>137</v>
      </c>
      <c r="HGD42">
        <f t="shared" ca="1" si="3119"/>
        <v>137</v>
      </c>
      <c r="HGE42">
        <f t="shared" ca="1" si="3119"/>
        <v>513</v>
      </c>
      <c r="HGF42">
        <f t="shared" ca="1" si="3119"/>
        <v>594</v>
      </c>
      <c r="HGG42">
        <f t="shared" ca="1" si="3119"/>
        <v>593</v>
      </c>
      <c r="HGH42">
        <f t="shared" ca="1" si="3119"/>
        <v>933</v>
      </c>
      <c r="HGI42">
        <f t="shared" ca="1" si="3119"/>
        <v>501</v>
      </c>
      <c r="HGJ42">
        <f t="shared" ca="1" si="3119"/>
        <v>68</v>
      </c>
      <c r="HGK42">
        <f t="shared" ca="1" si="3119"/>
        <v>831</v>
      </c>
      <c r="HGL42">
        <f t="shared" ca="1" si="3119"/>
        <v>935</v>
      </c>
      <c r="HGM42">
        <f t="shared" ca="1" si="3119"/>
        <v>75</v>
      </c>
      <c r="HGN42">
        <f t="shared" ca="1" si="3119"/>
        <v>512</v>
      </c>
      <c r="HGO42">
        <f t="shared" ref="HGO42:HIZ50" ca="1" si="3376">RANDBETWEEN(1,1000)</f>
        <v>493</v>
      </c>
      <c r="HGP42">
        <f t="shared" ca="1" si="3376"/>
        <v>872</v>
      </c>
      <c r="HGQ42">
        <f t="shared" ca="1" si="3376"/>
        <v>265</v>
      </c>
      <c r="HGR42">
        <f t="shared" ca="1" si="3376"/>
        <v>504</v>
      </c>
      <c r="HGS42">
        <f t="shared" ca="1" si="3376"/>
        <v>350</v>
      </c>
      <c r="HGT42">
        <f t="shared" ca="1" si="3376"/>
        <v>937</v>
      </c>
      <c r="HGU42">
        <f t="shared" ca="1" si="3376"/>
        <v>50</v>
      </c>
      <c r="HGV42">
        <f t="shared" ca="1" si="3376"/>
        <v>999</v>
      </c>
      <c r="HGW42">
        <f t="shared" ca="1" si="3376"/>
        <v>387</v>
      </c>
      <c r="HGX42">
        <f t="shared" ca="1" si="3376"/>
        <v>939</v>
      </c>
      <c r="HGY42">
        <f t="shared" ca="1" si="3376"/>
        <v>104</v>
      </c>
      <c r="HGZ42">
        <f t="shared" ca="1" si="3376"/>
        <v>335</v>
      </c>
      <c r="HHA42">
        <f t="shared" ca="1" si="3376"/>
        <v>55</v>
      </c>
      <c r="HHB42">
        <f t="shared" ca="1" si="3376"/>
        <v>937</v>
      </c>
      <c r="HHC42">
        <f t="shared" ca="1" si="3376"/>
        <v>552</v>
      </c>
      <c r="HHD42">
        <f t="shared" ca="1" si="3376"/>
        <v>547</v>
      </c>
      <c r="HHE42">
        <f t="shared" ca="1" si="3376"/>
        <v>40</v>
      </c>
      <c r="HHF42">
        <f t="shared" ca="1" si="3376"/>
        <v>903</v>
      </c>
      <c r="HHG42">
        <f t="shared" ca="1" si="3376"/>
        <v>525</v>
      </c>
      <c r="HHH42">
        <f t="shared" ca="1" si="3376"/>
        <v>416</v>
      </c>
      <c r="HHI42">
        <f t="shared" ca="1" si="3376"/>
        <v>469</v>
      </c>
      <c r="HHJ42">
        <f t="shared" ca="1" si="3376"/>
        <v>69</v>
      </c>
      <c r="HHK42">
        <f t="shared" ca="1" si="3376"/>
        <v>245</v>
      </c>
      <c r="HHL42">
        <f t="shared" ca="1" si="3376"/>
        <v>38</v>
      </c>
      <c r="HHM42">
        <f t="shared" ca="1" si="3376"/>
        <v>895</v>
      </c>
      <c r="HHN42">
        <f t="shared" ca="1" si="3376"/>
        <v>199</v>
      </c>
      <c r="HHO42">
        <f t="shared" ca="1" si="3376"/>
        <v>400</v>
      </c>
      <c r="HHP42">
        <f t="shared" ca="1" si="3376"/>
        <v>828</v>
      </c>
      <c r="HHQ42">
        <f t="shared" ca="1" si="3376"/>
        <v>528</v>
      </c>
      <c r="HHR42">
        <f t="shared" ca="1" si="3376"/>
        <v>764</v>
      </c>
      <c r="HHS42">
        <f t="shared" ca="1" si="3376"/>
        <v>63</v>
      </c>
      <c r="HHT42">
        <f t="shared" ca="1" si="3376"/>
        <v>669</v>
      </c>
      <c r="HHU42">
        <f t="shared" ca="1" si="3376"/>
        <v>712</v>
      </c>
      <c r="HHV42">
        <f t="shared" ca="1" si="3376"/>
        <v>18</v>
      </c>
      <c r="HHW42">
        <f t="shared" ca="1" si="3376"/>
        <v>377</v>
      </c>
      <c r="HHX42">
        <f t="shared" ca="1" si="3376"/>
        <v>139</v>
      </c>
      <c r="HHY42">
        <f t="shared" ca="1" si="3376"/>
        <v>410</v>
      </c>
      <c r="HHZ42">
        <f t="shared" ca="1" si="3376"/>
        <v>683</v>
      </c>
      <c r="HIA42">
        <f t="shared" ca="1" si="3376"/>
        <v>55</v>
      </c>
      <c r="HIB42">
        <f t="shared" ca="1" si="3376"/>
        <v>4</v>
      </c>
      <c r="HIC42">
        <f t="shared" ca="1" si="3376"/>
        <v>892</v>
      </c>
      <c r="HID42">
        <f t="shared" ca="1" si="3376"/>
        <v>359</v>
      </c>
      <c r="HIE42">
        <f t="shared" ca="1" si="3376"/>
        <v>927</v>
      </c>
      <c r="HIF42">
        <f t="shared" ca="1" si="3376"/>
        <v>592</v>
      </c>
      <c r="HIG42">
        <f t="shared" ca="1" si="3376"/>
        <v>307</v>
      </c>
      <c r="HIH42">
        <f t="shared" ca="1" si="3376"/>
        <v>685</v>
      </c>
      <c r="HII42">
        <f t="shared" ca="1" si="3376"/>
        <v>600</v>
      </c>
      <c r="HIJ42">
        <f t="shared" ca="1" si="3376"/>
        <v>658</v>
      </c>
      <c r="HIK42">
        <f t="shared" ca="1" si="3376"/>
        <v>624</v>
      </c>
      <c r="HIL42">
        <f t="shared" ca="1" si="3376"/>
        <v>456</v>
      </c>
      <c r="HIM42">
        <f t="shared" ca="1" si="3376"/>
        <v>422</v>
      </c>
      <c r="HIN42">
        <f t="shared" ca="1" si="3376"/>
        <v>88</v>
      </c>
      <c r="HIO42">
        <f t="shared" ca="1" si="3376"/>
        <v>653</v>
      </c>
      <c r="HIP42">
        <f t="shared" ca="1" si="3376"/>
        <v>302</v>
      </c>
      <c r="HIQ42">
        <f t="shared" ca="1" si="3376"/>
        <v>704</v>
      </c>
      <c r="HIR42">
        <f t="shared" ca="1" si="3376"/>
        <v>588</v>
      </c>
      <c r="HIS42">
        <f t="shared" ca="1" si="3376"/>
        <v>153</v>
      </c>
      <c r="HIT42">
        <f t="shared" ca="1" si="3376"/>
        <v>190</v>
      </c>
      <c r="HIU42">
        <f t="shared" ca="1" si="3376"/>
        <v>148</v>
      </c>
      <c r="HIV42">
        <f t="shared" ca="1" si="3376"/>
        <v>229</v>
      </c>
      <c r="HIW42">
        <f t="shared" ca="1" si="3376"/>
        <v>69</v>
      </c>
      <c r="HIX42">
        <f t="shared" ca="1" si="3376"/>
        <v>738</v>
      </c>
      <c r="HIY42">
        <f t="shared" ca="1" si="3376"/>
        <v>764</v>
      </c>
      <c r="HIZ42">
        <f t="shared" ca="1" si="3376"/>
        <v>947</v>
      </c>
      <c r="HJA42">
        <f t="shared" ca="1" si="3252"/>
        <v>60</v>
      </c>
      <c r="HJB42">
        <f t="shared" ca="1" si="3252"/>
        <v>224</v>
      </c>
      <c r="HJC42">
        <f t="shared" ca="1" si="3252"/>
        <v>802</v>
      </c>
      <c r="HJD42">
        <f t="shared" ca="1" si="3252"/>
        <v>857</v>
      </c>
      <c r="HJE42">
        <f t="shared" ca="1" si="3252"/>
        <v>276</v>
      </c>
      <c r="HJF42">
        <f t="shared" ca="1" si="3252"/>
        <v>621</v>
      </c>
      <c r="HJG42">
        <f t="shared" ca="1" si="3252"/>
        <v>751</v>
      </c>
      <c r="HJH42">
        <f t="shared" ca="1" si="3252"/>
        <v>398</v>
      </c>
      <c r="HJI42">
        <f t="shared" ca="1" si="3252"/>
        <v>561</v>
      </c>
      <c r="HJJ42">
        <f t="shared" ca="1" si="3252"/>
        <v>848</v>
      </c>
      <c r="HJK42">
        <f t="shared" ca="1" si="3252"/>
        <v>249</v>
      </c>
      <c r="HJL42">
        <f t="shared" ca="1" si="3252"/>
        <v>725</v>
      </c>
      <c r="HJM42">
        <f t="shared" ca="1" si="3252"/>
        <v>343</v>
      </c>
      <c r="HJN42">
        <f t="shared" ca="1" si="3252"/>
        <v>619</v>
      </c>
      <c r="HJO42">
        <f t="shared" ca="1" si="3252"/>
        <v>520</v>
      </c>
      <c r="HJP42">
        <f t="shared" ca="1" si="3252"/>
        <v>452</v>
      </c>
      <c r="HJQ42">
        <f t="shared" ca="1" si="3252"/>
        <v>687</v>
      </c>
      <c r="HJR42">
        <f t="shared" ca="1" si="3252"/>
        <v>556</v>
      </c>
      <c r="HJS42">
        <f t="shared" ca="1" si="3252"/>
        <v>375</v>
      </c>
      <c r="HJT42">
        <f t="shared" ca="1" si="3252"/>
        <v>30</v>
      </c>
      <c r="HJU42">
        <f t="shared" ca="1" si="3252"/>
        <v>621</v>
      </c>
      <c r="HJV42">
        <f t="shared" ca="1" si="3252"/>
        <v>58</v>
      </c>
      <c r="HJW42">
        <f t="shared" ca="1" si="3252"/>
        <v>595</v>
      </c>
      <c r="HJX42">
        <f t="shared" ca="1" si="3252"/>
        <v>357</v>
      </c>
      <c r="HJY42">
        <f t="shared" ca="1" si="3252"/>
        <v>236</v>
      </c>
      <c r="HJZ42">
        <f t="shared" ca="1" si="3252"/>
        <v>256</v>
      </c>
      <c r="HKA42">
        <f t="shared" ca="1" si="3252"/>
        <v>381</v>
      </c>
      <c r="HKB42">
        <f t="shared" ca="1" si="3252"/>
        <v>409</v>
      </c>
      <c r="HKC42">
        <f t="shared" ca="1" si="3252"/>
        <v>905</v>
      </c>
      <c r="HKD42">
        <f t="shared" ca="1" si="3252"/>
        <v>43</v>
      </c>
      <c r="HKE42">
        <f t="shared" ca="1" si="3252"/>
        <v>479</v>
      </c>
      <c r="HKF42">
        <f t="shared" ca="1" si="3252"/>
        <v>706</v>
      </c>
      <c r="HKG42">
        <f t="shared" ca="1" si="3252"/>
        <v>92</v>
      </c>
      <c r="HKH42">
        <f t="shared" ca="1" si="3252"/>
        <v>480</v>
      </c>
      <c r="HKI42">
        <f t="shared" ca="1" si="3252"/>
        <v>744</v>
      </c>
      <c r="HKJ42">
        <f t="shared" ca="1" si="3252"/>
        <v>200</v>
      </c>
      <c r="HKK42">
        <f t="shared" ca="1" si="3252"/>
        <v>272</v>
      </c>
      <c r="HKL42">
        <f t="shared" ca="1" si="3252"/>
        <v>455</v>
      </c>
      <c r="HKM42">
        <f t="shared" ca="1" si="3252"/>
        <v>815</v>
      </c>
      <c r="HKN42">
        <f t="shared" ca="1" si="3252"/>
        <v>403</v>
      </c>
      <c r="HKO42">
        <f t="shared" ca="1" si="3252"/>
        <v>881</v>
      </c>
      <c r="HKP42">
        <f t="shared" ca="1" si="3252"/>
        <v>321</v>
      </c>
      <c r="HKQ42">
        <f t="shared" ca="1" si="3252"/>
        <v>194</v>
      </c>
      <c r="HKR42">
        <f t="shared" ca="1" si="3252"/>
        <v>309</v>
      </c>
      <c r="HKS42">
        <f t="shared" ca="1" si="3252"/>
        <v>321</v>
      </c>
      <c r="HKT42">
        <f t="shared" ca="1" si="3252"/>
        <v>640</v>
      </c>
      <c r="HKU42">
        <f t="shared" ca="1" si="3252"/>
        <v>108</v>
      </c>
      <c r="HKV42">
        <f t="shared" ca="1" si="3252"/>
        <v>132</v>
      </c>
      <c r="HKW42">
        <f t="shared" ca="1" si="3252"/>
        <v>601</v>
      </c>
      <c r="HKX42">
        <f t="shared" ca="1" si="3252"/>
        <v>121</v>
      </c>
      <c r="HKY42">
        <f t="shared" ca="1" si="3252"/>
        <v>832</v>
      </c>
      <c r="HKZ42">
        <f t="shared" ca="1" si="3120"/>
        <v>589</v>
      </c>
      <c r="HLA42">
        <f t="shared" ca="1" si="3120"/>
        <v>623</v>
      </c>
      <c r="HLB42">
        <f t="shared" ca="1" si="3120"/>
        <v>21</v>
      </c>
      <c r="HLC42">
        <f t="shared" ca="1" si="3120"/>
        <v>490</v>
      </c>
      <c r="HLD42">
        <f t="shared" ca="1" si="3120"/>
        <v>386</v>
      </c>
      <c r="HLE42">
        <f t="shared" ca="1" si="3120"/>
        <v>109</v>
      </c>
      <c r="HLF42">
        <f t="shared" ca="1" si="3120"/>
        <v>918</v>
      </c>
      <c r="HLG42">
        <f t="shared" ca="1" si="3120"/>
        <v>773</v>
      </c>
      <c r="HLH42">
        <f t="shared" ca="1" si="3120"/>
        <v>659</v>
      </c>
      <c r="HLI42">
        <f t="shared" ca="1" si="3120"/>
        <v>145</v>
      </c>
      <c r="HLJ42">
        <f t="shared" ca="1" si="3120"/>
        <v>950</v>
      </c>
      <c r="HLK42">
        <f t="shared" ca="1" si="3120"/>
        <v>580</v>
      </c>
      <c r="HLL42">
        <f t="shared" ca="1" si="3120"/>
        <v>165</v>
      </c>
      <c r="HLM42">
        <f t="shared" ref="HLM42:HNX50" ca="1" si="3377">RANDBETWEEN(1,1000)</f>
        <v>221</v>
      </c>
      <c r="HLN42">
        <f t="shared" ca="1" si="3377"/>
        <v>261</v>
      </c>
      <c r="HLO42">
        <f t="shared" ca="1" si="3377"/>
        <v>885</v>
      </c>
      <c r="HLP42">
        <f t="shared" ca="1" si="3377"/>
        <v>256</v>
      </c>
      <c r="HLQ42">
        <f t="shared" ca="1" si="3377"/>
        <v>83</v>
      </c>
      <c r="HLR42">
        <f t="shared" ca="1" si="3377"/>
        <v>188</v>
      </c>
      <c r="HLS42">
        <f t="shared" ca="1" si="3377"/>
        <v>368</v>
      </c>
      <c r="HLT42">
        <f t="shared" ca="1" si="3377"/>
        <v>680</v>
      </c>
      <c r="HLU42">
        <f t="shared" ca="1" si="3377"/>
        <v>69</v>
      </c>
      <c r="HLV42">
        <f t="shared" ca="1" si="3377"/>
        <v>680</v>
      </c>
      <c r="HLW42">
        <f t="shared" ca="1" si="3377"/>
        <v>275</v>
      </c>
      <c r="HLX42">
        <f t="shared" ca="1" si="3377"/>
        <v>56</v>
      </c>
      <c r="HLY42">
        <f t="shared" ca="1" si="3377"/>
        <v>908</v>
      </c>
      <c r="HLZ42">
        <f t="shared" ca="1" si="3377"/>
        <v>589</v>
      </c>
      <c r="HMA42">
        <f t="shared" ca="1" si="3377"/>
        <v>455</v>
      </c>
      <c r="HMB42">
        <f t="shared" ca="1" si="3377"/>
        <v>682</v>
      </c>
      <c r="HMC42">
        <f t="shared" ca="1" si="3377"/>
        <v>749</v>
      </c>
      <c r="HMD42">
        <f t="shared" ca="1" si="3377"/>
        <v>439</v>
      </c>
      <c r="HME42">
        <f t="shared" ca="1" si="3377"/>
        <v>850</v>
      </c>
      <c r="HMF42">
        <f t="shared" ca="1" si="3377"/>
        <v>195</v>
      </c>
      <c r="HMG42">
        <f t="shared" ca="1" si="3377"/>
        <v>249</v>
      </c>
      <c r="HMH42">
        <f t="shared" ca="1" si="3377"/>
        <v>428</v>
      </c>
      <c r="HMI42">
        <f t="shared" ca="1" si="3377"/>
        <v>652</v>
      </c>
      <c r="HMJ42">
        <f t="shared" ca="1" si="3377"/>
        <v>709</v>
      </c>
      <c r="HMK42">
        <f t="shared" ca="1" si="3377"/>
        <v>166</v>
      </c>
      <c r="HML42">
        <f t="shared" ca="1" si="3377"/>
        <v>365</v>
      </c>
      <c r="HMM42">
        <f t="shared" ca="1" si="3377"/>
        <v>232</v>
      </c>
      <c r="HMN42">
        <f t="shared" ca="1" si="3377"/>
        <v>281</v>
      </c>
      <c r="HMO42">
        <f t="shared" ca="1" si="3377"/>
        <v>650</v>
      </c>
      <c r="HMP42">
        <f t="shared" ca="1" si="3377"/>
        <v>130</v>
      </c>
      <c r="HMQ42">
        <f t="shared" ca="1" si="3377"/>
        <v>968</v>
      </c>
      <c r="HMR42">
        <f t="shared" ca="1" si="3377"/>
        <v>947</v>
      </c>
      <c r="HMS42">
        <f t="shared" ca="1" si="3377"/>
        <v>340</v>
      </c>
      <c r="HMT42">
        <f t="shared" ca="1" si="3377"/>
        <v>851</v>
      </c>
      <c r="HMU42">
        <f t="shared" ca="1" si="3377"/>
        <v>339</v>
      </c>
      <c r="HMV42">
        <f t="shared" ca="1" si="3377"/>
        <v>689</v>
      </c>
      <c r="HMW42">
        <f t="shared" ca="1" si="3377"/>
        <v>930</v>
      </c>
      <c r="HMX42">
        <f t="shared" ca="1" si="3377"/>
        <v>459</v>
      </c>
      <c r="HMY42">
        <f t="shared" ca="1" si="3377"/>
        <v>492</v>
      </c>
      <c r="HMZ42">
        <f t="shared" ca="1" si="3377"/>
        <v>140</v>
      </c>
      <c r="HNA42">
        <f t="shared" ca="1" si="3377"/>
        <v>309</v>
      </c>
      <c r="HNB42">
        <f t="shared" ca="1" si="3377"/>
        <v>214</v>
      </c>
      <c r="HNC42">
        <f t="shared" ca="1" si="3377"/>
        <v>575</v>
      </c>
      <c r="HND42">
        <f t="shared" ca="1" si="3377"/>
        <v>489</v>
      </c>
      <c r="HNE42">
        <f t="shared" ca="1" si="3377"/>
        <v>813</v>
      </c>
      <c r="HNF42">
        <f t="shared" ca="1" si="3377"/>
        <v>414</v>
      </c>
      <c r="HNG42">
        <f t="shared" ca="1" si="3377"/>
        <v>181</v>
      </c>
      <c r="HNH42">
        <f t="shared" ca="1" si="3377"/>
        <v>6</v>
      </c>
      <c r="HNI42">
        <f t="shared" ca="1" si="3377"/>
        <v>856</v>
      </c>
      <c r="HNJ42">
        <f t="shared" ca="1" si="3377"/>
        <v>846</v>
      </c>
      <c r="HNK42">
        <f t="shared" ca="1" si="3377"/>
        <v>395</v>
      </c>
      <c r="HNL42">
        <f t="shared" ca="1" si="3377"/>
        <v>22</v>
      </c>
      <c r="HNM42">
        <f t="shared" ca="1" si="3377"/>
        <v>371</v>
      </c>
      <c r="HNN42">
        <f t="shared" ca="1" si="3377"/>
        <v>637</v>
      </c>
      <c r="HNO42">
        <f t="shared" ca="1" si="3377"/>
        <v>52</v>
      </c>
      <c r="HNP42">
        <f t="shared" ca="1" si="3377"/>
        <v>958</v>
      </c>
      <c r="HNQ42">
        <f t="shared" ca="1" si="3377"/>
        <v>303</v>
      </c>
      <c r="HNR42">
        <f t="shared" ca="1" si="3377"/>
        <v>289</v>
      </c>
      <c r="HNS42">
        <f t="shared" ca="1" si="3377"/>
        <v>382</v>
      </c>
      <c r="HNT42">
        <f t="shared" ca="1" si="3377"/>
        <v>629</v>
      </c>
      <c r="HNU42">
        <f t="shared" ca="1" si="3377"/>
        <v>307</v>
      </c>
      <c r="HNV42">
        <f t="shared" ca="1" si="3377"/>
        <v>657</v>
      </c>
      <c r="HNW42">
        <f t="shared" ca="1" si="3377"/>
        <v>821</v>
      </c>
      <c r="HNX42">
        <f t="shared" ca="1" si="3377"/>
        <v>693</v>
      </c>
      <c r="HNY42">
        <f t="shared" ca="1" si="3253"/>
        <v>300</v>
      </c>
      <c r="HNZ42">
        <f t="shared" ca="1" si="3253"/>
        <v>278</v>
      </c>
      <c r="HOA42">
        <f t="shared" ca="1" si="3253"/>
        <v>349</v>
      </c>
      <c r="HOB42">
        <f t="shared" ca="1" si="3253"/>
        <v>335</v>
      </c>
      <c r="HOC42">
        <f t="shared" ca="1" si="3253"/>
        <v>965</v>
      </c>
      <c r="HOD42">
        <f t="shared" ca="1" si="3253"/>
        <v>862</v>
      </c>
      <c r="HOE42">
        <f t="shared" ca="1" si="3253"/>
        <v>731</v>
      </c>
      <c r="HOF42">
        <f t="shared" ca="1" si="3253"/>
        <v>480</v>
      </c>
      <c r="HOG42">
        <f t="shared" ca="1" si="3253"/>
        <v>318</v>
      </c>
      <c r="HOH42">
        <f t="shared" ca="1" si="3253"/>
        <v>854</v>
      </c>
      <c r="HOI42">
        <f t="shared" ca="1" si="3253"/>
        <v>542</v>
      </c>
      <c r="HOJ42">
        <f t="shared" ca="1" si="3253"/>
        <v>941</v>
      </c>
      <c r="HOK42">
        <f t="shared" ca="1" si="3253"/>
        <v>366</v>
      </c>
      <c r="HOL42">
        <f t="shared" ca="1" si="3253"/>
        <v>123</v>
      </c>
      <c r="HOM42">
        <f t="shared" ca="1" si="3253"/>
        <v>707</v>
      </c>
      <c r="HON42">
        <f t="shared" ca="1" si="3253"/>
        <v>756</v>
      </c>
      <c r="HOO42">
        <f t="shared" ca="1" si="3253"/>
        <v>764</v>
      </c>
      <c r="HOP42">
        <f t="shared" ca="1" si="3253"/>
        <v>922</v>
      </c>
      <c r="HOQ42">
        <f t="shared" ca="1" si="3253"/>
        <v>610</v>
      </c>
      <c r="HOR42">
        <f t="shared" ca="1" si="3253"/>
        <v>531</v>
      </c>
      <c r="HOS42">
        <f t="shared" ca="1" si="3253"/>
        <v>133</v>
      </c>
      <c r="HOT42">
        <f t="shared" ca="1" si="3253"/>
        <v>254</v>
      </c>
      <c r="HOU42">
        <f t="shared" ca="1" si="3253"/>
        <v>868</v>
      </c>
      <c r="HOV42">
        <f t="shared" ca="1" si="3253"/>
        <v>870</v>
      </c>
      <c r="HOW42">
        <f t="shared" ca="1" si="3253"/>
        <v>590</v>
      </c>
      <c r="HOX42">
        <f t="shared" ca="1" si="3253"/>
        <v>543</v>
      </c>
      <c r="HOY42">
        <f t="shared" ca="1" si="3253"/>
        <v>66</v>
      </c>
      <c r="HOZ42">
        <f t="shared" ca="1" si="3253"/>
        <v>878</v>
      </c>
      <c r="HPA42">
        <f t="shared" ca="1" si="3253"/>
        <v>696</v>
      </c>
      <c r="HPB42">
        <f t="shared" ca="1" si="3253"/>
        <v>361</v>
      </c>
      <c r="HPC42">
        <f t="shared" ca="1" si="3253"/>
        <v>744</v>
      </c>
      <c r="HPD42">
        <f t="shared" ca="1" si="3253"/>
        <v>688</v>
      </c>
      <c r="HPE42">
        <f t="shared" ca="1" si="3253"/>
        <v>734</v>
      </c>
      <c r="HPF42">
        <f t="shared" ca="1" si="3253"/>
        <v>757</v>
      </c>
      <c r="HPG42">
        <f t="shared" ca="1" si="3253"/>
        <v>287</v>
      </c>
      <c r="HPH42">
        <f t="shared" ca="1" si="3253"/>
        <v>723</v>
      </c>
      <c r="HPI42">
        <f t="shared" ca="1" si="3253"/>
        <v>139</v>
      </c>
      <c r="HPJ42">
        <f t="shared" ca="1" si="3253"/>
        <v>548</v>
      </c>
      <c r="HPK42">
        <f t="shared" ca="1" si="3253"/>
        <v>438</v>
      </c>
      <c r="HPL42">
        <f t="shared" ca="1" si="3253"/>
        <v>742</v>
      </c>
      <c r="HPM42">
        <f t="shared" ca="1" si="3253"/>
        <v>217</v>
      </c>
      <c r="HPN42">
        <f t="shared" ca="1" si="3253"/>
        <v>714</v>
      </c>
      <c r="HPO42">
        <f t="shared" ca="1" si="3253"/>
        <v>669</v>
      </c>
      <c r="HPP42">
        <f t="shared" ca="1" si="3253"/>
        <v>909</v>
      </c>
      <c r="HPQ42">
        <f t="shared" ca="1" si="3253"/>
        <v>256</v>
      </c>
      <c r="HPR42">
        <f t="shared" ca="1" si="3253"/>
        <v>206</v>
      </c>
      <c r="HPS42">
        <f t="shared" ca="1" si="3253"/>
        <v>468</v>
      </c>
      <c r="HPT42">
        <f t="shared" ca="1" si="3253"/>
        <v>319</v>
      </c>
      <c r="HPU42">
        <f t="shared" ca="1" si="3253"/>
        <v>892</v>
      </c>
      <c r="HPV42">
        <f t="shared" ca="1" si="3253"/>
        <v>776</v>
      </c>
      <c r="HPW42">
        <f t="shared" ca="1" si="3253"/>
        <v>609</v>
      </c>
      <c r="HPX42">
        <f t="shared" ca="1" si="3121"/>
        <v>718</v>
      </c>
      <c r="HPY42">
        <f t="shared" ca="1" si="3121"/>
        <v>954</v>
      </c>
      <c r="HPZ42">
        <f t="shared" ca="1" si="3121"/>
        <v>343</v>
      </c>
      <c r="HQA42">
        <f t="shared" ca="1" si="3121"/>
        <v>637</v>
      </c>
      <c r="HQB42">
        <f t="shared" ca="1" si="3121"/>
        <v>288</v>
      </c>
      <c r="HQC42">
        <f t="shared" ca="1" si="3121"/>
        <v>499</v>
      </c>
      <c r="HQD42">
        <f t="shared" ca="1" si="3121"/>
        <v>755</v>
      </c>
      <c r="HQE42">
        <f t="shared" ca="1" si="3121"/>
        <v>268</v>
      </c>
      <c r="HQF42">
        <f t="shared" ca="1" si="3121"/>
        <v>290</v>
      </c>
      <c r="HQG42">
        <f t="shared" ca="1" si="3121"/>
        <v>516</v>
      </c>
      <c r="HQH42">
        <f t="shared" ca="1" si="3121"/>
        <v>602</v>
      </c>
      <c r="HQI42">
        <f t="shared" ca="1" si="3121"/>
        <v>367</v>
      </c>
      <c r="HQJ42">
        <f t="shared" ca="1" si="3121"/>
        <v>5</v>
      </c>
      <c r="HQK42">
        <f t="shared" ref="HQK42:HSV50" ca="1" si="3378">RANDBETWEEN(1,1000)</f>
        <v>301</v>
      </c>
      <c r="HQL42">
        <f t="shared" ca="1" si="3378"/>
        <v>535</v>
      </c>
      <c r="HQM42">
        <f t="shared" ca="1" si="3378"/>
        <v>577</v>
      </c>
      <c r="HQN42">
        <f t="shared" ca="1" si="3378"/>
        <v>715</v>
      </c>
      <c r="HQO42">
        <f t="shared" ca="1" si="3378"/>
        <v>673</v>
      </c>
      <c r="HQP42">
        <f t="shared" ca="1" si="3378"/>
        <v>614</v>
      </c>
      <c r="HQQ42">
        <f t="shared" ca="1" si="3378"/>
        <v>489</v>
      </c>
      <c r="HQR42">
        <f t="shared" ca="1" si="3378"/>
        <v>868</v>
      </c>
      <c r="HQS42">
        <f t="shared" ca="1" si="3378"/>
        <v>61</v>
      </c>
      <c r="HQT42">
        <f t="shared" ca="1" si="3378"/>
        <v>304</v>
      </c>
      <c r="HQU42">
        <f t="shared" ca="1" si="3378"/>
        <v>288</v>
      </c>
      <c r="HQV42">
        <f t="shared" ca="1" si="3378"/>
        <v>345</v>
      </c>
      <c r="HQW42">
        <f t="shared" ca="1" si="3378"/>
        <v>697</v>
      </c>
      <c r="HQX42">
        <f t="shared" ca="1" si="3378"/>
        <v>574</v>
      </c>
      <c r="HQY42">
        <f t="shared" ca="1" si="3378"/>
        <v>649</v>
      </c>
      <c r="HQZ42">
        <f t="shared" ca="1" si="3378"/>
        <v>58</v>
      </c>
      <c r="HRA42">
        <f t="shared" ca="1" si="3378"/>
        <v>29</v>
      </c>
      <c r="HRB42">
        <f t="shared" ca="1" si="3378"/>
        <v>902</v>
      </c>
      <c r="HRC42">
        <f t="shared" ca="1" si="3378"/>
        <v>790</v>
      </c>
      <c r="HRD42">
        <f t="shared" ca="1" si="3378"/>
        <v>67</v>
      </c>
      <c r="HRE42">
        <f t="shared" ca="1" si="3378"/>
        <v>796</v>
      </c>
      <c r="HRF42">
        <f t="shared" ca="1" si="3378"/>
        <v>252</v>
      </c>
      <c r="HRG42">
        <f t="shared" ca="1" si="3378"/>
        <v>18</v>
      </c>
      <c r="HRH42">
        <f t="shared" ca="1" si="3378"/>
        <v>700</v>
      </c>
      <c r="HRI42">
        <f t="shared" ca="1" si="3378"/>
        <v>517</v>
      </c>
      <c r="HRJ42">
        <f t="shared" ca="1" si="3378"/>
        <v>236</v>
      </c>
      <c r="HRK42">
        <f t="shared" ca="1" si="3378"/>
        <v>783</v>
      </c>
      <c r="HRL42">
        <f t="shared" ca="1" si="3378"/>
        <v>553</v>
      </c>
      <c r="HRM42">
        <f t="shared" ca="1" si="3378"/>
        <v>313</v>
      </c>
      <c r="HRN42">
        <f t="shared" ca="1" si="3378"/>
        <v>454</v>
      </c>
      <c r="HRO42">
        <f t="shared" ca="1" si="3378"/>
        <v>944</v>
      </c>
      <c r="HRP42">
        <f t="shared" ca="1" si="3378"/>
        <v>688</v>
      </c>
      <c r="HRQ42">
        <f t="shared" ca="1" si="3378"/>
        <v>538</v>
      </c>
      <c r="HRR42">
        <f t="shared" ca="1" si="3378"/>
        <v>455</v>
      </c>
      <c r="HRS42">
        <f t="shared" ca="1" si="3378"/>
        <v>377</v>
      </c>
      <c r="HRT42">
        <f t="shared" ca="1" si="3378"/>
        <v>717</v>
      </c>
      <c r="HRU42">
        <f t="shared" ca="1" si="3378"/>
        <v>587</v>
      </c>
      <c r="HRV42">
        <f t="shared" ca="1" si="3378"/>
        <v>986</v>
      </c>
      <c r="HRW42">
        <f t="shared" ca="1" si="3378"/>
        <v>788</v>
      </c>
      <c r="HRX42">
        <f t="shared" ca="1" si="3378"/>
        <v>309</v>
      </c>
      <c r="HRY42">
        <f t="shared" ca="1" si="3378"/>
        <v>85</v>
      </c>
      <c r="HRZ42">
        <f t="shared" ca="1" si="3378"/>
        <v>200</v>
      </c>
      <c r="HSA42">
        <f t="shared" ca="1" si="3378"/>
        <v>554</v>
      </c>
      <c r="HSB42">
        <f t="shared" ca="1" si="3378"/>
        <v>632</v>
      </c>
      <c r="HSC42">
        <f t="shared" ca="1" si="3378"/>
        <v>381</v>
      </c>
      <c r="HSD42">
        <f t="shared" ca="1" si="3378"/>
        <v>955</v>
      </c>
      <c r="HSE42">
        <f t="shared" ca="1" si="3378"/>
        <v>940</v>
      </c>
      <c r="HSF42">
        <f t="shared" ca="1" si="3378"/>
        <v>445</v>
      </c>
      <c r="HSG42">
        <f t="shared" ca="1" si="3378"/>
        <v>563</v>
      </c>
      <c r="HSH42">
        <f t="shared" ca="1" si="3378"/>
        <v>413</v>
      </c>
      <c r="HSI42">
        <f t="shared" ca="1" si="3378"/>
        <v>194</v>
      </c>
      <c r="HSJ42">
        <f t="shared" ca="1" si="3378"/>
        <v>429</v>
      </c>
      <c r="HSK42">
        <f t="shared" ca="1" si="3378"/>
        <v>610</v>
      </c>
      <c r="HSL42">
        <f t="shared" ca="1" si="3378"/>
        <v>506</v>
      </c>
      <c r="HSM42">
        <f t="shared" ca="1" si="3378"/>
        <v>753</v>
      </c>
      <c r="HSN42">
        <f t="shared" ca="1" si="3378"/>
        <v>789</v>
      </c>
      <c r="HSO42">
        <f t="shared" ca="1" si="3378"/>
        <v>857</v>
      </c>
      <c r="HSP42">
        <f t="shared" ca="1" si="3378"/>
        <v>19</v>
      </c>
      <c r="HSQ42">
        <f t="shared" ca="1" si="3378"/>
        <v>668</v>
      </c>
      <c r="HSR42">
        <f t="shared" ca="1" si="3378"/>
        <v>693</v>
      </c>
      <c r="HSS42">
        <f t="shared" ca="1" si="3378"/>
        <v>935</v>
      </c>
      <c r="HST42">
        <f t="shared" ca="1" si="3378"/>
        <v>370</v>
      </c>
      <c r="HSU42">
        <f t="shared" ca="1" si="3378"/>
        <v>67</v>
      </c>
      <c r="HSV42">
        <f t="shared" ca="1" si="3378"/>
        <v>162</v>
      </c>
      <c r="HSW42">
        <f t="shared" ca="1" si="3254"/>
        <v>712</v>
      </c>
      <c r="HSX42">
        <f t="shared" ca="1" si="3254"/>
        <v>593</v>
      </c>
      <c r="HSY42">
        <f t="shared" ca="1" si="3254"/>
        <v>180</v>
      </c>
      <c r="HSZ42">
        <f t="shared" ca="1" si="3254"/>
        <v>140</v>
      </c>
      <c r="HTA42">
        <f t="shared" ca="1" si="3254"/>
        <v>573</v>
      </c>
      <c r="HTB42">
        <f t="shared" ca="1" si="3254"/>
        <v>109</v>
      </c>
      <c r="HTC42">
        <f t="shared" ca="1" si="3254"/>
        <v>909</v>
      </c>
      <c r="HTD42">
        <f t="shared" ca="1" si="3254"/>
        <v>775</v>
      </c>
      <c r="HTE42">
        <f t="shared" ca="1" si="3254"/>
        <v>231</v>
      </c>
      <c r="HTF42">
        <f t="shared" ca="1" si="3254"/>
        <v>55</v>
      </c>
      <c r="HTG42">
        <f t="shared" ca="1" si="3254"/>
        <v>474</v>
      </c>
      <c r="HTH42">
        <f t="shared" ca="1" si="3254"/>
        <v>735</v>
      </c>
      <c r="HTI42">
        <f t="shared" ca="1" si="3254"/>
        <v>696</v>
      </c>
      <c r="HTJ42">
        <f t="shared" ca="1" si="3254"/>
        <v>483</v>
      </c>
      <c r="HTK42">
        <f t="shared" ca="1" si="3254"/>
        <v>223</v>
      </c>
      <c r="HTL42">
        <f t="shared" ca="1" si="3254"/>
        <v>42</v>
      </c>
      <c r="HTM42">
        <f t="shared" ca="1" si="3254"/>
        <v>57</v>
      </c>
      <c r="HTN42">
        <f t="shared" ca="1" si="3254"/>
        <v>864</v>
      </c>
      <c r="HTO42">
        <f t="shared" ca="1" si="3254"/>
        <v>308</v>
      </c>
      <c r="HTP42">
        <f t="shared" ca="1" si="3254"/>
        <v>46</v>
      </c>
      <c r="HTQ42">
        <f t="shared" ca="1" si="3254"/>
        <v>327</v>
      </c>
      <c r="HTR42">
        <f t="shared" ca="1" si="3254"/>
        <v>61</v>
      </c>
      <c r="HTS42">
        <f t="shared" ca="1" si="3254"/>
        <v>442</v>
      </c>
      <c r="HTT42">
        <f t="shared" ca="1" si="3254"/>
        <v>748</v>
      </c>
      <c r="HTU42">
        <f t="shared" ca="1" si="3254"/>
        <v>587</v>
      </c>
      <c r="HTV42">
        <f t="shared" ca="1" si="3254"/>
        <v>434</v>
      </c>
      <c r="HTW42">
        <f t="shared" ca="1" si="3254"/>
        <v>807</v>
      </c>
      <c r="HTX42">
        <f t="shared" ca="1" si="3254"/>
        <v>179</v>
      </c>
      <c r="HTY42">
        <f t="shared" ca="1" si="3254"/>
        <v>822</v>
      </c>
      <c r="HTZ42">
        <f t="shared" ca="1" si="3254"/>
        <v>770</v>
      </c>
      <c r="HUA42">
        <f t="shared" ca="1" si="3254"/>
        <v>343</v>
      </c>
      <c r="HUB42">
        <f t="shared" ca="1" si="3254"/>
        <v>14</v>
      </c>
      <c r="HUC42">
        <f t="shared" ca="1" si="3254"/>
        <v>329</v>
      </c>
      <c r="HUD42">
        <f t="shared" ca="1" si="3254"/>
        <v>300</v>
      </c>
      <c r="HUE42">
        <f t="shared" ca="1" si="3254"/>
        <v>483</v>
      </c>
      <c r="HUF42">
        <f t="shared" ca="1" si="3254"/>
        <v>723</v>
      </c>
      <c r="HUG42">
        <f t="shared" ca="1" si="3254"/>
        <v>811</v>
      </c>
      <c r="HUH42">
        <f t="shared" ca="1" si="3254"/>
        <v>64</v>
      </c>
      <c r="HUI42">
        <f t="shared" ca="1" si="3254"/>
        <v>579</v>
      </c>
      <c r="HUJ42">
        <f t="shared" ca="1" si="3254"/>
        <v>125</v>
      </c>
      <c r="HUK42">
        <f t="shared" ca="1" si="3254"/>
        <v>891</v>
      </c>
      <c r="HUL42">
        <f t="shared" ca="1" si="3254"/>
        <v>271</v>
      </c>
      <c r="HUM42">
        <f t="shared" ca="1" si="3254"/>
        <v>65</v>
      </c>
      <c r="HUN42">
        <f t="shared" ca="1" si="3254"/>
        <v>456</v>
      </c>
      <c r="HUO42">
        <f t="shared" ca="1" si="3254"/>
        <v>499</v>
      </c>
      <c r="HUP42">
        <f t="shared" ca="1" si="3254"/>
        <v>356</v>
      </c>
      <c r="HUQ42">
        <f t="shared" ca="1" si="3254"/>
        <v>540</v>
      </c>
      <c r="HUR42">
        <f t="shared" ca="1" si="3254"/>
        <v>92</v>
      </c>
      <c r="HUS42">
        <f t="shared" ca="1" si="3254"/>
        <v>437</v>
      </c>
      <c r="HUT42">
        <f t="shared" ca="1" si="3254"/>
        <v>531</v>
      </c>
      <c r="HUU42">
        <f t="shared" ca="1" si="3254"/>
        <v>839</v>
      </c>
      <c r="HUV42">
        <f t="shared" ca="1" si="3122"/>
        <v>656</v>
      </c>
      <c r="HUW42">
        <f t="shared" ca="1" si="3122"/>
        <v>855</v>
      </c>
      <c r="HUX42">
        <f t="shared" ca="1" si="3122"/>
        <v>805</v>
      </c>
      <c r="HUY42">
        <f t="shared" ca="1" si="3122"/>
        <v>450</v>
      </c>
      <c r="HUZ42">
        <f t="shared" ca="1" si="3122"/>
        <v>320</v>
      </c>
      <c r="HVA42">
        <f t="shared" ca="1" si="3122"/>
        <v>319</v>
      </c>
      <c r="HVB42">
        <f t="shared" ca="1" si="3122"/>
        <v>723</v>
      </c>
      <c r="HVC42">
        <f t="shared" ca="1" si="3122"/>
        <v>830</v>
      </c>
      <c r="HVD42">
        <f t="shared" ca="1" si="3122"/>
        <v>955</v>
      </c>
      <c r="HVE42">
        <f t="shared" ca="1" si="3122"/>
        <v>506</v>
      </c>
      <c r="HVF42">
        <f t="shared" ca="1" si="3122"/>
        <v>876</v>
      </c>
      <c r="HVG42">
        <f t="shared" ca="1" si="3122"/>
        <v>804</v>
      </c>
      <c r="HVH42">
        <f t="shared" ca="1" si="3122"/>
        <v>958</v>
      </c>
      <c r="HVI42">
        <f t="shared" ref="HVI42:HXT50" ca="1" si="3379">RANDBETWEEN(1,1000)</f>
        <v>545</v>
      </c>
      <c r="HVJ42">
        <f t="shared" ca="1" si="3379"/>
        <v>363</v>
      </c>
      <c r="HVK42">
        <f t="shared" ca="1" si="3379"/>
        <v>875</v>
      </c>
      <c r="HVL42">
        <f t="shared" ca="1" si="3379"/>
        <v>373</v>
      </c>
      <c r="HVM42">
        <f t="shared" ca="1" si="3379"/>
        <v>683</v>
      </c>
      <c r="HVN42">
        <f t="shared" ca="1" si="3379"/>
        <v>780</v>
      </c>
      <c r="HVO42">
        <f t="shared" ca="1" si="3379"/>
        <v>202</v>
      </c>
      <c r="HVP42">
        <f t="shared" ca="1" si="3379"/>
        <v>807</v>
      </c>
      <c r="HVQ42">
        <f t="shared" ca="1" si="3379"/>
        <v>405</v>
      </c>
      <c r="HVR42">
        <f t="shared" ca="1" si="3379"/>
        <v>214</v>
      </c>
      <c r="HVS42">
        <f t="shared" ca="1" si="3379"/>
        <v>949</v>
      </c>
      <c r="HVT42">
        <f t="shared" ca="1" si="3379"/>
        <v>317</v>
      </c>
      <c r="HVU42">
        <f t="shared" ca="1" si="3379"/>
        <v>167</v>
      </c>
      <c r="HVV42">
        <f t="shared" ca="1" si="3379"/>
        <v>766</v>
      </c>
      <c r="HVW42">
        <f t="shared" ca="1" si="3379"/>
        <v>771</v>
      </c>
      <c r="HVX42">
        <f t="shared" ca="1" si="3379"/>
        <v>684</v>
      </c>
      <c r="HVY42">
        <f t="shared" ca="1" si="3379"/>
        <v>760</v>
      </c>
      <c r="HVZ42">
        <f t="shared" ca="1" si="3379"/>
        <v>309</v>
      </c>
      <c r="HWA42">
        <f t="shared" ca="1" si="3379"/>
        <v>505</v>
      </c>
      <c r="HWB42">
        <f t="shared" ca="1" si="3379"/>
        <v>690</v>
      </c>
      <c r="HWC42">
        <f t="shared" ca="1" si="3379"/>
        <v>153</v>
      </c>
      <c r="HWD42">
        <f t="shared" ca="1" si="3379"/>
        <v>17</v>
      </c>
      <c r="HWE42">
        <f t="shared" ca="1" si="3379"/>
        <v>59</v>
      </c>
      <c r="HWF42">
        <f t="shared" ca="1" si="3379"/>
        <v>20</v>
      </c>
      <c r="HWG42">
        <f t="shared" ca="1" si="3379"/>
        <v>848</v>
      </c>
      <c r="HWH42">
        <f t="shared" ca="1" si="3379"/>
        <v>267</v>
      </c>
      <c r="HWI42">
        <f t="shared" ca="1" si="3379"/>
        <v>877</v>
      </c>
      <c r="HWJ42">
        <f t="shared" ca="1" si="3379"/>
        <v>516</v>
      </c>
      <c r="HWK42">
        <f t="shared" ca="1" si="3379"/>
        <v>55</v>
      </c>
      <c r="HWL42">
        <f t="shared" ca="1" si="3379"/>
        <v>202</v>
      </c>
      <c r="HWM42">
        <f t="shared" ca="1" si="3379"/>
        <v>229</v>
      </c>
      <c r="HWN42">
        <f t="shared" ca="1" si="3379"/>
        <v>722</v>
      </c>
      <c r="HWO42">
        <f t="shared" ca="1" si="3379"/>
        <v>528</v>
      </c>
      <c r="HWP42">
        <f t="shared" ca="1" si="3379"/>
        <v>328</v>
      </c>
      <c r="HWQ42">
        <f t="shared" ca="1" si="3379"/>
        <v>694</v>
      </c>
      <c r="HWR42">
        <f t="shared" ca="1" si="3379"/>
        <v>901</v>
      </c>
      <c r="HWS42">
        <f t="shared" ca="1" si="3379"/>
        <v>243</v>
      </c>
      <c r="HWT42">
        <f t="shared" ca="1" si="3379"/>
        <v>588</v>
      </c>
      <c r="HWU42">
        <f t="shared" ca="1" si="3379"/>
        <v>761</v>
      </c>
      <c r="HWV42">
        <f t="shared" ca="1" si="3379"/>
        <v>665</v>
      </c>
      <c r="HWW42">
        <f t="shared" ca="1" si="3379"/>
        <v>884</v>
      </c>
      <c r="HWX42">
        <f t="shared" ca="1" si="3379"/>
        <v>625</v>
      </c>
      <c r="HWY42">
        <f t="shared" ca="1" si="3379"/>
        <v>44</v>
      </c>
      <c r="HWZ42">
        <f t="shared" ca="1" si="3379"/>
        <v>673</v>
      </c>
      <c r="HXA42">
        <f t="shared" ca="1" si="3379"/>
        <v>562</v>
      </c>
      <c r="HXB42">
        <f t="shared" ca="1" si="3379"/>
        <v>294</v>
      </c>
      <c r="HXC42">
        <f t="shared" ca="1" si="3379"/>
        <v>910</v>
      </c>
      <c r="HXD42">
        <f t="shared" ca="1" si="3379"/>
        <v>973</v>
      </c>
      <c r="HXE42">
        <f t="shared" ca="1" si="3379"/>
        <v>440</v>
      </c>
      <c r="HXF42">
        <f t="shared" ca="1" si="3379"/>
        <v>537</v>
      </c>
      <c r="HXG42">
        <f t="shared" ca="1" si="3379"/>
        <v>827</v>
      </c>
      <c r="HXH42">
        <f t="shared" ca="1" si="3379"/>
        <v>335</v>
      </c>
      <c r="HXI42">
        <f t="shared" ca="1" si="3379"/>
        <v>532</v>
      </c>
      <c r="HXJ42">
        <f t="shared" ca="1" si="3379"/>
        <v>952</v>
      </c>
      <c r="HXK42">
        <f t="shared" ca="1" si="3379"/>
        <v>211</v>
      </c>
      <c r="HXL42">
        <f t="shared" ca="1" si="3379"/>
        <v>924</v>
      </c>
      <c r="HXM42">
        <f t="shared" ca="1" si="3379"/>
        <v>164</v>
      </c>
      <c r="HXN42">
        <f t="shared" ca="1" si="3379"/>
        <v>283</v>
      </c>
      <c r="HXO42">
        <f t="shared" ca="1" si="3379"/>
        <v>297</v>
      </c>
      <c r="HXP42">
        <f t="shared" ca="1" si="3379"/>
        <v>870</v>
      </c>
      <c r="HXQ42">
        <f t="shared" ca="1" si="3379"/>
        <v>485</v>
      </c>
      <c r="HXR42">
        <f t="shared" ca="1" si="3379"/>
        <v>358</v>
      </c>
      <c r="HXS42">
        <f t="shared" ca="1" si="3379"/>
        <v>167</v>
      </c>
      <c r="HXT42">
        <f t="shared" ca="1" si="3379"/>
        <v>975</v>
      </c>
      <c r="HXU42">
        <f t="shared" ca="1" si="3255"/>
        <v>259</v>
      </c>
      <c r="HXV42">
        <f t="shared" ca="1" si="3255"/>
        <v>485</v>
      </c>
      <c r="HXW42">
        <f t="shared" ca="1" si="3255"/>
        <v>237</v>
      </c>
      <c r="HXX42">
        <f t="shared" ca="1" si="3255"/>
        <v>425</v>
      </c>
      <c r="HXY42">
        <f t="shared" ca="1" si="3255"/>
        <v>138</v>
      </c>
      <c r="HXZ42">
        <f t="shared" ca="1" si="3255"/>
        <v>313</v>
      </c>
      <c r="HYA42">
        <f t="shared" ca="1" si="3255"/>
        <v>161</v>
      </c>
      <c r="HYB42">
        <f t="shared" ca="1" si="3255"/>
        <v>965</v>
      </c>
      <c r="HYC42">
        <f t="shared" ca="1" si="3255"/>
        <v>679</v>
      </c>
      <c r="HYD42">
        <f t="shared" ca="1" si="3255"/>
        <v>106</v>
      </c>
      <c r="HYE42">
        <f t="shared" ca="1" si="3255"/>
        <v>819</v>
      </c>
      <c r="HYF42">
        <f t="shared" ca="1" si="3255"/>
        <v>286</v>
      </c>
      <c r="HYG42">
        <f t="shared" ca="1" si="3255"/>
        <v>975</v>
      </c>
      <c r="HYH42">
        <f t="shared" ca="1" si="3255"/>
        <v>482</v>
      </c>
      <c r="HYI42">
        <f t="shared" ca="1" si="3255"/>
        <v>91</v>
      </c>
      <c r="HYJ42">
        <f t="shared" ca="1" si="3255"/>
        <v>899</v>
      </c>
      <c r="HYK42">
        <f t="shared" ca="1" si="3255"/>
        <v>251</v>
      </c>
      <c r="HYL42">
        <f t="shared" ca="1" si="3255"/>
        <v>781</v>
      </c>
      <c r="HYM42">
        <f t="shared" ca="1" si="3255"/>
        <v>760</v>
      </c>
      <c r="HYN42">
        <f t="shared" ca="1" si="3255"/>
        <v>81</v>
      </c>
      <c r="HYO42">
        <f t="shared" ca="1" si="3255"/>
        <v>873</v>
      </c>
      <c r="HYP42">
        <f t="shared" ca="1" si="3255"/>
        <v>447</v>
      </c>
      <c r="HYQ42">
        <f t="shared" ca="1" si="3255"/>
        <v>837</v>
      </c>
      <c r="HYR42">
        <f t="shared" ca="1" si="3255"/>
        <v>513</v>
      </c>
      <c r="HYS42">
        <f t="shared" ca="1" si="3255"/>
        <v>697</v>
      </c>
      <c r="HYT42">
        <f t="shared" ca="1" si="3255"/>
        <v>482</v>
      </c>
      <c r="HYU42">
        <f t="shared" ca="1" si="3255"/>
        <v>528</v>
      </c>
      <c r="HYV42">
        <f t="shared" ca="1" si="3255"/>
        <v>450</v>
      </c>
      <c r="HYW42">
        <f t="shared" ca="1" si="3255"/>
        <v>340</v>
      </c>
      <c r="HYX42">
        <f t="shared" ca="1" si="3255"/>
        <v>269</v>
      </c>
      <c r="HYY42">
        <f t="shared" ca="1" si="3255"/>
        <v>935</v>
      </c>
      <c r="HYZ42">
        <f t="shared" ca="1" si="3255"/>
        <v>358</v>
      </c>
      <c r="HZA42">
        <f t="shared" ca="1" si="3255"/>
        <v>326</v>
      </c>
      <c r="HZB42">
        <f t="shared" ca="1" si="3255"/>
        <v>696</v>
      </c>
      <c r="HZC42">
        <f t="shared" ca="1" si="3255"/>
        <v>584</v>
      </c>
      <c r="HZD42">
        <f t="shared" ca="1" si="3255"/>
        <v>711</v>
      </c>
      <c r="HZE42">
        <f t="shared" ca="1" si="3255"/>
        <v>227</v>
      </c>
      <c r="HZF42">
        <f t="shared" ca="1" si="3255"/>
        <v>84</v>
      </c>
      <c r="HZG42">
        <f t="shared" ca="1" si="3255"/>
        <v>825</v>
      </c>
      <c r="HZH42">
        <f t="shared" ca="1" si="3255"/>
        <v>511</v>
      </c>
      <c r="HZI42">
        <f t="shared" ca="1" si="3255"/>
        <v>591</v>
      </c>
      <c r="HZJ42">
        <f t="shared" ca="1" si="3255"/>
        <v>125</v>
      </c>
      <c r="HZK42">
        <f t="shared" ca="1" si="3255"/>
        <v>402</v>
      </c>
      <c r="HZL42">
        <f t="shared" ca="1" si="3255"/>
        <v>926</v>
      </c>
      <c r="HZM42">
        <f t="shared" ca="1" si="3255"/>
        <v>909</v>
      </c>
      <c r="HZN42">
        <f t="shared" ca="1" si="3255"/>
        <v>594</v>
      </c>
      <c r="HZO42">
        <f t="shared" ca="1" si="3255"/>
        <v>796</v>
      </c>
      <c r="HZP42">
        <f t="shared" ca="1" si="3255"/>
        <v>892</v>
      </c>
      <c r="HZQ42">
        <f t="shared" ca="1" si="3255"/>
        <v>495</v>
      </c>
      <c r="HZR42">
        <f t="shared" ca="1" si="3255"/>
        <v>481</v>
      </c>
      <c r="HZS42">
        <f t="shared" ca="1" si="3255"/>
        <v>293</v>
      </c>
      <c r="HZT42">
        <f t="shared" ca="1" si="3123"/>
        <v>439</v>
      </c>
      <c r="HZU42">
        <f t="shared" ca="1" si="3123"/>
        <v>89</v>
      </c>
      <c r="HZV42">
        <f t="shared" ca="1" si="3123"/>
        <v>467</v>
      </c>
      <c r="HZW42">
        <f t="shared" ca="1" si="3123"/>
        <v>498</v>
      </c>
      <c r="HZX42">
        <f t="shared" ca="1" si="3123"/>
        <v>25</v>
      </c>
      <c r="HZY42">
        <f t="shared" ca="1" si="3123"/>
        <v>100</v>
      </c>
      <c r="HZZ42">
        <f t="shared" ca="1" si="3123"/>
        <v>133</v>
      </c>
      <c r="IAA42">
        <f t="shared" ca="1" si="3123"/>
        <v>875</v>
      </c>
      <c r="IAB42">
        <f t="shared" ca="1" si="3123"/>
        <v>420</v>
      </c>
      <c r="IAC42">
        <f t="shared" ca="1" si="3123"/>
        <v>612</v>
      </c>
      <c r="IAD42">
        <f t="shared" ca="1" si="3123"/>
        <v>244</v>
      </c>
      <c r="IAE42">
        <f t="shared" ca="1" si="3123"/>
        <v>267</v>
      </c>
      <c r="IAF42">
        <f t="shared" ca="1" si="3123"/>
        <v>241</v>
      </c>
      <c r="IAG42">
        <f t="shared" ref="IAG42:ICR50" ca="1" si="3380">RANDBETWEEN(1,1000)</f>
        <v>426</v>
      </c>
      <c r="IAH42">
        <f t="shared" ca="1" si="3380"/>
        <v>525</v>
      </c>
      <c r="IAI42">
        <f t="shared" ca="1" si="3380"/>
        <v>523</v>
      </c>
      <c r="IAJ42">
        <f t="shared" ca="1" si="3380"/>
        <v>512</v>
      </c>
      <c r="IAK42">
        <f t="shared" ca="1" si="3380"/>
        <v>471</v>
      </c>
      <c r="IAL42">
        <f t="shared" ca="1" si="3380"/>
        <v>724</v>
      </c>
      <c r="IAM42">
        <f t="shared" ca="1" si="3380"/>
        <v>821</v>
      </c>
      <c r="IAN42">
        <f t="shared" ca="1" si="3380"/>
        <v>368</v>
      </c>
      <c r="IAO42">
        <f t="shared" ca="1" si="3380"/>
        <v>884</v>
      </c>
      <c r="IAP42">
        <f t="shared" ca="1" si="3380"/>
        <v>640</v>
      </c>
      <c r="IAQ42">
        <f t="shared" ca="1" si="3380"/>
        <v>290</v>
      </c>
      <c r="IAR42">
        <f t="shared" ca="1" si="3380"/>
        <v>992</v>
      </c>
      <c r="IAS42">
        <f t="shared" ca="1" si="3380"/>
        <v>206</v>
      </c>
      <c r="IAT42">
        <f t="shared" ca="1" si="3380"/>
        <v>616</v>
      </c>
      <c r="IAU42">
        <f t="shared" ca="1" si="3380"/>
        <v>571</v>
      </c>
      <c r="IAV42">
        <f t="shared" ca="1" si="3380"/>
        <v>789</v>
      </c>
      <c r="IAW42">
        <f t="shared" ca="1" si="3380"/>
        <v>373</v>
      </c>
      <c r="IAX42">
        <f t="shared" ca="1" si="3380"/>
        <v>378</v>
      </c>
      <c r="IAY42">
        <f t="shared" ca="1" si="3380"/>
        <v>151</v>
      </c>
      <c r="IAZ42">
        <f t="shared" ca="1" si="3380"/>
        <v>929</v>
      </c>
      <c r="IBA42">
        <f t="shared" ca="1" si="3380"/>
        <v>296</v>
      </c>
      <c r="IBB42">
        <f t="shared" ca="1" si="3380"/>
        <v>61</v>
      </c>
      <c r="IBC42">
        <f t="shared" ca="1" si="3380"/>
        <v>242</v>
      </c>
      <c r="IBD42">
        <f t="shared" ca="1" si="3380"/>
        <v>644</v>
      </c>
      <c r="IBE42">
        <f t="shared" ca="1" si="3380"/>
        <v>681</v>
      </c>
      <c r="IBF42">
        <f t="shared" ca="1" si="3380"/>
        <v>163</v>
      </c>
      <c r="IBG42">
        <f t="shared" ca="1" si="3380"/>
        <v>2</v>
      </c>
      <c r="IBH42">
        <f t="shared" ca="1" si="3380"/>
        <v>972</v>
      </c>
      <c r="IBI42">
        <f t="shared" ca="1" si="3380"/>
        <v>605</v>
      </c>
      <c r="IBJ42">
        <f t="shared" ca="1" si="3380"/>
        <v>133</v>
      </c>
      <c r="IBK42">
        <f t="shared" ca="1" si="3380"/>
        <v>100</v>
      </c>
      <c r="IBL42">
        <f t="shared" ca="1" si="3380"/>
        <v>23</v>
      </c>
      <c r="IBM42">
        <f t="shared" ca="1" si="3380"/>
        <v>330</v>
      </c>
      <c r="IBN42">
        <f t="shared" ca="1" si="3380"/>
        <v>26</v>
      </c>
      <c r="IBO42">
        <f t="shared" ca="1" si="3380"/>
        <v>185</v>
      </c>
      <c r="IBP42">
        <f t="shared" ca="1" si="3380"/>
        <v>628</v>
      </c>
      <c r="IBQ42">
        <f t="shared" ca="1" si="3380"/>
        <v>469</v>
      </c>
      <c r="IBR42">
        <f t="shared" ca="1" si="3380"/>
        <v>703</v>
      </c>
      <c r="IBS42">
        <f t="shared" ca="1" si="3380"/>
        <v>708</v>
      </c>
      <c r="IBT42">
        <f t="shared" ca="1" si="3380"/>
        <v>423</v>
      </c>
      <c r="IBU42">
        <f t="shared" ca="1" si="3380"/>
        <v>519</v>
      </c>
      <c r="IBV42">
        <f t="shared" ca="1" si="3380"/>
        <v>991</v>
      </c>
      <c r="IBW42">
        <f t="shared" ca="1" si="3380"/>
        <v>596</v>
      </c>
      <c r="IBX42">
        <f t="shared" ca="1" si="3380"/>
        <v>829</v>
      </c>
      <c r="IBY42">
        <f t="shared" ca="1" si="3380"/>
        <v>802</v>
      </c>
      <c r="IBZ42">
        <f t="shared" ca="1" si="3380"/>
        <v>401</v>
      </c>
      <c r="ICA42">
        <f t="shared" ca="1" si="3380"/>
        <v>607</v>
      </c>
      <c r="ICB42">
        <f t="shared" ca="1" si="3380"/>
        <v>340</v>
      </c>
      <c r="ICC42">
        <f t="shared" ca="1" si="3380"/>
        <v>682</v>
      </c>
      <c r="ICD42">
        <f t="shared" ca="1" si="3380"/>
        <v>764</v>
      </c>
      <c r="ICE42">
        <f t="shared" ca="1" si="3380"/>
        <v>673</v>
      </c>
      <c r="ICF42">
        <f t="shared" ca="1" si="3380"/>
        <v>106</v>
      </c>
      <c r="ICG42">
        <f t="shared" ca="1" si="3380"/>
        <v>537</v>
      </c>
      <c r="ICH42">
        <f t="shared" ca="1" si="3380"/>
        <v>107</v>
      </c>
      <c r="ICI42">
        <f t="shared" ca="1" si="3380"/>
        <v>683</v>
      </c>
      <c r="ICJ42">
        <f t="shared" ca="1" si="3380"/>
        <v>769</v>
      </c>
      <c r="ICK42">
        <f t="shared" ca="1" si="3380"/>
        <v>1000</v>
      </c>
      <c r="ICL42">
        <f t="shared" ca="1" si="3380"/>
        <v>840</v>
      </c>
      <c r="ICM42">
        <f t="shared" ca="1" si="3380"/>
        <v>385</v>
      </c>
      <c r="ICN42">
        <f t="shared" ca="1" si="3380"/>
        <v>783</v>
      </c>
      <c r="ICO42">
        <f t="shared" ca="1" si="3380"/>
        <v>300</v>
      </c>
      <c r="ICP42">
        <f t="shared" ca="1" si="3380"/>
        <v>976</v>
      </c>
      <c r="ICQ42">
        <f t="shared" ca="1" si="3380"/>
        <v>295</v>
      </c>
      <c r="ICR42">
        <f t="shared" ca="1" si="3380"/>
        <v>674</v>
      </c>
      <c r="ICS42">
        <f t="shared" ca="1" si="3256"/>
        <v>298</v>
      </c>
      <c r="ICT42">
        <f t="shared" ca="1" si="3256"/>
        <v>148</v>
      </c>
      <c r="ICU42">
        <f t="shared" ca="1" si="3256"/>
        <v>738</v>
      </c>
      <c r="ICV42">
        <f t="shared" ca="1" si="3256"/>
        <v>812</v>
      </c>
      <c r="ICW42">
        <f t="shared" ca="1" si="3256"/>
        <v>663</v>
      </c>
      <c r="ICX42">
        <f t="shared" ca="1" si="3256"/>
        <v>635</v>
      </c>
      <c r="ICY42">
        <f t="shared" ca="1" si="3256"/>
        <v>225</v>
      </c>
      <c r="ICZ42">
        <f t="shared" ca="1" si="3256"/>
        <v>874</v>
      </c>
      <c r="IDA42">
        <f t="shared" ca="1" si="3256"/>
        <v>926</v>
      </c>
      <c r="IDB42">
        <f t="shared" ca="1" si="3256"/>
        <v>344</v>
      </c>
      <c r="IDC42">
        <f t="shared" ca="1" si="3256"/>
        <v>661</v>
      </c>
      <c r="IDD42">
        <f t="shared" ca="1" si="3256"/>
        <v>522</v>
      </c>
      <c r="IDE42">
        <f t="shared" ca="1" si="3256"/>
        <v>562</v>
      </c>
      <c r="IDF42">
        <f t="shared" ca="1" si="3256"/>
        <v>695</v>
      </c>
      <c r="IDG42">
        <f t="shared" ca="1" si="3256"/>
        <v>137</v>
      </c>
      <c r="IDH42">
        <f t="shared" ca="1" si="3256"/>
        <v>547</v>
      </c>
      <c r="IDI42">
        <f t="shared" ca="1" si="3256"/>
        <v>383</v>
      </c>
      <c r="IDJ42">
        <f t="shared" ca="1" si="3256"/>
        <v>465</v>
      </c>
      <c r="IDK42">
        <f t="shared" ca="1" si="3256"/>
        <v>859</v>
      </c>
      <c r="IDL42">
        <f t="shared" ca="1" si="3256"/>
        <v>120</v>
      </c>
      <c r="IDM42">
        <f t="shared" ca="1" si="3256"/>
        <v>225</v>
      </c>
      <c r="IDN42">
        <f t="shared" ca="1" si="3256"/>
        <v>331</v>
      </c>
      <c r="IDO42">
        <f t="shared" ca="1" si="3256"/>
        <v>695</v>
      </c>
      <c r="IDP42">
        <f t="shared" ca="1" si="3256"/>
        <v>837</v>
      </c>
      <c r="IDQ42">
        <f t="shared" ca="1" si="3256"/>
        <v>471</v>
      </c>
      <c r="IDR42">
        <f t="shared" ca="1" si="3256"/>
        <v>71</v>
      </c>
      <c r="IDS42">
        <f t="shared" ca="1" si="3256"/>
        <v>697</v>
      </c>
      <c r="IDT42">
        <f t="shared" ca="1" si="3256"/>
        <v>85</v>
      </c>
      <c r="IDU42">
        <f t="shared" ca="1" si="3256"/>
        <v>545</v>
      </c>
      <c r="IDV42">
        <f t="shared" ca="1" si="3256"/>
        <v>416</v>
      </c>
      <c r="IDW42">
        <f t="shared" ca="1" si="3256"/>
        <v>611</v>
      </c>
      <c r="IDX42">
        <f t="shared" ca="1" si="3256"/>
        <v>302</v>
      </c>
      <c r="IDY42">
        <f t="shared" ca="1" si="3256"/>
        <v>354</v>
      </c>
      <c r="IDZ42">
        <f t="shared" ca="1" si="3256"/>
        <v>570</v>
      </c>
      <c r="IEA42">
        <f t="shared" ca="1" si="3256"/>
        <v>467</v>
      </c>
      <c r="IEB42">
        <f t="shared" ca="1" si="3256"/>
        <v>621</v>
      </c>
      <c r="IEC42">
        <f t="shared" ca="1" si="3256"/>
        <v>56</v>
      </c>
      <c r="IED42">
        <f t="shared" ca="1" si="3256"/>
        <v>375</v>
      </c>
      <c r="IEE42">
        <f t="shared" ca="1" si="3256"/>
        <v>501</v>
      </c>
      <c r="IEF42">
        <f t="shared" ca="1" si="3256"/>
        <v>618</v>
      </c>
      <c r="IEG42">
        <f t="shared" ca="1" si="3256"/>
        <v>366</v>
      </c>
      <c r="IEH42">
        <f t="shared" ca="1" si="3256"/>
        <v>494</v>
      </c>
      <c r="IEI42">
        <f t="shared" ca="1" si="3256"/>
        <v>802</v>
      </c>
      <c r="IEJ42">
        <f t="shared" ca="1" si="3256"/>
        <v>589</v>
      </c>
      <c r="IEK42">
        <f t="shared" ca="1" si="3256"/>
        <v>204</v>
      </c>
      <c r="IEL42">
        <f t="shared" ca="1" si="3256"/>
        <v>454</v>
      </c>
      <c r="IEM42">
        <f t="shared" ca="1" si="3256"/>
        <v>524</v>
      </c>
      <c r="IEN42">
        <f t="shared" ca="1" si="3256"/>
        <v>818</v>
      </c>
      <c r="IEO42">
        <f t="shared" ca="1" si="3256"/>
        <v>401</v>
      </c>
      <c r="IEP42">
        <f t="shared" ca="1" si="3256"/>
        <v>769</v>
      </c>
      <c r="IEQ42">
        <f t="shared" ca="1" si="3256"/>
        <v>721</v>
      </c>
      <c r="IER42">
        <f t="shared" ca="1" si="3124"/>
        <v>126</v>
      </c>
      <c r="IES42">
        <f t="shared" ca="1" si="3124"/>
        <v>12</v>
      </c>
      <c r="IET42">
        <f t="shared" ca="1" si="3124"/>
        <v>572</v>
      </c>
      <c r="IEU42">
        <f t="shared" ca="1" si="3124"/>
        <v>380</v>
      </c>
      <c r="IEV42">
        <f t="shared" ca="1" si="3124"/>
        <v>829</v>
      </c>
      <c r="IEW42">
        <f t="shared" ca="1" si="3124"/>
        <v>59</v>
      </c>
      <c r="IEX42">
        <f t="shared" ca="1" si="3124"/>
        <v>796</v>
      </c>
      <c r="IEY42">
        <f t="shared" ca="1" si="3124"/>
        <v>791</v>
      </c>
      <c r="IEZ42">
        <f t="shared" ca="1" si="3124"/>
        <v>734</v>
      </c>
      <c r="IFA42">
        <f t="shared" ca="1" si="3124"/>
        <v>295</v>
      </c>
      <c r="IFB42">
        <f t="shared" ca="1" si="3124"/>
        <v>568</v>
      </c>
      <c r="IFC42">
        <f t="shared" ca="1" si="3124"/>
        <v>350</v>
      </c>
      <c r="IFD42">
        <f t="shared" ca="1" si="3124"/>
        <v>825</v>
      </c>
      <c r="IFE42">
        <f t="shared" ref="IFE42:IHP50" ca="1" si="3381">RANDBETWEEN(1,1000)</f>
        <v>753</v>
      </c>
      <c r="IFF42">
        <f t="shared" ca="1" si="3381"/>
        <v>471</v>
      </c>
      <c r="IFG42">
        <f t="shared" ca="1" si="3381"/>
        <v>77</v>
      </c>
      <c r="IFH42">
        <f t="shared" ca="1" si="3381"/>
        <v>757</v>
      </c>
      <c r="IFI42">
        <f t="shared" ca="1" si="3381"/>
        <v>768</v>
      </c>
      <c r="IFJ42">
        <f t="shared" ca="1" si="3381"/>
        <v>436</v>
      </c>
      <c r="IFK42">
        <f t="shared" ca="1" si="3381"/>
        <v>625</v>
      </c>
      <c r="IFL42">
        <f t="shared" ca="1" si="3381"/>
        <v>508</v>
      </c>
      <c r="IFM42">
        <f t="shared" ca="1" si="3381"/>
        <v>747</v>
      </c>
      <c r="IFN42">
        <f t="shared" ca="1" si="3381"/>
        <v>269</v>
      </c>
      <c r="IFO42">
        <f t="shared" ca="1" si="3381"/>
        <v>178</v>
      </c>
      <c r="IFP42">
        <f t="shared" ca="1" si="3381"/>
        <v>302</v>
      </c>
      <c r="IFQ42">
        <f t="shared" ca="1" si="3381"/>
        <v>339</v>
      </c>
      <c r="IFR42">
        <f t="shared" ca="1" si="3381"/>
        <v>728</v>
      </c>
      <c r="IFS42">
        <f t="shared" ca="1" si="3381"/>
        <v>949</v>
      </c>
      <c r="IFT42">
        <f t="shared" ca="1" si="3381"/>
        <v>435</v>
      </c>
      <c r="IFU42">
        <f t="shared" ca="1" si="3381"/>
        <v>880</v>
      </c>
      <c r="IFV42">
        <f t="shared" ca="1" si="3381"/>
        <v>710</v>
      </c>
      <c r="IFW42">
        <f t="shared" ca="1" si="3381"/>
        <v>436</v>
      </c>
      <c r="IFX42">
        <f t="shared" ca="1" si="3381"/>
        <v>216</v>
      </c>
      <c r="IFY42">
        <f t="shared" ca="1" si="3381"/>
        <v>849</v>
      </c>
      <c r="IFZ42">
        <f t="shared" ca="1" si="3381"/>
        <v>388</v>
      </c>
      <c r="IGA42">
        <f t="shared" ca="1" si="3381"/>
        <v>979</v>
      </c>
      <c r="IGB42">
        <f t="shared" ca="1" si="3381"/>
        <v>163</v>
      </c>
      <c r="IGC42">
        <f t="shared" ca="1" si="3381"/>
        <v>309</v>
      </c>
      <c r="IGD42">
        <f t="shared" ca="1" si="3381"/>
        <v>120</v>
      </c>
      <c r="IGE42">
        <f t="shared" ca="1" si="3381"/>
        <v>974</v>
      </c>
      <c r="IGF42">
        <f t="shared" ca="1" si="3381"/>
        <v>635</v>
      </c>
      <c r="IGG42">
        <f t="shared" ca="1" si="3381"/>
        <v>240</v>
      </c>
      <c r="IGH42">
        <f t="shared" ca="1" si="3381"/>
        <v>415</v>
      </c>
      <c r="IGI42">
        <f t="shared" ca="1" si="3381"/>
        <v>265</v>
      </c>
      <c r="IGJ42">
        <f t="shared" ca="1" si="3381"/>
        <v>194</v>
      </c>
      <c r="IGK42">
        <f t="shared" ca="1" si="3381"/>
        <v>961</v>
      </c>
      <c r="IGL42">
        <f t="shared" ca="1" si="3381"/>
        <v>262</v>
      </c>
      <c r="IGM42">
        <f t="shared" ca="1" si="3381"/>
        <v>159</v>
      </c>
      <c r="IGN42">
        <f t="shared" ca="1" si="3381"/>
        <v>201</v>
      </c>
      <c r="IGO42">
        <f t="shared" ca="1" si="3381"/>
        <v>657</v>
      </c>
      <c r="IGP42">
        <f t="shared" ca="1" si="3381"/>
        <v>835</v>
      </c>
      <c r="IGQ42">
        <f t="shared" ca="1" si="3381"/>
        <v>54</v>
      </c>
      <c r="IGR42">
        <f t="shared" ca="1" si="3381"/>
        <v>740</v>
      </c>
      <c r="IGS42">
        <f t="shared" ca="1" si="3381"/>
        <v>839</v>
      </c>
      <c r="IGT42">
        <f t="shared" ca="1" si="3381"/>
        <v>362</v>
      </c>
      <c r="IGU42">
        <f t="shared" ca="1" si="3381"/>
        <v>237</v>
      </c>
      <c r="IGV42">
        <f t="shared" ca="1" si="3381"/>
        <v>129</v>
      </c>
      <c r="IGW42">
        <f t="shared" ca="1" si="3381"/>
        <v>187</v>
      </c>
      <c r="IGX42">
        <f t="shared" ca="1" si="3381"/>
        <v>729</v>
      </c>
      <c r="IGY42">
        <f t="shared" ca="1" si="3381"/>
        <v>367</v>
      </c>
      <c r="IGZ42">
        <f t="shared" ca="1" si="3381"/>
        <v>449</v>
      </c>
      <c r="IHA42">
        <f t="shared" ca="1" si="3381"/>
        <v>784</v>
      </c>
      <c r="IHB42">
        <f t="shared" ca="1" si="3381"/>
        <v>444</v>
      </c>
      <c r="IHC42">
        <f t="shared" ca="1" si="3381"/>
        <v>140</v>
      </c>
      <c r="IHD42">
        <f t="shared" ca="1" si="3381"/>
        <v>598</v>
      </c>
      <c r="IHE42">
        <f t="shared" ca="1" si="3381"/>
        <v>350</v>
      </c>
      <c r="IHF42">
        <f t="shared" ca="1" si="3381"/>
        <v>428</v>
      </c>
      <c r="IHG42">
        <f t="shared" ca="1" si="3381"/>
        <v>133</v>
      </c>
      <c r="IHH42">
        <f t="shared" ca="1" si="3381"/>
        <v>175</v>
      </c>
      <c r="IHI42">
        <f t="shared" ca="1" si="3381"/>
        <v>916</v>
      </c>
      <c r="IHJ42">
        <f t="shared" ca="1" si="3381"/>
        <v>299</v>
      </c>
      <c r="IHK42">
        <f t="shared" ca="1" si="3381"/>
        <v>732</v>
      </c>
      <c r="IHL42">
        <f t="shared" ca="1" si="3381"/>
        <v>633</v>
      </c>
      <c r="IHM42">
        <f t="shared" ca="1" si="3381"/>
        <v>293</v>
      </c>
      <c r="IHN42">
        <f t="shared" ca="1" si="3381"/>
        <v>193</v>
      </c>
      <c r="IHO42">
        <f t="shared" ca="1" si="3381"/>
        <v>686</v>
      </c>
      <c r="IHP42">
        <f t="shared" ca="1" si="3381"/>
        <v>820</v>
      </c>
      <c r="IHQ42">
        <f t="shared" ca="1" si="3257"/>
        <v>565</v>
      </c>
      <c r="IHR42">
        <f t="shared" ca="1" si="3257"/>
        <v>841</v>
      </c>
      <c r="IHS42">
        <f t="shared" ca="1" si="3257"/>
        <v>5</v>
      </c>
      <c r="IHT42">
        <f t="shared" ca="1" si="3257"/>
        <v>246</v>
      </c>
      <c r="IHU42">
        <f t="shared" ca="1" si="3257"/>
        <v>113</v>
      </c>
      <c r="IHV42">
        <f t="shared" ca="1" si="3257"/>
        <v>216</v>
      </c>
      <c r="IHW42">
        <f t="shared" ca="1" si="3257"/>
        <v>768</v>
      </c>
      <c r="IHX42">
        <f t="shared" ca="1" si="3257"/>
        <v>367</v>
      </c>
      <c r="IHY42">
        <f t="shared" ca="1" si="3257"/>
        <v>158</v>
      </c>
      <c r="IHZ42">
        <f t="shared" ca="1" si="3257"/>
        <v>582</v>
      </c>
      <c r="IIA42">
        <f t="shared" ca="1" si="3257"/>
        <v>981</v>
      </c>
      <c r="IIB42">
        <f t="shared" ca="1" si="3257"/>
        <v>168</v>
      </c>
      <c r="IIC42">
        <f t="shared" ca="1" si="3257"/>
        <v>330</v>
      </c>
      <c r="IID42">
        <f t="shared" ca="1" si="3257"/>
        <v>870</v>
      </c>
      <c r="IIE42">
        <f t="shared" ca="1" si="3257"/>
        <v>148</v>
      </c>
      <c r="IIF42">
        <f t="shared" ca="1" si="3257"/>
        <v>948</v>
      </c>
      <c r="IIG42">
        <f t="shared" ca="1" si="3257"/>
        <v>208</v>
      </c>
      <c r="IIH42">
        <f t="shared" ca="1" si="3257"/>
        <v>146</v>
      </c>
      <c r="III42">
        <f t="shared" ca="1" si="3257"/>
        <v>395</v>
      </c>
      <c r="IIJ42">
        <f t="shared" ca="1" si="3257"/>
        <v>801</v>
      </c>
      <c r="IIK42">
        <f t="shared" ca="1" si="3257"/>
        <v>535</v>
      </c>
      <c r="IIL42">
        <f t="shared" ca="1" si="3257"/>
        <v>712</v>
      </c>
      <c r="IIM42">
        <f t="shared" ca="1" si="3257"/>
        <v>363</v>
      </c>
      <c r="IIN42">
        <f t="shared" ca="1" si="3257"/>
        <v>187</v>
      </c>
      <c r="IIO42">
        <f t="shared" ca="1" si="3257"/>
        <v>322</v>
      </c>
      <c r="IIP42">
        <f t="shared" ca="1" si="3257"/>
        <v>556</v>
      </c>
      <c r="IIQ42">
        <f t="shared" ca="1" si="3257"/>
        <v>783</v>
      </c>
      <c r="IIR42">
        <f t="shared" ca="1" si="3257"/>
        <v>320</v>
      </c>
      <c r="IIS42">
        <f t="shared" ca="1" si="3257"/>
        <v>762</v>
      </c>
      <c r="IIT42">
        <f t="shared" ca="1" si="3257"/>
        <v>14</v>
      </c>
      <c r="IIU42">
        <f t="shared" ca="1" si="3257"/>
        <v>214</v>
      </c>
      <c r="IIV42">
        <f t="shared" ca="1" si="3257"/>
        <v>840</v>
      </c>
      <c r="IIW42">
        <f t="shared" ca="1" si="3257"/>
        <v>864</v>
      </c>
      <c r="IIX42">
        <f t="shared" ca="1" si="3257"/>
        <v>516</v>
      </c>
      <c r="IIY42">
        <f t="shared" ca="1" si="3257"/>
        <v>824</v>
      </c>
      <c r="IIZ42">
        <f t="shared" ca="1" si="3257"/>
        <v>218</v>
      </c>
      <c r="IJA42">
        <f t="shared" ca="1" si="3257"/>
        <v>768</v>
      </c>
      <c r="IJB42">
        <f t="shared" ca="1" si="3257"/>
        <v>884</v>
      </c>
      <c r="IJC42">
        <f t="shared" ca="1" si="3257"/>
        <v>527</v>
      </c>
      <c r="IJD42">
        <f t="shared" ca="1" si="3257"/>
        <v>564</v>
      </c>
      <c r="IJE42">
        <f t="shared" ca="1" si="3257"/>
        <v>398</v>
      </c>
      <c r="IJF42">
        <f t="shared" ca="1" si="3257"/>
        <v>278</v>
      </c>
      <c r="IJG42">
        <f t="shared" ca="1" si="3257"/>
        <v>860</v>
      </c>
      <c r="IJH42">
        <f t="shared" ca="1" si="3257"/>
        <v>497</v>
      </c>
      <c r="IJI42">
        <f t="shared" ca="1" si="3257"/>
        <v>997</v>
      </c>
      <c r="IJJ42">
        <f t="shared" ca="1" si="3257"/>
        <v>203</v>
      </c>
      <c r="IJK42">
        <f t="shared" ca="1" si="3257"/>
        <v>368</v>
      </c>
      <c r="IJL42">
        <f t="shared" ca="1" si="3257"/>
        <v>309</v>
      </c>
      <c r="IJM42">
        <f t="shared" ca="1" si="3257"/>
        <v>15</v>
      </c>
      <c r="IJN42">
        <f t="shared" ca="1" si="3257"/>
        <v>844</v>
      </c>
      <c r="IJO42">
        <f t="shared" ca="1" si="3257"/>
        <v>971</v>
      </c>
      <c r="IJP42">
        <f t="shared" ca="1" si="3125"/>
        <v>333</v>
      </c>
      <c r="IJQ42">
        <f t="shared" ca="1" si="3125"/>
        <v>793</v>
      </c>
      <c r="IJR42">
        <f t="shared" ca="1" si="3125"/>
        <v>497</v>
      </c>
      <c r="IJS42">
        <f t="shared" ca="1" si="3125"/>
        <v>383</v>
      </c>
      <c r="IJT42">
        <f t="shared" ca="1" si="3125"/>
        <v>156</v>
      </c>
      <c r="IJU42">
        <f t="shared" ca="1" si="3125"/>
        <v>55</v>
      </c>
      <c r="IJV42">
        <f t="shared" ca="1" si="3125"/>
        <v>967</v>
      </c>
      <c r="IJW42">
        <f t="shared" ca="1" si="3125"/>
        <v>648</v>
      </c>
      <c r="IJX42">
        <f t="shared" ca="1" si="3125"/>
        <v>922</v>
      </c>
      <c r="IJY42">
        <f t="shared" ca="1" si="3125"/>
        <v>35</v>
      </c>
      <c r="IJZ42">
        <f t="shared" ca="1" si="3125"/>
        <v>709</v>
      </c>
      <c r="IKA42">
        <f t="shared" ca="1" si="3125"/>
        <v>556</v>
      </c>
      <c r="IKB42">
        <f t="shared" ca="1" si="3125"/>
        <v>623</v>
      </c>
      <c r="IKC42">
        <f t="shared" ref="IKC42:IMN50" ca="1" si="3382">RANDBETWEEN(1,1000)</f>
        <v>409</v>
      </c>
      <c r="IKD42">
        <f t="shared" ca="1" si="3382"/>
        <v>169</v>
      </c>
      <c r="IKE42">
        <f t="shared" ca="1" si="3382"/>
        <v>264</v>
      </c>
      <c r="IKF42">
        <f t="shared" ca="1" si="3382"/>
        <v>529</v>
      </c>
      <c r="IKG42">
        <f t="shared" ca="1" si="3382"/>
        <v>134</v>
      </c>
      <c r="IKH42">
        <f t="shared" ca="1" si="3382"/>
        <v>259</v>
      </c>
      <c r="IKI42">
        <f t="shared" ca="1" si="3382"/>
        <v>159</v>
      </c>
      <c r="IKJ42">
        <f t="shared" ca="1" si="3382"/>
        <v>683</v>
      </c>
      <c r="IKK42">
        <f t="shared" ca="1" si="3382"/>
        <v>607</v>
      </c>
      <c r="IKL42">
        <f t="shared" ca="1" si="3382"/>
        <v>27</v>
      </c>
      <c r="IKM42">
        <f t="shared" ca="1" si="3382"/>
        <v>705</v>
      </c>
      <c r="IKN42">
        <f t="shared" ca="1" si="3382"/>
        <v>967</v>
      </c>
      <c r="IKO42">
        <f t="shared" ca="1" si="3382"/>
        <v>943</v>
      </c>
      <c r="IKP42">
        <f t="shared" ca="1" si="3382"/>
        <v>714</v>
      </c>
      <c r="IKQ42">
        <f t="shared" ca="1" si="3382"/>
        <v>971</v>
      </c>
      <c r="IKR42">
        <f t="shared" ca="1" si="3382"/>
        <v>204</v>
      </c>
      <c r="IKS42">
        <f t="shared" ca="1" si="3382"/>
        <v>2</v>
      </c>
      <c r="IKT42">
        <f t="shared" ca="1" si="3382"/>
        <v>135</v>
      </c>
      <c r="IKU42">
        <f t="shared" ca="1" si="3382"/>
        <v>694</v>
      </c>
      <c r="IKV42">
        <f t="shared" ca="1" si="3382"/>
        <v>583</v>
      </c>
      <c r="IKW42">
        <f t="shared" ca="1" si="3382"/>
        <v>711</v>
      </c>
      <c r="IKX42">
        <f t="shared" ca="1" si="3382"/>
        <v>565</v>
      </c>
      <c r="IKY42">
        <f t="shared" ca="1" si="3382"/>
        <v>234</v>
      </c>
      <c r="IKZ42">
        <f t="shared" ca="1" si="3382"/>
        <v>247</v>
      </c>
      <c r="ILA42">
        <f t="shared" ca="1" si="3382"/>
        <v>594</v>
      </c>
      <c r="ILB42">
        <f t="shared" ca="1" si="3382"/>
        <v>144</v>
      </c>
      <c r="ILC42">
        <f t="shared" ca="1" si="3382"/>
        <v>513</v>
      </c>
      <c r="ILD42">
        <f t="shared" ca="1" si="3382"/>
        <v>456</v>
      </c>
      <c r="ILE42">
        <f t="shared" ca="1" si="3382"/>
        <v>583</v>
      </c>
      <c r="ILF42">
        <f t="shared" ca="1" si="3382"/>
        <v>990</v>
      </c>
      <c r="ILG42">
        <f t="shared" ca="1" si="3382"/>
        <v>360</v>
      </c>
      <c r="ILH42">
        <f t="shared" ca="1" si="3382"/>
        <v>24</v>
      </c>
      <c r="ILI42">
        <f t="shared" ca="1" si="3382"/>
        <v>48</v>
      </c>
      <c r="ILJ42">
        <f t="shared" ca="1" si="3382"/>
        <v>944</v>
      </c>
      <c r="ILK42">
        <f t="shared" ca="1" si="3382"/>
        <v>697</v>
      </c>
      <c r="ILL42">
        <f t="shared" ca="1" si="3382"/>
        <v>148</v>
      </c>
      <c r="ILM42">
        <f t="shared" ca="1" si="3382"/>
        <v>418</v>
      </c>
      <c r="ILN42">
        <f t="shared" ca="1" si="3382"/>
        <v>614</v>
      </c>
      <c r="ILO42">
        <f t="shared" ca="1" si="3382"/>
        <v>191</v>
      </c>
      <c r="ILP42">
        <f t="shared" ca="1" si="3382"/>
        <v>802</v>
      </c>
      <c r="ILQ42">
        <f t="shared" ca="1" si="3382"/>
        <v>368</v>
      </c>
      <c r="ILR42">
        <f t="shared" ca="1" si="3382"/>
        <v>885</v>
      </c>
      <c r="ILS42">
        <f t="shared" ca="1" si="3382"/>
        <v>457</v>
      </c>
      <c r="ILT42">
        <f t="shared" ca="1" si="3382"/>
        <v>929</v>
      </c>
      <c r="ILU42">
        <f t="shared" ca="1" si="3382"/>
        <v>735</v>
      </c>
      <c r="ILV42">
        <f t="shared" ca="1" si="3382"/>
        <v>768</v>
      </c>
      <c r="ILW42">
        <f t="shared" ca="1" si="3382"/>
        <v>239</v>
      </c>
      <c r="ILX42">
        <f t="shared" ca="1" si="3382"/>
        <v>486</v>
      </c>
      <c r="ILY42">
        <f t="shared" ca="1" si="3382"/>
        <v>629</v>
      </c>
      <c r="ILZ42">
        <f t="shared" ca="1" si="3382"/>
        <v>806</v>
      </c>
      <c r="IMA42">
        <f t="shared" ca="1" si="3382"/>
        <v>595</v>
      </c>
      <c r="IMB42">
        <f t="shared" ca="1" si="3382"/>
        <v>670</v>
      </c>
      <c r="IMC42">
        <f t="shared" ca="1" si="3382"/>
        <v>565</v>
      </c>
      <c r="IMD42">
        <f t="shared" ca="1" si="3382"/>
        <v>864</v>
      </c>
      <c r="IME42">
        <f t="shared" ca="1" si="3382"/>
        <v>521</v>
      </c>
      <c r="IMF42">
        <f t="shared" ca="1" si="3382"/>
        <v>270</v>
      </c>
      <c r="IMG42">
        <f t="shared" ca="1" si="3382"/>
        <v>128</v>
      </c>
      <c r="IMH42">
        <f t="shared" ca="1" si="3382"/>
        <v>768</v>
      </c>
      <c r="IMI42">
        <f t="shared" ca="1" si="3382"/>
        <v>94</v>
      </c>
      <c r="IMJ42">
        <f t="shared" ca="1" si="3382"/>
        <v>879</v>
      </c>
      <c r="IMK42">
        <f t="shared" ca="1" si="3382"/>
        <v>955</v>
      </c>
      <c r="IML42">
        <f t="shared" ca="1" si="3382"/>
        <v>335</v>
      </c>
      <c r="IMM42">
        <f t="shared" ca="1" si="3382"/>
        <v>53</v>
      </c>
      <c r="IMN42">
        <f t="shared" ca="1" si="3382"/>
        <v>904</v>
      </c>
      <c r="IMO42">
        <f t="shared" ca="1" si="3258"/>
        <v>336</v>
      </c>
      <c r="IMP42">
        <f t="shared" ca="1" si="3258"/>
        <v>293</v>
      </c>
      <c r="IMQ42">
        <f t="shared" ca="1" si="3258"/>
        <v>665</v>
      </c>
      <c r="IMR42">
        <f t="shared" ca="1" si="3258"/>
        <v>167</v>
      </c>
      <c r="IMS42">
        <f t="shared" ca="1" si="3258"/>
        <v>396</v>
      </c>
      <c r="IMT42">
        <f t="shared" ca="1" si="3258"/>
        <v>1</v>
      </c>
      <c r="IMU42">
        <f t="shared" ca="1" si="3258"/>
        <v>201</v>
      </c>
      <c r="IMV42">
        <f t="shared" ca="1" si="3258"/>
        <v>655</v>
      </c>
      <c r="IMW42">
        <f t="shared" ca="1" si="3258"/>
        <v>829</v>
      </c>
      <c r="IMX42">
        <f t="shared" ca="1" si="3258"/>
        <v>929</v>
      </c>
      <c r="IMY42">
        <f t="shared" ca="1" si="3258"/>
        <v>4</v>
      </c>
      <c r="IMZ42">
        <f t="shared" ca="1" si="3258"/>
        <v>983</v>
      </c>
      <c r="INA42">
        <f t="shared" ca="1" si="3258"/>
        <v>208</v>
      </c>
      <c r="INB42">
        <f t="shared" ca="1" si="3258"/>
        <v>361</v>
      </c>
      <c r="INC42">
        <f t="shared" ca="1" si="3258"/>
        <v>668</v>
      </c>
      <c r="IND42">
        <f t="shared" ca="1" si="3258"/>
        <v>896</v>
      </c>
      <c r="INE42">
        <f t="shared" ca="1" si="3258"/>
        <v>800</v>
      </c>
      <c r="INF42">
        <f t="shared" ca="1" si="3258"/>
        <v>83</v>
      </c>
      <c r="ING42">
        <f t="shared" ca="1" si="3258"/>
        <v>470</v>
      </c>
      <c r="INH42">
        <f t="shared" ca="1" si="3258"/>
        <v>629</v>
      </c>
      <c r="INI42">
        <f t="shared" ca="1" si="3258"/>
        <v>49</v>
      </c>
      <c r="INJ42">
        <f t="shared" ca="1" si="3258"/>
        <v>877</v>
      </c>
      <c r="INK42">
        <f t="shared" ca="1" si="3258"/>
        <v>398</v>
      </c>
      <c r="INL42">
        <f t="shared" ca="1" si="3258"/>
        <v>827</v>
      </c>
      <c r="INM42">
        <f t="shared" ca="1" si="3258"/>
        <v>401</v>
      </c>
      <c r="INN42">
        <f t="shared" ca="1" si="3258"/>
        <v>146</v>
      </c>
      <c r="INO42">
        <f t="shared" ca="1" si="3258"/>
        <v>288</v>
      </c>
      <c r="INP42">
        <f t="shared" ca="1" si="3258"/>
        <v>886</v>
      </c>
      <c r="INQ42">
        <f t="shared" ca="1" si="3258"/>
        <v>788</v>
      </c>
      <c r="INR42">
        <f t="shared" ca="1" si="3258"/>
        <v>732</v>
      </c>
      <c r="INS42">
        <f t="shared" ca="1" si="3258"/>
        <v>272</v>
      </c>
      <c r="INT42">
        <f t="shared" ca="1" si="3258"/>
        <v>592</v>
      </c>
      <c r="INU42">
        <f t="shared" ca="1" si="3258"/>
        <v>30</v>
      </c>
      <c r="INV42">
        <f t="shared" ca="1" si="3258"/>
        <v>276</v>
      </c>
      <c r="INW42">
        <f t="shared" ca="1" si="3258"/>
        <v>35</v>
      </c>
      <c r="INX42">
        <f t="shared" ca="1" si="3258"/>
        <v>609</v>
      </c>
      <c r="INY42">
        <f t="shared" ca="1" si="3258"/>
        <v>960</v>
      </c>
      <c r="INZ42">
        <f t="shared" ca="1" si="3258"/>
        <v>147</v>
      </c>
      <c r="IOA42">
        <f t="shared" ca="1" si="3258"/>
        <v>312</v>
      </c>
      <c r="IOB42">
        <f t="shared" ca="1" si="3258"/>
        <v>856</v>
      </c>
      <c r="IOC42">
        <f t="shared" ca="1" si="3258"/>
        <v>631</v>
      </c>
      <c r="IOD42">
        <f t="shared" ca="1" si="3258"/>
        <v>672</v>
      </c>
      <c r="IOE42">
        <f t="shared" ca="1" si="3258"/>
        <v>758</v>
      </c>
      <c r="IOF42">
        <f t="shared" ca="1" si="3258"/>
        <v>556</v>
      </c>
      <c r="IOG42">
        <f t="shared" ca="1" si="3258"/>
        <v>915</v>
      </c>
      <c r="IOH42">
        <f t="shared" ca="1" si="3258"/>
        <v>706</v>
      </c>
      <c r="IOI42">
        <f t="shared" ca="1" si="3258"/>
        <v>222</v>
      </c>
      <c r="IOJ42">
        <f t="shared" ca="1" si="3258"/>
        <v>676</v>
      </c>
      <c r="IOK42">
        <f t="shared" ca="1" si="3258"/>
        <v>433</v>
      </c>
      <c r="IOL42">
        <f t="shared" ca="1" si="3258"/>
        <v>64</v>
      </c>
      <c r="IOM42">
        <f t="shared" ca="1" si="3258"/>
        <v>992</v>
      </c>
      <c r="ION42">
        <f t="shared" ca="1" si="3126"/>
        <v>33</v>
      </c>
      <c r="IOO42">
        <f t="shared" ca="1" si="3126"/>
        <v>306</v>
      </c>
      <c r="IOP42">
        <f t="shared" ca="1" si="3126"/>
        <v>468</v>
      </c>
      <c r="IOQ42">
        <f t="shared" ca="1" si="3126"/>
        <v>716</v>
      </c>
      <c r="IOR42">
        <f t="shared" ca="1" si="3126"/>
        <v>985</v>
      </c>
      <c r="IOS42">
        <f t="shared" ca="1" si="3126"/>
        <v>954</v>
      </c>
      <c r="IOT42">
        <f t="shared" ca="1" si="3126"/>
        <v>662</v>
      </c>
      <c r="IOU42">
        <f t="shared" ca="1" si="3126"/>
        <v>997</v>
      </c>
      <c r="IOV42">
        <f t="shared" ca="1" si="3126"/>
        <v>411</v>
      </c>
      <c r="IOW42">
        <f t="shared" ca="1" si="3126"/>
        <v>406</v>
      </c>
      <c r="IOX42">
        <f t="shared" ca="1" si="3126"/>
        <v>311</v>
      </c>
      <c r="IOY42">
        <f t="shared" ca="1" si="3126"/>
        <v>935</v>
      </c>
      <c r="IOZ42">
        <f t="shared" ca="1" si="3126"/>
        <v>678</v>
      </c>
      <c r="IPA42">
        <f t="shared" ref="IPA42:IRL50" ca="1" si="3383">RANDBETWEEN(1,1000)</f>
        <v>412</v>
      </c>
      <c r="IPB42">
        <f t="shared" ca="1" si="3383"/>
        <v>318</v>
      </c>
      <c r="IPC42">
        <f t="shared" ca="1" si="3383"/>
        <v>691</v>
      </c>
      <c r="IPD42">
        <f t="shared" ca="1" si="3383"/>
        <v>717</v>
      </c>
      <c r="IPE42">
        <f t="shared" ca="1" si="3383"/>
        <v>486</v>
      </c>
      <c r="IPF42">
        <f t="shared" ca="1" si="3383"/>
        <v>566</v>
      </c>
      <c r="IPG42">
        <f t="shared" ca="1" si="3383"/>
        <v>931</v>
      </c>
      <c r="IPH42">
        <f t="shared" ca="1" si="3383"/>
        <v>790</v>
      </c>
      <c r="IPI42">
        <f t="shared" ca="1" si="3383"/>
        <v>333</v>
      </c>
      <c r="IPJ42">
        <f t="shared" ca="1" si="3383"/>
        <v>922</v>
      </c>
      <c r="IPK42">
        <f t="shared" ca="1" si="3383"/>
        <v>404</v>
      </c>
      <c r="IPL42">
        <f t="shared" ca="1" si="3383"/>
        <v>721</v>
      </c>
      <c r="IPM42">
        <f t="shared" ca="1" si="3383"/>
        <v>115</v>
      </c>
      <c r="IPN42">
        <f t="shared" ca="1" si="3383"/>
        <v>979</v>
      </c>
      <c r="IPO42">
        <f t="shared" ca="1" si="3383"/>
        <v>403</v>
      </c>
      <c r="IPP42">
        <f t="shared" ca="1" si="3383"/>
        <v>981</v>
      </c>
      <c r="IPQ42">
        <f t="shared" ca="1" si="3383"/>
        <v>763</v>
      </c>
      <c r="IPR42">
        <f t="shared" ca="1" si="3383"/>
        <v>610</v>
      </c>
      <c r="IPS42">
        <f t="shared" ca="1" si="3383"/>
        <v>265</v>
      </c>
      <c r="IPT42">
        <f t="shared" ca="1" si="3383"/>
        <v>16</v>
      </c>
      <c r="IPU42">
        <f t="shared" ca="1" si="3383"/>
        <v>213</v>
      </c>
      <c r="IPV42">
        <f t="shared" ca="1" si="3383"/>
        <v>735</v>
      </c>
      <c r="IPW42">
        <f t="shared" ca="1" si="3383"/>
        <v>190</v>
      </c>
      <c r="IPX42">
        <f t="shared" ca="1" si="3383"/>
        <v>723</v>
      </c>
      <c r="IPY42">
        <f t="shared" ca="1" si="3383"/>
        <v>7</v>
      </c>
      <c r="IPZ42">
        <f t="shared" ca="1" si="3383"/>
        <v>272</v>
      </c>
      <c r="IQA42">
        <f t="shared" ca="1" si="3383"/>
        <v>686</v>
      </c>
      <c r="IQB42">
        <f t="shared" ca="1" si="3383"/>
        <v>347</v>
      </c>
      <c r="IQC42">
        <f t="shared" ca="1" si="3383"/>
        <v>566</v>
      </c>
      <c r="IQD42">
        <f t="shared" ca="1" si="3383"/>
        <v>691</v>
      </c>
      <c r="IQE42">
        <f t="shared" ca="1" si="3383"/>
        <v>209</v>
      </c>
      <c r="IQF42">
        <f t="shared" ca="1" si="3383"/>
        <v>415</v>
      </c>
      <c r="IQG42">
        <f t="shared" ca="1" si="3383"/>
        <v>512</v>
      </c>
      <c r="IQH42">
        <f t="shared" ca="1" si="3383"/>
        <v>607</v>
      </c>
      <c r="IQI42">
        <f t="shared" ca="1" si="3383"/>
        <v>815</v>
      </c>
      <c r="IQJ42">
        <f t="shared" ca="1" si="3383"/>
        <v>349</v>
      </c>
      <c r="IQK42">
        <f t="shared" ca="1" si="3383"/>
        <v>17</v>
      </c>
      <c r="IQL42">
        <f t="shared" ca="1" si="3383"/>
        <v>990</v>
      </c>
      <c r="IQM42">
        <f t="shared" ca="1" si="3383"/>
        <v>789</v>
      </c>
      <c r="IQN42">
        <f t="shared" ca="1" si="3383"/>
        <v>701</v>
      </c>
      <c r="IQO42">
        <f t="shared" ca="1" si="3383"/>
        <v>632</v>
      </c>
      <c r="IQP42">
        <f t="shared" ca="1" si="3383"/>
        <v>326</v>
      </c>
      <c r="IQQ42">
        <f t="shared" ca="1" si="3383"/>
        <v>914</v>
      </c>
      <c r="IQR42">
        <f t="shared" ca="1" si="3383"/>
        <v>336</v>
      </c>
      <c r="IQS42">
        <f t="shared" ca="1" si="3383"/>
        <v>53</v>
      </c>
      <c r="IQT42">
        <f t="shared" ca="1" si="3383"/>
        <v>384</v>
      </c>
      <c r="IQU42">
        <f t="shared" ca="1" si="3383"/>
        <v>111</v>
      </c>
      <c r="IQV42">
        <f t="shared" ca="1" si="3383"/>
        <v>938</v>
      </c>
      <c r="IQW42">
        <f t="shared" ca="1" si="3383"/>
        <v>541</v>
      </c>
      <c r="IQX42">
        <f t="shared" ca="1" si="3383"/>
        <v>490</v>
      </c>
      <c r="IQY42">
        <f t="shared" ca="1" si="3383"/>
        <v>637</v>
      </c>
      <c r="IQZ42">
        <f t="shared" ca="1" si="3383"/>
        <v>902</v>
      </c>
      <c r="IRA42">
        <f t="shared" ca="1" si="3383"/>
        <v>842</v>
      </c>
      <c r="IRB42">
        <f t="shared" ca="1" si="3383"/>
        <v>998</v>
      </c>
      <c r="IRC42">
        <f t="shared" ca="1" si="3383"/>
        <v>275</v>
      </c>
      <c r="IRD42">
        <f t="shared" ca="1" si="3383"/>
        <v>281</v>
      </c>
      <c r="IRE42">
        <f t="shared" ca="1" si="3383"/>
        <v>542</v>
      </c>
      <c r="IRF42">
        <f t="shared" ca="1" si="3383"/>
        <v>927</v>
      </c>
      <c r="IRG42">
        <f t="shared" ca="1" si="3383"/>
        <v>673</v>
      </c>
      <c r="IRH42">
        <f t="shared" ca="1" si="3383"/>
        <v>409</v>
      </c>
      <c r="IRI42">
        <f t="shared" ca="1" si="3383"/>
        <v>448</v>
      </c>
      <c r="IRJ42">
        <f t="shared" ca="1" si="3383"/>
        <v>116</v>
      </c>
      <c r="IRK42">
        <f t="shared" ca="1" si="3383"/>
        <v>658</v>
      </c>
      <c r="IRL42">
        <f t="shared" ca="1" si="3383"/>
        <v>256</v>
      </c>
      <c r="IRM42">
        <f t="shared" ca="1" si="3259"/>
        <v>85</v>
      </c>
      <c r="IRN42">
        <f t="shared" ca="1" si="3259"/>
        <v>903</v>
      </c>
      <c r="IRO42">
        <f t="shared" ca="1" si="3259"/>
        <v>999</v>
      </c>
      <c r="IRP42">
        <f t="shared" ca="1" si="3259"/>
        <v>512</v>
      </c>
      <c r="IRQ42">
        <f t="shared" ca="1" si="3259"/>
        <v>198</v>
      </c>
      <c r="IRR42">
        <f t="shared" ca="1" si="3259"/>
        <v>335</v>
      </c>
      <c r="IRS42">
        <f t="shared" ca="1" si="3259"/>
        <v>796</v>
      </c>
      <c r="IRT42">
        <f t="shared" ca="1" si="3259"/>
        <v>300</v>
      </c>
      <c r="IRU42">
        <f t="shared" ca="1" si="3259"/>
        <v>406</v>
      </c>
      <c r="IRV42">
        <f t="shared" ca="1" si="3259"/>
        <v>5</v>
      </c>
      <c r="IRW42">
        <f t="shared" ca="1" si="3259"/>
        <v>520</v>
      </c>
      <c r="IRX42">
        <f t="shared" ca="1" si="3259"/>
        <v>229</v>
      </c>
      <c r="IRY42">
        <f t="shared" ca="1" si="3259"/>
        <v>110</v>
      </c>
      <c r="IRZ42">
        <f t="shared" ca="1" si="3259"/>
        <v>641</v>
      </c>
      <c r="ISA42">
        <f t="shared" ca="1" si="3259"/>
        <v>899</v>
      </c>
      <c r="ISB42">
        <f t="shared" ca="1" si="3259"/>
        <v>139</v>
      </c>
      <c r="ISC42">
        <f t="shared" ca="1" si="3259"/>
        <v>812</v>
      </c>
      <c r="ISD42">
        <f t="shared" ca="1" si="3259"/>
        <v>964</v>
      </c>
      <c r="ISE42">
        <f t="shared" ca="1" si="3259"/>
        <v>419</v>
      </c>
      <c r="ISF42">
        <f t="shared" ca="1" si="3259"/>
        <v>186</v>
      </c>
      <c r="ISG42">
        <f t="shared" ca="1" si="3259"/>
        <v>564</v>
      </c>
      <c r="ISH42">
        <f t="shared" ca="1" si="3259"/>
        <v>276</v>
      </c>
      <c r="ISI42">
        <f t="shared" ca="1" si="3259"/>
        <v>432</v>
      </c>
      <c r="ISJ42">
        <f t="shared" ca="1" si="3259"/>
        <v>541</v>
      </c>
      <c r="ISK42">
        <f t="shared" ca="1" si="3259"/>
        <v>795</v>
      </c>
      <c r="ISL42">
        <f t="shared" ca="1" si="3259"/>
        <v>787</v>
      </c>
      <c r="ISM42">
        <f t="shared" ca="1" si="3259"/>
        <v>803</v>
      </c>
      <c r="ISN42">
        <f t="shared" ca="1" si="3259"/>
        <v>764</v>
      </c>
      <c r="ISO42">
        <f t="shared" ca="1" si="3259"/>
        <v>12</v>
      </c>
      <c r="ISP42">
        <f t="shared" ca="1" si="3259"/>
        <v>866</v>
      </c>
      <c r="ISQ42">
        <f t="shared" ca="1" si="3259"/>
        <v>917</v>
      </c>
      <c r="ISR42">
        <f t="shared" ca="1" si="3259"/>
        <v>651</v>
      </c>
      <c r="ISS42">
        <f t="shared" ca="1" si="3259"/>
        <v>303</v>
      </c>
      <c r="IST42">
        <f t="shared" ca="1" si="3259"/>
        <v>994</v>
      </c>
      <c r="ISU42">
        <f t="shared" ca="1" si="3259"/>
        <v>809</v>
      </c>
      <c r="ISV42">
        <f t="shared" ca="1" si="3259"/>
        <v>11</v>
      </c>
      <c r="ISW42">
        <f t="shared" ca="1" si="3259"/>
        <v>546</v>
      </c>
      <c r="ISX42">
        <f t="shared" ca="1" si="3259"/>
        <v>979</v>
      </c>
      <c r="ISY42">
        <f t="shared" ca="1" si="3259"/>
        <v>312</v>
      </c>
      <c r="ISZ42">
        <f t="shared" ca="1" si="3259"/>
        <v>805</v>
      </c>
      <c r="ITA42">
        <f t="shared" ca="1" si="3259"/>
        <v>246</v>
      </c>
      <c r="ITB42">
        <f t="shared" ca="1" si="3259"/>
        <v>954</v>
      </c>
      <c r="ITC42">
        <f t="shared" ca="1" si="3259"/>
        <v>677</v>
      </c>
      <c r="ITD42">
        <f t="shared" ca="1" si="3259"/>
        <v>85</v>
      </c>
      <c r="ITE42">
        <f t="shared" ca="1" si="3259"/>
        <v>98</v>
      </c>
      <c r="ITF42">
        <f t="shared" ca="1" si="3259"/>
        <v>698</v>
      </c>
      <c r="ITG42">
        <f t="shared" ca="1" si="3259"/>
        <v>952</v>
      </c>
      <c r="ITH42">
        <f t="shared" ca="1" si="3259"/>
        <v>974</v>
      </c>
      <c r="ITI42">
        <f t="shared" ca="1" si="3259"/>
        <v>715</v>
      </c>
      <c r="ITJ42">
        <f t="shared" ca="1" si="3259"/>
        <v>624</v>
      </c>
      <c r="ITK42">
        <f t="shared" ca="1" si="3259"/>
        <v>234</v>
      </c>
      <c r="ITL42">
        <f t="shared" ca="1" si="3127"/>
        <v>970</v>
      </c>
      <c r="ITM42">
        <f t="shared" ca="1" si="3127"/>
        <v>525</v>
      </c>
      <c r="ITN42">
        <f t="shared" ca="1" si="3127"/>
        <v>993</v>
      </c>
      <c r="ITO42">
        <f t="shared" ca="1" si="3127"/>
        <v>461</v>
      </c>
      <c r="ITP42">
        <f t="shared" ca="1" si="3127"/>
        <v>212</v>
      </c>
      <c r="ITQ42">
        <f t="shared" ca="1" si="3127"/>
        <v>751</v>
      </c>
      <c r="ITR42">
        <f t="shared" ca="1" si="3127"/>
        <v>164</v>
      </c>
      <c r="ITS42">
        <f t="shared" ca="1" si="3127"/>
        <v>156</v>
      </c>
      <c r="ITT42">
        <f t="shared" ca="1" si="3127"/>
        <v>814</v>
      </c>
      <c r="ITU42">
        <f t="shared" ca="1" si="3127"/>
        <v>172</v>
      </c>
      <c r="ITV42">
        <f t="shared" ca="1" si="3127"/>
        <v>753</v>
      </c>
      <c r="ITW42">
        <f t="shared" ca="1" si="3127"/>
        <v>757</v>
      </c>
      <c r="ITX42">
        <f t="shared" ca="1" si="3127"/>
        <v>693</v>
      </c>
      <c r="ITY42">
        <f t="shared" ref="ITY42:IWJ50" ca="1" si="3384">RANDBETWEEN(1,1000)</f>
        <v>937</v>
      </c>
      <c r="ITZ42">
        <f t="shared" ca="1" si="3384"/>
        <v>646</v>
      </c>
      <c r="IUA42">
        <f t="shared" ca="1" si="3384"/>
        <v>514</v>
      </c>
      <c r="IUB42">
        <f t="shared" ca="1" si="3384"/>
        <v>377</v>
      </c>
      <c r="IUC42">
        <f t="shared" ca="1" si="3384"/>
        <v>374</v>
      </c>
      <c r="IUD42">
        <f t="shared" ca="1" si="3384"/>
        <v>884</v>
      </c>
      <c r="IUE42">
        <f t="shared" ca="1" si="3384"/>
        <v>221</v>
      </c>
      <c r="IUF42">
        <f t="shared" ca="1" si="3384"/>
        <v>491</v>
      </c>
      <c r="IUG42">
        <f t="shared" ca="1" si="3384"/>
        <v>515</v>
      </c>
      <c r="IUH42">
        <f t="shared" ca="1" si="3384"/>
        <v>185</v>
      </c>
      <c r="IUI42">
        <f t="shared" ca="1" si="3384"/>
        <v>92</v>
      </c>
      <c r="IUJ42">
        <f t="shared" ca="1" si="3384"/>
        <v>248</v>
      </c>
      <c r="IUK42">
        <f t="shared" ca="1" si="3384"/>
        <v>685</v>
      </c>
      <c r="IUL42">
        <f t="shared" ca="1" si="3384"/>
        <v>315</v>
      </c>
      <c r="IUM42">
        <f t="shared" ca="1" si="3384"/>
        <v>295</v>
      </c>
      <c r="IUN42">
        <f t="shared" ca="1" si="3384"/>
        <v>485</v>
      </c>
      <c r="IUO42">
        <f t="shared" ca="1" si="3384"/>
        <v>948</v>
      </c>
      <c r="IUP42">
        <f t="shared" ca="1" si="3384"/>
        <v>631</v>
      </c>
      <c r="IUQ42">
        <f t="shared" ca="1" si="3384"/>
        <v>330</v>
      </c>
      <c r="IUR42">
        <f t="shared" ca="1" si="3384"/>
        <v>850</v>
      </c>
      <c r="IUS42">
        <f t="shared" ca="1" si="3384"/>
        <v>229</v>
      </c>
      <c r="IUT42">
        <f t="shared" ca="1" si="3384"/>
        <v>910</v>
      </c>
      <c r="IUU42">
        <f t="shared" ca="1" si="3384"/>
        <v>994</v>
      </c>
      <c r="IUV42">
        <f t="shared" ca="1" si="3384"/>
        <v>136</v>
      </c>
      <c r="IUW42">
        <f t="shared" ca="1" si="3384"/>
        <v>659</v>
      </c>
      <c r="IUX42">
        <f t="shared" ca="1" si="3384"/>
        <v>23</v>
      </c>
      <c r="IUY42">
        <f t="shared" ca="1" si="3384"/>
        <v>966</v>
      </c>
      <c r="IUZ42">
        <f t="shared" ca="1" si="3384"/>
        <v>474</v>
      </c>
      <c r="IVA42">
        <f t="shared" ca="1" si="3384"/>
        <v>751</v>
      </c>
      <c r="IVB42">
        <f t="shared" ca="1" si="3384"/>
        <v>777</v>
      </c>
      <c r="IVC42">
        <f t="shared" ca="1" si="3384"/>
        <v>330</v>
      </c>
      <c r="IVD42">
        <f t="shared" ca="1" si="3384"/>
        <v>991</v>
      </c>
      <c r="IVE42">
        <f t="shared" ca="1" si="3384"/>
        <v>756</v>
      </c>
      <c r="IVF42">
        <f t="shared" ca="1" si="3384"/>
        <v>740</v>
      </c>
      <c r="IVG42">
        <f t="shared" ca="1" si="3384"/>
        <v>961</v>
      </c>
      <c r="IVH42">
        <f t="shared" ca="1" si="3384"/>
        <v>104</v>
      </c>
      <c r="IVI42">
        <f t="shared" ca="1" si="3384"/>
        <v>357</v>
      </c>
      <c r="IVJ42">
        <f t="shared" ca="1" si="3384"/>
        <v>814</v>
      </c>
      <c r="IVK42">
        <f t="shared" ca="1" si="3384"/>
        <v>477</v>
      </c>
      <c r="IVL42">
        <f t="shared" ca="1" si="3384"/>
        <v>495</v>
      </c>
      <c r="IVM42">
        <f t="shared" ca="1" si="3384"/>
        <v>884</v>
      </c>
      <c r="IVN42">
        <f t="shared" ca="1" si="3384"/>
        <v>193</v>
      </c>
      <c r="IVO42">
        <f t="shared" ca="1" si="3384"/>
        <v>495</v>
      </c>
      <c r="IVP42">
        <f t="shared" ca="1" si="3384"/>
        <v>462</v>
      </c>
      <c r="IVQ42">
        <f t="shared" ca="1" si="3384"/>
        <v>609</v>
      </c>
      <c r="IVR42">
        <f t="shared" ca="1" si="3384"/>
        <v>829</v>
      </c>
      <c r="IVS42">
        <f t="shared" ca="1" si="3384"/>
        <v>540</v>
      </c>
      <c r="IVT42">
        <f t="shared" ca="1" si="3384"/>
        <v>337</v>
      </c>
      <c r="IVU42">
        <f t="shared" ca="1" si="3384"/>
        <v>226</v>
      </c>
      <c r="IVV42">
        <f t="shared" ca="1" si="3384"/>
        <v>375</v>
      </c>
      <c r="IVW42">
        <f t="shared" ca="1" si="3384"/>
        <v>927</v>
      </c>
      <c r="IVX42">
        <f t="shared" ca="1" si="3384"/>
        <v>203</v>
      </c>
      <c r="IVY42">
        <f t="shared" ca="1" si="3384"/>
        <v>65</v>
      </c>
      <c r="IVZ42">
        <f t="shared" ca="1" si="3384"/>
        <v>834</v>
      </c>
      <c r="IWA42">
        <f t="shared" ca="1" si="3384"/>
        <v>885</v>
      </c>
      <c r="IWB42">
        <f t="shared" ca="1" si="3384"/>
        <v>1</v>
      </c>
      <c r="IWC42">
        <f t="shared" ca="1" si="3384"/>
        <v>951</v>
      </c>
      <c r="IWD42">
        <f t="shared" ca="1" si="3384"/>
        <v>821</v>
      </c>
      <c r="IWE42">
        <f t="shared" ca="1" si="3384"/>
        <v>219</v>
      </c>
      <c r="IWF42">
        <f t="shared" ca="1" si="3384"/>
        <v>403</v>
      </c>
      <c r="IWG42">
        <f t="shared" ca="1" si="3384"/>
        <v>612</v>
      </c>
      <c r="IWH42">
        <f t="shared" ca="1" si="3384"/>
        <v>902</v>
      </c>
      <c r="IWI42">
        <f t="shared" ca="1" si="3384"/>
        <v>769</v>
      </c>
      <c r="IWJ42">
        <f t="shared" ca="1" si="3384"/>
        <v>113</v>
      </c>
      <c r="IWK42">
        <f t="shared" ca="1" si="3260"/>
        <v>139</v>
      </c>
      <c r="IWL42">
        <f t="shared" ca="1" si="3260"/>
        <v>445</v>
      </c>
      <c r="IWM42">
        <f t="shared" ca="1" si="3260"/>
        <v>904</v>
      </c>
      <c r="IWN42">
        <f t="shared" ca="1" si="3260"/>
        <v>284</v>
      </c>
      <c r="IWO42">
        <f t="shared" ca="1" si="3260"/>
        <v>839</v>
      </c>
      <c r="IWP42">
        <f t="shared" ca="1" si="3260"/>
        <v>326</v>
      </c>
      <c r="IWQ42">
        <f t="shared" ca="1" si="3260"/>
        <v>927</v>
      </c>
      <c r="IWR42">
        <f t="shared" ca="1" si="3260"/>
        <v>154</v>
      </c>
      <c r="IWS42">
        <f t="shared" ca="1" si="3260"/>
        <v>544</v>
      </c>
      <c r="IWT42">
        <f t="shared" ca="1" si="3260"/>
        <v>520</v>
      </c>
      <c r="IWU42">
        <f t="shared" ca="1" si="3260"/>
        <v>80</v>
      </c>
      <c r="IWV42">
        <f t="shared" ca="1" si="3260"/>
        <v>26</v>
      </c>
      <c r="IWW42">
        <f t="shared" ca="1" si="3260"/>
        <v>57</v>
      </c>
      <c r="IWX42">
        <f t="shared" ca="1" si="3260"/>
        <v>645</v>
      </c>
      <c r="IWY42">
        <f t="shared" ca="1" si="3260"/>
        <v>823</v>
      </c>
      <c r="IWZ42">
        <f t="shared" ca="1" si="3260"/>
        <v>364</v>
      </c>
      <c r="IXA42">
        <f t="shared" ca="1" si="3260"/>
        <v>693</v>
      </c>
      <c r="IXB42">
        <f t="shared" ca="1" si="3260"/>
        <v>391</v>
      </c>
      <c r="IXC42">
        <f t="shared" ca="1" si="3260"/>
        <v>898</v>
      </c>
      <c r="IXD42">
        <f t="shared" ca="1" si="3260"/>
        <v>393</v>
      </c>
      <c r="IXE42">
        <f t="shared" ca="1" si="3260"/>
        <v>408</v>
      </c>
      <c r="IXF42">
        <f t="shared" ca="1" si="3260"/>
        <v>13</v>
      </c>
      <c r="IXG42">
        <f t="shared" ca="1" si="3260"/>
        <v>449</v>
      </c>
      <c r="IXH42">
        <f t="shared" ca="1" si="3260"/>
        <v>522</v>
      </c>
      <c r="IXI42">
        <f t="shared" ca="1" si="3260"/>
        <v>720</v>
      </c>
      <c r="IXJ42">
        <f t="shared" ca="1" si="3260"/>
        <v>745</v>
      </c>
      <c r="IXK42">
        <f t="shared" ca="1" si="3260"/>
        <v>750</v>
      </c>
      <c r="IXL42">
        <f t="shared" ca="1" si="3260"/>
        <v>936</v>
      </c>
      <c r="IXM42">
        <f t="shared" ca="1" si="3260"/>
        <v>611</v>
      </c>
      <c r="IXN42">
        <f t="shared" ca="1" si="3260"/>
        <v>421</v>
      </c>
      <c r="IXO42">
        <f t="shared" ca="1" si="3260"/>
        <v>648</v>
      </c>
      <c r="IXP42">
        <f t="shared" ca="1" si="3260"/>
        <v>624</v>
      </c>
      <c r="IXQ42">
        <f t="shared" ca="1" si="3260"/>
        <v>262</v>
      </c>
      <c r="IXR42">
        <f t="shared" ca="1" si="3260"/>
        <v>49</v>
      </c>
      <c r="IXS42">
        <f t="shared" ca="1" si="3260"/>
        <v>181</v>
      </c>
      <c r="IXT42">
        <f t="shared" ca="1" si="3260"/>
        <v>263</v>
      </c>
      <c r="IXU42">
        <f t="shared" ca="1" si="3260"/>
        <v>792</v>
      </c>
      <c r="IXV42">
        <f t="shared" ca="1" si="3260"/>
        <v>706</v>
      </c>
      <c r="IXW42">
        <f t="shared" ca="1" si="3260"/>
        <v>764</v>
      </c>
      <c r="IXX42">
        <f t="shared" ca="1" si="3260"/>
        <v>235</v>
      </c>
      <c r="IXY42">
        <f t="shared" ca="1" si="3260"/>
        <v>172</v>
      </c>
      <c r="IXZ42">
        <f t="shared" ca="1" si="3260"/>
        <v>710</v>
      </c>
      <c r="IYA42">
        <f t="shared" ca="1" si="3260"/>
        <v>182</v>
      </c>
      <c r="IYB42">
        <f t="shared" ca="1" si="3260"/>
        <v>464</v>
      </c>
      <c r="IYC42">
        <f t="shared" ca="1" si="3260"/>
        <v>353</v>
      </c>
      <c r="IYD42">
        <f t="shared" ca="1" si="3260"/>
        <v>366</v>
      </c>
      <c r="IYE42">
        <f t="shared" ca="1" si="3260"/>
        <v>206</v>
      </c>
      <c r="IYF42">
        <f t="shared" ca="1" si="3260"/>
        <v>913</v>
      </c>
      <c r="IYG42">
        <f t="shared" ca="1" si="3260"/>
        <v>703</v>
      </c>
      <c r="IYH42">
        <f t="shared" ca="1" si="3260"/>
        <v>612</v>
      </c>
      <c r="IYI42">
        <f t="shared" ca="1" si="3260"/>
        <v>319</v>
      </c>
      <c r="IYJ42">
        <f t="shared" ca="1" si="3128"/>
        <v>486</v>
      </c>
      <c r="IYK42">
        <f t="shared" ca="1" si="3128"/>
        <v>402</v>
      </c>
      <c r="IYL42">
        <f t="shared" ca="1" si="3128"/>
        <v>887</v>
      </c>
      <c r="IYM42">
        <f t="shared" ca="1" si="3128"/>
        <v>123</v>
      </c>
      <c r="IYN42">
        <f t="shared" ca="1" si="3128"/>
        <v>114</v>
      </c>
      <c r="IYO42">
        <f t="shared" ca="1" si="3128"/>
        <v>442</v>
      </c>
      <c r="IYP42">
        <f t="shared" ca="1" si="3128"/>
        <v>508</v>
      </c>
      <c r="IYQ42">
        <f t="shared" ca="1" si="3128"/>
        <v>153</v>
      </c>
      <c r="IYR42">
        <f t="shared" ca="1" si="3128"/>
        <v>463</v>
      </c>
      <c r="IYS42">
        <f t="shared" ca="1" si="3128"/>
        <v>600</v>
      </c>
      <c r="IYT42">
        <f t="shared" ca="1" si="3128"/>
        <v>232</v>
      </c>
      <c r="IYU42">
        <f t="shared" ca="1" si="3128"/>
        <v>544</v>
      </c>
      <c r="IYV42">
        <f t="shared" ca="1" si="3128"/>
        <v>776</v>
      </c>
      <c r="IYW42">
        <f t="shared" ref="IYW42:JBH50" ca="1" si="3385">RANDBETWEEN(1,1000)</f>
        <v>639</v>
      </c>
      <c r="IYX42">
        <f t="shared" ca="1" si="3385"/>
        <v>142</v>
      </c>
      <c r="IYY42">
        <f t="shared" ca="1" si="3385"/>
        <v>864</v>
      </c>
      <c r="IYZ42">
        <f t="shared" ca="1" si="3385"/>
        <v>191</v>
      </c>
      <c r="IZA42">
        <f t="shared" ca="1" si="3385"/>
        <v>506</v>
      </c>
      <c r="IZB42">
        <f t="shared" ca="1" si="3385"/>
        <v>301</v>
      </c>
      <c r="IZC42">
        <f t="shared" ca="1" si="3385"/>
        <v>282</v>
      </c>
      <c r="IZD42">
        <f t="shared" ca="1" si="3385"/>
        <v>862</v>
      </c>
      <c r="IZE42">
        <f t="shared" ca="1" si="3385"/>
        <v>804</v>
      </c>
      <c r="IZF42">
        <f t="shared" ca="1" si="3385"/>
        <v>749</v>
      </c>
      <c r="IZG42">
        <f t="shared" ca="1" si="3385"/>
        <v>133</v>
      </c>
      <c r="IZH42">
        <f t="shared" ca="1" si="3385"/>
        <v>142</v>
      </c>
      <c r="IZI42">
        <f t="shared" ca="1" si="3385"/>
        <v>225</v>
      </c>
      <c r="IZJ42">
        <f t="shared" ca="1" si="3385"/>
        <v>17</v>
      </c>
      <c r="IZK42">
        <f t="shared" ca="1" si="3385"/>
        <v>309</v>
      </c>
      <c r="IZL42">
        <f t="shared" ca="1" si="3385"/>
        <v>587</v>
      </c>
      <c r="IZM42">
        <f t="shared" ca="1" si="3385"/>
        <v>43</v>
      </c>
      <c r="IZN42">
        <f t="shared" ca="1" si="3385"/>
        <v>712</v>
      </c>
      <c r="IZO42">
        <f t="shared" ca="1" si="3385"/>
        <v>359</v>
      </c>
      <c r="IZP42">
        <f t="shared" ca="1" si="3385"/>
        <v>509</v>
      </c>
      <c r="IZQ42">
        <f t="shared" ca="1" si="3385"/>
        <v>385</v>
      </c>
      <c r="IZR42">
        <f t="shared" ca="1" si="3385"/>
        <v>359</v>
      </c>
      <c r="IZS42">
        <f t="shared" ca="1" si="3385"/>
        <v>913</v>
      </c>
      <c r="IZT42">
        <f t="shared" ca="1" si="3385"/>
        <v>752</v>
      </c>
      <c r="IZU42">
        <f t="shared" ca="1" si="3385"/>
        <v>450</v>
      </c>
      <c r="IZV42">
        <f t="shared" ca="1" si="3385"/>
        <v>323</v>
      </c>
      <c r="IZW42">
        <f t="shared" ca="1" si="3385"/>
        <v>775</v>
      </c>
      <c r="IZX42">
        <f t="shared" ca="1" si="3385"/>
        <v>488</v>
      </c>
      <c r="IZY42">
        <f t="shared" ca="1" si="3385"/>
        <v>951</v>
      </c>
      <c r="IZZ42">
        <f t="shared" ca="1" si="3385"/>
        <v>738</v>
      </c>
      <c r="JAA42">
        <f t="shared" ca="1" si="3385"/>
        <v>188</v>
      </c>
      <c r="JAB42">
        <f t="shared" ca="1" si="3385"/>
        <v>456</v>
      </c>
      <c r="JAC42">
        <f t="shared" ca="1" si="3385"/>
        <v>818</v>
      </c>
      <c r="JAD42">
        <f t="shared" ca="1" si="3385"/>
        <v>430</v>
      </c>
      <c r="JAE42">
        <f t="shared" ca="1" si="3385"/>
        <v>580</v>
      </c>
      <c r="JAF42">
        <f t="shared" ca="1" si="3385"/>
        <v>61</v>
      </c>
      <c r="JAG42">
        <f t="shared" ca="1" si="3385"/>
        <v>406</v>
      </c>
      <c r="JAH42">
        <f t="shared" ca="1" si="3385"/>
        <v>815</v>
      </c>
      <c r="JAI42">
        <f t="shared" ca="1" si="3385"/>
        <v>961</v>
      </c>
      <c r="JAJ42">
        <f t="shared" ca="1" si="3385"/>
        <v>238</v>
      </c>
      <c r="JAK42">
        <f t="shared" ca="1" si="3385"/>
        <v>309</v>
      </c>
      <c r="JAL42">
        <f t="shared" ca="1" si="3385"/>
        <v>927</v>
      </c>
      <c r="JAM42">
        <f t="shared" ca="1" si="3385"/>
        <v>486</v>
      </c>
      <c r="JAN42">
        <f t="shared" ca="1" si="3385"/>
        <v>150</v>
      </c>
      <c r="JAO42">
        <f t="shared" ca="1" si="3385"/>
        <v>833</v>
      </c>
      <c r="JAP42">
        <f t="shared" ca="1" si="3385"/>
        <v>628</v>
      </c>
      <c r="JAQ42">
        <f t="shared" ca="1" si="3385"/>
        <v>499</v>
      </c>
      <c r="JAR42">
        <f t="shared" ca="1" si="3385"/>
        <v>898</v>
      </c>
      <c r="JAS42">
        <f t="shared" ca="1" si="3385"/>
        <v>382</v>
      </c>
      <c r="JAT42">
        <f t="shared" ca="1" si="3385"/>
        <v>937</v>
      </c>
      <c r="JAU42">
        <f t="shared" ca="1" si="3385"/>
        <v>798</v>
      </c>
      <c r="JAV42">
        <f t="shared" ca="1" si="3385"/>
        <v>178</v>
      </c>
      <c r="JAW42">
        <f t="shared" ca="1" si="3385"/>
        <v>361</v>
      </c>
      <c r="JAX42">
        <f t="shared" ca="1" si="3385"/>
        <v>327</v>
      </c>
      <c r="JAY42">
        <f t="shared" ca="1" si="3385"/>
        <v>760</v>
      </c>
      <c r="JAZ42">
        <f t="shared" ca="1" si="3385"/>
        <v>252</v>
      </c>
      <c r="JBA42">
        <f t="shared" ca="1" si="3385"/>
        <v>291</v>
      </c>
      <c r="JBB42">
        <f t="shared" ca="1" si="3385"/>
        <v>975</v>
      </c>
      <c r="JBC42">
        <f t="shared" ca="1" si="3385"/>
        <v>945</v>
      </c>
      <c r="JBD42">
        <f t="shared" ca="1" si="3385"/>
        <v>144</v>
      </c>
      <c r="JBE42">
        <f t="shared" ca="1" si="3385"/>
        <v>186</v>
      </c>
      <c r="JBF42">
        <f t="shared" ca="1" si="3385"/>
        <v>690</v>
      </c>
      <c r="JBG42">
        <f t="shared" ca="1" si="3385"/>
        <v>424</v>
      </c>
      <c r="JBH42">
        <f t="shared" ca="1" si="3385"/>
        <v>217</v>
      </c>
      <c r="JBI42">
        <f t="shared" ca="1" si="3261"/>
        <v>262</v>
      </c>
      <c r="JBJ42">
        <f t="shared" ca="1" si="3261"/>
        <v>149</v>
      </c>
      <c r="JBK42">
        <f t="shared" ca="1" si="3261"/>
        <v>387</v>
      </c>
      <c r="JBL42">
        <f t="shared" ca="1" si="3261"/>
        <v>71</v>
      </c>
      <c r="JBM42">
        <f t="shared" ca="1" si="3261"/>
        <v>549</v>
      </c>
      <c r="JBN42">
        <f t="shared" ca="1" si="3261"/>
        <v>184</v>
      </c>
      <c r="JBO42">
        <f t="shared" ca="1" si="3261"/>
        <v>343</v>
      </c>
      <c r="JBP42">
        <f t="shared" ca="1" si="3261"/>
        <v>634</v>
      </c>
      <c r="JBQ42">
        <f t="shared" ca="1" si="3261"/>
        <v>523</v>
      </c>
      <c r="JBR42">
        <f t="shared" ca="1" si="3261"/>
        <v>957</v>
      </c>
      <c r="JBS42">
        <f t="shared" ca="1" si="3261"/>
        <v>911</v>
      </c>
      <c r="JBT42">
        <f t="shared" ca="1" si="3261"/>
        <v>780</v>
      </c>
      <c r="JBU42">
        <f t="shared" ca="1" si="3261"/>
        <v>377</v>
      </c>
      <c r="JBV42">
        <f t="shared" ca="1" si="3261"/>
        <v>638</v>
      </c>
      <c r="JBW42">
        <f t="shared" ca="1" si="3261"/>
        <v>223</v>
      </c>
      <c r="JBX42">
        <f t="shared" ca="1" si="3261"/>
        <v>693</v>
      </c>
      <c r="JBY42">
        <f t="shared" ca="1" si="3261"/>
        <v>914</v>
      </c>
      <c r="JBZ42">
        <f t="shared" ca="1" si="3261"/>
        <v>38</v>
      </c>
      <c r="JCA42">
        <f t="shared" ca="1" si="3261"/>
        <v>28</v>
      </c>
      <c r="JCB42">
        <f t="shared" ca="1" si="3261"/>
        <v>994</v>
      </c>
      <c r="JCC42">
        <f t="shared" ca="1" si="3261"/>
        <v>794</v>
      </c>
      <c r="JCD42">
        <f t="shared" ca="1" si="3261"/>
        <v>896</v>
      </c>
      <c r="JCE42">
        <f t="shared" ca="1" si="3261"/>
        <v>942</v>
      </c>
      <c r="JCF42">
        <f t="shared" ca="1" si="3261"/>
        <v>573</v>
      </c>
      <c r="JCG42">
        <f t="shared" ca="1" si="3261"/>
        <v>728</v>
      </c>
      <c r="JCH42">
        <f t="shared" ca="1" si="3261"/>
        <v>585</v>
      </c>
      <c r="JCI42">
        <f t="shared" ca="1" si="3261"/>
        <v>131</v>
      </c>
      <c r="JCJ42">
        <f t="shared" ca="1" si="3261"/>
        <v>162</v>
      </c>
      <c r="JCK42">
        <f t="shared" ca="1" si="3261"/>
        <v>489</v>
      </c>
      <c r="JCL42">
        <f t="shared" ca="1" si="3261"/>
        <v>28</v>
      </c>
      <c r="JCM42">
        <f t="shared" ca="1" si="3261"/>
        <v>994</v>
      </c>
      <c r="JCN42">
        <f t="shared" ca="1" si="3261"/>
        <v>812</v>
      </c>
      <c r="JCO42">
        <f t="shared" ca="1" si="3261"/>
        <v>20</v>
      </c>
      <c r="JCP42">
        <f t="shared" ca="1" si="3261"/>
        <v>461</v>
      </c>
      <c r="JCQ42">
        <f t="shared" ca="1" si="3261"/>
        <v>117</v>
      </c>
      <c r="JCR42">
        <f t="shared" ca="1" si="3261"/>
        <v>588</v>
      </c>
      <c r="JCS42">
        <f t="shared" ca="1" si="3261"/>
        <v>464</v>
      </c>
      <c r="JCT42">
        <f t="shared" ca="1" si="3261"/>
        <v>198</v>
      </c>
      <c r="JCU42">
        <f t="shared" ca="1" si="3261"/>
        <v>860</v>
      </c>
      <c r="JCV42">
        <f t="shared" ca="1" si="3261"/>
        <v>273</v>
      </c>
      <c r="JCW42">
        <f t="shared" ca="1" si="3261"/>
        <v>21</v>
      </c>
      <c r="JCX42">
        <f t="shared" ca="1" si="3261"/>
        <v>295</v>
      </c>
      <c r="JCY42">
        <f t="shared" ca="1" si="3261"/>
        <v>218</v>
      </c>
      <c r="JCZ42">
        <f t="shared" ca="1" si="3261"/>
        <v>870</v>
      </c>
      <c r="JDA42">
        <f t="shared" ca="1" si="3261"/>
        <v>258</v>
      </c>
      <c r="JDB42">
        <f t="shared" ca="1" si="3261"/>
        <v>978</v>
      </c>
      <c r="JDC42">
        <f t="shared" ca="1" si="3261"/>
        <v>424</v>
      </c>
      <c r="JDD42">
        <f t="shared" ca="1" si="3261"/>
        <v>178</v>
      </c>
      <c r="JDE42">
        <f t="shared" ca="1" si="3261"/>
        <v>686</v>
      </c>
      <c r="JDF42">
        <f t="shared" ca="1" si="3261"/>
        <v>78</v>
      </c>
      <c r="JDG42">
        <f t="shared" ca="1" si="3261"/>
        <v>840</v>
      </c>
      <c r="JDH42">
        <f t="shared" ca="1" si="3129"/>
        <v>807</v>
      </c>
      <c r="JDI42">
        <f t="shared" ca="1" si="3129"/>
        <v>544</v>
      </c>
      <c r="JDJ42">
        <f t="shared" ca="1" si="3129"/>
        <v>922</v>
      </c>
      <c r="JDK42">
        <f t="shared" ca="1" si="3129"/>
        <v>699</v>
      </c>
      <c r="JDL42">
        <f t="shared" ca="1" si="3129"/>
        <v>691</v>
      </c>
      <c r="JDM42">
        <f t="shared" ca="1" si="3129"/>
        <v>402</v>
      </c>
      <c r="JDN42">
        <f t="shared" ca="1" si="3129"/>
        <v>511</v>
      </c>
      <c r="JDO42">
        <f t="shared" ca="1" si="3129"/>
        <v>945</v>
      </c>
      <c r="JDP42">
        <f t="shared" ca="1" si="3129"/>
        <v>725</v>
      </c>
      <c r="JDQ42">
        <f t="shared" ca="1" si="3129"/>
        <v>613</v>
      </c>
      <c r="JDR42">
        <f t="shared" ca="1" si="3129"/>
        <v>537</v>
      </c>
      <c r="JDS42">
        <f t="shared" ca="1" si="3129"/>
        <v>148</v>
      </c>
      <c r="JDT42">
        <f t="shared" ca="1" si="3129"/>
        <v>362</v>
      </c>
      <c r="JDU42">
        <f t="shared" ref="JDU42:JGF50" ca="1" si="3386">RANDBETWEEN(1,1000)</f>
        <v>926</v>
      </c>
      <c r="JDV42">
        <f t="shared" ca="1" si="3386"/>
        <v>217</v>
      </c>
      <c r="JDW42">
        <f t="shared" ca="1" si="3386"/>
        <v>79</v>
      </c>
      <c r="JDX42">
        <f t="shared" ca="1" si="3386"/>
        <v>692</v>
      </c>
      <c r="JDY42">
        <f t="shared" ca="1" si="3386"/>
        <v>239</v>
      </c>
      <c r="JDZ42">
        <f t="shared" ca="1" si="3386"/>
        <v>864</v>
      </c>
      <c r="JEA42">
        <f t="shared" ca="1" si="3386"/>
        <v>338</v>
      </c>
      <c r="JEB42">
        <f t="shared" ca="1" si="3386"/>
        <v>728</v>
      </c>
      <c r="JEC42">
        <f t="shared" ca="1" si="3386"/>
        <v>426</v>
      </c>
      <c r="JED42">
        <f t="shared" ca="1" si="3386"/>
        <v>567</v>
      </c>
      <c r="JEE42">
        <f t="shared" ca="1" si="3386"/>
        <v>259</v>
      </c>
      <c r="JEF42">
        <f t="shared" ca="1" si="3386"/>
        <v>337</v>
      </c>
      <c r="JEG42">
        <f t="shared" ca="1" si="3386"/>
        <v>115</v>
      </c>
      <c r="JEH42">
        <f t="shared" ca="1" si="3386"/>
        <v>533</v>
      </c>
      <c r="JEI42">
        <f t="shared" ca="1" si="3386"/>
        <v>992</v>
      </c>
      <c r="JEJ42">
        <f t="shared" ca="1" si="3386"/>
        <v>727</v>
      </c>
      <c r="JEK42">
        <f t="shared" ca="1" si="3386"/>
        <v>564</v>
      </c>
      <c r="JEL42">
        <f t="shared" ca="1" si="3386"/>
        <v>605</v>
      </c>
      <c r="JEM42">
        <f t="shared" ca="1" si="3386"/>
        <v>283</v>
      </c>
      <c r="JEN42">
        <f t="shared" ca="1" si="3386"/>
        <v>740</v>
      </c>
      <c r="JEO42">
        <f t="shared" ca="1" si="3386"/>
        <v>401</v>
      </c>
      <c r="JEP42">
        <f t="shared" ca="1" si="3386"/>
        <v>893</v>
      </c>
      <c r="JEQ42">
        <f t="shared" ca="1" si="3386"/>
        <v>142</v>
      </c>
      <c r="JER42">
        <f t="shared" ca="1" si="3386"/>
        <v>932</v>
      </c>
      <c r="JES42">
        <f t="shared" ca="1" si="3386"/>
        <v>128</v>
      </c>
      <c r="JET42">
        <f t="shared" ca="1" si="3386"/>
        <v>334</v>
      </c>
      <c r="JEU42">
        <f t="shared" ca="1" si="3386"/>
        <v>554</v>
      </c>
      <c r="JEV42">
        <f t="shared" ca="1" si="3386"/>
        <v>693</v>
      </c>
      <c r="JEW42">
        <f t="shared" ca="1" si="3386"/>
        <v>290</v>
      </c>
      <c r="JEX42">
        <f t="shared" ca="1" si="3386"/>
        <v>219</v>
      </c>
      <c r="JEY42">
        <f t="shared" ca="1" si="3386"/>
        <v>294</v>
      </c>
      <c r="JEZ42">
        <f t="shared" ca="1" si="3386"/>
        <v>67</v>
      </c>
      <c r="JFA42">
        <f t="shared" ca="1" si="3386"/>
        <v>675</v>
      </c>
      <c r="JFB42">
        <f t="shared" ca="1" si="3386"/>
        <v>447</v>
      </c>
      <c r="JFC42">
        <f t="shared" ca="1" si="3386"/>
        <v>12</v>
      </c>
      <c r="JFD42">
        <f t="shared" ca="1" si="3386"/>
        <v>503</v>
      </c>
      <c r="JFE42">
        <f t="shared" ca="1" si="3386"/>
        <v>842</v>
      </c>
      <c r="JFF42">
        <f t="shared" ca="1" si="3386"/>
        <v>140</v>
      </c>
      <c r="JFG42">
        <f t="shared" ca="1" si="3386"/>
        <v>319</v>
      </c>
      <c r="JFH42">
        <f t="shared" ca="1" si="3386"/>
        <v>981</v>
      </c>
      <c r="JFI42">
        <f t="shared" ca="1" si="3386"/>
        <v>482</v>
      </c>
      <c r="JFJ42">
        <f t="shared" ca="1" si="3386"/>
        <v>8</v>
      </c>
      <c r="JFK42">
        <f t="shared" ca="1" si="3386"/>
        <v>115</v>
      </c>
      <c r="JFL42">
        <f t="shared" ca="1" si="3386"/>
        <v>636</v>
      </c>
      <c r="JFM42">
        <f t="shared" ca="1" si="3386"/>
        <v>764</v>
      </c>
      <c r="JFN42">
        <f t="shared" ca="1" si="3386"/>
        <v>611</v>
      </c>
      <c r="JFO42">
        <f t="shared" ca="1" si="3386"/>
        <v>10</v>
      </c>
      <c r="JFP42">
        <f t="shared" ca="1" si="3386"/>
        <v>791</v>
      </c>
      <c r="JFQ42">
        <f t="shared" ca="1" si="3386"/>
        <v>325</v>
      </c>
      <c r="JFR42">
        <f t="shared" ca="1" si="3386"/>
        <v>620</v>
      </c>
      <c r="JFS42">
        <f t="shared" ca="1" si="3386"/>
        <v>706</v>
      </c>
      <c r="JFT42">
        <f t="shared" ca="1" si="3386"/>
        <v>667</v>
      </c>
      <c r="JFU42">
        <f t="shared" ca="1" si="3386"/>
        <v>111</v>
      </c>
      <c r="JFV42">
        <f t="shared" ca="1" si="3386"/>
        <v>191</v>
      </c>
      <c r="JFW42">
        <f t="shared" ca="1" si="3386"/>
        <v>491</v>
      </c>
      <c r="JFX42">
        <f t="shared" ca="1" si="3386"/>
        <v>397</v>
      </c>
      <c r="JFY42">
        <f t="shared" ca="1" si="3386"/>
        <v>578</v>
      </c>
      <c r="JFZ42">
        <f t="shared" ca="1" si="3386"/>
        <v>84</v>
      </c>
      <c r="JGA42">
        <f t="shared" ca="1" si="3386"/>
        <v>118</v>
      </c>
      <c r="JGB42">
        <f t="shared" ca="1" si="3386"/>
        <v>249</v>
      </c>
      <c r="JGC42">
        <f t="shared" ca="1" si="3386"/>
        <v>122</v>
      </c>
      <c r="JGD42">
        <f t="shared" ca="1" si="3386"/>
        <v>518</v>
      </c>
      <c r="JGE42">
        <f t="shared" ca="1" si="3386"/>
        <v>208</v>
      </c>
      <c r="JGF42">
        <f t="shared" ca="1" si="3386"/>
        <v>106</v>
      </c>
      <c r="JGG42">
        <f t="shared" ca="1" si="3262"/>
        <v>208</v>
      </c>
      <c r="JGH42">
        <f t="shared" ca="1" si="3262"/>
        <v>811</v>
      </c>
      <c r="JGI42">
        <f t="shared" ca="1" si="3262"/>
        <v>864</v>
      </c>
      <c r="JGJ42">
        <f t="shared" ca="1" si="3262"/>
        <v>821</v>
      </c>
      <c r="JGK42">
        <f t="shared" ca="1" si="3262"/>
        <v>762</v>
      </c>
      <c r="JGL42">
        <f t="shared" ca="1" si="3262"/>
        <v>129</v>
      </c>
      <c r="JGM42">
        <f t="shared" ca="1" si="3262"/>
        <v>900</v>
      </c>
      <c r="JGN42">
        <f t="shared" ca="1" si="3262"/>
        <v>711</v>
      </c>
      <c r="JGO42">
        <f t="shared" ca="1" si="3262"/>
        <v>598</v>
      </c>
      <c r="JGP42">
        <f t="shared" ca="1" si="3262"/>
        <v>508</v>
      </c>
      <c r="JGQ42">
        <f t="shared" ca="1" si="3262"/>
        <v>650</v>
      </c>
      <c r="JGR42">
        <f t="shared" ca="1" si="3262"/>
        <v>32</v>
      </c>
      <c r="JGS42">
        <f t="shared" ca="1" si="3262"/>
        <v>997</v>
      </c>
      <c r="JGT42">
        <f t="shared" ca="1" si="3262"/>
        <v>251</v>
      </c>
      <c r="JGU42">
        <f t="shared" ca="1" si="3262"/>
        <v>31</v>
      </c>
      <c r="JGV42">
        <f t="shared" ca="1" si="3262"/>
        <v>915</v>
      </c>
      <c r="JGW42">
        <f t="shared" ca="1" si="3262"/>
        <v>773</v>
      </c>
      <c r="JGX42">
        <f t="shared" ca="1" si="3262"/>
        <v>186</v>
      </c>
      <c r="JGY42">
        <f t="shared" ca="1" si="3262"/>
        <v>509</v>
      </c>
      <c r="JGZ42">
        <f t="shared" ca="1" si="3262"/>
        <v>759</v>
      </c>
      <c r="JHA42">
        <f t="shared" ca="1" si="3262"/>
        <v>913</v>
      </c>
      <c r="JHB42">
        <f t="shared" ca="1" si="3262"/>
        <v>785</v>
      </c>
      <c r="JHC42">
        <f t="shared" ca="1" si="3262"/>
        <v>5</v>
      </c>
      <c r="JHD42">
        <f t="shared" ca="1" si="3262"/>
        <v>888</v>
      </c>
      <c r="JHE42">
        <f t="shared" ca="1" si="3262"/>
        <v>848</v>
      </c>
      <c r="JHF42">
        <f t="shared" ca="1" si="3262"/>
        <v>467</v>
      </c>
      <c r="JHG42">
        <f t="shared" ca="1" si="3262"/>
        <v>326</v>
      </c>
      <c r="JHH42">
        <f t="shared" ca="1" si="3262"/>
        <v>153</v>
      </c>
      <c r="JHI42">
        <f t="shared" ca="1" si="3262"/>
        <v>714</v>
      </c>
      <c r="JHJ42">
        <f t="shared" ca="1" si="3262"/>
        <v>465</v>
      </c>
      <c r="JHK42">
        <f t="shared" ca="1" si="3262"/>
        <v>20</v>
      </c>
      <c r="JHL42">
        <f t="shared" ca="1" si="3262"/>
        <v>826</v>
      </c>
      <c r="JHM42">
        <f t="shared" ca="1" si="3262"/>
        <v>432</v>
      </c>
      <c r="JHN42">
        <f t="shared" ca="1" si="3262"/>
        <v>624</v>
      </c>
      <c r="JHO42">
        <f t="shared" ca="1" si="3262"/>
        <v>483</v>
      </c>
      <c r="JHP42">
        <f t="shared" ca="1" si="3262"/>
        <v>54</v>
      </c>
      <c r="JHQ42">
        <f t="shared" ca="1" si="3262"/>
        <v>572</v>
      </c>
      <c r="JHR42">
        <f t="shared" ca="1" si="3262"/>
        <v>469</v>
      </c>
      <c r="JHS42">
        <f t="shared" ca="1" si="3262"/>
        <v>885</v>
      </c>
      <c r="JHT42">
        <f t="shared" ca="1" si="3262"/>
        <v>790</v>
      </c>
      <c r="JHU42">
        <f t="shared" ca="1" si="3262"/>
        <v>1</v>
      </c>
      <c r="JHV42">
        <f t="shared" ca="1" si="3262"/>
        <v>395</v>
      </c>
      <c r="JHW42">
        <f t="shared" ca="1" si="3262"/>
        <v>137</v>
      </c>
      <c r="JHX42">
        <f t="shared" ca="1" si="3262"/>
        <v>53</v>
      </c>
      <c r="JHY42">
        <f t="shared" ca="1" si="3262"/>
        <v>27</v>
      </c>
      <c r="JHZ42">
        <f t="shared" ca="1" si="3262"/>
        <v>675</v>
      </c>
      <c r="JIA42">
        <f t="shared" ca="1" si="3262"/>
        <v>470</v>
      </c>
      <c r="JIB42">
        <f t="shared" ca="1" si="3262"/>
        <v>712</v>
      </c>
      <c r="JIC42">
        <f t="shared" ca="1" si="3262"/>
        <v>435</v>
      </c>
      <c r="JID42">
        <f t="shared" ca="1" si="3262"/>
        <v>790</v>
      </c>
      <c r="JIE42">
        <f t="shared" ca="1" si="3262"/>
        <v>515</v>
      </c>
      <c r="JIF42">
        <f t="shared" ca="1" si="3130"/>
        <v>196</v>
      </c>
      <c r="JIG42">
        <f t="shared" ca="1" si="3130"/>
        <v>125</v>
      </c>
      <c r="JIH42">
        <f t="shared" ca="1" si="3130"/>
        <v>551</v>
      </c>
      <c r="JII42">
        <f t="shared" ca="1" si="3130"/>
        <v>4</v>
      </c>
      <c r="JIJ42">
        <f t="shared" ca="1" si="3130"/>
        <v>816</v>
      </c>
      <c r="JIK42">
        <f t="shared" ca="1" si="3130"/>
        <v>985</v>
      </c>
      <c r="JIL42">
        <f t="shared" ca="1" si="3130"/>
        <v>242</v>
      </c>
      <c r="JIM42">
        <f t="shared" ca="1" si="3130"/>
        <v>758</v>
      </c>
      <c r="JIN42">
        <f t="shared" ca="1" si="3130"/>
        <v>247</v>
      </c>
      <c r="JIO42">
        <f t="shared" ca="1" si="3130"/>
        <v>919</v>
      </c>
      <c r="JIP42">
        <f t="shared" ca="1" si="3130"/>
        <v>306</v>
      </c>
      <c r="JIQ42">
        <f t="shared" ca="1" si="3130"/>
        <v>675</v>
      </c>
      <c r="JIR42">
        <f t="shared" ca="1" si="3130"/>
        <v>441</v>
      </c>
      <c r="JIS42">
        <f t="shared" ref="JIS42:JLD50" ca="1" si="3387">RANDBETWEEN(1,1000)</f>
        <v>701</v>
      </c>
      <c r="JIT42">
        <f t="shared" ca="1" si="3387"/>
        <v>12</v>
      </c>
      <c r="JIU42">
        <f t="shared" ca="1" si="3387"/>
        <v>624</v>
      </c>
      <c r="JIV42">
        <f t="shared" ca="1" si="3387"/>
        <v>731</v>
      </c>
      <c r="JIW42">
        <f t="shared" ca="1" si="3387"/>
        <v>664</v>
      </c>
      <c r="JIX42">
        <f t="shared" ca="1" si="3387"/>
        <v>349</v>
      </c>
      <c r="JIY42">
        <f t="shared" ca="1" si="3387"/>
        <v>79</v>
      </c>
      <c r="JIZ42">
        <f t="shared" ca="1" si="3387"/>
        <v>795</v>
      </c>
      <c r="JJA42">
        <f t="shared" ca="1" si="3387"/>
        <v>581</v>
      </c>
      <c r="JJB42">
        <f t="shared" ca="1" si="3387"/>
        <v>481</v>
      </c>
      <c r="JJC42">
        <f t="shared" ca="1" si="3387"/>
        <v>668</v>
      </c>
      <c r="JJD42">
        <f t="shared" ca="1" si="3387"/>
        <v>228</v>
      </c>
      <c r="JJE42">
        <f t="shared" ca="1" si="3387"/>
        <v>373</v>
      </c>
      <c r="JJF42">
        <f t="shared" ca="1" si="3387"/>
        <v>682</v>
      </c>
      <c r="JJG42">
        <f t="shared" ca="1" si="3387"/>
        <v>946</v>
      </c>
      <c r="JJH42">
        <f t="shared" ca="1" si="3387"/>
        <v>114</v>
      </c>
      <c r="JJI42">
        <f t="shared" ca="1" si="3387"/>
        <v>456</v>
      </c>
      <c r="JJJ42">
        <f t="shared" ca="1" si="3387"/>
        <v>788</v>
      </c>
      <c r="JJK42">
        <f t="shared" ca="1" si="3387"/>
        <v>891</v>
      </c>
      <c r="JJL42">
        <f t="shared" ca="1" si="3387"/>
        <v>381</v>
      </c>
      <c r="JJM42">
        <f t="shared" ca="1" si="3387"/>
        <v>493</v>
      </c>
      <c r="JJN42">
        <f t="shared" ca="1" si="3387"/>
        <v>394</v>
      </c>
      <c r="JJO42">
        <f t="shared" ca="1" si="3387"/>
        <v>879</v>
      </c>
      <c r="JJP42">
        <f t="shared" ca="1" si="3387"/>
        <v>546</v>
      </c>
      <c r="JJQ42">
        <f t="shared" ca="1" si="3387"/>
        <v>273</v>
      </c>
      <c r="JJR42">
        <f t="shared" ca="1" si="3387"/>
        <v>422</v>
      </c>
      <c r="JJS42">
        <f t="shared" ca="1" si="3387"/>
        <v>637</v>
      </c>
      <c r="JJT42">
        <f t="shared" ca="1" si="3387"/>
        <v>766</v>
      </c>
      <c r="JJU42">
        <f t="shared" ca="1" si="3387"/>
        <v>155</v>
      </c>
      <c r="JJV42">
        <f t="shared" ca="1" si="3387"/>
        <v>62</v>
      </c>
      <c r="JJW42">
        <f t="shared" ca="1" si="3387"/>
        <v>591</v>
      </c>
      <c r="JJX42">
        <f t="shared" ca="1" si="3387"/>
        <v>564</v>
      </c>
      <c r="JJY42">
        <f t="shared" ca="1" si="3387"/>
        <v>793</v>
      </c>
      <c r="JJZ42">
        <f t="shared" ca="1" si="3387"/>
        <v>242</v>
      </c>
      <c r="JKA42">
        <f t="shared" ca="1" si="3387"/>
        <v>356</v>
      </c>
      <c r="JKB42">
        <f t="shared" ca="1" si="3387"/>
        <v>850</v>
      </c>
      <c r="JKC42">
        <f t="shared" ca="1" si="3387"/>
        <v>585</v>
      </c>
      <c r="JKD42">
        <f t="shared" ca="1" si="3387"/>
        <v>459</v>
      </c>
      <c r="JKE42">
        <f t="shared" ca="1" si="3387"/>
        <v>484</v>
      </c>
      <c r="JKF42">
        <f t="shared" ca="1" si="3387"/>
        <v>194</v>
      </c>
      <c r="JKG42">
        <f t="shared" ca="1" si="3387"/>
        <v>583</v>
      </c>
      <c r="JKH42">
        <f t="shared" ca="1" si="3387"/>
        <v>783</v>
      </c>
      <c r="JKI42">
        <f t="shared" ca="1" si="3387"/>
        <v>627</v>
      </c>
      <c r="JKJ42">
        <f t="shared" ca="1" si="3387"/>
        <v>863</v>
      </c>
      <c r="JKK42">
        <f t="shared" ca="1" si="3387"/>
        <v>749</v>
      </c>
      <c r="JKL42">
        <f t="shared" ca="1" si="3387"/>
        <v>970</v>
      </c>
      <c r="JKM42">
        <f t="shared" ca="1" si="3387"/>
        <v>37</v>
      </c>
      <c r="JKN42">
        <f t="shared" ca="1" si="3387"/>
        <v>608</v>
      </c>
      <c r="JKO42">
        <f t="shared" ca="1" si="3387"/>
        <v>401</v>
      </c>
      <c r="JKP42">
        <f t="shared" ca="1" si="3387"/>
        <v>184</v>
      </c>
      <c r="JKQ42">
        <f t="shared" ca="1" si="3387"/>
        <v>962</v>
      </c>
      <c r="JKR42">
        <f t="shared" ca="1" si="3387"/>
        <v>405</v>
      </c>
      <c r="JKS42">
        <f t="shared" ca="1" si="3387"/>
        <v>780</v>
      </c>
      <c r="JKT42">
        <f t="shared" ca="1" si="3387"/>
        <v>778</v>
      </c>
      <c r="JKU42">
        <f t="shared" ca="1" si="3387"/>
        <v>434</v>
      </c>
      <c r="JKV42">
        <f t="shared" ca="1" si="3387"/>
        <v>338</v>
      </c>
      <c r="JKW42">
        <f t="shared" ca="1" si="3387"/>
        <v>143</v>
      </c>
      <c r="JKX42">
        <f t="shared" ca="1" si="3387"/>
        <v>672</v>
      </c>
      <c r="JKY42">
        <f t="shared" ca="1" si="3387"/>
        <v>63</v>
      </c>
      <c r="JKZ42">
        <f t="shared" ca="1" si="3387"/>
        <v>203</v>
      </c>
      <c r="JLA42">
        <f t="shared" ca="1" si="3387"/>
        <v>271</v>
      </c>
      <c r="JLB42">
        <f t="shared" ca="1" si="3387"/>
        <v>277</v>
      </c>
      <c r="JLC42">
        <f t="shared" ca="1" si="3387"/>
        <v>499</v>
      </c>
      <c r="JLD42">
        <f t="shared" ca="1" si="3387"/>
        <v>18</v>
      </c>
      <c r="JLE42">
        <f t="shared" ca="1" si="3263"/>
        <v>969</v>
      </c>
      <c r="JLF42">
        <f t="shared" ca="1" si="3263"/>
        <v>28</v>
      </c>
      <c r="JLG42">
        <f t="shared" ca="1" si="3263"/>
        <v>912</v>
      </c>
      <c r="JLH42">
        <f t="shared" ca="1" si="3263"/>
        <v>323</v>
      </c>
      <c r="JLI42">
        <f t="shared" ca="1" si="3263"/>
        <v>578</v>
      </c>
      <c r="JLJ42">
        <f t="shared" ca="1" si="3263"/>
        <v>321</v>
      </c>
      <c r="JLK42">
        <f t="shared" ca="1" si="3263"/>
        <v>690</v>
      </c>
      <c r="JLL42">
        <f t="shared" ca="1" si="3263"/>
        <v>433</v>
      </c>
      <c r="JLM42">
        <f t="shared" ca="1" si="3263"/>
        <v>395</v>
      </c>
      <c r="JLN42">
        <f t="shared" ca="1" si="3263"/>
        <v>233</v>
      </c>
      <c r="JLO42">
        <f t="shared" ca="1" si="3263"/>
        <v>204</v>
      </c>
      <c r="JLP42">
        <f t="shared" ca="1" si="3263"/>
        <v>961</v>
      </c>
      <c r="JLQ42">
        <f t="shared" ca="1" si="3263"/>
        <v>419</v>
      </c>
      <c r="JLR42">
        <f t="shared" ca="1" si="3263"/>
        <v>949</v>
      </c>
      <c r="JLS42">
        <f t="shared" ca="1" si="3263"/>
        <v>307</v>
      </c>
      <c r="JLT42">
        <f t="shared" ca="1" si="3263"/>
        <v>281</v>
      </c>
      <c r="JLU42">
        <f t="shared" ca="1" si="3263"/>
        <v>173</v>
      </c>
      <c r="JLV42">
        <f t="shared" ca="1" si="3263"/>
        <v>431</v>
      </c>
      <c r="JLW42">
        <f t="shared" ca="1" si="3263"/>
        <v>288</v>
      </c>
      <c r="JLX42">
        <f t="shared" ca="1" si="3263"/>
        <v>688</v>
      </c>
      <c r="JLY42">
        <f t="shared" ca="1" si="3263"/>
        <v>808</v>
      </c>
      <c r="JLZ42">
        <f t="shared" ca="1" si="3263"/>
        <v>253</v>
      </c>
      <c r="JMA42">
        <f t="shared" ca="1" si="3263"/>
        <v>481</v>
      </c>
      <c r="JMB42">
        <f t="shared" ca="1" si="3263"/>
        <v>539</v>
      </c>
      <c r="JMC42">
        <f t="shared" ca="1" si="3263"/>
        <v>394</v>
      </c>
      <c r="JMD42">
        <f t="shared" ca="1" si="3263"/>
        <v>459</v>
      </c>
      <c r="JME42">
        <f t="shared" ca="1" si="3263"/>
        <v>939</v>
      </c>
      <c r="JMF42">
        <f t="shared" ca="1" si="3263"/>
        <v>526</v>
      </c>
      <c r="JMG42">
        <f t="shared" ca="1" si="3263"/>
        <v>46</v>
      </c>
      <c r="JMH42">
        <f t="shared" ca="1" si="3263"/>
        <v>939</v>
      </c>
      <c r="JMI42">
        <f t="shared" ca="1" si="3263"/>
        <v>752</v>
      </c>
      <c r="JMJ42">
        <f t="shared" ca="1" si="3263"/>
        <v>96</v>
      </c>
      <c r="JMK42">
        <f t="shared" ca="1" si="3263"/>
        <v>337</v>
      </c>
      <c r="JML42">
        <f t="shared" ca="1" si="3263"/>
        <v>45</v>
      </c>
      <c r="JMM42">
        <f t="shared" ca="1" si="3263"/>
        <v>250</v>
      </c>
      <c r="JMN42">
        <f t="shared" ca="1" si="3263"/>
        <v>684</v>
      </c>
      <c r="JMO42">
        <f t="shared" ca="1" si="3263"/>
        <v>748</v>
      </c>
      <c r="JMP42">
        <f t="shared" ca="1" si="3263"/>
        <v>15</v>
      </c>
      <c r="JMQ42">
        <f t="shared" ca="1" si="3263"/>
        <v>241</v>
      </c>
      <c r="JMR42">
        <f t="shared" ca="1" si="3263"/>
        <v>240</v>
      </c>
      <c r="JMS42">
        <f t="shared" ca="1" si="3263"/>
        <v>746</v>
      </c>
      <c r="JMT42">
        <f t="shared" ca="1" si="3263"/>
        <v>451</v>
      </c>
      <c r="JMU42">
        <f t="shared" ca="1" si="3263"/>
        <v>608</v>
      </c>
      <c r="JMV42">
        <f t="shared" ca="1" si="3263"/>
        <v>308</v>
      </c>
      <c r="JMW42">
        <f t="shared" ca="1" si="3263"/>
        <v>685</v>
      </c>
      <c r="JMX42">
        <f t="shared" ca="1" si="3263"/>
        <v>774</v>
      </c>
      <c r="JMY42">
        <f t="shared" ca="1" si="3263"/>
        <v>213</v>
      </c>
      <c r="JMZ42">
        <f t="shared" ca="1" si="3263"/>
        <v>417</v>
      </c>
      <c r="JNA42">
        <f t="shared" ca="1" si="3263"/>
        <v>485</v>
      </c>
      <c r="JNB42">
        <f t="shared" ca="1" si="3263"/>
        <v>691</v>
      </c>
      <c r="JNC42">
        <f t="shared" ca="1" si="3263"/>
        <v>632</v>
      </c>
      <c r="JND42">
        <f t="shared" ca="1" si="3131"/>
        <v>918</v>
      </c>
      <c r="JNE42">
        <f t="shared" ca="1" si="3131"/>
        <v>322</v>
      </c>
      <c r="JNF42">
        <f t="shared" ca="1" si="3131"/>
        <v>984</v>
      </c>
      <c r="JNG42">
        <f t="shared" ca="1" si="3131"/>
        <v>906</v>
      </c>
      <c r="JNH42">
        <f t="shared" ca="1" si="3131"/>
        <v>979</v>
      </c>
      <c r="JNI42">
        <f t="shared" ca="1" si="3131"/>
        <v>1</v>
      </c>
      <c r="JNJ42">
        <f t="shared" ca="1" si="3131"/>
        <v>596</v>
      </c>
      <c r="JNK42">
        <f t="shared" ca="1" si="3131"/>
        <v>517</v>
      </c>
      <c r="JNL42">
        <f t="shared" ca="1" si="3131"/>
        <v>731</v>
      </c>
      <c r="JNM42">
        <f t="shared" ca="1" si="3131"/>
        <v>6</v>
      </c>
      <c r="JNN42">
        <f t="shared" ca="1" si="3131"/>
        <v>941</v>
      </c>
      <c r="JNO42">
        <f t="shared" ca="1" si="3131"/>
        <v>229</v>
      </c>
      <c r="JNP42">
        <f t="shared" ca="1" si="3131"/>
        <v>751</v>
      </c>
      <c r="JNQ42">
        <f t="shared" ref="JNQ42:JQB50" ca="1" si="3388">RANDBETWEEN(1,1000)</f>
        <v>218</v>
      </c>
      <c r="JNR42">
        <f t="shared" ca="1" si="3388"/>
        <v>14</v>
      </c>
      <c r="JNS42">
        <f t="shared" ca="1" si="3388"/>
        <v>101</v>
      </c>
      <c r="JNT42">
        <f t="shared" ca="1" si="3388"/>
        <v>922</v>
      </c>
      <c r="JNU42">
        <f t="shared" ca="1" si="3388"/>
        <v>448</v>
      </c>
      <c r="JNV42">
        <f t="shared" ca="1" si="3388"/>
        <v>888</v>
      </c>
      <c r="JNW42">
        <f t="shared" ca="1" si="3388"/>
        <v>98</v>
      </c>
      <c r="JNX42">
        <f t="shared" ca="1" si="3388"/>
        <v>132</v>
      </c>
      <c r="JNY42">
        <f t="shared" ca="1" si="3388"/>
        <v>562</v>
      </c>
      <c r="JNZ42">
        <f t="shared" ca="1" si="3388"/>
        <v>273</v>
      </c>
      <c r="JOA42">
        <f t="shared" ca="1" si="3388"/>
        <v>510</v>
      </c>
      <c r="JOB42">
        <f t="shared" ca="1" si="3388"/>
        <v>291</v>
      </c>
      <c r="JOC42">
        <f t="shared" ca="1" si="3388"/>
        <v>826</v>
      </c>
      <c r="JOD42">
        <f t="shared" ca="1" si="3388"/>
        <v>495</v>
      </c>
      <c r="JOE42">
        <f t="shared" ca="1" si="3388"/>
        <v>368</v>
      </c>
      <c r="JOF42">
        <f t="shared" ca="1" si="3388"/>
        <v>283</v>
      </c>
      <c r="JOG42">
        <f t="shared" ca="1" si="3388"/>
        <v>345</v>
      </c>
      <c r="JOH42">
        <f t="shared" ca="1" si="3388"/>
        <v>93</v>
      </c>
      <c r="JOI42">
        <f t="shared" ca="1" si="3388"/>
        <v>543</v>
      </c>
      <c r="JOJ42">
        <f t="shared" ca="1" si="3388"/>
        <v>725</v>
      </c>
      <c r="JOK42">
        <f t="shared" ca="1" si="3388"/>
        <v>317</v>
      </c>
      <c r="JOL42">
        <f t="shared" ca="1" si="3388"/>
        <v>101</v>
      </c>
      <c r="JOM42">
        <f t="shared" ca="1" si="3388"/>
        <v>869</v>
      </c>
      <c r="JON42">
        <f t="shared" ca="1" si="3388"/>
        <v>292</v>
      </c>
      <c r="JOO42">
        <f t="shared" ca="1" si="3388"/>
        <v>138</v>
      </c>
      <c r="JOP42">
        <f t="shared" ca="1" si="3388"/>
        <v>462</v>
      </c>
      <c r="JOQ42">
        <f t="shared" ca="1" si="3388"/>
        <v>77</v>
      </c>
      <c r="JOR42">
        <f t="shared" ca="1" si="3388"/>
        <v>672</v>
      </c>
      <c r="JOS42">
        <f t="shared" ca="1" si="3388"/>
        <v>228</v>
      </c>
      <c r="JOT42">
        <f t="shared" ca="1" si="3388"/>
        <v>883</v>
      </c>
      <c r="JOU42">
        <f t="shared" ca="1" si="3388"/>
        <v>53</v>
      </c>
      <c r="JOV42">
        <f t="shared" ca="1" si="3388"/>
        <v>995</v>
      </c>
      <c r="JOW42">
        <f t="shared" ca="1" si="3388"/>
        <v>33</v>
      </c>
      <c r="JOX42">
        <f t="shared" ca="1" si="3388"/>
        <v>743</v>
      </c>
      <c r="JOY42">
        <f t="shared" ca="1" si="3388"/>
        <v>61</v>
      </c>
      <c r="JOZ42">
        <f t="shared" ca="1" si="3388"/>
        <v>405</v>
      </c>
      <c r="JPA42">
        <f t="shared" ca="1" si="3388"/>
        <v>943</v>
      </c>
      <c r="JPB42">
        <f t="shared" ca="1" si="3388"/>
        <v>188</v>
      </c>
      <c r="JPC42">
        <f t="shared" ca="1" si="3388"/>
        <v>176</v>
      </c>
      <c r="JPD42">
        <f t="shared" ca="1" si="3388"/>
        <v>151</v>
      </c>
      <c r="JPE42">
        <f t="shared" ca="1" si="3388"/>
        <v>553</v>
      </c>
      <c r="JPF42">
        <f t="shared" ca="1" si="3388"/>
        <v>387</v>
      </c>
      <c r="JPG42">
        <f t="shared" ca="1" si="3388"/>
        <v>592</v>
      </c>
      <c r="JPH42">
        <f t="shared" ca="1" si="3388"/>
        <v>125</v>
      </c>
      <c r="JPI42">
        <f t="shared" ca="1" si="3388"/>
        <v>968</v>
      </c>
      <c r="JPJ42">
        <f t="shared" ca="1" si="3388"/>
        <v>44</v>
      </c>
      <c r="JPK42">
        <f t="shared" ca="1" si="3388"/>
        <v>788</v>
      </c>
      <c r="JPL42">
        <f t="shared" ca="1" si="3388"/>
        <v>184</v>
      </c>
      <c r="JPM42">
        <f t="shared" ca="1" si="3388"/>
        <v>757</v>
      </c>
      <c r="JPN42">
        <f t="shared" ca="1" si="3388"/>
        <v>474</v>
      </c>
      <c r="JPO42">
        <f t="shared" ca="1" si="3388"/>
        <v>574</v>
      </c>
      <c r="JPP42">
        <f t="shared" ca="1" si="3388"/>
        <v>890</v>
      </c>
      <c r="JPQ42">
        <f t="shared" ca="1" si="3388"/>
        <v>336</v>
      </c>
      <c r="JPR42">
        <f t="shared" ca="1" si="3388"/>
        <v>214</v>
      </c>
      <c r="JPS42">
        <f t="shared" ca="1" si="3388"/>
        <v>315</v>
      </c>
      <c r="JPT42">
        <f t="shared" ca="1" si="3388"/>
        <v>484</v>
      </c>
      <c r="JPU42">
        <f t="shared" ca="1" si="3388"/>
        <v>748</v>
      </c>
      <c r="JPV42">
        <f t="shared" ca="1" si="3388"/>
        <v>170</v>
      </c>
      <c r="JPW42">
        <f t="shared" ca="1" si="3388"/>
        <v>339</v>
      </c>
      <c r="JPX42">
        <f t="shared" ca="1" si="3388"/>
        <v>856</v>
      </c>
      <c r="JPY42">
        <f t="shared" ca="1" si="3388"/>
        <v>360</v>
      </c>
      <c r="JPZ42">
        <f t="shared" ca="1" si="3388"/>
        <v>684</v>
      </c>
      <c r="JQA42">
        <f t="shared" ca="1" si="3388"/>
        <v>224</v>
      </c>
      <c r="JQB42">
        <f t="shared" ca="1" si="3388"/>
        <v>250</v>
      </c>
      <c r="JQC42">
        <f t="shared" ca="1" si="3264"/>
        <v>865</v>
      </c>
      <c r="JQD42">
        <f t="shared" ca="1" si="3264"/>
        <v>986</v>
      </c>
      <c r="JQE42">
        <f t="shared" ca="1" si="3264"/>
        <v>473</v>
      </c>
      <c r="JQF42">
        <f t="shared" ca="1" si="3264"/>
        <v>779</v>
      </c>
      <c r="JQG42">
        <f t="shared" ca="1" si="3264"/>
        <v>293</v>
      </c>
      <c r="JQH42">
        <f t="shared" ca="1" si="3264"/>
        <v>462</v>
      </c>
      <c r="JQI42">
        <f t="shared" ca="1" si="3264"/>
        <v>125</v>
      </c>
      <c r="JQJ42">
        <f t="shared" ca="1" si="3264"/>
        <v>900</v>
      </c>
      <c r="JQK42">
        <f t="shared" ca="1" si="3264"/>
        <v>166</v>
      </c>
      <c r="JQL42">
        <f t="shared" ca="1" si="3264"/>
        <v>975</v>
      </c>
      <c r="JQM42">
        <f t="shared" ca="1" si="3264"/>
        <v>179</v>
      </c>
      <c r="JQN42">
        <f t="shared" ca="1" si="3264"/>
        <v>400</v>
      </c>
      <c r="JQO42">
        <f t="shared" ca="1" si="3264"/>
        <v>355</v>
      </c>
      <c r="JQP42">
        <f t="shared" ca="1" si="3264"/>
        <v>220</v>
      </c>
      <c r="JQQ42">
        <f t="shared" ca="1" si="3264"/>
        <v>50</v>
      </c>
      <c r="JQR42">
        <f t="shared" ca="1" si="3264"/>
        <v>551</v>
      </c>
      <c r="JQS42">
        <f t="shared" ca="1" si="3264"/>
        <v>672</v>
      </c>
      <c r="JQT42">
        <f t="shared" ca="1" si="3264"/>
        <v>978</v>
      </c>
      <c r="JQU42">
        <f t="shared" ca="1" si="3264"/>
        <v>264</v>
      </c>
      <c r="JQV42">
        <f t="shared" ca="1" si="3264"/>
        <v>529</v>
      </c>
      <c r="JQW42">
        <f t="shared" ca="1" si="3264"/>
        <v>96</v>
      </c>
      <c r="JQX42">
        <f t="shared" ca="1" si="3264"/>
        <v>939</v>
      </c>
      <c r="JQY42">
        <f t="shared" ca="1" si="3264"/>
        <v>356</v>
      </c>
      <c r="JQZ42">
        <f t="shared" ca="1" si="3264"/>
        <v>162</v>
      </c>
      <c r="JRA42">
        <f t="shared" ca="1" si="3264"/>
        <v>252</v>
      </c>
      <c r="JRB42">
        <f t="shared" ca="1" si="3264"/>
        <v>174</v>
      </c>
      <c r="JRC42">
        <f t="shared" ca="1" si="3264"/>
        <v>726</v>
      </c>
      <c r="JRD42">
        <f t="shared" ca="1" si="3264"/>
        <v>387</v>
      </c>
      <c r="JRE42">
        <f t="shared" ca="1" si="3264"/>
        <v>641</v>
      </c>
      <c r="JRF42">
        <f t="shared" ca="1" si="3264"/>
        <v>971</v>
      </c>
      <c r="JRG42">
        <f t="shared" ca="1" si="3264"/>
        <v>946</v>
      </c>
      <c r="JRH42">
        <f t="shared" ca="1" si="3264"/>
        <v>970</v>
      </c>
      <c r="JRI42">
        <f t="shared" ca="1" si="3264"/>
        <v>368</v>
      </c>
      <c r="JRJ42">
        <f t="shared" ca="1" si="3264"/>
        <v>163</v>
      </c>
      <c r="JRK42">
        <f t="shared" ca="1" si="3264"/>
        <v>612</v>
      </c>
      <c r="JRL42">
        <f t="shared" ca="1" si="3264"/>
        <v>843</v>
      </c>
      <c r="JRM42">
        <f t="shared" ca="1" si="3264"/>
        <v>615</v>
      </c>
      <c r="JRN42">
        <f t="shared" ca="1" si="3264"/>
        <v>352</v>
      </c>
      <c r="JRO42">
        <f t="shared" ca="1" si="3264"/>
        <v>911</v>
      </c>
      <c r="JRP42">
        <f t="shared" ca="1" si="3264"/>
        <v>679</v>
      </c>
      <c r="JRQ42">
        <f t="shared" ca="1" si="3264"/>
        <v>115</v>
      </c>
      <c r="JRR42">
        <f t="shared" ca="1" si="3264"/>
        <v>193</v>
      </c>
      <c r="JRS42">
        <f t="shared" ca="1" si="3264"/>
        <v>902</v>
      </c>
      <c r="JRT42">
        <f t="shared" ca="1" si="3264"/>
        <v>226</v>
      </c>
      <c r="JRU42">
        <f t="shared" ca="1" si="3264"/>
        <v>102</v>
      </c>
      <c r="JRV42">
        <f t="shared" ca="1" si="3264"/>
        <v>77</v>
      </c>
      <c r="JRW42">
        <f t="shared" ca="1" si="3264"/>
        <v>705</v>
      </c>
      <c r="JRX42">
        <f t="shared" ca="1" si="3264"/>
        <v>414</v>
      </c>
      <c r="JRY42">
        <f t="shared" ca="1" si="3264"/>
        <v>790</v>
      </c>
      <c r="JRZ42">
        <f t="shared" ca="1" si="3264"/>
        <v>638</v>
      </c>
      <c r="JSA42">
        <f t="shared" ca="1" si="3264"/>
        <v>452</v>
      </c>
      <c r="JSB42">
        <f t="shared" ca="1" si="3132"/>
        <v>907</v>
      </c>
      <c r="JSC42">
        <f t="shared" ca="1" si="3132"/>
        <v>97</v>
      </c>
      <c r="JSD42">
        <f t="shared" ca="1" si="3132"/>
        <v>668</v>
      </c>
      <c r="JSE42">
        <f t="shared" ca="1" si="3132"/>
        <v>579</v>
      </c>
      <c r="JSF42">
        <f t="shared" ca="1" si="3132"/>
        <v>745</v>
      </c>
      <c r="JSG42">
        <f t="shared" ca="1" si="3132"/>
        <v>127</v>
      </c>
      <c r="JSH42">
        <f t="shared" ca="1" si="3132"/>
        <v>970</v>
      </c>
      <c r="JSI42">
        <f t="shared" ca="1" si="3132"/>
        <v>791</v>
      </c>
      <c r="JSJ42">
        <f t="shared" ca="1" si="3132"/>
        <v>993</v>
      </c>
      <c r="JSK42">
        <f t="shared" ca="1" si="3132"/>
        <v>446</v>
      </c>
      <c r="JSL42">
        <f t="shared" ca="1" si="3132"/>
        <v>853</v>
      </c>
      <c r="JSM42">
        <f t="shared" ca="1" si="3132"/>
        <v>918</v>
      </c>
      <c r="JSN42">
        <f t="shared" ca="1" si="3132"/>
        <v>372</v>
      </c>
      <c r="JSO42">
        <f t="shared" ref="JSO42:JUZ50" ca="1" si="3389">RANDBETWEEN(1,1000)</f>
        <v>760</v>
      </c>
      <c r="JSP42">
        <f t="shared" ca="1" si="3389"/>
        <v>435</v>
      </c>
      <c r="JSQ42">
        <f t="shared" ca="1" si="3389"/>
        <v>1000</v>
      </c>
      <c r="JSR42">
        <f t="shared" ca="1" si="3389"/>
        <v>926</v>
      </c>
      <c r="JSS42">
        <f t="shared" ca="1" si="3389"/>
        <v>816</v>
      </c>
      <c r="JST42">
        <f t="shared" ca="1" si="3389"/>
        <v>925</v>
      </c>
      <c r="JSU42">
        <f t="shared" ca="1" si="3389"/>
        <v>893</v>
      </c>
      <c r="JSV42">
        <f t="shared" ca="1" si="3389"/>
        <v>457</v>
      </c>
      <c r="JSW42">
        <f t="shared" ca="1" si="3389"/>
        <v>606</v>
      </c>
      <c r="JSX42">
        <f t="shared" ca="1" si="3389"/>
        <v>61</v>
      </c>
      <c r="JSY42">
        <f t="shared" ca="1" si="3389"/>
        <v>256</v>
      </c>
      <c r="JSZ42">
        <f t="shared" ca="1" si="3389"/>
        <v>716</v>
      </c>
      <c r="JTA42">
        <f t="shared" ca="1" si="3389"/>
        <v>548</v>
      </c>
      <c r="JTB42">
        <f t="shared" ca="1" si="3389"/>
        <v>539</v>
      </c>
      <c r="JTC42">
        <f t="shared" ca="1" si="3389"/>
        <v>703</v>
      </c>
      <c r="JTD42">
        <f t="shared" ca="1" si="3389"/>
        <v>754</v>
      </c>
      <c r="JTE42">
        <f t="shared" ca="1" si="3389"/>
        <v>59</v>
      </c>
      <c r="JTF42">
        <f t="shared" ca="1" si="3389"/>
        <v>268</v>
      </c>
      <c r="JTG42">
        <f t="shared" ca="1" si="3389"/>
        <v>448</v>
      </c>
      <c r="JTH42">
        <f t="shared" ca="1" si="3389"/>
        <v>744</v>
      </c>
      <c r="JTI42">
        <f t="shared" ca="1" si="3389"/>
        <v>644</v>
      </c>
      <c r="JTJ42">
        <f t="shared" ca="1" si="3389"/>
        <v>21</v>
      </c>
      <c r="JTK42">
        <f t="shared" ca="1" si="3389"/>
        <v>886</v>
      </c>
      <c r="JTL42">
        <f t="shared" ca="1" si="3389"/>
        <v>238</v>
      </c>
      <c r="JTM42">
        <f t="shared" ca="1" si="3389"/>
        <v>333</v>
      </c>
      <c r="JTN42">
        <f t="shared" ca="1" si="3389"/>
        <v>439</v>
      </c>
      <c r="JTO42">
        <f t="shared" ca="1" si="3389"/>
        <v>216</v>
      </c>
      <c r="JTP42">
        <f t="shared" ca="1" si="3389"/>
        <v>345</v>
      </c>
      <c r="JTQ42">
        <f t="shared" ca="1" si="3389"/>
        <v>386</v>
      </c>
      <c r="JTR42">
        <f t="shared" ca="1" si="3389"/>
        <v>209</v>
      </c>
      <c r="JTS42">
        <f t="shared" ca="1" si="3389"/>
        <v>831</v>
      </c>
      <c r="JTT42">
        <f t="shared" ca="1" si="3389"/>
        <v>36</v>
      </c>
      <c r="JTU42">
        <f t="shared" ca="1" si="3389"/>
        <v>983</v>
      </c>
      <c r="JTV42">
        <f t="shared" ca="1" si="3389"/>
        <v>899</v>
      </c>
      <c r="JTW42">
        <f t="shared" ca="1" si="3389"/>
        <v>500</v>
      </c>
      <c r="JTX42">
        <f t="shared" ca="1" si="3389"/>
        <v>439</v>
      </c>
      <c r="JTY42">
        <f t="shared" ca="1" si="3389"/>
        <v>774</v>
      </c>
      <c r="JTZ42">
        <f t="shared" ca="1" si="3389"/>
        <v>788</v>
      </c>
      <c r="JUA42">
        <f t="shared" ca="1" si="3389"/>
        <v>369</v>
      </c>
      <c r="JUB42">
        <f t="shared" ca="1" si="3389"/>
        <v>427</v>
      </c>
      <c r="JUC42">
        <f t="shared" ca="1" si="3389"/>
        <v>648</v>
      </c>
      <c r="JUD42">
        <f t="shared" ca="1" si="3389"/>
        <v>630</v>
      </c>
      <c r="JUE42">
        <f t="shared" ca="1" si="3389"/>
        <v>340</v>
      </c>
      <c r="JUF42">
        <f t="shared" ca="1" si="3389"/>
        <v>537</v>
      </c>
      <c r="JUG42">
        <f t="shared" ca="1" si="3389"/>
        <v>455</v>
      </c>
      <c r="JUH42">
        <f t="shared" ca="1" si="3389"/>
        <v>186</v>
      </c>
      <c r="JUI42">
        <f t="shared" ca="1" si="3389"/>
        <v>793</v>
      </c>
      <c r="JUJ42">
        <f t="shared" ca="1" si="3389"/>
        <v>945</v>
      </c>
      <c r="JUK42">
        <f t="shared" ca="1" si="3389"/>
        <v>467</v>
      </c>
      <c r="JUL42">
        <f t="shared" ca="1" si="3389"/>
        <v>797</v>
      </c>
      <c r="JUM42">
        <f t="shared" ca="1" si="3389"/>
        <v>726</v>
      </c>
      <c r="JUN42">
        <f t="shared" ca="1" si="3389"/>
        <v>130</v>
      </c>
      <c r="JUO42">
        <f t="shared" ca="1" si="3389"/>
        <v>13</v>
      </c>
      <c r="JUP42">
        <f t="shared" ca="1" si="3389"/>
        <v>591</v>
      </c>
      <c r="JUQ42">
        <f t="shared" ca="1" si="3389"/>
        <v>161</v>
      </c>
      <c r="JUR42">
        <f t="shared" ca="1" si="3389"/>
        <v>610</v>
      </c>
      <c r="JUS42">
        <f t="shared" ca="1" si="3389"/>
        <v>62</v>
      </c>
      <c r="JUT42">
        <f t="shared" ca="1" si="3389"/>
        <v>536</v>
      </c>
      <c r="JUU42">
        <f t="shared" ca="1" si="3389"/>
        <v>490</v>
      </c>
      <c r="JUV42">
        <f t="shared" ca="1" si="3389"/>
        <v>226</v>
      </c>
      <c r="JUW42">
        <f t="shared" ca="1" si="3389"/>
        <v>300</v>
      </c>
      <c r="JUX42">
        <f t="shared" ca="1" si="3389"/>
        <v>255</v>
      </c>
      <c r="JUY42">
        <f t="shared" ca="1" si="3389"/>
        <v>356</v>
      </c>
      <c r="JUZ42">
        <f t="shared" ca="1" si="3389"/>
        <v>611</v>
      </c>
      <c r="JVA42">
        <f t="shared" ca="1" si="3265"/>
        <v>971</v>
      </c>
      <c r="JVB42">
        <f t="shared" ca="1" si="3265"/>
        <v>302</v>
      </c>
      <c r="JVC42">
        <f t="shared" ca="1" si="3265"/>
        <v>826</v>
      </c>
      <c r="JVD42">
        <f t="shared" ca="1" si="3265"/>
        <v>115</v>
      </c>
      <c r="JVE42">
        <f t="shared" ca="1" si="3265"/>
        <v>627</v>
      </c>
      <c r="JVF42">
        <f t="shared" ca="1" si="3265"/>
        <v>942</v>
      </c>
      <c r="JVG42">
        <f t="shared" ca="1" si="3265"/>
        <v>548</v>
      </c>
      <c r="JVH42">
        <f t="shared" ca="1" si="3265"/>
        <v>828</v>
      </c>
      <c r="JVI42">
        <f t="shared" ca="1" si="3265"/>
        <v>608</v>
      </c>
      <c r="JVJ42">
        <f t="shared" ca="1" si="3265"/>
        <v>382</v>
      </c>
      <c r="JVK42">
        <f t="shared" ca="1" si="3265"/>
        <v>30</v>
      </c>
      <c r="JVL42">
        <f t="shared" ca="1" si="3265"/>
        <v>277</v>
      </c>
      <c r="JVM42">
        <f t="shared" ca="1" si="3265"/>
        <v>116</v>
      </c>
      <c r="JVN42">
        <f t="shared" ca="1" si="3265"/>
        <v>723</v>
      </c>
      <c r="JVO42">
        <f t="shared" ca="1" si="3265"/>
        <v>399</v>
      </c>
      <c r="JVP42">
        <f t="shared" ca="1" si="3265"/>
        <v>55</v>
      </c>
      <c r="JVQ42">
        <f t="shared" ca="1" si="3265"/>
        <v>149</v>
      </c>
      <c r="JVR42">
        <f t="shared" ca="1" si="3265"/>
        <v>291</v>
      </c>
      <c r="JVS42">
        <f t="shared" ca="1" si="3265"/>
        <v>621</v>
      </c>
      <c r="JVT42">
        <f t="shared" ca="1" si="3265"/>
        <v>234</v>
      </c>
      <c r="JVU42">
        <f t="shared" ca="1" si="3265"/>
        <v>914</v>
      </c>
      <c r="JVV42">
        <f t="shared" ca="1" si="3265"/>
        <v>925</v>
      </c>
      <c r="JVW42">
        <f t="shared" ca="1" si="3265"/>
        <v>649</v>
      </c>
      <c r="JVX42">
        <f t="shared" ca="1" si="3265"/>
        <v>36</v>
      </c>
      <c r="JVY42">
        <f t="shared" ca="1" si="3265"/>
        <v>449</v>
      </c>
      <c r="JVZ42">
        <f t="shared" ca="1" si="3265"/>
        <v>549</v>
      </c>
      <c r="JWA42">
        <f t="shared" ca="1" si="3265"/>
        <v>614</v>
      </c>
      <c r="JWB42">
        <f t="shared" ca="1" si="3265"/>
        <v>404</v>
      </c>
      <c r="JWC42">
        <f t="shared" ca="1" si="3265"/>
        <v>153</v>
      </c>
      <c r="JWD42">
        <f t="shared" ca="1" si="3265"/>
        <v>934</v>
      </c>
      <c r="JWE42">
        <f t="shared" ca="1" si="3265"/>
        <v>440</v>
      </c>
      <c r="JWF42">
        <f t="shared" ca="1" si="3265"/>
        <v>581</v>
      </c>
      <c r="JWG42">
        <f t="shared" ca="1" si="3265"/>
        <v>418</v>
      </c>
      <c r="JWH42">
        <f t="shared" ca="1" si="3265"/>
        <v>7</v>
      </c>
      <c r="JWI42">
        <f t="shared" ca="1" si="3265"/>
        <v>291</v>
      </c>
      <c r="JWJ42">
        <f t="shared" ca="1" si="3265"/>
        <v>400</v>
      </c>
      <c r="JWK42">
        <f t="shared" ca="1" si="3265"/>
        <v>614</v>
      </c>
      <c r="JWL42">
        <f t="shared" ca="1" si="3265"/>
        <v>358</v>
      </c>
      <c r="JWM42">
        <f t="shared" ca="1" si="3265"/>
        <v>839</v>
      </c>
      <c r="JWN42">
        <f t="shared" ca="1" si="3265"/>
        <v>837</v>
      </c>
      <c r="JWO42">
        <f t="shared" ca="1" si="3265"/>
        <v>85</v>
      </c>
      <c r="JWP42">
        <f t="shared" ca="1" si="3265"/>
        <v>687</v>
      </c>
      <c r="JWQ42">
        <f t="shared" ca="1" si="3265"/>
        <v>923</v>
      </c>
      <c r="JWR42">
        <f t="shared" ca="1" si="3265"/>
        <v>259</v>
      </c>
      <c r="JWS42">
        <f t="shared" ca="1" si="3265"/>
        <v>908</v>
      </c>
      <c r="JWT42">
        <f t="shared" ca="1" si="3265"/>
        <v>395</v>
      </c>
      <c r="JWU42">
        <f t="shared" ca="1" si="3265"/>
        <v>620</v>
      </c>
      <c r="JWV42">
        <f t="shared" ca="1" si="3265"/>
        <v>554</v>
      </c>
      <c r="JWW42">
        <f t="shared" ca="1" si="3265"/>
        <v>680</v>
      </c>
      <c r="JWX42">
        <f t="shared" ca="1" si="3265"/>
        <v>783</v>
      </c>
      <c r="JWY42">
        <f t="shared" ca="1" si="3265"/>
        <v>928</v>
      </c>
      <c r="JWZ42">
        <f t="shared" ca="1" si="3133"/>
        <v>155</v>
      </c>
      <c r="JXA42">
        <f t="shared" ca="1" si="3133"/>
        <v>992</v>
      </c>
      <c r="JXB42">
        <f t="shared" ca="1" si="3133"/>
        <v>975</v>
      </c>
      <c r="JXC42">
        <f t="shared" ca="1" si="3133"/>
        <v>376</v>
      </c>
      <c r="JXD42">
        <f t="shared" ca="1" si="3133"/>
        <v>56</v>
      </c>
      <c r="JXE42">
        <f t="shared" ca="1" si="3133"/>
        <v>711</v>
      </c>
      <c r="JXF42">
        <f t="shared" ca="1" si="3133"/>
        <v>976</v>
      </c>
      <c r="JXG42">
        <f t="shared" ca="1" si="3133"/>
        <v>834</v>
      </c>
      <c r="JXH42">
        <f t="shared" ca="1" si="3133"/>
        <v>991</v>
      </c>
      <c r="JXI42">
        <f t="shared" ca="1" si="3133"/>
        <v>235</v>
      </c>
      <c r="JXJ42">
        <f t="shared" ca="1" si="3133"/>
        <v>770</v>
      </c>
      <c r="JXK42">
        <f t="shared" ca="1" si="3133"/>
        <v>701</v>
      </c>
      <c r="JXL42">
        <f t="shared" ca="1" si="3133"/>
        <v>397</v>
      </c>
      <c r="JXM42">
        <f t="shared" ref="JXM42:JZX50" ca="1" si="3390">RANDBETWEEN(1,1000)</f>
        <v>658</v>
      </c>
      <c r="JXN42">
        <f t="shared" ca="1" si="3390"/>
        <v>628</v>
      </c>
      <c r="JXO42">
        <f t="shared" ca="1" si="3390"/>
        <v>270</v>
      </c>
      <c r="JXP42">
        <f t="shared" ca="1" si="3390"/>
        <v>966</v>
      </c>
      <c r="JXQ42">
        <f t="shared" ca="1" si="3390"/>
        <v>114</v>
      </c>
      <c r="JXR42">
        <f t="shared" ca="1" si="3390"/>
        <v>124</v>
      </c>
      <c r="JXS42">
        <f t="shared" ca="1" si="3390"/>
        <v>903</v>
      </c>
      <c r="JXT42">
        <f t="shared" ca="1" si="3390"/>
        <v>62</v>
      </c>
      <c r="JXU42">
        <f t="shared" ca="1" si="3390"/>
        <v>461</v>
      </c>
      <c r="JXV42">
        <f t="shared" ca="1" si="3390"/>
        <v>927</v>
      </c>
      <c r="JXW42">
        <f t="shared" ca="1" si="3390"/>
        <v>947</v>
      </c>
      <c r="JXX42">
        <f t="shared" ca="1" si="3390"/>
        <v>566</v>
      </c>
      <c r="JXY42">
        <f t="shared" ca="1" si="3390"/>
        <v>614</v>
      </c>
      <c r="JXZ42">
        <f t="shared" ca="1" si="3390"/>
        <v>94</v>
      </c>
      <c r="JYA42">
        <f t="shared" ca="1" si="3390"/>
        <v>237</v>
      </c>
      <c r="JYB42">
        <f t="shared" ca="1" si="3390"/>
        <v>997</v>
      </c>
      <c r="JYC42">
        <f t="shared" ca="1" si="3390"/>
        <v>908</v>
      </c>
      <c r="JYD42">
        <f t="shared" ca="1" si="3390"/>
        <v>349</v>
      </c>
      <c r="JYE42">
        <f t="shared" ca="1" si="3390"/>
        <v>586</v>
      </c>
      <c r="JYF42">
        <f t="shared" ca="1" si="3390"/>
        <v>662</v>
      </c>
      <c r="JYG42">
        <f t="shared" ca="1" si="3390"/>
        <v>95</v>
      </c>
      <c r="JYH42">
        <f t="shared" ca="1" si="3390"/>
        <v>487</v>
      </c>
      <c r="JYI42">
        <f t="shared" ca="1" si="3390"/>
        <v>520</v>
      </c>
      <c r="JYJ42">
        <f t="shared" ca="1" si="3390"/>
        <v>672</v>
      </c>
      <c r="JYK42">
        <f t="shared" ca="1" si="3390"/>
        <v>518</v>
      </c>
      <c r="JYL42">
        <f t="shared" ca="1" si="3390"/>
        <v>467</v>
      </c>
      <c r="JYM42">
        <f t="shared" ca="1" si="3390"/>
        <v>103</v>
      </c>
      <c r="JYN42">
        <f t="shared" ca="1" si="3390"/>
        <v>576</v>
      </c>
      <c r="JYO42">
        <f t="shared" ca="1" si="3390"/>
        <v>248</v>
      </c>
      <c r="JYP42">
        <f t="shared" ca="1" si="3390"/>
        <v>52</v>
      </c>
      <c r="JYQ42">
        <f t="shared" ca="1" si="3390"/>
        <v>76</v>
      </c>
      <c r="JYR42">
        <f t="shared" ca="1" si="3390"/>
        <v>864</v>
      </c>
      <c r="JYS42">
        <f t="shared" ca="1" si="3390"/>
        <v>618</v>
      </c>
      <c r="JYT42">
        <f t="shared" ca="1" si="3390"/>
        <v>739</v>
      </c>
      <c r="JYU42">
        <f t="shared" ca="1" si="3390"/>
        <v>845</v>
      </c>
      <c r="JYV42">
        <f t="shared" ca="1" si="3390"/>
        <v>114</v>
      </c>
      <c r="JYW42">
        <f t="shared" ca="1" si="3390"/>
        <v>337</v>
      </c>
      <c r="JYX42">
        <f t="shared" ca="1" si="3390"/>
        <v>140</v>
      </c>
      <c r="JYY42">
        <f t="shared" ca="1" si="3390"/>
        <v>188</v>
      </c>
      <c r="JYZ42">
        <f t="shared" ca="1" si="3390"/>
        <v>266</v>
      </c>
      <c r="JZA42">
        <f t="shared" ca="1" si="3390"/>
        <v>884</v>
      </c>
      <c r="JZB42">
        <f t="shared" ca="1" si="3390"/>
        <v>164</v>
      </c>
      <c r="JZC42">
        <f t="shared" ca="1" si="3390"/>
        <v>721</v>
      </c>
      <c r="JZD42">
        <f t="shared" ca="1" si="3390"/>
        <v>690</v>
      </c>
      <c r="JZE42">
        <f t="shared" ca="1" si="3390"/>
        <v>297</v>
      </c>
      <c r="JZF42">
        <f t="shared" ca="1" si="3390"/>
        <v>390</v>
      </c>
      <c r="JZG42">
        <f t="shared" ca="1" si="3390"/>
        <v>850</v>
      </c>
      <c r="JZH42">
        <f t="shared" ca="1" si="3390"/>
        <v>303</v>
      </c>
      <c r="JZI42">
        <f t="shared" ca="1" si="3390"/>
        <v>884</v>
      </c>
      <c r="JZJ42">
        <f t="shared" ca="1" si="3390"/>
        <v>226</v>
      </c>
      <c r="JZK42">
        <f t="shared" ca="1" si="3390"/>
        <v>131</v>
      </c>
      <c r="JZL42">
        <f t="shared" ca="1" si="3390"/>
        <v>466</v>
      </c>
      <c r="JZM42">
        <f t="shared" ca="1" si="3390"/>
        <v>136</v>
      </c>
      <c r="JZN42">
        <f t="shared" ca="1" si="3390"/>
        <v>693</v>
      </c>
      <c r="JZO42">
        <f t="shared" ca="1" si="3390"/>
        <v>463</v>
      </c>
      <c r="JZP42">
        <f t="shared" ca="1" si="3390"/>
        <v>340</v>
      </c>
      <c r="JZQ42">
        <f t="shared" ca="1" si="3390"/>
        <v>273</v>
      </c>
      <c r="JZR42">
        <f t="shared" ca="1" si="3390"/>
        <v>501</v>
      </c>
      <c r="JZS42">
        <f t="shared" ca="1" si="3390"/>
        <v>4</v>
      </c>
      <c r="JZT42">
        <f t="shared" ca="1" si="3390"/>
        <v>320</v>
      </c>
      <c r="JZU42">
        <f t="shared" ca="1" si="3390"/>
        <v>908</v>
      </c>
      <c r="JZV42">
        <f t="shared" ca="1" si="3390"/>
        <v>474</v>
      </c>
      <c r="JZW42">
        <f t="shared" ca="1" si="3390"/>
        <v>886</v>
      </c>
      <c r="JZX42">
        <f t="shared" ca="1" si="3390"/>
        <v>247</v>
      </c>
      <c r="JZY42">
        <f t="shared" ca="1" si="3266"/>
        <v>658</v>
      </c>
      <c r="JZZ42">
        <f t="shared" ca="1" si="3266"/>
        <v>794</v>
      </c>
      <c r="KAA42">
        <f t="shared" ca="1" si="3266"/>
        <v>929</v>
      </c>
      <c r="KAB42">
        <f t="shared" ca="1" si="3266"/>
        <v>308</v>
      </c>
      <c r="KAC42">
        <f t="shared" ca="1" si="3266"/>
        <v>141</v>
      </c>
      <c r="KAD42">
        <f t="shared" ca="1" si="3266"/>
        <v>933</v>
      </c>
      <c r="KAE42">
        <f t="shared" ca="1" si="3266"/>
        <v>727</v>
      </c>
      <c r="KAF42">
        <f t="shared" ca="1" si="3266"/>
        <v>553</v>
      </c>
      <c r="KAG42">
        <f t="shared" ca="1" si="3266"/>
        <v>732</v>
      </c>
      <c r="KAH42">
        <f t="shared" ca="1" si="3266"/>
        <v>504</v>
      </c>
      <c r="KAI42">
        <f t="shared" ca="1" si="3266"/>
        <v>876</v>
      </c>
      <c r="KAJ42">
        <f t="shared" ca="1" si="3266"/>
        <v>674</v>
      </c>
      <c r="KAK42">
        <f t="shared" ca="1" si="3266"/>
        <v>701</v>
      </c>
      <c r="KAL42">
        <f t="shared" ca="1" si="3266"/>
        <v>479</v>
      </c>
      <c r="KAM42">
        <f t="shared" ca="1" si="3266"/>
        <v>384</v>
      </c>
      <c r="KAN42">
        <f t="shared" ca="1" si="3266"/>
        <v>153</v>
      </c>
      <c r="KAO42">
        <f t="shared" ca="1" si="3266"/>
        <v>465</v>
      </c>
      <c r="KAP42">
        <f t="shared" ca="1" si="3266"/>
        <v>3</v>
      </c>
      <c r="KAQ42">
        <f t="shared" ca="1" si="3266"/>
        <v>193</v>
      </c>
      <c r="KAR42">
        <f t="shared" ca="1" si="3266"/>
        <v>400</v>
      </c>
      <c r="KAS42">
        <f t="shared" ca="1" si="3266"/>
        <v>896</v>
      </c>
      <c r="KAT42">
        <f t="shared" ca="1" si="3266"/>
        <v>261</v>
      </c>
      <c r="KAU42">
        <f t="shared" ca="1" si="3266"/>
        <v>610</v>
      </c>
      <c r="KAV42">
        <f t="shared" ca="1" si="3266"/>
        <v>116</v>
      </c>
      <c r="KAW42">
        <f t="shared" ca="1" si="3266"/>
        <v>175</v>
      </c>
      <c r="KAX42">
        <f t="shared" ca="1" si="3266"/>
        <v>336</v>
      </c>
      <c r="KAY42">
        <f t="shared" ca="1" si="3266"/>
        <v>256</v>
      </c>
      <c r="KAZ42">
        <f t="shared" ca="1" si="3266"/>
        <v>40</v>
      </c>
      <c r="KBA42">
        <f t="shared" ca="1" si="3266"/>
        <v>13</v>
      </c>
      <c r="KBB42">
        <f t="shared" ca="1" si="3266"/>
        <v>346</v>
      </c>
      <c r="KBC42">
        <f t="shared" ca="1" si="3266"/>
        <v>393</v>
      </c>
      <c r="KBD42">
        <f t="shared" ca="1" si="3266"/>
        <v>660</v>
      </c>
      <c r="KBE42">
        <f t="shared" ca="1" si="3266"/>
        <v>279</v>
      </c>
      <c r="KBF42">
        <f t="shared" ca="1" si="3266"/>
        <v>130</v>
      </c>
      <c r="KBG42">
        <f t="shared" ca="1" si="3266"/>
        <v>878</v>
      </c>
      <c r="KBH42">
        <f t="shared" ca="1" si="3266"/>
        <v>529</v>
      </c>
      <c r="KBI42">
        <f t="shared" ca="1" si="3266"/>
        <v>513</v>
      </c>
      <c r="KBJ42">
        <f t="shared" ca="1" si="3266"/>
        <v>725</v>
      </c>
      <c r="KBK42">
        <f t="shared" ca="1" si="3266"/>
        <v>754</v>
      </c>
      <c r="KBL42">
        <f t="shared" ca="1" si="3266"/>
        <v>560</v>
      </c>
      <c r="KBM42">
        <f t="shared" ca="1" si="3266"/>
        <v>55</v>
      </c>
      <c r="KBN42">
        <f t="shared" ca="1" si="3266"/>
        <v>741</v>
      </c>
      <c r="KBO42">
        <f t="shared" ca="1" si="3266"/>
        <v>756</v>
      </c>
      <c r="KBP42">
        <f t="shared" ca="1" si="3266"/>
        <v>72</v>
      </c>
      <c r="KBQ42">
        <f t="shared" ca="1" si="3266"/>
        <v>101</v>
      </c>
      <c r="KBR42">
        <f t="shared" ca="1" si="3266"/>
        <v>587</v>
      </c>
      <c r="KBS42">
        <f t="shared" ca="1" si="3266"/>
        <v>885</v>
      </c>
      <c r="KBT42">
        <f t="shared" ca="1" si="3266"/>
        <v>809</v>
      </c>
      <c r="KBU42">
        <f t="shared" ca="1" si="3266"/>
        <v>743</v>
      </c>
      <c r="KBV42">
        <f t="shared" ca="1" si="3266"/>
        <v>654</v>
      </c>
      <c r="KBW42">
        <f t="shared" ca="1" si="3266"/>
        <v>165</v>
      </c>
      <c r="KBX42">
        <f t="shared" ca="1" si="3134"/>
        <v>609</v>
      </c>
      <c r="KBY42">
        <f t="shared" ca="1" si="3134"/>
        <v>687</v>
      </c>
      <c r="KBZ42">
        <f t="shared" ca="1" si="3134"/>
        <v>378</v>
      </c>
      <c r="KCA42">
        <f t="shared" ca="1" si="3134"/>
        <v>862</v>
      </c>
      <c r="KCB42">
        <f t="shared" ca="1" si="3134"/>
        <v>684</v>
      </c>
      <c r="KCC42">
        <f t="shared" ca="1" si="3134"/>
        <v>442</v>
      </c>
      <c r="KCD42">
        <f t="shared" ca="1" si="3134"/>
        <v>563</v>
      </c>
      <c r="KCE42">
        <f t="shared" ca="1" si="3134"/>
        <v>580</v>
      </c>
      <c r="KCF42">
        <f t="shared" ca="1" si="3134"/>
        <v>211</v>
      </c>
      <c r="KCG42">
        <f t="shared" ca="1" si="3134"/>
        <v>380</v>
      </c>
      <c r="KCH42">
        <f t="shared" ca="1" si="3134"/>
        <v>374</v>
      </c>
      <c r="KCI42">
        <f t="shared" ca="1" si="3134"/>
        <v>828</v>
      </c>
      <c r="KCJ42">
        <f t="shared" ca="1" si="3134"/>
        <v>776</v>
      </c>
      <c r="KCK42">
        <f t="shared" ref="KCK42:KEV50" ca="1" si="3391">RANDBETWEEN(1,1000)</f>
        <v>580</v>
      </c>
      <c r="KCL42">
        <f t="shared" ca="1" si="3391"/>
        <v>809</v>
      </c>
      <c r="KCM42">
        <f t="shared" ca="1" si="3391"/>
        <v>251</v>
      </c>
      <c r="KCN42">
        <f t="shared" ca="1" si="3391"/>
        <v>460</v>
      </c>
      <c r="KCO42">
        <f t="shared" ca="1" si="3391"/>
        <v>876</v>
      </c>
      <c r="KCP42">
        <f t="shared" ca="1" si="3391"/>
        <v>793</v>
      </c>
      <c r="KCQ42">
        <f t="shared" ca="1" si="3391"/>
        <v>119</v>
      </c>
      <c r="KCR42">
        <f t="shared" ca="1" si="3391"/>
        <v>483</v>
      </c>
      <c r="KCS42">
        <f t="shared" ca="1" si="3391"/>
        <v>211</v>
      </c>
      <c r="KCT42">
        <f t="shared" ca="1" si="3391"/>
        <v>270</v>
      </c>
      <c r="KCU42">
        <f t="shared" ca="1" si="3391"/>
        <v>267</v>
      </c>
      <c r="KCV42">
        <f t="shared" ca="1" si="3391"/>
        <v>218</v>
      </c>
      <c r="KCW42">
        <f t="shared" ca="1" si="3391"/>
        <v>460</v>
      </c>
      <c r="KCX42">
        <f t="shared" ca="1" si="3391"/>
        <v>699</v>
      </c>
      <c r="KCY42">
        <f t="shared" ca="1" si="3391"/>
        <v>424</v>
      </c>
      <c r="KCZ42">
        <f t="shared" ca="1" si="3391"/>
        <v>286</v>
      </c>
      <c r="KDA42">
        <f t="shared" ca="1" si="3391"/>
        <v>787</v>
      </c>
      <c r="KDB42">
        <f t="shared" ca="1" si="3391"/>
        <v>809</v>
      </c>
      <c r="KDC42">
        <f t="shared" ca="1" si="3391"/>
        <v>539</v>
      </c>
      <c r="KDD42">
        <f t="shared" ca="1" si="3391"/>
        <v>363</v>
      </c>
      <c r="KDE42">
        <f t="shared" ca="1" si="3391"/>
        <v>642</v>
      </c>
      <c r="KDF42">
        <f t="shared" ca="1" si="3391"/>
        <v>965</v>
      </c>
      <c r="KDG42">
        <f t="shared" ca="1" si="3391"/>
        <v>619</v>
      </c>
      <c r="KDH42">
        <f t="shared" ca="1" si="3391"/>
        <v>616</v>
      </c>
      <c r="KDI42">
        <f t="shared" ca="1" si="3391"/>
        <v>148</v>
      </c>
      <c r="KDJ42">
        <f t="shared" ca="1" si="3391"/>
        <v>562</v>
      </c>
      <c r="KDK42">
        <f t="shared" ca="1" si="3391"/>
        <v>547</v>
      </c>
      <c r="KDL42">
        <f t="shared" ca="1" si="3391"/>
        <v>463</v>
      </c>
      <c r="KDM42">
        <f t="shared" ca="1" si="3391"/>
        <v>913</v>
      </c>
      <c r="KDN42">
        <f t="shared" ca="1" si="3391"/>
        <v>967</v>
      </c>
      <c r="KDO42">
        <f t="shared" ca="1" si="3391"/>
        <v>286</v>
      </c>
      <c r="KDP42">
        <f t="shared" ca="1" si="3391"/>
        <v>45</v>
      </c>
      <c r="KDQ42">
        <f t="shared" ca="1" si="3391"/>
        <v>540</v>
      </c>
      <c r="KDR42">
        <f t="shared" ca="1" si="3391"/>
        <v>203</v>
      </c>
      <c r="KDS42">
        <f t="shared" ca="1" si="3391"/>
        <v>852</v>
      </c>
      <c r="KDT42">
        <f t="shared" ca="1" si="3391"/>
        <v>320</v>
      </c>
      <c r="KDU42">
        <f t="shared" ca="1" si="3391"/>
        <v>527</v>
      </c>
      <c r="KDV42">
        <f t="shared" ca="1" si="3391"/>
        <v>666</v>
      </c>
      <c r="KDW42">
        <f t="shared" ca="1" si="3391"/>
        <v>679</v>
      </c>
      <c r="KDX42">
        <f t="shared" ca="1" si="3391"/>
        <v>905</v>
      </c>
      <c r="KDY42">
        <f t="shared" ca="1" si="3391"/>
        <v>413</v>
      </c>
      <c r="KDZ42">
        <f t="shared" ca="1" si="3391"/>
        <v>473</v>
      </c>
      <c r="KEA42">
        <f t="shared" ca="1" si="3391"/>
        <v>360</v>
      </c>
      <c r="KEB42">
        <f t="shared" ca="1" si="3391"/>
        <v>968</v>
      </c>
      <c r="KEC42">
        <f t="shared" ca="1" si="3391"/>
        <v>253</v>
      </c>
      <c r="KED42">
        <f t="shared" ca="1" si="3391"/>
        <v>379</v>
      </c>
      <c r="KEE42">
        <f t="shared" ca="1" si="3391"/>
        <v>595</v>
      </c>
      <c r="KEF42">
        <f t="shared" ca="1" si="3391"/>
        <v>415</v>
      </c>
      <c r="KEG42">
        <f t="shared" ca="1" si="3391"/>
        <v>562</v>
      </c>
      <c r="KEH42">
        <f t="shared" ca="1" si="3391"/>
        <v>817</v>
      </c>
      <c r="KEI42">
        <f t="shared" ca="1" si="3391"/>
        <v>259</v>
      </c>
      <c r="KEJ42">
        <f t="shared" ca="1" si="3391"/>
        <v>950</v>
      </c>
      <c r="KEK42">
        <f t="shared" ca="1" si="3391"/>
        <v>540</v>
      </c>
      <c r="KEL42">
        <f t="shared" ca="1" si="3391"/>
        <v>495</v>
      </c>
      <c r="KEM42">
        <f t="shared" ca="1" si="3391"/>
        <v>902</v>
      </c>
      <c r="KEN42">
        <f t="shared" ca="1" si="3391"/>
        <v>852</v>
      </c>
      <c r="KEO42">
        <f t="shared" ca="1" si="3391"/>
        <v>986</v>
      </c>
      <c r="KEP42">
        <f t="shared" ca="1" si="3391"/>
        <v>200</v>
      </c>
      <c r="KEQ42">
        <f t="shared" ca="1" si="3391"/>
        <v>191</v>
      </c>
      <c r="KER42">
        <f t="shared" ca="1" si="3391"/>
        <v>663</v>
      </c>
      <c r="KES42">
        <f t="shared" ca="1" si="3391"/>
        <v>526</v>
      </c>
      <c r="KET42">
        <f t="shared" ca="1" si="3391"/>
        <v>889</v>
      </c>
      <c r="KEU42">
        <f t="shared" ca="1" si="3391"/>
        <v>560</v>
      </c>
      <c r="KEV42">
        <f t="shared" ca="1" si="3391"/>
        <v>789</v>
      </c>
      <c r="KEW42">
        <f t="shared" ca="1" si="3267"/>
        <v>123</v>
      </c>
      <c r="KEX42">
        <f t="shared" ca="1" si="3267"/>
        <v>368</v>
      </c>
      <c r="KEY42">
        <f t="shared" ca="1" si="3267"/>
        <v>248</v>
      </c>
      <c r="KEZ42">
        <f t="shared" ca="1" si="3267"/>
        <v>369</v>
      </c>
      <c r="KFA42">
        <f t="shared" ca="1" si="3267"/>
        <v>281</v>
      </c>
      <c r="KFB42">
        <f t="shared" ca="1" si="3267"/>
        <v>138</v>
      </c>
      <c r="KFC42">
        <f t="shared" ca="1" si="3267"/>
        <v>590</v>
      </c>
      <c r="KFD42">
        <f t="shared" ca="1" si="3267"/>
        <v>600</v>
      </c>
      <c r="KFE42">
        <f t="shared" ca="1" si="3267"/>
        <v>672</v>
      </c>
      <c r="KFF42">
        <f t="shared" ca="1" si="3267"/>
        <v>283</v>
      </c>
      <c r="KFG42">
        <f t="shared" ca="1" si="3267"/>
        <v>597</v>
      </c>
      <c r="KFH42">
        <f t="shared" ca="1" si="3267"/>
        <v>970</v>
      </c>
      <c r="KFI42">
        <f t="shared" ca="1" si="3267"/>
        <v>165</v>
      </c>
      <c r="KFJ42">
        <f t="shared" ca="1" si="3267"/>
        <v>522</v>
      </c>
      <c r="KFK42">
        <f t="shared" ca="1" si="3267"/>
        <v>984</v>
      </c>
      <c r="KFL42">
        <f t="shared" ca="1" si="3267"/>
        <v>359</v>
      </c>
      <c r="KFM42">
        <f t="shared" ca="1" si="3267"/>
        <v>186</v>
      </c>
      <c r="KFN42">
        <f t="shared" ca="1" si="3267"/>
        <v>177</v>
      </c>
      <c r="KFO42">
        <f t="shared" ca="1" si="3267"/>
        <v>38</v>
      </c>
      <c r="KFP42">
        <f t="shared" ca="1" si="3267"/>
        <v>35</v>
      </c>
      <c r="KFQ42">
        <f t="shared" ca="1" si="3267"/>
        <v>543</v>
      </c>
      <c r="KFR42">
        <f t="shared" ca="1" si="3267"/>
        <v>994</v>
      </c>
      <c r="KFS42">
        <f t="shared" ca="1" si="3267"/>
        <v>840</v>
      </c>
      <c r="KFT42">
        <f t="shared" ca="1" si="3267"/>
        <v>878</v>
      </c>
      <c r="KFU42">
        <f t="shared" ca="1" si="3267"/>
        <v>555</v>
      </c>
      <c r="KFV42">
        <f t="shared" ca="1" si="3267"/>
        <v>151</v>
      </c>
      <c r="KFW42">
        <f t="shared" ca="1" si="3267"/>
        <v>140</v>
      </c>
      <c r="KFX42">
        <f t="shared" ca="1" si="3267"/>
        <v>649</v>
      </c>
      <c r="KFY42">
        <f t="shared" ca="1" si="3267"/>
        <v>614</v>
      </c>
      <c r="KFZ42">
        <f t="shared" ca="1" si="3267"/>
        <v>228</v>
      </c>
      <c r="KGA42">
        <f t="shared" ca="1" si="3267"/>
        <v>561</v>
      </c>
      <c r="KGB42">
        <f t="shared" ca="1" si="3267"/>
        <v>906</v>
      </c>
      <c r="KGC42">
        <f t="shared" ca="1" si="3267"/>
        <v>539</v>
      </c>
      <c r="KGD42">
        <f t="shared" ca="1" si="3267"/>
        <v>587</v>
      </c>
      <c r="KGE42">
        <f t="shared" ca="1" si="3267"/>
        <v>674</v>
      </c>
      <c r="KGF42">
        <f t="shared" ca="1" si="3267"/>
        <v>904</v>
      </c>
      <c r="KGG42">
        <f t="shared" ca="1" si="3267"/>
        <v>610</v>
      </c>
      <c r="KGH42">
        <f t="shared" ca="1" si="3267"/>
        <v>38</v>
      </c>
      <c r="KGI42">
        <f t="shared" ca="1" si="3267"/>
        <v>752</v>
      </c>
      <c r="KGJ42">
        <f t="shared" ca="1" si="3267"/>
        <v>605</v>
      </c>
      <c r="KGK42">
        <f t="shared" ca="1" si="3267"/>
        <v>851</v>
      </c>
      <c r="KGL42">
        <f t="shared" ca="1" si="3267"/>
        <v>207</v>
      </c>
      <c r="KGM42">
        <f t="shared" ca="1" si="3267"/>
        <v>328</v>
      </c>
      <c r="KGN42">
        <f t="shared" ca="1" si="3267"/>
        <v>576</v>
      </c>
      <c r="KGO42">
        <f t="shared" ca="1" si="3267"/>
        <v>726</v>
      </c>
      <c r="KGP42">
        <f t="shared" ca="1" si="3267"/>
        <v>979</v>
      </c>
      <c r="KGQ42">
        <f t="shared" ca="1" si="3267"/>
        <v>248</v>
      </c>
      <c r="KGR42">
        <f t="shared" ca="1" si="3267"/>
        <v>740</v>
      </c>
      <c r="KGS42">
        <f t="shared" ca="1" si="3267"/>
        <v>98</v>
      </c>
      <c r="KGT42">
        <f t="shared" ca="1" si="3267"/>
        <v>235</v>
      </c>
      <c r="KGU42">
        <f t="shared" ca="1" si="3267"/>
        <v>487</v>
      </c>
      <c r="KGV42">
        <f t="shared" ca="1" si="3135"/>
        <v>801</v>
      </c>
      <c r="KGW42">
        <f t="shared" ca="1" si="3135"/>
        <v>574</v>
      </c>
      <c r="KGX42">
        <f t="shared" ca="1" si="3135"/>
        <v>693</v>
      </c>
      <c r="KGY42">
        <f t="shared" ca="1" si="3135"/>
        <v>601</v>
      </c>
      <c r="KGZ42">
        <f t="shared" ca="1" si="3135"/>
        <v>610</v>
      </c>
      <c r="KHA42">
        <f t="shared" ca="1" si="3135"/>
        <v>269</v>
      </c>
      <c r="KHB42">
        <f t="shared" ca="1" si="3135"/>
        <v>125</v>
      </c>
      <c r="KHC42">
        <f t="shared" ca="1" si="3135"/>
        <v>445</v>
      </c>
      <c r="KHD42">
        <f t="shared" ca="1" si="3135"/>
        <v>286</v>
      </c>
      <c r="KHE42">
        <f t="shared" ca="1" si="3135"/>
        <v>440</v>
      </c>
      <c r="KHF42">
        <f t="shared" ca="1" si="3135"/>
        <v>994</v>
      </c>
      <c r="KHG42">
        <f t="shared" ca="1" si="3135"/>
        <v>968</v>
      </c>
      <c r="KHH42">
        <f t="shared" ca="1" si="3135"/>
        <v>855</v>
      </c>
      <c r="KHI42">
        <f t="shared" ref="KHI42:KJT50" ca="1" si="3392">RANDBETWEEN(1,1000)</f>
        <v>950</v>
      </c>
      <c r="KHJ42">
        <f t="shared" ca="1" si="3392"/>
        <v>888</v>
      </c>
      <c r="KHK42">
        <f t="shared" ca="1" si="3392"/>
        <v>210</v>
      </c>
      <c r="KHL42">
        <f t="shared" ca="1" si="3392"/>
        <v>344</v>
      </c>
      <c r="KHM42">
        <f t="shared" ca="1" si="3392"/>
        <v>169</v>
      </c>
      <c r="KHN42">
        <f t="shared" ca="1" si="3392"/>
        <v>944</v>
      </c>
      <c r="KHO42">
        <f t="shared" ca="1" si="3392"/>
        <v>648</v>
      </c>
      <c r="KHP42">
        <f t="shared" ca="1" si="3392"/>
        <v>45</v>
      </c>
      <c r="KHQ42">
        <f t="shared" ca="1" si="3392"/>
        <v>55</v>
      </c>
      <c r="KHR42">
        <f t="shared" ca="1" si="3392"/>
        <v>491</v>
      </c>
      <c r="KHS42">
        <f t="shared" ca="1" si="3392"/>
        <v>494</v>
      </c>
      <c r="KHT42">
        <f t="shared" ca="1" si="3392"/>
        <v>797</v>
      </c>
      <c r="KHU42">
        <f t="shared" ca="1" si="3392"/>
        <v>964</v>
      </c>
      <c r="KHV42">
        <f t="shared" ca="1" si="3392"/>
        <v>984</v>
      </c>
      <c r="KHW42">
        <f t="shared" ca="1" si="3392"/>
        <v>735</v>
      </c>
      <c r="KHX42">
        <f t="shared" ca="1" si="3392"/>
        <v>410</v>
      </c>
      <c r="KHY42">
        <f t="shared" ca="1" si="3392"/>
        <v>626</v>
      </c>
      <c r="KHZ42">
        <f t="shared" ca="1" si="3392"/>
        <v>982</v>
      </c>
      <c r="KIA42">
        <f t="shared" ca="1" si="3392"/>
        <v>27</v>
      </c>
      <c r="KIB42">
        <f t="shared" ca="1" si="3392"/>
        <v>203</v>
      </c>
      <c r="KIC42">
        <f t="shared" ca="1" si="3392"/>
        <v>239</v>
      </c>
      <c r="KID42">
        <f t="shared" ca="1" si="3392"/>
        <v>825</v>
      </c>
      <c r="KIE42">
        <f t="shared" ca="1" si="3392"/>
        <v>444</v>
      </c>
      <c r="KIF42">
        <f t="shared" ca="1" si="3392"/>
        <v>710</v>
      </c>
      <c r="KIG42">
        <f t="shared" ca="1" si="3392"/>
        <v>657</v>
      </c>
      <c r="KIH42">
        <f t="shared" ca="1" si="3392"/>
        <v>399</v>
      </c>
      <c r="KII42">
        <f t="shared" ca="1" si="3392"/>
        <v>768</v>
      </c>
      <c r="KIJ42">
        <f t="shared" ca="1" si="3392"/>
        <v>848</v>
      </c>
      <c r="KIK42">
        <f t="shared" ca="1" si="3392"/>
        <v>787</v>
      </c>
      <c r="KIL42">
        <f t="shared" ca="1" si="3392"/>
        <v>395</v>
      </c>
      <c r="KIM42">
        <f t="shared" ca="1" si="3392"/>
        <v>956</v>
      </c>
      <c r="KIN42">
        <f t="shared" ca="1" si="3392"/>
        <v>714</v>
      </c>
      <c r="KIO42">
        <f t="shared" ca="1" si="3392"/>
        <v>358</v>
      </c>
      <c r="KIP42">
        <f t="shared" ca="1" si="3392"/>
        <v>765</v>
      </c>
      <c r="KIQ42">
        <f t="shared" ca="1" si="3392"/>
        <v>6</v>
      </c>
      <c r="KIR42">
        <f t="shared" ca="1" si="3392"/>
        <v>356</v>
      </c>
      <c r="KIS42">
        <f t="shared" ca="1" si="3392"/>
        <v>514</v>
      </c>
      <c r="KIT42">
        <f t="shared" ca="1" si="3392"/>
        <v>148</v>
      </c>
      <c r="KIU42">
        <f t="shared" ca="1" si="3392"/>
        <v>43</v>
      </c>
      <c r="KIV42">
        <f t="shared" ca="1" si="3392"/>
        <v>851</v>
      </c>
      <c r="KIW42">
        <f t="shared" ca="1" si="3392"/>
        <v>143</v>
      </c>
      <c r="KIX42">
        <f t="shared" ca="1" si="3392"/>
        <v>814</v>
      </c>
      <c r="KIY42">
        <f t="shared" ca="1" si="3392"/>
        <v>530</v>
      </c>
      <c r="KIZ42">
        <f t="shared" ca="1" si="3392"/>
        <v>866</v>
      </c>
      <c r="KJA42">
        <f t="shared" ca="1" si="3392"/>
        <v>39</v>
      </c>
      <c r="KJB42">
        <f t="shared" ca="1" si="3392"/>
        <v>19</v>
      </c>
      <c r="KJC42">
        <f t="shared" ca="1" si="3392"/>
        <v>935</v>
      </c>
      <c r="KJD42">
        <f t="shared" ca="1" si="3392"/>
        <v>286</v>
      </c>
      <c r="KJE42">
        <f t="shared" ca="1" si="3392"/>
        <v>974</v>
      </c>
      <c r="KJF42">
        <f t="shared" ca="1" si="3392"/>
        <v>780</v>
      </c>
      <c r="KJG42">
        <f t="shared" ca="1" si="3392"/>
        <v>720</v>
      </c>
      <c r="KJH42">
        <f t="shared" ca="1" si="3392"/>
        <v>491</v>
      </c>
      <c r="KJI42">
        <f t="shared" ca="1" si="3392"/>
        <v>564</v>
      </c>
      <c r="KJJ42">
        <f t="shared" ca="1" si="3392"/>
        <v>358</v>
      </c>
      <c r="KJK42">
        <f t="shared" ca="1" si="3392"/>
        <v>363</v>
      </c>
      <c r="KJL42">
        <f t="shared" ca="1" si="3392"/>
        <v>792</v>
      </c>
      <c r="KJM42">
        <f t="shared" ca="1" si="3392"/>
        <v>150</v>
      </c>
      <c r="KJN42">
        <f t="shared" ca="1" si="3392"/>
        <v>323</v>
      </c>
      <c r="KJO42">
        <f t="shared" ca="1" si="3392"/>
        <v>681</v>
      </c>
      <c r="KJP42">
        <f t="shared" ca="1" si="3392"/>
        <v>69</v>
      </c>
      <c r="KJQ42">
        <f t="shared" ca="1" si="3392"/>
        <v>66</v>
      </c>
      <c r="KJR42">
        <f t="shared" ca="1" si="3392"/>
        <v>785</v>
      </c>
      <c r="KJS42">
        <f t="shared" ca="1" si="3392"/>
        <v>404</v>
      </c>
      <c r="KJT42">
        <f t="shared" ca="1" si="3392"/>
        <v>75</v>
      </c>
      <c r="KJU42">
        <f t="shared" ca="1" si="3268"/>
        <v>676</v>
      </c>
      <c r="KJV42">
        <f t="shared" ca="1" si="3268"/>
        <v>785</v>
      </c>
      <c r="KJW42">
        <f t="shared" ca="1" si="3268"/>
        <v>234</v>
      </c>
      <c r="KJX42">
        <f t="shared" ca="1" si="3268"/>
        <v>878</v>
      </c>
      <c r="KJY42">
        <f t="shared" ca="1" si="3268"/>
        <v>892</v>
      </c>
      <c r="KJZ42">
        <f t="shared" ca="1" si="3268"/>
        <v>534</v>
      </c>
      <c r="KKA42">
        <f t="shared" ca="1" si="3268"/>
        <v>499</v>
      </c>
      <c r="KKB42">
        <f t="shared" ca="1" si="3268"/>
        <v>78</v>
      </c>
      <c r="KKC42">
        <f t="shared" ca="1" si="3268"/>
        <v>145</v>
      </c>
      <c r="KKD42">
        <f t="shared" ca="1" si="3268"/>
        <v>657</v>
      </c>
      <c r="KKE42">
        <f t="shared" ca="1" si="3268"/>
        <v>889</v>
      </c>
      <c r="KKF42">
        <f t="shared" ca="1" si="3268"/>
        <v>984</v>
      </c>
      <c r="KKG42">
        <f t="shared" ca="1" si="3268"/>
        <v>395</v>
      </c>
      <c r="KKH42">
        <f t="shared" ca="1" si="3268"/>
        <v>867</v>
      </c>
      <c r="KKI42">
        <f t="shared" ca="1" si="3268"/>
        <v>69</v>
      </c>
      <c r="KKJ42">
        <f t="shared" ca="1" si="3268"/>
        <v>875</v>
      </c>
      <c r="KKK42">
        <f t="shared" ca="1" si="3268"/>
        <v>475</v>
      </c>
      <c r="KKL42">
        <f t="shared" ca="1" si="3268"/>
        <v>886</v>
      </c>
      <c r="KKM42">
        <f t="shared" ca="1" si="3268"/>
        <v>234</v>
      </c>
      <c r="KKN42">
        <f t="shared" ca="1" si="3268"/>
        <v>775</v>
      </c>
      <c r="KKO42">
        <f t="shared" ca="1" si="3268"/>
        <v>778</v>
      </c>
      <c r="KKP42">
        <f t="shared" ca="1" si="3268"/>
        <v>453</v>
      </c>
      <c r="KKQ42">
        <f t="shared" ca="1" si="3268"/>
        <v>918</v>
      </c>
      <c r="KKR42">
        <f t="shared" ca="1" si="3268"/>
        <v>748</v>
      </c>
      <c r="KKS42">
        <f t="shared" ca="1" si="3268"/>
        <v>803</v>
      </c>
      <c r="KKT42">
        <f t="shared" ca="1" si="3268"/>
        <v>944</v>
      </c>
      <c r="KKU42">
        <f t="shared" ca="1" si="3268"/>
        <v>419</v>
      </c>
      <c r="KKV42">
        <f t="shared" ca="1" si="3268"/>
        <v>543</v>
      </c>
      <c r="KKW42">
        <f t="shared" ca="1" si="3268"/>
        <v>819</v>
      </c>
      <c r="KKX42">
        <f t="shared" ca="1" si="3268"/>
        <v>73</v>
      </c>
      <c r="KKY42">
        <f t="shared" ca="1" si="3268"/>
        <v>704</v>
      </c>
      <c r="KKZ42">
        <f t="shared" ca="1" si="3268"/>
        <v>262</v>
      </c>
      <c r="KLA42">
        <f t="shared" ca="1" si="3268"/>
        <v>513</v>
      </c>
      <c r="KLB42">
        <f t="shared" ca="1" si="3268"/>
        <v>532</v>
      </c>
      <c r="KLC42">
        <f t="shared" ca="1" si="3268"/>
        <v>227</v>
      </c>
      <c r="KLD42">
        <f t="shared" ca="1" si="3268"/>
        <v>841</v>
      </c>
      <c r="KLE42">
        <f t="shared" ca="1" si="3268"/>
        <v>121</v>
      </c>
      <c r="KLF42">
        <f t="shared" ca="1" si="3268"/>
        <v>973</v>
      </c>
      <c r="KLG42">
        <f t="shared" ca="1" si="3268"/>
        <v>823</v>
      </c>
      <c r="KLH42">
        <f t="shared" ca="1" si="3268"/>
        <v>722</v>
      </c>
      <c r="KLI42">
        <f t="shared" ca="1" si="3268"/>
        <v>179</v>
      </c>
      <c r="KLJ42">
        <f t="shared" ca="1" si="3268"/>
        <v>911</v>
      </c>
      <c r="KLK42">
        <f t="shared" ca="1" si="3268"/>
        <v>347</v>
      </c>
      <c r="KLL42">
        <f t="shared" ca="1" si="3268"/>
        <v>521</v>
      </c>
      <c r="KLM42">
        <f t="shared" ca="1" si="3268"/>
        <v>650</v>
      </c>
      <c r="KLN42">
        <f t="shared" ca="1" si="3268"/>
        <v>389</v>
      </c>
      <c r="KLO42">
        <f t="shared" ca="1" si="3268"/>
        <v>557</v>
      </c>
      <c r="KLP42">
        <f t="shared" ca="1" si="3268"/>
        <v>718</v>
      </c>
      <c r="KLQ42">
        <f t="shared" ca="1" si="3268"/>
        <v>21</v>
      </c>
      <c r="KLR42">
        <f t="shared" ca="1" si="3268"/>
        <v>99</v>
      </c>
      <c r="KLS42">
        <f t="shared" ca="1" si="3268"/>
        <v>909</v>
      </c>
      <c r="KLT42">
        <f t="shared" ca="1" si="3136"/>
        <v>232</v>
      </c>
      <c r="KLU42">
        <f t="shared" ca="1" si="3136"/>
        <v>423</v>
      </c>
      <c r="KLV42">
        <f t="shared" ca="1" si="3136"/>
        <v>202</v>
      </c>
      <c r="KLW42">
        <f t="shared" ca="1" si="3136"/>
        <v>488</v>
      </c>
      <c r="KLX42">
        <f t="shared" ca="1" si="3136"/>
        <v>975</v>
      </c>
      <c r="KLY42">
        <f t="shared" ca="1" si="3136"/>
        <v>914</v>
      </c>
      <c r="KLZ42">
        <f t="shared" ca="1" si="3136"/>
        <v>830</v>
      </c>
      <c r="KMA42">
        <f t="shared" ca="1" si="3136"/>
        <v>321</v>
      </c>
      <c r="KMB42">
        <f t="shared" ca="1" si="3136"/>
        <v>308</v>
      </c>
      <c r="KMC42">
        <f t="shared" ca="1" si="3136"/>
        <v>186</v>
      </c>
      <c r="KMD42">
        <f t="shared" ca="1" si="3136"/>
        <v>341</v>
      </c>
      <c r="KME42">
        <f t="shared" ca="1" si="3136"/>
        <v>566</v>
      </c>
      <c r="KMF42">
        <f t="shared" ca="1" si="3136"/>
        <v>163</v>
      </c>
      <c r="KMG42">
        <f t="shared" ref="KMG42:KOR50" ca="1" si="3393">RANDBETWEEN(1,1000)</f>
        <v>743</v>
      </c>
      <c r="KMH42">
        <f t="shared" ca="1" si="3393"/>
        <v>578</v>
      </c>
      <c r="KMI42">
        <f t="shared" ca="1" si="3393"/>
        <v>807</v>
      </c>
      <c r="KMJ42">
        <f t="shared" ca="1" si="3393"/>
        <v>710</v>
      </c>
      <c r="KMK42">
        <f t="shared" ca="1" si="3393"/>
        <v>494</v>
      </c>
      <c r="KML42">
        <f t="shared" ca="1" si="3393"/>
        <v>6</v>
      </c>
      <c r="KMM42">
        <f t="shared" ca="1" si="3393"/>
        <v>259</v>
      </c>
      <c r="KMN42">
        <f t="shared" ca="1" si="3393"/>
        <v>747</v>
      </c>
      <c r="KMO42">
        <f t="shared" ca="1" si="3393"/>
        <v>20</v>
      </c>
      <c r="KMP42">
        <f t="shared" ca="1" si="3393"/>
        <v>50</v>
      </c>
      <c r="KMQ42">
        <f t="shared" ca="1" si="3393"/>
        <v>934</v>
      </c>
      <c r="KMR42">
        <f t="shared" ca="1" si="3393"/>
        <v>93</v>
      </c>
      <c r="KMS42">
        <f t="shared" ca="1" si="3393"/>
        <v>513</v>
      </c>
      <c r="KMT42">
        <f t="shared" ca="1" si="3393"/>
        <v>949</v>
      </c>
      <c r="KMU42">
        <f t="shared" ca="1" si="3393"/>
        <v>835</v>
      </c>
      <c r="KMV42">
        <f t="shared" ca="1" si="3393"/>
        <v>117</v>
      </c>
      <c r="KMW42">
        <f t="shared" ca="1" si="3393"/>
        <v>30</v>
      </c>
      <c r="KMX42">
        <f t="shared" ca="1" si="3393"/>
        <v>564</v>
      </c>
      <c r="KMY42">
        <f t="shared" ca="1" si="3393"/>
        <v>647</v>
      </c>
      <c r="KMZ42">
        <f t="shared" ca="1" si="3393"/>
        <v>377</v>
      </c>
      <c r="KNA42">
        <f t="shared" ca="1" si="3393"/>
        <v>307</v>
      </c>
      <c r="KNB42">
        <f t="shared" ca="1" si="3393"/>
        <v>315</v>
      </c>
      <c r="KNC42">
        <f t="shared" ca="1" si="3393"/>
        <v>360</v>
      </c>
      <c r="KND42">
        <f t="shared" ca="1" si="3393"/>
        <v>525</v>
      </c>
      <c r="KNE42">
        <f t="shared" ca="1" si="3393"/>
        <v>187</v>
      </c>
      <c r="KNF42">
        <f t="shared" ca="1" si="3393"/>
        <v>453</v>
      </c>
      <c r="KNG42">
        <f t="shared" ca="1" si="3393"/>
        <v>153</v>
      </c>
      <c r="KNH42">
        <f t="shared" ca="1" si="3393"/>
        <v>217</v>
      </c>
      <c r="KNI42">
        <f t="shared" ca="1" si="3393"/>
        <v>684</v>
      </c>
      <c r="KNJ42">
        <f t="shared" ca="1" si="3393"/>
        <v>674</v>
      </c>
      <c r="KNK42">
        <f t="shared" ca="1" si="3393"/>
        <v>405</v>
      </c>
      <c r="KNL42">
        <f t="shared" ca="1" si="3393"/>
        <v>598</v>
      </c>
      <c r="KNM42">
        <f t="shared" ca="1" si="3393"/>
        <v>507</v>
      </c>
      <c r="KNN42">
        <f t="shared" ca="1" si="3393"/>
        <v>1</v>
      </c>
      <c r="KNO42">
        <f t="shared" ca="1" si="3393"/>
        <v>667</v>
      </c>
      <c r="KNP42">
        <f t="shared" ca="1" si="3393"/>
        <v>91</v>
      </c>
      <c r="KNQ42">
        <f t="shared" ca="1" si="3393"/>
        <v>798</v>
      </c>
      <c r="KNR42">
        <f t="shared" ca="1" si="3393"/>
        <v>912</v>
      </c>
      <c r="KNS42">
        <f t="shared" ca="1" si="3393"/>
        <v>875</v>
      </c>
      <c r="KNT42">
        <f t="shared" ca="1" si="3393"/>
        <v>529</v>
      </c>
      <c r="KNU42">
        <f t="shared" ca="1" si="3393"/>
        <v>738</v>
      </c>
      <c r="KNV42">
        <f t="shared" ca="1" si="3393"/>
        <v>783</v>
      </c>
      <c r="KNW42">
        <f t="shared" ca="1" si="3393"/>
        <v>552</v>
      </c>
      <c r="KNX42">
        <f t="shared" ca="1" si="3393"/>
        <v>415</v>
      </c>
      <c r="KNY42">
        <f t="shared" ca="1" si="3393"/>
        <v>909</v>
      </c>
      <c r="KNZ42">
        <f t="shared" ca="1" si="3393"/>
        <v>662</v>
      </c>
      <c r="KOA42">
        <f t="shared" ca="1" si="3393"/>
        <v>481</v>
      </c>
      <c r="KOB42">
        <f t="shared" ca="1" si="3393"/>
        <v>602</v>
      </c>
      <c r="KOC42">
        <f t="shared" ca="1" si="3393"/>
        <v>104</v>
      </c>
      <c r="KOD42">
        <f t="shared" ca="1" si="3393"/>
        <v>506</v>
      </c>
      <c r="KOE42">
        <f t="shared" ca="1" si="3393"/>
        <v>345</v>
      </c>
      <c r="KOF42">
        <f t="shared" ca="1" si="3393"/>
        <v>949</v>
      </c>
      <c r="KOG42">
        <f t="shared" ca="1" si="3393"/>
        <v>680</v>
      </c>
      <c r="KOH42">
        <f t="shared" ca="1" si="3393"/>
        <v>98</v>
      </c>
      <c r="KOI42">
        <f t="shared" ca="1" si="3393"/>
        <v>227</v>
      </c>
      <c r="KOJ42">
        <f t="shared" ca="1" si="3393"/>
        <v>56</v>
      </c>
      <c r="KOK42">
        <f t="shared" ca="1" si="3393"/>
        <v>825</v>
      </c>
      <c r="KOL42">
        <f t="shared" ca="1" si="3393"/>
        <v>833</v>
      </c>
      <c r="KOM42">
        <f t="shared" ca="1" si="3393"/>
        <v>811</v>
      </c>
      <c r="KON42">
        <f t="shared" ca="1" si="3393"/>
        <v>138</v>
      </c>
      <c r="KOO42">
        <f t="shared" ca="1" si="3393"/>
        <v>182</v>
      </c>
      <c r="KOP42">
        <f t="shared" ca="1" si="3393"/>
        <v>723</v>
      </c>
      <c r="KOQ42">
        <f t="shared" ca="1" si="3393"/>
        <v>378</v>
      </c>
      <c r="KOR42">
        <f t="shared" ca="1" si="3393"/>
        <v>575</v>
      </c>
      <c r="KOS42">
        <f t="shared" ca="1" si="3269"/>
        <v>841</v>
      </c>
      <c r="KOT42">
        <f t="shared" ca="1" si="3269"/>
        <v>938</v>
      </c>
      <c r="KOU42">
        <f t="shared" ca="1" si="3269"/>
        <v>75</v>
      </c>
      <c r="KOV42">
        <f t="shared" ca="1" si="3269"/>
        <v>185</v>
      </c>
      <c r="KOW42">
        <f t="shared" ca="1" si="3269"/>
        <v>592</v>
      </c>
      <c r="KOX42">
        <f t="shared" ca="1" si="3269"/>
        <v>858</v>
      </c>
      <c r="KOY42">
        <f t="shared" ca="1" si="3269"/>
        <v>27</v>
      </c>
      <c r="KOZ42">
        <f t="shared" ca="1" si="3269"/>
        <v>514</v>
      </c>
      <c r="KPA42">
        <f t="shared" ca="1" si="3269"/>
        <v>339</v>
      </c>
      <c r="KPB42">
        <f t="shared" ca="1" si="3269"/>
        <v>866</v>
      </c>
      <c r="KPC42">
        <f t="shared" ca="1" si="3269"/>
        <v>148</v>
      </c>
      <c r="KPD42">
        <f t="shared" ca="1" si="3269"/>
        <v>870</v>
      </c>
      <c r="KPE42">
        <f t="shared" ca="1" si="3269"/>
        <v>223</v>
      </c>
      <c r="KPF42">
        <f t="shared" ca="1" si="3269"/>
        <v>715</v>
      </c>
      <c r="KPG42">
        <f t="shared" ca="1" si="3269"/>
        <v>750</v>
      </c>
      <c r="KPH42">
        <f t="shared" ca="1" si="3269"/>
        <v>291</v>
      </c>
      <c r="KPI42">
        <f t="shared" ca="1" si="3269"/>
        <v>752</v>
      </c>
      <c r="KPJ42">
        <f t="shared" ca="1" si="3269"/>
        <v>166</v>
      </c>
      <c r="KPK42">
        <f t="shared" ca="1" si="3269"/>
        <v>818</v>
      </c>
      <c r="KPL42">
        <f t="shared" ca="1" si="3269"/>
        <v>537</v>
      </c>
      <c r="KPM42">
        <f t="shared" ca="1" si="3269"/>
        <v>390</v>
      </c>
      <c r="KPN42">
        <f t="shared" ca="1" si="3269"/>
        <v>925</v>
      </c>
      <c r="KPO42">
        <f t="shared" ca="1" si="3269"/>
        <v>908</v>
      </c>
      <c r="KPP42">
        <f t="shared" ca="1" si="3269"/>
        <v>382</v>
      </c>
      <c r="KPQ42">
        <f t="shared" ca="1" si="3269"/>
        <v>955</v>
      </c>
      <c r="KPR42">
        <f t="shared" ca="1" si="3269"/>
        <v>457</v>
      </c>
      <c r="KPS42">
        <f t="shared" ca="1" si="3269"/>
        <v>75</v>
      </c>
      <c r="KPT42">
        <f t="shared" ca="1" si="3269"/>
        <v>489</v>
      </c>
      <c r="KPU42">
        <f t="shared" ca="1" si="3269"/>
        <v>399</v>
      </c>
      <c r="KPV42">
        <f t="shared" ca="1" si="3269"/>
        <v>468</v>
      </c>
      <c r="KPW42">
        <f t="shared" ca="1" si="3269"/>
        <v>835</v>
      </c>
      <c r="KPX42">
        <f t="shared" ca="1" si="3269"/>
        <v>213</v>
      </c>
      <c r="KPY42">
        <f t="shared" ca="1" si="3269"/>
        <v>854</v>
      </c>
      <c r="KPZ42">
        <f t="shared" ca="1" si="3269"/>
        <v>339</v>
      </c>
      <c r="KQA42">
        <f t="shared" ca="1" si="3269"/>
        <v>761</v>
      </c>
      <c r="KQB42">
        <f t="shared" ca="1" si="3269"/>
        <v>918</v>
      </c>
      <c r="KQC42">
        <f t="shared" ca="1" si="3269"/>
        <v>861</v>
      </c>
      <c r="KQD42">
        <f t="shared" ca="1" si="3269"/>
        <v>755</v>
      </c>
      <c r="KQE42">
        <f t="shared" ca="1" si="3269"/>
        <v>989</v>
      </c>
      <c r="KQF42">
        <f t="shared" ca="1" si="3269"/>
        <v>28</v>
      </c>
      <c r="KQG42">
        <f t="shared" ca="1" si="3269"/>
        <v>947</v>
      </c>
      <c r="KQH42">
        <f t="shared" ca="1" si="3269"/>
        <v>550</v>
      </c>
      <c r="KQI42">
        <f t="shared" ca="1" si="3269"/>
        <v>680</v>
      </c>
      <c r="KQJ42">
        <f t="shared" ca="1" si="3269"/>
        <v>937</v>
      </c>
      <c r="KQK42">
        <f t="shared" ca="1" si="3269"/>
        <v>244</v>
      </c>
      <c r="KQL42">
        <f t="shared" ca="1" si="3269"/>
        <v>652</v>
      </c>
      <c r="KQM42">
        <f t="shared" ca="1" si="3269"/>
        <v>392</v>
      </c>
      <c r="KQN42">
        <f t="shared" ca="1" si="3269"/>
        <v>106</v>
      </c>
      <c r="KQO42">
        <f t="shared" ca="1" si="3269"/>
        <v>730</v>
      </c>
      <c r="KQP42">
        <f t="shared" ca="1" si="3269"/>
        <v>559</v>
      </c>
      <c r="KQQ42">
        <f t="shared" ca="1" si="3269"/>
        <v>549</v>
      </c>
      <c r="KQR42">
        <f t="shared" ca="1" si="3137"/>
        <v>144</v>
      </c>
      <c r="KQS42">
        <f t="shared" ca="1" si="3137"/>
        <v>840</v>
      </c>
      <c r="KQT42">
        <f t="shared" ca="1" si="3137"/>
        <v>392</v>
      </c>
      <c r="KQU42">
        <f t="shared" ca="1" si="3137"/>
        <v>277</v>
      </c>
      <c r="KQV42">
        <f t="shared" ca="1" si="3137"/>
        <v>366</v>
      </c>
      <c r="KQW42">
        <f t="shared" ca="1" si="3137"/>
        <v>557</v>
      </c>
      <c r="KQX42">
        <f t="shared" ca="1" si="3137"/>
        <v>521</v>
      </c>
      <c r="KQY42">
        <f t="shared" ca="1" si="3137"/>
        <v>797</v>
      </c>
      <c r="KQZ42">
        <f t="shared" ca="1" si="3137"/>
        <v>652</v>
      </c>
      <c r="KRA42">
        <f t="shared" ca="1" si="3137"/>
        <v>300</v>
      </c>
      <c r="KRB42">
        <f t="shared" ca="1" si="3137"/>
        <v>310</v>
      </c>
      <c r="KRC42">
        <f t="shared" ca="1" si="3137"/>
        <v>343</v>
      </c>
      <c r="KRD42">
        <f t="shared" ca="1" si="3137"/>
        <v>146</v>
      </c>
      <c r="KRE42">
        <f t="shared" ref="KRE42:KTP50" ca="1" si="3394">RANDBETWEEN(1,1000)</f>
        <v>67</v>
      </c>
      <c r="KRF42">
        <f t="shared" ca="1" si="3394"/>
        <v>904</v>
      </c>
      <c r="KRG42">
        <f t="shared" ca="1" si="3394"/>
        <v>941</v>
      </c>
      <c r="KRH42">
        <f t="shared" ca="1" si="3394"/>
        <v>800</v>
      </c>
      <c r="KRI42">
        <f t="shared" ca="1" si="3394"/>
        <v>600</v>
      </c>
      <c r="KRJ42">
        <f t="shared" ca="1" si="3394"/>
        <v>53</v>
      </c>
      <c r="KRK42">
        <f t="shared" ca="1" si="3394"/>
        <v>341</v>
      </c>
      <c r="KRL42">
        <f t="shared" ca="1" si="3394"/>
        <v>430</v>
      </c>
      <c r="KRM42">
        <f t="shared" ca="1" si="3394"/>
        <v>361</v>
      </c>
      <c r="KRN42">
        <f t="shared" ca="1" si="3394"/>
        <v>901</v>
      </c>
      <c r="KRO42">
        <f t="shared" ca="1" si="3394"/>
        <v>312</v>
      </c>
      <c r="KRP42">
        <f t="shared" ca="1" si="3394"/>
        <v>548</v>
      </c>
      <c r="KRQ42">
        <f t="shared" ca="1" si="3394"/>
        <v>660</v>
      </c>
      <c r="KRR42">
        <f t="shared" ca="1" si="3394"/>
        <v>732</v>
      </c>
      <c r="KRS42">
        <f t="shared" ca="1" si="3394"/>
        <v>90</v>
      </c>
      <c r="KRT42">
        <f t="shared" ca="1" si="3394"/>
        <v>800</v>
      </c>
      <c r="KRU42">
        <f t="shared" ca="1" si="3394"/>
        <v>151</v>
      </c>
      <c r="KRV42">
        <f t="shared" ca="1" si="3394"/>
        <v>593</v>
      </c>
      <c r="KRW42">
        <f t="shared" ca="1" si="3394"/>
        <v>147</v>
      </c>
      <c r="KRX42">
        <f t="shared" ca="1" si="3394"/>
        <v>959</v>
      </c>
      <c r="KRY42">
        <f t="shared" ca="1" si="3394"/>
        <v>487</v>
      </c>
      <c r="KRZ42">
        <f t="shared" ca="1" si="3394"/>
        <v>873</v>
      </c>
      <c r="KSA42">
        <f t="shared" ca="1" si="3394"/>
        <v>161</v>
      </c>
      <c r="KSB42">
        <f t="shared" ca="1" si="3394"/>
        <v>431</v>
      </c>
      <c r="KSC42">
        <f t="shared" ca="1" si="3394"/>
        <v>852</v>
      </c>
      <c r="KSD42">
        <f t="shared" ca="1" si="3394"/>
        <v>196</v>
      </c>
      <c r="KSE42">
        <f t="shared" ca="1" si="3394"/>
        <v>733</v>
      </c>
      <c r="KSF42">
        <f t="shared" ca="1" si="3394"/>
        <v>202</v>
      </c>
      <c r="KSG42">
        <f t="shared" ca="1" si="3394"/>
        <v>9</v>
      </c>
      <c r="KSH42">
        <f t="shared" ca="1" si="3394"/>
        <v>355</v>
      </c>
      <c r="KSI42">
        <f t="shared" ca="1" si="3394"/>
        <v>598</v>
      </c>
      <c r="KSJ42">
        <f t="shared" ca="1" si="3394"/>
        <v>226</v>
      </c>
      <c r="KSK42">
        <f t="shared" ca="1" si="3394"/>
        <v>528</v>
      </c>
      <c r="KSL42">
        <f t="shared" ca="1" si="3394"/>
        <v>80</v>
      </c>
      <c r="KSM42">
        <f t="shared" ca="1" si="3394"/>
        <v>319</v>
      </c>
      <c r="KSN42">
        <f t="shared" ca="1" si="3394"/>
        <v>794</v>
      </c>
      <c r="KSO42">
        <f t="shared" ca="1" si="3394"/>
        <v>772</v>
      </c>
      <c r="KSP42">
        <f t="shared" ca="1" si="3394"/>
        <v>70</v>
      </c>
      <c r="KSQ42">
        <f t="shared" ca="1" si="3394"/>
        <v>521</v>
      </c>
      <c r="KSR42">
        <f t="shared" ca="1" si="3394"/>
        <v>99</v>
      </c>
      <c r="KSS42">
        <f t="shared" ca="1" si="3394"/>
        <v>158</v>
      </c>
      <c r="KST42">
        <f t="shared" ca="1" si="3394"/>
        <v>28</v>
      </c>
      <c r="KSU42">
        <f t="shared" ca="1" si="3394"/>
        <v>800</v>
      </c>
      <c r="KSV42">
        <f t="shared" ca="1" si="3394"/>
        <v>360</v>
      </c>
      <c r="KSW42">
        <f t="shared" ca="1" si="3394"/>
        <v>447</v>
      </c>
      <c r="KSX42">
        <f t="shared" ca="1" si="3394"/>
        <v>334</v>
      </c>
      <c r="KSY42">
        <f t="shared" ca="1" si="3394"/>
        <v>595</v>
      </c>
      <c r="KSZ42">
        <f t="shared" ca="1" si="3394"/>
        <v>190</v>
      </c>
      <c r="KTA42">
        <f t="shared" ca="1" si="3394"/>
        <v>35</v>
      </c>
      <c r="KTB42">
        <f t="shared" ca="1" si="3394"/>
        <v>703</v>
      </c>
      <c r="KTC42">
        <f t="shared" ca="1" si="3394"/>
        <v>681</v>
      </c>
      <c r="KTD42">
        <f t="shared" ca="1" si="3394"/>
        <v>884</v>
      </c>
      <c r="KTE42">
        <f t="shared" ca="1" si="3394"/>
        <v>278</v>
      </c>
      <c r="KTF42">
        <f t="shared" ca="1" si="3394"/>
        <v>264</v>
      </c>
      <c r="KTG42">
        <f t="shared" ca="1" si="3394"/>
        <v>328</v>
      </c>
      <c r="KTH42">
        <f t="shared" ca="1" si="3394"/>
        <v>991</v>
      </c>
      <c r="KTI42">
        <f t="shared" ca="1" si="3394"/>
        <v>715</v>
      </c>
      <c r="KTJ42">
        <f t="shared" ca="1" si="3394"/>
        <v>768</v>
      </c>
      <c r="KTK42">
        <f t="shared" ca="1" si="3394"/>
        <v>878</v>
      </c>
      <c r="KTL42">
        <f t="shared" ca="1" si="3394"/>
        <v>987</v>
      </c>
      <c r="KTM42">
        <f t="shared" ca="1" si="3394"/>
        <v>25</v>
      </c>
      <c r="KTN42">
        <f t="shared" ca="1" si="3394"/>
        <v>515</v>
      </c>
      <c r="KTO42">
        <f t="shared" ca="1" si="3394"/>
        <v>465</v>
      </c>
      <c r="KTP42">
        <f t="shared" ca="1" si="3394"/>
        <v>939</v>
      </c>
      <c r="KTQ42">
        <f t="shared" ca="1" si="3270"/>
        <v>55</v>
      </c>
      <c r="KTR42">
        <f t="shared" ca="1" si="3270"/>
        <v>884</v>
      </c>
      <c r="KTS42">
        <f t="shared" ca="1" si="3270"/>
        <v>714</v>
      </c>
      <c r="KTT42">
        <f t="shared" ca="1" si="3270"/>
        <v>421</v>
      </c>
      <c r="KTU42">
        <f t="shared" ca="1" si="3270"/>
        <v>173</v>
      </c>
      <c r="KTV42">
        <f t="shared" ca="1" si="3270"/>
        <v>779</v>
      </c>
      <c r="KTW42">
        <f t="shared" ca="1" si="3270"/>
        <v>621</v>
      </c>
      <c r="KTX42">
        <f t="shared" ca="1" si="3270"/>
        <v>288</v>
      </c>
      <c r="KTY42">
        <f t="shared" ca="1" si="3270"/>
        <v>895</v>
      </c>
      <c r="KTZ42">
        <f t="shared" ca="1" si="3270"/>
        <v>264</v>
      </c>
      <c r="KUA42">
        <f t="shared" ca="1" si="3270"/>
        <v>765</v>
      </c>
      <c r="KUB42">
        <f t="shared" ca="1" si="3270"/>
        <v>364</v>
      </c>
      <c r="KUC42">
        <f t="shared" ca="1" si="3270"/>
        <v>895</v>
      </c>
      <c r="KUD42">
        <f t="shared" ca="1" si="3270"/>
        <v>774</v>
      </c>
      <c r="KUE42">
        <f t="shared" ca="1" si="3270"/>
        <v>729</v>
      </c>
      <c r="KUF42">
        <f t="shared" ca="1" si="3270"/>
        <v>786</v>
      </c>
      <c r="KUG42">
        <f t="shared" ca="1" si="3270"/>
        <v>839</v>
      </c>
      <c r="KUH42">
        <f t="shared" ca="1" si="3270"/>
        <v>487</v>
      </c>
      <c r="KUI42">
        <f t="shared" ca="1" si="3270"/>
        <v>369</v>
      </c>
      <c r="KUJ42">
        <f t="shared" ca="1" si="3270"/>
        <v>289</v>
      </c>
      <c r="KUK42">
        <f t="shared" ca="1" si="3270"/>
        <v>713</v>
      </c>
      <c r="KUL42">
        <f t="shared" ca="1" si="3270"/>
        <v>441</v>
      </c>
      <c r="KUM42">
        <f t="shared" ca="1" si="3270"/>
        <v>467</v>
      </c>
      <c r="KUN42">
        <f t="shared" ca="1" si="3270"/>
        <v>423</v>
      </c>
      <c r="KUO42">
        <f t="shared" ca="1" si="3270"/>
        <v>199</v>
      </c>
      <c r="KUP42">
        <f t="shared" ca="1" si="3270"/>
        <v>37</v>
      </c>
      <c r="KUQ42">
        <f t="shared" ca="1" si="3270"/>
        <v>677</v>
      </c>
      <c r="KUR42">
        <f t="shared" ca="1" si="3270"/>
        <v>19</v>
      </c>
      <c r="KUS42">
        <f t="shared" ca="1" si="3270"/>
        <v>985</v>
      </c>
      <c r="KUT42">
        <f t="shared" ca="1" si="3270"/>
        <v>996</v>
      </c>
      <c r="KUU42">
        <f t="shared" ca="1" si="3270"/>
        <v>891</v>
      </c>
      <c r="KUV42">
        <f t="shared" ca="1" si="3270"/>
        <v>479</v>
      </c>
      <c r="KUW42">
        <f t="shared" ca="1" si="3270"/>
        <v>116</v>
      </c>
      <c r="KUX42">
        <f t="shared" ca="1" si="3270"/>
        <v>613</v>
      </c>
      <c r="KUY42">
        <f t="shared" ca="1" si="3270"/>
        <v>437</v>
      </c>
      <c r="KUZ42">
        <f t="shared" ca="1" si="3270"/>
        <v>177</v>
      </c>
      <c r="KVA42">
        <f t="shared" ca="1" si="3270"/>
        <v>790</v>
      </c>
      <c r="KVB42">
        <f t="shared" ca="1" si="3270"/>
        <v>243</v>
      </c>
      <c r="KVC42">
        <f t="shared" ca="1" si="3270"/>
        <v>907</v>
      </c>
      <c r="KVD42">
        <f t="shared" ca="1" si="3270"/>
        <v>847</v>
      </c>
      <c r="KVE42">
        <f t="shared" ca="1" si="3270"/>
        <v>573</v>
      </c>
      <c r="KVF42">
        <f t="shared" ca="1" si="3270"/>
        <v>660</v>
      </c>
      <c r="KVG42">
        <f t="shared" ca="1" si="3270"/>
        <v>855</v>
      </c>
      <c r="KVH42">
        <f t="shared" ca="1" si="3270"/>
        <v>780</v>
      </c>
      <c r="KVI42">
        <f t="shared" ca="1" si="3270"/>
        <v>642</v>
      </c>
      <c r="KVJ42">
        <f t="shared" ca="1" si="3270"/>
        <v>469</v>
      </c>
      <c r="KVK42">
        <f t="shared" ca="1" si="3270"/>
        <v>702</v>
      </c>
      <c r="KVL42">
        <f t="shared" ca="1" si="3270"/>
        <v>110</v>
      </c>
      <c r="KVM42">
        <f t="shared" ca="1" si="3270"/>
        <v>726</v>
      </c>
      <c r="KVN42">
        <f t="shared" ca="1" si="3270"/>
        <v>453</v>
      </c>
      <c r="KVO42">
        <f t="shared" ca="1" si="3270"/>
        <v>470</v>
      </c>
      <c r="KVP42">
        <f t="shared" ca="1" si="3138"/>
        <v>989</v>
      </c>
      <c r="KVQ42">
        <f t="shared" ca="1" si="3138"/>
        <v>480</v>
      </c>
      <c r="KVR42">
        <f t="shared" ca="1" si="3138"/>
        <v>595</v>
      </c>
      <c r="KVS42">
        <f t="shared" ca="1" si="3138"/>
        <v>391</v>
      </c>
      <c r="KVT42">
        <f t="shared" ca="1" si="3138"/>
        <v>607</v>
      </c>
      <c r="KVU42">
        <f t="shared" ca="1" si="3138"/>
        <v>912</v>
      </c>
      <c r="KVV42">
        <f t="shared" ca="1" si="3138"/>
        <v>254</v>
      </c>
      <c r="KVW42">
        <f t="shared" ca="1" si="3138"/>
        <v>946</v>
      </c>
      <c r="KVX42">
        <f t="shared" ca="1" si="3138"/>
        <v>530</v>
      </c>
      <c r="KVY42">
        <f t="shared" ca="1" si="3138"/>
        <v>285</v>
      </c>
      <c r="KVZ42">
        <f t="shared" ca="1" si="3138"/>
        <v>727</v>
      </c>
      <c r="KWA42">
        <f t="shared" ca="1" si="3138"/>
        <v>388</v>
      </c>
      <c r="KWB42">
        <f t="shared" ca="1" si="3138"/>
        <v>882</v>
      </c>
      <c r="KWC42">
        <f t="shared" ref="KWC42:KYN50" ca="1" si="3395">RANDBETWEEN(1,1000)</f>
        <v>206</v>
      </c>
      <c r="KWD42">
        <f t="shared" ca="1" si="3395"/>
        <v>648</v>
      </c>
      <c r="KWE42">
        <f t="shared" ca="1" si="3395"/>
        <v>615</v>
      </c>
      <c r="KWF42">
        <f t="shared" ca="1" si="3395"/>
        <v>868</v>
      </c>
      <c r="KWG42">
        <f t="shared" ca="1" si="3395"/>
        <v>512</v>
      </c>
      <c r="KWH42">
        <f t="shared" ca="1" si="3395"/>
        <v>627</v>
      </c>
      <c r="KWI42">
        <f t="shared" ca="1" si="3395"/>
        <v>38</v>
      </c>
      <c r="KWJ42">
        <f t="shared" ca="1" si="3395"/>
        <v>173</v>
      </c>
      <c r="KWK42">
        <f t="shared" ca="1" si="3395"/>
        <v>438</v>
      </c>
      <c r="KWL42">
        <f t="shared" ca="1" si="3395"/>
        <v>746</v>
      </c>
      <c r="KWM42">
        <f t="shared" ca="1" si="3395"/>
        <v>315</v>
      </c>
      <c r="KWN42">
        <f t="shared" ca="1" si="3395"/>
        <v>453</v>
      </c>
      <c r="KWO42">
        <f t="shared" ca="1" si="3395"/>
        <v>820</v>
      </c>
      <c r="KWP42">
        <f t="shared" ca="1" si="3395"/>
        <v>838</v>
      </c>
      <c r="KWQ42">
        <f t="shared" ca="1" si="3395"/>
        <v>604</v>
      </c>
      <c r="KWR42">
        <f t="shared" ca="1" si="3395"/>
        <v>498</v>
      </c>
      <c r="KWS42">
        <f t="shared" ca="1" si="3395"/>
        <v>995</v>
      </c>
      <c r="KWT42">
        <f t="shared" ca="1" si="3395"/>
        <v>817</v>
      </c>
      <c r="KWU42">
        <f t="shared" ca="1" si="3395"/>
        <v>927</v>
      </c>
      <c r="KWV42">
        <f t="shared" ca="1" si="3395"/>
        <v>350</v>
      </c>
      <c r="KWW42">
        <f t="shared" ca="1" si="3395"/>
        <v>8</v>
      </c>
      <c r="KWX42">
        <f t="shared" ca="1" si="3395"/>
        <v>322</v>
      </c>
      <c r="KWY42">
        <f t="shared" ca="1" si="3395"/>
        <v>933</v>
      </c>
      <c r="KWZ42">
        <f t="shared" ca="1" si="3395"/>
        <v>699</v>
      </c>
      <c r="KXA42">
        <f t="shared" ca="1" si="3395"/>
        <v>477</v>
      </c>
      <c r="KXB42">
        <f t="shared" ca="1" si="3395"/>
        <v>675</v>
      </c>
      <c r="KXC42">
        <f t="shared" ca="1" si="3395"/>
        <v>625</v>
      </c>
      <c r="KXD42">
        <f t="shared" ca="1" si="3395"/>
        <v>134</v>
      </c>
      <c r="KXE42">
        <f t="shared" ca="1" si="3395"/>
        <v>138</v>
      </c>
      <c r="KXF42">
        <f t="shared" ca="1" si="3395"/>
        <v>229</v>
      </c>
      <c r="KXG42">
        <f t="shared" ca="1" si="3395"/>
        <v>421</v>
      </c>
      <c r="KXH42">
        <f t="shared" ca="1" si="3395"/>
        <v>580</v>
      </c>
      <c r="KXI42">
        <f t="shared" ca="1" si="3395"/>
        <v>830</v>
      </c>
      <c r="KXJ42">
        <f t="shared" ca="1" si="3395"/>
        <v>317</v>
      </c>
      <c r="KXK42">
        <f t="shared" ca="1" si="3395"/>
        <v>441</v>
      </c>
      <c r="KXL42">
        <f t="shared" ca="1" si="3395"/>
        <v>735</v>
      </c>
      <c r="KXM42">
        <f t="shared" ca="1" si="3395"/>
        <v>218</v>
      </c>
      <c r="KXN42">
        <f t="shared" ca="1" si="3395"/>
        <v>1000</v>
      </c>
      <c r="KXO42">
        <f t="shared" ca="1" si="3395"/>
        <v>400</v>
      </c>
      <c r="KXP42">
        <f t="shared" ca="1" si="3395"/>
        <v>416</v>
      </c>
      <c r="KXQ42">
        <f t="shared" ca="1" si="3395"/>
        <v>209</v>
      </c>
      <c r="KXR42">
        <f t="shared" ca="1" si="3395"/>
        <v>63</v>
      </c>
      <c r="KXS42">
        <f t="shared" ca="1" si="3395"/>
        <v>454</v>
      </c>
      <c r="KXT42">
        <f t="shared" ca="1" si="3395"/>
        <v>183</v>
      </c>
      <c r="KXU42">
        <f t="shared" ca="1" si="3395"/>
        <v>68</v>
      </c>
      <c r="KXV42">
        <f t="shared" ca="1" si="3395"/>
        <v>91</v>
      </c>
      <c r="KXW42">
        <f t="shared" ca="1" si="3395"/>
        <v>820</v>
      </c>
      <c r="KXX42">
        <f t="shared" ca="1" si="3395"/>
        <v>603</v>
      </c>
      <c r="KXY42">
        <f t="shared" ca="1" si="3395"/>
        <v>719</v>
      </c>
      <c r="KXZ42">
        <f t="shared" ca="1" si="3395"/>
        <v>919</v>
      </c>
      <c r="KYA42">
        <f t="shared" ca="1" si="3395"/>
        <v>932</v>
      </c>
      <c r="KYB42">
        <f t="shared" ca="1" si="3395"/>
        <v>200</v>
      </c>
      <c r="KYC42">
        <f t="shared" ca="1" si="3395"/>
        <v>968</v>
      </c>
      <c r="KYD42">
        <f t="shared" ca="1" si="3395"/>
        <v>656</v>
      </c>
      <c r="KYE42">
        <f t="shared" ca="1" si="3395"/>
        <v>781</v>
      </c>
      <c r="KYF42">
        <f t="shared" ca="1" si="3395"/>
        <v>770</v>
      </c>
      <c r="KYG42">
        <f t="shared" ca="1" si="3395"/>
        <v>163</v>
      </c>
      <c r="KYH42">
        <f t="shared" ca="1" si="3395"/>
        <v>638</v>
      </c>
      <c r="KYI42">
        <f t="shared" ca="1" si="3395"/>
        <v>419</v>
      </c>
      <c r="KYJ42">
        <f t="shared" ca="1" si="3395"/>
        <v>907</v>
      </c>
      <c r="KYK42">
        <f t="shared" ca="1" si="3395"/>
        <v>642</v>
      </c>
      <c r="KYL42">
        <f t="shared" ca="1" si="3395"/>
        <v>130</v>
      </c>
      <c r="KYM42">
        <f t="shared" ca="1" si="3395"/>
        <v>558</v>
      </c>
      <c r="KYN42">
        <f t="shared" ca="1" si="3395"/>
        <v>639</v>
      </c>
      <c r="KYO42">
        <f t="shared" ca="1" si="3271"/>
        <v>642</v>
      </c>
      <c r="KYP42">
        <f t="shared" ca="1" si="3271"/>
        <v>450</v>
      </c>
      <c r="KYQ42">
        <f t="shared" ca="1" si="3271"/>
        <v>888</v>
      </c>
      <c r="KYR42">
        <f t="shared" ca="1" si="3271"/>
        <v>995</v>
      </c>
      <c r="KYS42">
        <f t="shared" ca="1" si="3271"/>
        <v>696</v>
      </c>
      <c r="KYT42">
        <f t="shared" ca="1" si="3271"/>
        <v>754</v>
      </c>
      <c r="KYU42">
        <f t="shared" ca="1" si="3271"/>
        <v>834</v>
      </c>
      <c r="KYV42">
        <f t="shared" ca="1" si="3271"/>
        <v>798</v>
      </c>
      <c r="KYW42">
        <f t="shared" ca="1" si="3271"/>
        <v>808</v>
      </c>
      <c r="KYX42">
        <f t="shared" ca="1" si="3271"/>
        <v>373</v>
      </c>
      <c r="KYY42">
        <f t="shared" ca="1" si="3271"/>
        <v>847</v>
      </c>
      <c r="KYZ42">
        <f t="shared" ca="1" si="3271"/>
        <v>952</v>
      </c>
      <c r="KZA42">
        <f t="shared" ca="1" si="3271"/>
        <v>165</v>
      </c>
      <c r="KZB42">
        <f t="shared" ca="1" si="3271"/>
        <v>492</v>
      </c>
      <c r="KZC42">
        <f t="shared" ca="1" si="3271"/>
        <v>868</v>
      </c>
      <c r="KZD42">
        <f t="shared" ca="1" si="3271"/>
        <v>933</v>
      </c>
      <c r="KZE42">
        <f t="shared" ca="1" si="3271"/>
        <v>754</v>
      </c>
      <c r="KZF42">
        <f t="shared" ca="1" si="3271"/>
        <v>807</v>
      </c>
      <c r="KZG42">
        <f t="shared" ca="1" si="3271"/>
        <v>32</v>
      </c>
      <c r="KZH42">
        <f t="shared" ca="1" si="3271"/>
        <v>586</v>
      </c>
      <c r="KZI42">
        <f t="shared" ca="1" si="3271"/>
        <v>642</v>
      </c>
      <c r="KZJ42">
        <f t="shared" ca="1" si="3271"/>
        <v>902</v>
      </c>
      <c r="KZK42">
        <f t="shared" ca="1" si="3271"/>
        <v>5</v>
      </c>
      <c r="KZL42">
        <f t="shared" ca="1" si="3271"/>
        <v>476</v>
      </c>
      <c r="KZM42">
        <f t="shared" ca="1" si="3271"/>
        <v>864</v>
      </c>
      <c r="KZN42">
        <f t="shared" ca="1" si="3271"/>
        <v>238</v>
      </c>
      <c r="KZO42">
        <f t="shared" ca="1" si="3271"/>
        <v>112</v>
      </c>
      <c r="KZP42">
        <f t="shared" ca="1" si="3271"/>
        <v>784</v>
      </c>
      <c r="KZQ42">
        <f t="shared" ca="1" si="3271"/>
        <v>310</v>
      </c>
      <c r="KZR42">
        <f t="shared" ca="1" si="3271"/>
        <v>684</v>
      </c>
      <c r="KZS42">
        <f t="shared" ca="1" si="3271"/>
        <v>937</v>
      </c>
      <c r="KZT42">
        <f t="shared" ca="1" si="3271"/>
        <v>677</v>
      </c>
      <c r="KZU42">
        <f t="shared" ca="1" si="3271"/>
        <v>222</v>
      </c>
      <c r="KZV42">
        <f t="shared" ca="1" si="3271"/>
        <v>786</v>
      </c>
      <c r="KZW42">
        <f t="shared" ca="1" si="3271"/>
        <v>83</v>
      </c>
      <c r="KZX42">
        <f t="shared" ca="1" si="3271"/>
        <v>909</v>
      </c>
      <c r="KZY42">
        <f t="shared" ca="1" si="3271"/>
        <v>482</v>
      </c>
      <c r="KZZ42">
        <f t="shared" ca="1" si="3271"/>
        <v>56</v>
      </c>
      <c r="LAA42">
        <f t="shared" ca="1" si="3271"/>
        <v>809</v>
      </c>
      <c r="LAB42">
        <f t="shared" ca="1" si="3271"/>
        <v>173</v>
      </c>
      <c r="LAC42">
        <f t="shared" ca="1" si="3271"/>
        <v>201</v>
      </c>
      <c r="LAD42">
        <f t="shared" ca="1" si="3271"/>
        <v>450</v>
      </c>
      <c r="LAE42">
        <f t="shared" ca="1" si="3271"/>
        <v>644</v>
      </c>
      <c r="LAF42">
        <f t="shared" ca="1" si="3271"/>
        <v>632</v>
      </c>
      <c r="LAG42">
        <f t="shared" ca="1" si="3271"/>
        <v>829</v>
      </c>
      <c r="LAH42">
        <f t="shared" ca="1" si="3271"/>
        <v>881</v>
      </c>
      <c r="LAI42">
        <f t="shared" ca="1" si="3271"/>
        <v>9</v>
      </c>
      <c r="LAJ42">
        <f t="shared" ca="1" si="3271"/>
        <v>81</v>
      </c>
      <c r="LAK42">
        <f t="shared" ca="1" si="3271"/>
        <v>293</v>
      </c>
      <c r="LAL42">
        <f t="shared" ca="1" si="3271"/>
        <v>899</v>
      </c>
      <c r="LAM42">
        <f t="shared" ca="1" si="3271"/>
        <v>249</v>
      </c>
      <c r="LAN42">
        <f t="shared" ca="1" si="3139"/>
        <v>713</v>
      </c>
      <c r="LAO42">
        <f t="shared" ca="1" si="3139"/>
        <v>931</v>
      </c>
      <c r="LAP42">
        <f t="shared" ca="1" si="3139"/>
        <v>536</v>
      </c>
      <c r="LAQ42">
        <f t="shared" ca="1" si="3139"/>
        <v>611</v>
      </c>
      <c r="LAR42">
        <f t="shared" ca="1" si="3139"/>
        <v>842</v>
      </c>
      <c r="LAS42">
        <f t="shared" ca="1" si="3139"/>
        <v>165</v>
      </c>
      <c r="LAT42">
        <f t="shared" ca="1" si="3139"/>
        <v>680</v>
      </c>
      <c r="LAU42">
        <f t="shared" ca="1" si="3139"/>
        <v>740</v>
      </c>
      <c r="LAV42">
        <f t="shared" ca="1" si="3139"/>
        <v>49</v>
      </c>
      <c r="LAW42">
        <f t="shared" ca="1" si="3139"/>
        <v>636</v>
      </c>
      <c r="LAX42">
        <f t="shared" ca="1" si="3139"/>
        <v>366</v>
      </c>
      <c r="LAY42">
        <f t="shared" ca="1" si="3139"/>
        <v>51</v>
      </c>
      <c r="LAZ42">
        <f t="shared" ca="1" si="3139"/>
        <v>146</v>
      </c>
      <c r="LBA42">
        <f t="shared" ref="LBA42:LDL50" ca="1" si="3396">RANDBETWEEN(1,1000)</f>
        <v>752</v>
      </c>
      <c r="LBB42">
        <f t="shared" ca="1" si="3396"/>
        <v>737</v>
      </c>
      <c r="LBC42">
        <f t="shared" ca="1" si="3396"/>
        <v>515</v>
      </c>
      <c r="LBD42">
        <f t="shared" ca="1" si="3396"/>
        <v>832</v>
      </c>
      <c r="LBE42">
        <f t="shared" ca="1" si="3396"/>
        <v>432</v>
      </c>
      <c r="LBF42">
        <f t="shared" ca="1" si="3396"/>
        <v>821</v>
      </c>
      <c r="LBG42">
        <f t="shared" ca="1" si="3396"/>
        <v>569</v>
      </c>
      <c r="LBH42">
        <f t="shared" ca="1" si="3396"/>
        <v>281</v>
      </c>
      <c r="LBI42">
        <f t="shared" ca="1" si="3396"/>
        <v>340</v>
      </c>
      <c r="LBJ42">
        <f t="shared" ca="1" si="3396"/>
        <v>38</v>
      </c>
      <c r="LBK42">
        <f t="shared" ca="1" si="3396"/>
        <v>595</v>
      </c>
      <c r="LBL42">
        <f t="shared" ca="1" si="3396"/>
        <v>785</v>
      </c>
      <c r="LBM42">
        <f t="shared" ca="1" si="3396"/>
        <v>80</v>
      </c>
      <c r="LBN42">
        <f t="shared" ca="1" si="3396"/>
        <v>8</v>
      </c>
      <c r="LBO42">
        <f t="shared" ca="1" si="3396"/>
        <v>87</v>
      </c>
      <c r="LBP42">
        <f t="shared" ca="1" si="3396"/>
        <v>995</v>
      </c>
      <c r="LBQ42">
        <f t="shared" ca="1" si="3396"/>
        <v>888</v>
      </c>
      <c r="LBR42">
        <f t="shared" ca="1" si="3396"/>
        <v>599</v>
      </c>
      <c r="LBS42">
        <f t="shared" ca="1" si="3396"/>
        <v>43</v>
      </c>
      <c r="LBT42">
        <f t="shared" ca="1" si="3396"/>
        <v>908</v>
      </c>
      <c r="LBU42">
        <f t="shared" ca="1" si="3396"/>
        <v>639</v>
      </c>
      <c r="LBV42">
        <f t="shared" ca="1" si="3396"/>
        <v>665</v>
      </c>
      <c r="LBW42">
        <f t="shared" ca="1" si="3396"/>
        <v>556</v>
      </c>
      <c r="LBX42">
        <f t="shared" ca="1" si="3396"/>
        <v>613</v>
      </c>
      <c r="LBY42">
        <f t="shared" ca="1" si="3396"/>
        <v>792</v>
      </c>
      <c r="LBZ42">
        <f t="shared" ca="1" si="3396"/>
        <v>826</v>
      </c>
      <c r="LCA42">
        <f t="shared" ca="1" si="3396"/>
        <v>80</v>
      </c>
      <c r="LCB42">
        <f t="shared" ca="1" si="3396"/>
        <v>751</v>
      </c>
      <c r="LCC42">
        <f t="shared" ca="1" si="3396"/>
        <v>263</v>
      </c>
      <c r="LCD42">
        <f t="shared" ca="1" si="3396"/>
        <v>19</v>
      </c>
      <c r="LCE42">
        <f t="shared" ca="1" si="3396"/>
        <v>607</v>
      </c>
      <c r="LCF42">
        <f t="shared" ca="1" si="3396"/>
        <v>830</v>
      </c>
      <c r="LCG42">
        <f t="shared" ca="1" si="3396"/>
        <v>316</v>
      </c>
      <c r="LCH42">
        <f t="shared" ca="1" si="3396"/>
        <v>368</v>
      </c>
      <c r="LCI42">
        <f t="shared" ca="1" si="3396"/>
        <v>858</v>
      </c>
      <c r="LCJ42">
        <f t="shared" ca="1" si="3396"/>
        <v>265</v>
      </c>
      <c r="LCK42">
        <f t="shared" ca="1" si="3396"/>
        <v>427</v>
      </c>
      <c r="LCL42">
        <f t="shared" ca="1" si="3396"/>
        <v>595</v>
      </c>
      <c r="LCM42">
        <f t="shared" ca="1" si="3396"/>
        <v>667</v>
      </c>
      <c r="LCN42">
        <f t="shared" ca="1" si="3396"/>
        <v>842</v>
      </c>
      <c r="LCO42">
        <f t="shared" ca="1" si="3396"/>
        <v>404</v>
      </c>
      <c r="LCP42">
        <f t="shared" ca="1" si="3396"/>
        <v>567</v>
      </c>
      <c r="LCQ42">
        <f t="shared" ca="1" si="3396"/>
        <v>736</v>
      </c>
      <c r="LCR42">
        <f t="shared" ca="1" si="3396"/>
        <v>292</v>
      </c>
      <c r="LCS42">
        <f t="shared" ca="1" si="3396"/>
        <v>720</v>
      </c>
      <c r="LCT42">
        <f t="shared" ca="1" si="3396"/>
        <v>766</v>
      </c>
      <c r="LCU42">
        <f t="shared" ca="1" si="3396"/>
        <v>219</v>
      </c>
      <c r="LCV42">
        <f t="shared" ca="1" si="3396"/>
        <v>25</v>
      </c>
      <c r="LCW42">
        <f t="shared" ca="1" si="3396"/>
        <v>964</v>
      </c>
      <c r="LCX42">
        <f t="shared" ca="1" si="3396"/>
        <v>686</v>
      </c>
      <c r="LCY42">
        <f t="shared" ca="1" si="3396"/>
        <v>469</v>
      </c>
      <c r="LCZ42">
        <f t="shared" ca="1" si="3396"/>
        <v>709</v>
      </c>
      <c r="LDA42">
        <f t="shared" ca="1" si="3396"/>
        <v>486</v>
      </c>
      <c r="LDB42">
        <f t="shared" ca="1" si="3396"/>
        <v>231</v>
      </c>
      <c r="LDC42">
        <f t="shared" ca="1" si="3396"/>
        <v>437</v>
      </c>
      <c r="LDD42">
        <f t="shared" ca="1" si="3396"/>
        <v>508</v>
      </c>
      <c r="LDE42">
        <f t="shared" ca="1" si="3396"/>
        <v>66</v>
      </c>
      <c r="LDF42">
        <f t="shared" ca="1" si="3396"/>
        <v>798</v>
      </c>
      <c r="LDG42">
        <f t="shared" ca="1" si="3396"/>
        <v>169</v>
      </c>
      <c r="LDH42">
        <f t="shared" ca="1" si="3396"/>
        <v>516</v>
      </c>
      <c r="LDI42">
        <f t="shared" ca="1" si="3396"/>
        <v>840</v>
      </c>
      <c r="LDJ42">
        <f t="shared" ca="1" si="3396"/>
        <v>927</v>
      </c>
      <c r="LDK42">
        <f t="shared" ca="1" si="3396"/>
        <v>455</v>
      </c>
      <c r="LDL42">
        <f t="shared" ca="1" si="3396"/>
        <v>916</v>
      </c>
      <c r="LDM42">
        <f t="shared" ca="1" si="3272"/>
        <v>848</v>
      </c>
      <c r="LDN42">
        <f t="shared" ca="1" si="3272"/>
        <v>313</v>
      </c>
      <c r="LDO42">
        <f t="shared" ca="1" si="3272"/>
        <v>885</v>
      </c>
      <c r="LDP42">
        <f t="shared" ca="1" si="3272"/>
        <v>19</v>
      </c>
      <c r="LDQ42">
        <f t="shared" ca="1" si="3272"/>
        <v>642</v>
      </c>
      <c r="LDR42">
        <f t="shared" ca="1" si="3272"/>
        <v>973</v>
      </c>
      <c r="LDS42">
        <f t="shared" ca="1" si="3272"/>
        <v>248</v>
      </c>
      <c r="LDT42">
        <f t="shared" ca="1" si="3272"/>
        <v>843</v>
      </c>
      <c r="LDU42">
        <f t="shared" ca="1" si="3272"/>
        <v>812</v>
      </c>
      <c r="LDV42">
        <f t="shared" ca="1" si="3272"/>
        <v>124</v>
      </c>
      <c r="LDW42">
        <f t="shared" ca="1" si="3272"/>
        <v>66</v>
      </c>
      <c r="LDX42">
        <f t="shared" ca="1" si="3272"/>
        <v>560</v>
      </c>
      <c r="LDY42">
        <f t="shared" ca="1" si="3272"/>
        <v>258</v>
      </c>
      <c r="LDZ42">
        <f t="shared" ca="1" si="3272"/>
        <v>786</v>
      </c>
      <c r="LEA42">
        <f t="shared" ca="1" si="3272"/>
        <v>531</v>
      </c>
      <c r="LEB42">
        <f t="shared" ca="1" si="3272"/>
        <v>265</v>
      </c>
      <c r="LEC42">
        <f t="shared" ca="1" si="3272"/>
        <v>532</v>
      </c>
      <c r="LED42">
        <f t="shared" ca="1" si="3272"/>
        <v>446</v>
      </c>
      <c r="LEE42">
        <f t="shared" ca="1" si="3272"/>
        <v>514</v>
      </c>
      <c r="LEF42">
        <f t="shared" ca="1" si="3272"/>
        <v>363</v>
      </c>
      <c r="LEG42">
        <f t="shared" ca="1" si="3272"/>
        <v>580</v>
      </c>
      <c r="LEH42">
        <f t="shared" ca="1" si="3272"/>
        <v>666</v>
      </c>
      <c r="LEI42">
        <f t="shared" ca="1" si="3272"/>
        <v>551</v>
      </c>
      <c r="LEJ42">
        <f t="shared" ca="1" si="3272"/>
        <v>34</v>
      </c>
      <c r="LEK42">
        <f t="shared" ca="1" si="3272"/>
        <v>309</v>
      </c>
      <c r="LEL42">
        <f t="shared" ca="1" si="3272"/>
        <v>358</v>
      </c>
      <c r="LEM42">
        <f t="shared" ca="1" si="3272"/>
        <v>508</v>
      </c>
      <c r="LEN42">
        <f t="shared" ca="1" si="3272"/>
        <v>370</v>
      </c>
      <c r="LEO42">
        <f t="shared" ca="1" si="3272"/>
        <v>826</v>
      </c>
      <c r="LEP42">
        <f t="shared" ca="1" si="3272"/>
        <v>448</v>
      </c>
      <c r="LEQ42">
        <f t="shared" ca="1" si="3272"/>
        <v>352</v>
      </c>
      <c r="LER42">
        <f t="shared" ca="1" si="3272"/>
        <v>364</v>
      </c>
      <c r="LES42">
        <f t="shared" ca="1" si="3272"/>
        <v>90</v>
      </c>
      <c r="LET42">
        <f t="shared" ca="1" si="3272"/>
        <v>191</v>
      </c>
      <c r="LEU42">
        <f t="shared" ca="1" si="3272"/>
        <v>336</v>
      </c>
      <c r="LEV42">
        <f t="shared" ca="1" si="3272"/>
        <v>561</v>
      </c>
      <c r="LEW42">
        <f t="shared" ca="1" si="3272"/>
        <v>575</v>
      </c>
      <c r="LEX42">
        <f t="shared" ca="1" si="3272"/>
        <v>427</v>
      </c>
      <c r="LEY42">
        <f t="shared" ca="1" si="3272"/>
        <v>46</v>
      </c>
      <c r="LEZ42">
        <f t="shared" ca="1" si="3272"/>
        <v>55</v>
      </c>
      <c r="LFA42">
        <f t="shared" ca="1" si="3272"/>
        <v>667</v>
      </c>
      <c r="LFB42">
        <f t="shared" ca="1" si="3272"/>
        <v>816</v>
      </c>
      <c r="LFC42">
        <f t="shared" ca="1" si="3272"/>
        <v>873</v>
      </c>
      <c r="LFD42">
        <f t="shared" ca="1" si="3272"/>
        <v>645</v>
      </c>
      <c r="LFE42">
        <f t="shared" ca="1" si="3272"/>
        <v>295</v>
      </c>
      <c r="LFF42">
        <f t="shared" ca="1" si="3272"/>
        <v>718</v>
      </c>
      <c r="LFG42">
        <f t="shared" ca="1" si="3272"/>
        <v>215</v>
      </c>
      <c r="LFH42">
        <f t="shared" ca="1" si="3272"/>
        <v>714</v>
      </c>
      <c r="LFI42">
        <f t="shared" ca="1" si="3272"/>
        <v>357</v>
      </c>
      <c r="LFJ42">
        <f t="shared" ca="1" si="3272"/>
        <v>584</v>
      </c>
      <c r="LFK42">
        <f t="shared" ca="1" si="3272"/>
        <v>572</v>
      </c>
      <c r="LFL42">
        <f t="shared" ca="1" si="3140"/>
        <v>197</v>
      </c>
      <c r="LFM42">
        <f t="shared" ca="1" si="3140"/>
        <v>821</v>
      </c>
      <c r="LFN42">
        <f t="shared" ca="1" si="3140"/>
        <v>521</v>
      </c>
      <c r="LFO42">
        <f t="shared" ca="1" si="3140"/>
        <v>688</v>
      </c>
      <c r="LFP42">
        <f t="shared" ca="1" si="3140"/>
        <v>495</v>
      </c>
      <c r="LFQ42">
        <f t="shared" ca="1" si="3140"/>
        <v>249</v>
      </c>
      <c r="LFR42">
        <f t="shared" ca="1" si="3140"/>
        <v>753</v>
      </c>
      <c r="LFS42">
        <f t="shared" ca="1" si="3140"/>
        <v>292</v>
      </c>
      <c r="LFT42">
        <f t="shared" ca="1" si="3140"/>
        <v>839</v>
      </c>
      <c r="LFU42">
        <f t="shared" ca="1" si="3140"/>
        <v>563</v>
      </c>
      <c r="LFV42">
        <f t="shared" ca="1" si="3140"/>
        <v>789</v>
      </c>
      <c r="LFW42">
        <f t="shared" ca="1" si="3140"/>
        <v>185</v>
      </c>
      <c r="LFX42">
        <f t="shared" ca="1" si="3140"/>
        <v>402</v>
      </c>
      <c r="LFY42">
        <f t="shared" ref="LFY42:LIJ50" ca="1" si="3397">RANDBETWEEN(1,1000)</f>
        <v>172</v>
      </c>
      <c r="LFZ42">
        <f t="shared" ca="1" si="3397"/>
        <v>757</v>
      </c>
      <c r="LGA42">
        <f t="shared" ca="1" si="3397"/>
        <v>236</v>
      </c>
      <c r="LGB42">
        <f t="shared" ca="1" si="3397"/>
        <v>822</v>
      </c>
      <c r="LGC42">
        <f t="shared" ca="1" si="3397"/>
        <v>732</v>
      </c>
      <c r="LGD42">
        <f t="shared" ca="1" si="3397"/>
        <v>835</v>
      </c>
      <c r="LGE42">
        <f t="shared" ca="1" si="3397"/>
        <v>354</v>
      </c>
      <c r="LGF42">
        <f t="shared" ca="1" si="3397"/>
        <v>52</v>
      </c>
      <c r="LGG42">
        <f t="shared" ca="1" si="3397"/>
        <v>150</v>
      </c>
      <c r="LGH42">
        <f t="shared" ca="1" si="3397"/>
        <v>727</v>
      </c>
      <c r="LGI42">
        <f t="shared" ca="1" si="3397"/>
        <v>457</v>
      </c>
      <c r="LGJ42">
        <f t="shared" ca="1" si="3397"/>
        <v>854</v>
      </c>
      <c r="LGK42">
        <f t="shared" ca="1" si="3397"/>
        <v>751</v>
      </c>
      <c r="LGL42">
        <f t="shared" ca="1" si="3397"/>
        <v>309</v>
      </c>
      <c r="LGM42">
        <f t="shared" ca="1" si="3397"/>
        <v>650</v>
      </c>
      <c r="LGN42">
        <f t="shared" ca="1" si="3397"/>
        <v>679</v>
      </c>
      <c r="LGO42">
        <f t="shared" ca="1" si="3397"/>
        <v>522</v>
      </c>
      <c r="LGP42">
        <f t="shared" ca="1" si="3397"/>
        <v>36</v>
      </c>
      <c r="LGQ42">
        <f t="shared" ca="1" si="3397"/>
        <v>22</v>
      </c>
      <c r="LGR42">
        <f t="shared" ca="1" si="3397"/>
        <v>211</v>
      </c>
      <c r="LGS42">
        <f t="shared" ca="1" si="3397"/>
        <v>496</v>
      </c>
      <c r="LGT42">
        <f t="shared" ca="1" si="3397"/>
        <v>84</v>
      </c>
      <c r="LGU42">
        <f t="shared" ca="1" si="3397"/>
        <v>725</v>
      </c>
      <c r="LGV42">
        <f t="shared" ca="1" si="3397"/>
        <v>137</v>
      </c>
      <c r="LGW42">
        <f t="shared" ca="1" si="3397"/>
        <v>953</v>
      </c>
      <c r="LGX42">
        <f t="shared" ca="1" si="3397"/>
        <v>168</v>
      </c>
      <c r="LGY42">
        <f t="shared" ca="1" si="3397"/>
        <v>627</v>
      </c>
      <c r="LGZ42">
        <f t="shared" ca="1" si="3397"/>
        <v>645</v>
      </c>
      <c r="LHA42">
        <f t="shared" ca="1" si="3397"/>
        <v>379</v>
      </c>
      <c r="LHB42">
        <f t="shared" ca="1" si="3397"/>
        <v>730</v>
      </c>
      <c r="LHC42">
        <f t="shared" ca="1" si="3397"/>
        <v>257</v>
      </c>
      <c r="LHD42">
        <f t="shared" ca="1" si="3397"/>
        <v>540</v>
      </c>
      <c r="LHE42">
        <f t="shared" ca="1" si="3397"/>
        <v>379</v>
      </c>
      <c r="LHF42">
        <f t="shared" ca="1" si="3397"/>
        <v>20</v>
      </c>
      <c r="LHG42">
        <f t="shared" ca="1" si="3397"/>
        <v>818</v>
      </c>
      <c r="LHH42">
        <f t="shared" ca="1" si="3397"/>
        <v>108</v>
      </c>
      <c r="LHI42">
        <f t="shared" ca="1" si="3397"/>
        <v>463</v>
      </c>
      <c r="LHJ42">
        <f t="shared" ca="1" si="3397"/>
        <v>694</v>
      </c>
      <c r="LHK42">
        <f t="shared" ca="1" si="3397"/>
        <v>737</v>
      </c>
      <c r="LHL42">
        <f t="shared" ca="1" si="3397"/>
        <v>262</v>
      </c>
      <c r="LHM42">
        <f t="shared" ca="1" si="3397"/>
        <v>540</v>
      </c>
      <c r="LHN42">
        <f t="shared" ca="1" si="3397"/>
        <v>378</v>
      </c>
      <c r="LHO42">
        <f t="shared" ca="1" si="3397"/>
        <v>840</v>
      </c>
      <c r="LHP42">
        <f t="shared" ca="1" si="3397"/>
        <v>407</v>
      </c>
      <c r="LHQ42">
        <f t="shared" ca="1" si="3397"/>
        <v>314</v>
      </c>
      <c r="LHR42">
        <f t="shared" ca="1" si="3397"/>
        <v>13</v>
      </c>
      <c r="LHS42">
        <f t="shared" ca="1" si="3397"/>
        <v>566</v>
      </c>
      <c r="LHT42">
        <f t="shared" ca="1" si="3397"/>
        <v>901</v>
      </c>
      <c r="LHU42">
        <f t="shared" ca="1" si="3397"/>
        <v>143</v>
      </c>
      <c r="LHV42">
        <f t="shared" ca="1" si="3397"/>
        <v>388</v>
      </c>
      <c r="LHW42">
        <f t="shared" ca="1" si="3397"/>
        <v>165</v>
      </c>
      <c r="LHX42">
        <f t="shared" ca="1" si="3397"/>
        <v>710</v>
      </c>
      <c r="LHY42">
        <f t="shared" ca="1" si="3397"/>
        <v>241</v>
      </c>
      <c r="LHZ42">
        <f t="shared" ca="1" si="3397"/>
        <v>896</v>
      </c>
      <c r="LIA42">
        <f t="shared" ca="1" si="3397"/>
        <v>481</v>
      </c>
      <c r="LIB42">
        <f t="shared" ca="1" si="3397"/>
        <v>520</v>
      </c>
      <c r="LIC42">
        <f t="shared" ca="1" si="3397"/>
        <v>549</v>
      </c>
      <c r="LID42">
        <f t="shared" ca="1" si="3397"/>
        <v>372</v>
      </c>
      <c r="LIE42">
        <f t="shared" ca="1" si="3397"/>
        <v>157</v>
      </c>
      <c r="LIF42">
        <f t="shared" ca="1" si="3397"/>
        <v>393</v>
      </c>
      <c r="LIG42">
        <f t="shared" ca="1" si="3397"/>
        <v>926</v>
      </c>
      <c r="LIH42">
        <f t="shared" ca="1" si="3397"/>
        <v>914</v>
      </c>
      <c r="LII42">
        <f t="shared" ca="1" si="3397"/>
        <v>992</v>
      </c>
      <c r="LIJ42">
        <f t="shared" ca="1" si="3397"/>
        <v>740</v>
      </c>
      <c r="LIK42">
        <f t="shared" ca="1" si="3273"/>
        <v>841</v>
      </c>
      <c r="LIL42">
        <f t="shared" ca="1" si="3273"/>
        <v>842</v>
      </c>
      <c r="LIM42">
        <f t="shared" ca="1" si="3273"/>
        <v>8</v>
      </c>
      <c r="LIN42">
        <f t="shared" ca="1" si="3273"/>
        <v>271</v>
      </c>
      <c r="LIO42">
        <f t="shared" ca="1" si="3273"/>
        <v>440</v>
      </c>
      <c r="LIP42">
        <f t="shared" ca="1" si="3273"/>
        <v>178</v>
      </c>
      <c r="LIQ42">
        <f t="shared" ca="1" si="3273"/>
        <v>542</v>
      </c>
      <c r="LIR42">
        <f t="shared" ca="1" si="3273"/>
        <v>785</v>
      </c>
      <c r="LIS42">
        <f t="shared" ca="1" si="3273"/>
        <v>610</v>
      </c>
      <c r="LIT42">
        <f t="shared" ca="1" si="3273"/>
        <v>989</v>
      </c>
      <c r="LIU42">
        <f t="shared" ca="1" si="3273"/>
        <v>356</v>
      </c>
      <c r="LIV42">
        <f t="shared" ca="1" si="3273"/>
        <v>390</v>
      </c>
      <c r="LIW42">
        <f t="shared" ca="1" si="3273"/>
        <v>76</v>
      </c>
      <c r="LIX42">
        <f t="shared" ca="1" si="3273"/>
        <v>52</v>
      </c>
      <c r="LIY42">
        <f t="shared" ca="1" si="3273"/>
        <v>206</v>
      </c>
      <c r="LIZ42">
        <f t="shared" ca="1" si="3273"/>
        <v>131</v>
      </c>
      <c r="LJA42">
        <f t="shared" ca="1" si="3273"/>
        <v>299</v>
      </c>
      <c r="LJB42">
        <f t="shared" ca="1" si="3273"/>
        <v>288</v>
      </c>
      <c r="LJC42">
        <f t="shared" ca="1" si="3273"/>
        <v>970</v>
      </c>
      <c r="LJD42">
        <f t="shared" ca="1" si="3273"/>
        <v>688</v>
      </c>
      <c r="LJE42">
        <f t="shared" ca="1" si="3273"/>
        <v>254</v>
      </c>
      <c r="LJF42">
        <f t="shared" ca="1" si="3273"/>
        <v>986</v>
      </c>
      <c r="LJG42">
        <f t="shared" ca="1" si="3273"/>
        <v>903</v>
      </c>
      <c r="LJH42">
        <f t="shared" ca="1" si="3273"/>
        <v>171</v>
      </c>
      <c r="LJI42">
        <f t="shared" ca="1" si="3273"/>
        <v>968</v>
      </c>
      <c r="LJJ42">
        <f t="shared" ca="1" si="3273"/>
        <v>479</v>
      </c>
      <c r="LJK42">
        <f t="shared" ca="1" si="3273"/>
        <v>543</v>
      </c>
      <c r="LJL42">
        <f t="shared" ca="1" si="3273"/>
        <v>918</v>
      </c>
      <c r="LJM42">
        <f t="shared" ca="1" si="3273"/>
        <v>724</v>
      </c>
      <c r="LJN42">
        <f t="shared" ca="1" si="3273"/>
        <v>167</v>
      </c>
      <c r="LJO42">
        <f t="shared" ca="1" si="3273"/>
        <v>112</v>
      </c>
      <c r="LJP42">
        <f t="shared" ca="1" si="3273"/>
        <v>435</v>
      </c>
      <c r="LJQ42">
        <f t="shared" ca="1" si="3273"/>
        <v>492</v>
      </c>
      <c r="LJR42">
        <f t="shared" ca="1" si="3273"/>
        <v>238</v>
      </c>
      <c r="LJS42">
        <f t="shared" ca="1" si="3273"/>
        <v>25</v>
      </c>
      <c r="LJT42">
        <f t="shared" ca="1" si="3273"/>
        <v>824</v>
      </c>
      <c r="LJU42">
        <f t="shared" ca="1" si="3273"/>
        <v>756</v>
      </c>
      <c r="LJV42">
        <f t="shared" ca="1" si="3273"/>
        <v>628</v>
      </c>
      <c r="LJW42">
        <f t="shared" ca="1" si="3273"/>
        <v>823</v>
      </c>
      <c r="LJX42">
        <f t="shared" ca="1" si="3273"/>
        <v>151</v>
      </c>
      <c r="LJY42">
        <f t="shared" ca="1" si="3273"/>
        <v>521</v>
      </c>
      <c r="LJZ42">
        <f t="shared" ca="1" si="3273"/>
        <v>14</v>
      </c>
      <c r="LKA42">
        <f t="shared" ca="1" si="3273"/>
        <v>837</v>
      </c>
      <c r="LKB42">
        <f t="shared" ca="1" si="3273"/>
        <v>53</v>
      </c>
      <c r="LKC42">
        <f t="shared" ca="1" si="3273"/>
        <v>185</v>
      </c>
      <c r="LKD42">
        <f t="shared" ca="1" si="3273"/>
        <v>463</v>
      </c>
      <c r="LKE42">
        <f t="shared" ca="1" si="3273"/>
        <v>847</v>
      </c>
      <c r="LKF42">
        <f t="shared" ca="1" si="3273"/>
        <v>765</v>
      </c>
      <c r="LKG42">
        <f t="shared" ca="1" si="3273"/>
        <v>799</v>
      </c>
      <c r="LKH42">
        <f t="shared" ca="1" si="3273"/>
        <v>168</v>
      </c>
      <c r="LKI42">
        <f t="shared" ca="1" si="3273"/>
        <v>403</v>
      </c>
      <c r="LKJ42">
        <f t="shared" ca="1" si="3141"/>
        <v>304</v>
      </c>
      <c r="LKK42">
        <f t="shared" ca="1" si="3141"/>
        <v>226</v>
      </c>
      <c r="LKL42">
        <f t="shared" ca="1" si="3141"/>
        <v>967</v>
      </c>
      <c r="LKM42">
        <f t="shared" ca="1" si="3141"/>
        <v>298</v>
      </c>
      <c r="LKN42">
        <f t="shared" ca="1" si="3141"/>
        <v>799</v>
      </c>
      <c r="LKO42">
        <f t="shared" ca="1" si="3141"/>
        <v>364</v>
      </c>
      <c r="LKP42">
        <f t="shared" ca="1" si="3141"/>
        <v>244</v>
      </c>
      <c r="LKQ42">
        <f t="shared" ca="1" si="3141"/>
        <v>238</v>
      </c>
      <c r="LKR42">
        <f t="shared" ca="1" si="3141"/>
        <v>988</v>
      </c>
      <c r="LKS42">
        <f t="shared" ca="1" si="3141"/>
        <v>617</v>
      </c>
      <c r="LKT42">
        <f t="shared" ca="1" si="3141"/>
        <v>647</v>
      </c>
      <c r="LKU42">
        <f t="shared" ca="1" si="3141"/>
        <v>701</v>
      </c>
      <c r="LKV42">
        <f t="shared" ca="1" si="3141"/>
        <v>684</v>
      </c>
      <c r="LKW42">
        <f t="shared" ref="LKW42:LNH50" ca="1" si="3398">RANDBETWEEN(1,1000)</f>
        <v>933</v>
      </c>
      <c r="LKX42">
        <f t="shared" ca="1" si="3398"/>
        <v>127</v>
      </c>
      <c r="LKY42">
        <f t="shared" ca="1" si="3398"/>
        <v>202</v>
      </c>
      <c r="LKZ42">
        <f t="shared" ca="1" si="3398"/>
        <v>253</v>
      </c>
      <c r="LLA42">
        <f t="shared" ca="1" si="3398"/>
        <v>212</v>
      </c>
      <c r="LLB42">
        <f t="shared" ca="1" si="3398"/>
        <v>209</v>
      </c>
      <c r="LLC42">
        <f t="shared" ca="1" si="3398"/>
        <v>701</v>
      </c>
      <c r="LLD42">
        <f t="shared" ca="1" si="3398"/>
        <v>243</v>
      </c>
      <c r="LLE42">
        <f t="shared" ca="1" si="3398"/>
        <v>272</v>
      </c>
      <c r="LLF42">
        <f t="shared" ca="1" si="3398"/>
        <v>381</v>
      </c>
      <c r="LLG42">
        <f t="shared" ca="1" si="3398"/>
        <v>117</v>
      </c>
      <c r="LLH42">
        <f t="shared" ca="1" si="3398"/>
        <v>989</v>
      </c>
      <c r="LLI42">
        <f t="shared" ca="1" si="3398"/>
        <v>374</v>
      </c>
      <c r="LLJ42">
        <f t="shared" ca="1" si="3398"/>
        <v>514</v>
      </c>
      <c r="LLK42">
        <f t="shared" ca="1" si="3398"/>
        <v>697</v>
      </c>
      <c r="LLL42">
        <f t="shared" ca="1" si="3398"/>
        <v>979</v>
      </c>
      <c r="LLM42">
        <f t="shared" ca="1" si="3398"/>
        <v>696</v>
      </c>
      <c r="LLN42">
        <f t="shared" ca="1" si="3398"/>
        <v>286</v>
      </c>
      <c r="LLO42">
        <f t="shared" ca="1" si="3398"/>
        <v>478</v>
      </c>
      <c r="LLP42">
        <f t="shared" ca="1" si="3398"/>
        <v>227</v>
      </c>
      <c r="LLQ42">
        <f t="shared" ca="1" si="3398"/>
        <v>613</v>
      </c>
      <c r="LLR42">
        <f t="shared" ca="1" si="3398"/>
        <v>207</v>
      </c>
      <c r="LLS42">
        <f t="shared" ca="1" si="3398"/>
        <v>132</v>
      </c>
      <c r="LLT42">
        <f t="shared" ca="1" si="3398"/>
        <v>896</v>
      </c>
      <c r="LLU42">
        <f t="shared" ca="1" si="3398"/>
        <v>545</v>
      </c>
      <c r="LLV42">
        <f t="shared" ca="1" si="3398"/>
        <v>586</v>
      </c>
      <c r="LLW42">
        <f t="shared" ca="1" si="3398"/>
        <v>226</v>
      </c>
      <c r="LLX42">
        <f t="shared" ca="1" si="3398"/>
        <v>645</v>
      </c>
      <c r="LLY42">
        <f t="shared" ca="1" si="3398"/>
        <v>22</v>
      </c>
      <c r="LLZ42">
        <f t="shared" ca="1" si="3398"/>
        <v>876</v>
      </c>
      <c r="LMA42">
        <f t="shared" ca="1" si="3398"/>
        <v>919</v>
      </c>
      <c r="LMB42">
        <f t="shared" ca="1" si="3398"/>
        <v>6</v>
      </c>
      <c r="LMC42">
        <f t="shared" ca="1" si="3398"/>
        <v>907</v>
      </c>
      <c r="LMD42">
        <f t="shared" ca="1" si="3398"/>
        <v>358</v>
      </c>
      <c r="LME42">
        <f t="shared" ca="1" si="3398"/>
        <v>191</v>
      </c>
      <c r="LMF42">
        <f t="shared" ca="1" si="3398"/>
        <v>332</v>
      </c>
      <c r="LMG42">
        <f t="shared" ca="1" si="3398"/>
        <v>522</v>
      </c>
      <c r="LMH42">
        <f t="shared" ca="1" si="3398"/>
        <v>338</v>
      </c>
      <c r="LMI42">
        <f t="shared" ca="1" si="3398"/>
        <v>485</v>
      </c>
      <c r="LMJ42">
        <f t="shared" ca="1" si="3398"/>
        <v>860</v>
      </c>
      <c r="LMK42">
        <f t="shared" ca="1" si="3398"/>
        <v>242</v>
      </c>
      <c r="LML42">
        <f t="shared" ca="1" si="3398"/>
        <v>685</v>
      </c>
      <c r="LMM42">
        <f t="shared" ca="1" si="3398"/>
        <v>670</v>
      </c>
      <c r="LMN42">
        <f t="shared" ca="1" si="3398"/>
        <v>762</v>
      </c>
      <c r="LMO42">
        <f t="shared" ca="1" si="3398"/>
        <v>543</v>
      </c>
      <c r="LMP42">
        <f t="shared" ca="1" si="3398"/>
        <v>110</v>
      </c>
      <c r="LMQ42">
        <f t="shared" ca="1" si="3398"/>
        <v>190</v>
      </c>
      <c r="LMR42">
        <f t="shared" ca="1" si="3398"/>
        <v>120</v>
      </c>
      <c r="LMS42">
        <f t="shared" ca="1" si="3398"/>
        <v>714</v>
      </c>
      <c r="LMT42">
        <f t="shared" ca="1" si="3398"/>
        <v>792</v>
      </c>
      <c r="LMU42">
        <f t="shared" ca="1" si="3398"/>
        <v>423</v>
      </c>
      <c r="LMV42">
        <f t="shared" ca="1" si="3398"/>
        <v>445</v>
      </c>
      <c r="LMW42">
        <f t="shared" ca="1" si="3398"/>
        <v>644</v>
      </c>
      <c r="LMX42">
        <f t="shared" ca="1" si="3398"/>
        <v>389</v>
      </c>
      <c r="LMY42">
        <f t="shared" ca="1" si="3398"/>
        <v>196</v>
      </c>
      <c r="LMZ42">
        <f t="shared" ca="1" si="3398"/>
        <v>133</v>
      </c>
      <c r="LNA42">
        <f t="shared" ca="1" si="3398"/>
        <v>589</v>
      </c>
      <c r="LNB42">
        <f t="shared" ca="1" si="3398"/>
        <v>932</v>
      </c>
      <c r="LNC42">
        <f t="shared" ca="1" si="3398"/>
        <v>147</v>
      </c>
      <c r="LND42">
        <f t="shared" ca="1" si="3398"/>
        <v>39</v>
      </c>
      <c r="LNE42">
        <f t="shared" ca="1" si="3398"/>
        <v>14</v>
      </c>
      <c r="LNF42">
        <f t="shared" ca="1" si="3398"/>
        <v>988</v>
      </c>
      <c r="LNG42">
        <f t="shared" ca="1" si="3398"/>
        <v>789</v>
      </c>
      <c r="LNH42">
        <f t="shared" ca="1" si="3398"/>
        <v>206</v>
      </c>
      <c r="LNI42">
        <f t="shared" ca="1" si="3274"/>
        <v>763</v>
      </c>
      <c r="LNJ42">
        <f t="shared" ca="1" si="3274"/>
        <v>221</v>
      </c>
      <c r="LNK42">
        <f t="shared" ca="1" si="3274"/>
        <v>717</v>
      </c>
      <c r="LNL42">
        <f t="shared" ca="1" si="3274"/>
        <v>423</v>
      </c>
      <c r="LNM42">
        <f t="shared" ca="1" si="3274"/>
        <v>150</v>
      </c>
      <c r="LNN42">
        <f t="shared" ca="1" si="3274"/>
        <v>836</v>
      </c>
      <c r="LNO42">
        <f t="shared" ca="1" si="3274"/>
        <v>100</v>
      </c>
      <c r="LNP42">
        <f t="shared" ca="1" si="3274"/>
        <v>691</v>
      </c>
      <c r="LNQ42">
        <f t="shared" ca="1" si="3274"/>
        <v>369</v>
      </c>
      <c r="LNR42">
        <f t="shared" ca="1" si="3274"/>
        <v>122</v>
      </c>
      <c r="LNS42">
        <f t="shared" ca="1" si="3274"/>
        <v>660</v>
      </c>
      <c r="LNT42">
        <f t="shared" ca="1" si="3274"/>
        <v>685</v>
      </c>
      <c r="LNU42">
        <f t="shared" ca="1" si="3274"/>
        <v>448</v>
      </c>
      <c r="LNV42">
        <f t="shared" ca="1" si="3274"/>
        <v>962</v>
      </c>
      <c r="LNW42">
        <f t="shared" ca="1" si="3274"/>
        <v>990</v>
      </c>
      <c r="LNX42">
        <f t="shared" ca="1" si="3274"/>
        <v>172</v>
      </c>
      <c r="LNY42">
        <f t="shared" ca="1" si="3274"/>
        <v>467</v>
      </c>
      <c r="LNZ42">
        <f t="shared" ca="1" si="3274"/>
        <v>539</v>
      </c>
      <c r="LOA42">
        <f t="shared" ca="1" si="3274"/>
        <v>515</v>
      </c>
      <c r="LOB42">
        <f t="shared" ca="1" si="3274"/>
        <v>951</v>
      </c>
      <c r="LOC42">
        <f t="shared" ca="1" si="3274"/>
        <v>178</v>
      </c>
      <c r="LOD42">
        <f t="shared" ca="1" si="3274"/>
        <v>685</v>
      </c>
      <c r="LOE42">
        <f t="shared" ca="1" si="3274"/>
        <v>214</v>
      </c>
      <c r="LOF42">
        <f t="shared" ca="1" si="3274"/>
        <v>959</v>
      </c>
      <c r="LOG42">
        <f t="shared" ca="1" si="3274"/>
        <v>51</v>
      </c>
      <c r="LOH42">
        <f t="shared" ca="1" si="3274"/>
        <v>375</v>
      </c>
      <c r="LOI42">
        <f t="shared" ca="1" si="3274"/>
        <v>775</v>
      </c>
      <c r="LOJ42">
        <f t="shared" ca="1" si="3274"/>
        <v>493</v>
      </c>
      <c r="LOK42">
        <f t="shared" ca="1" si="3274"/>
        <v>382</v>
      </c>
      <c r="LOL42">
        <f t="shared" ca="1" si="3274"/>
        <v>481</v>
      </c>
      <c r="LOM42">
        <f t="shared" ca="1" si="3274"/>
        <v>762</v>
      </c>
      <c r="LON42">
        <f t="shared" ca="1" si="3274"/>
        <v>756</v>
      </c>
      <c r="LOO42">
        <f t="shared" ca="1" si="3274"/>
        <v>26</v>
      </c>
      <c r="LOP42">
        <f t="shared" ca="1" si="3274"/>
        <v>830</v>
      </c>
      <c r="LOQ42">
        <f t="shared" ca="1" si="3274"/>
        <v>888</v>
      </c>
      <c r="LOR42">
        <f t="shared" ca="1" si="3274"/>
        <v>337</v>
      </c>
      <c r="LOS42">
        <f t="shared" ca="1" si="3274"/>
        <v>934</v>
      </c>
      <c r="LOT42">
        <f t="shared" ca="1" si="3274"/>
        <v>797</v>
      </c>
      <c r="LOU42">
        <f t="shared" ca="1" si="3274"/>
        <v>72</v>
      </c>
      <c r="LOV42">
        <f t="shared" ca="1" si="3274"/>
        <v>306</v>
      </c>
      <c r="LOW42">
        <f t="shared" ca="1" si="3274"/>
        <v>892</v>
      </c>
      <c r="LOX42">
        <f t="shared" ca="1" si="3274"/>
        <v>460</v>
      </c>
      <c r="LOY42">
        <f t="shared" ca="1" si="3274"/>
        <v>864</v>
      </c>
      <c r="LOZ42">
        <f t="shared" ca="1" si="3274"/>
        <v>793</v>
      </c>
      <c r="LPA42">
        <f t="shared" ca="1" si="3274"/>
        <v>110</v>
      </c>
      <c r="LPB42">
        <f t="shared" ca="1" si="3274"/>
        <v>531</v>
      </c>
      <c r="LPC42">
        <f t="shared" ca="1" si="3274"/>
        <v>758</v>
      </c>
      <c r="LPD42">
        <f t="shared" ca="1" si="3274"/>
        <v>228</v>
      </c>
      <c r="LPE42">
        <f t="shared" ca="1" si="3274"/>
        <v>980</v>
      </c>
      <c r="LPF42">
        <f t="shared" ca="1" si="3274"/>
        <v>876</v>
      </c>
      <c r="LPG42">
        <f t="shared" ca="1" si="3274"/>
        <v>5</v>
      </c>
      <c r="LPH42">
        <f t="shared" ca="1" si="3142"/>
        <v>642</v>
      </c>
      <c r="LPI42">
        <f t="shared" ca="1" si="3142"/>
        <v>544</v>
      </c>
      <c r="LPJ42">
        <f t="shared" ca="1" si="3142"/>
        <v>274</v>
      </c>
      <c r="LPK42">
        <f t="shared" ca="1" si="3142"/>
        <v>670</v>
      </c>
      <c r="LPL42">
        <f t="shared" ca="1" si="3142"/>
        <v>543</v>
      </c>
      <c r="LPM42">
        <f t="shared" ca="1" si="3142"/>
        <v>652</v>
      </c>
      <c r="LPN42">
        <f t="shared" ca="1" si="3142"/>
        <v>888</v>
      </c>
      <c r="LPO42">
        <f t="shared" ca="1" si="3142"/>
        <v>322</v>
      </c>
      <c r="LPP42">
        <f t="shared" ca="1" si="3142"/>
        <v>75</v>
      </c>
      <c r="LPQ42">
        <f t="shared" ca="1" si="3142"/>
        <v>19</v>
      </c>
      <c r="LPR42">
        <f t="shared" ca="1" si="3142"/>
        <v>822</v>
      </c>
      <c r="LPS42">
        <f t="shared" ca="1" si="3142"/>
        <v>423</v>
      </c>
      <c r="LPT42">
        <f t="shared" ca="1" si="3142"/>
        <v>646</v>
      </c>
      <c r="LPU42">
        <f t="shared" ref="LPU42:LSF50" ca="1" si="3399">RANDBETWEEN(1,1000)</f>
        <v>776</v>
      </c>
      <c r="LPV42">
        <f t="shared" ca="1" si="3399"/>
        <v>45</v>
      </c>
      <c r="LPW42">
        <f t="shared" ca="1" si="3399"/>
        <v>400</v>
      </c>
      <c r="LPX42">
        <f t="shared" ca="1" si="3399"/>
        <v>744</v>
      </c>
      <c r="LPY42">
        <f t="shared" ca="1" si="3399"/>
        <v>233</v>
      </c>
      <c r="LPZ42">
        <f t="shared" ca="1" si="3399"/>
        <v>755</v>
      </c>
      <c r="LQA42">
        <f t="shared" ca="1" si="3399"/>
        <v>617</v>
      </c>
      <c r="LQB42">
        <f t="shared" ca="1" si="3399"/>
        <v>70</v>
      </c>
      <c r="LQC42">
        <f t="shared" ca="1" si="3399"/>
        <v>216</v>
      </c>
      <c r="LQD42">
        <f t="shared" ca="1" si="3399"/>
        <v>810</v>
      </c>
      <c r="LQE42">
        <f t="shared" ca="1" si="3399"/>
        <v>725</v>
      </c>
      <c r="LQF42">
        <f t="shared" ca="1" si="3399"/>
        <v>425</v>
      </c>
      <c r="LQG42">
        <f t="shared" ca="1" si="3399"/>
        <v>341</v>
      </c>
      <c r="LQH42">
        <f t="shared" ca="1" si="3399"/>
        <v>971</v>
      </c>
      <c r="LQI42">
        <f t="shared" ca="1" si="3399"/>
        <v>651</v>
      </c>
      <c r="LQJ42">
        <f t="shared" ca="1" si="3399"/>
        <v>757</v>
      </c>
      <c r="LQK42">
        <f t="shared" ca="1" si="3399"/>
        <v>464</v>
      </c>
      <c r="LQL42">
        <f t="shared" ca="1" si="3399"/>
        <v>350</v>
      </c>
      <c r="LQM42">
        <f t="shared" ca="1" si="3399"/>
        <v>11</v>
      </c>
      <c r="LQN42">
        <f t="shared" ca="1" si="3399"/>
        <v>598</v>
      </c>
      <c r="LQO42">
        <f t="shared" ca="1" si="3399"/>
        <v>301</v>
      </c>
      <c r="LQP42">
        <f t="shared" ca="1" si="3399"/>
        <v>535</v>
      </c>
      <c r="LQQ42">
        <f t="shared" ca="1" si="3399"/>
        <v>67</v>
      </c>
      <c r="LQR42">
        <f t="shared" ca="1" si="3399"/>
        <v>225</v>
      </c>
      <c r="LQS42">
        <f t="shared" ca="1" si="3399"/>
        <v>103</v>
      </c>
      <c r="LQT42">
        <f t="shared" ca="1" si="3399"/>
        <v>665</v>
      </c>
      <c r="LQU42">
        <f t="shared" ca="1" si="3399"/>
        <v>315</v>
      </c>
      <c r="LQV42">
        <f t="shared" ca="1" si="3399"/>
        <v>643</v>
      </c>
      <c r="LQW42">
        <f t="shared" ca="1" si="3399"/>
        <v>318</v>
      </c>
      <c r="LQX42">
        <f t="shared" ca="1" si="3399"/>
        <v>711</v>
      </c>
      <c r="LQY42">
        <f t="shared" ca="1" si="3399"/>
        <v>374</v>
      </c>
      <c r="LQZ42">
        <f t="shared" ca="1" si="3399"/>
        <v>531</v>
      </c>
      <c r="LRA42">
        <f t="shared" ca="1" si="3399"/>
        <v>575</v>
      </c>
      <c r="LRB42">
        <f t="shared" ca="1" si="3399"/>
        <v>880</v>
      </c>
      <c r="LRC42">
        <f t="shared" ca="1" si="3399"/>
        <v>805</v>
      </c>
      <c r="LRD42">
        <f t="shared" ca="1" si="3399"/>
        <v>859</v>
      </c>
      <c r="LRE42">
        <f t="shared" ca="1" si="3399"/>
        <v>689</v>
      </c>
      <c r="LRF42">
        <f t="shared" ca="1" si="3399"/>
        <v>263</v>
      </c>
      <c r="LRG42">
        <f t="shared" ca="1" si="3399"/>
        <v>215</v>
      </c>
      <c r="LRH42">
        <f t="shared" ca="1" si="3399"/>
        <v>302</v>
      </c>
      <c r="LRI42">
        <f t="shared" ca="1" si="3399"/>
        <v>8</v>
      </c>
      <c r="LRJ42">
        <f t="shared" ca="1" si="3399"/>
        <v>999</v>
      </c>
      <c r="LRK42">
        <f t="shared" ca="1" si="3399"/>
        <v>35</v>
      </c>
      <c r="LRL42">
        <f t="shared" ca="1" si="3399"/>
        <v>84</v>
      </c>
      <c r="LRM42">
        <f t="shared" ca="1" si="3399"/>
        <v>62</v>
      </c>
      <c r="LRN42">
        <f t="shared" ca="1" si="3399"/>
        <v>827</v>
      </c>
      <c r="LRO42">
        <f t="shared" ca="1" si="3399"/>
        <v>404</v>
      </c>
      <c r="LRP42">
        <f t="shared" ca="1" si="3399"/>
        <v>520</v>
      </c>
      <c r="LRQ42">
        <f t="shared" ca="1" si="3399"/>
        <v>204</v>
      </c>
      <c r="LRR42">
        <f t="shared" ca="1" si="3399"/>
        <v>537</v>
      </c>
      <c r="LRS42">
        <f t="shared" ca="1" si="3399"/>
        <v>424</v>
      </c>
      <c r="LRT42">
        <f t="shared" ca="1" si="3399"/>
        <v>421</v>
      </c>
      <c r="LRU42">
        <f t="shared" ca="1" si="3399"/>
        <v>129</v>
      </c>
      <c r="LRV42">
        <f t="shared" ca="1" si="3399"/>
        <v>644</v>
      </c>
      <c r="LRW42">
        <f t="shared" ca="1" si="3399"/>
        <v>703</v>
      </c>
      <c r="LRX42">
        <f t="shared" ca="1" si="3399"/>
        <v>828</v>
      </c>
      <c r="LRY42">
        <f t="shared" ca="1" si="3399"/>
        <v>657</v>
      </c>
      <c r="LRZ42">
        <f t="shared" ca="1" si="3399"/>
        <v>632</v>
      </c>
      <c r="LSA42">
        <f t="shared" ca="1" si="3399"/>
        <v>905</v>
      </c>
      <c r="LSB42">
        <f t="shared" ca="1" si="3399"/>
        <v>444</v>
      </c>
      <c r="LSC42">
        <f t="shared" ca="1" si="3399"/>
        <v>997</v>
      </c>
      <c r="LSD42">
        <f t="shared" ca="1" si="3399"/>
        <v>461</v>
      </c>
      <c r="LSE42">
        <f t="shared" ca="1" si="3399"/>
        <v>84</v>
      </c>
      <c r="LSF42">
        <f t="shared" ca="1" si="3399"/>
        <v>755</v>
      </c>
      <c r="LSG42">
        <f t="shared" ca="1" si="3275"/>
        <v>416</v>
      </c>
      <c r="LSH42">
        <f t="shared" ca="1" si="3275"/>
        <v>93</v>
      </c>
      <c r="LSI42">
        <f t="shared" ca="1" si="3275"/>
        <v>57</v>
      </c>
      <c r="LSJ42">
        <f t="shared" ca="1" si="3275"/>
        <v>693</v>
      </c>
      <c r="LSK42">
        <f t="shared" ca="1" si="3275"/>
        <v>337</v>
      </c>
      <c r="LSL42">
        <f t="shared" ca="1" si="3275"/>
        <v>89</v>
      </c>
      <c r="LSM42">
        <f t="shared" ca="1" si="3275"/>
        <v>929</v>
      </c>
      <c r="LSN42">
        <f t="shared" ca="1" si="3275"/>
        <v>993</v>
      </c>
      <c r="LSO42">
        <f t="shared" ca="1" si="3275"/>
        <v>552</v>
      </c>
      <c r="LSP42">
        <f t="shared" ca="1" si="3275"/>
        <v>74</v>
      </c>
      <c r="LSQ42">
        <f t="shared" ca="1" si="3275"/>
        <v>995</v>
      </c>
      <c r="LSR42">
        <f t="shared" ca="1" si="3275"/>
        <v>624</v>
      </c>
      <c r="LSS42">
        <f t="shared" ca="1" si="3275"/>
        <v>221</v>
      </c>
      <c r="LST42">
        <f t="shared" ca="1" si="3275"/>
        <v>229</v>
      </c>
      <c r="LSU42">
        <f t="shared" ca="1" si="3275"/>
        <v>952</v>
      </c>
      <c r="LSV42">
        <f t="shared" ca="1" si="3275"/>
        <v>689</v>
      </c>
      <c r="LSW42">
        <f t="shared" ca="1" si="3275"/>
        <v>122</v>
      </c>
      <c r="LSX42">
        <f t="shared" ca="1" si="3275"/>
        <v>362</v>
      </c>
      <c r="LSY42">
        <f t="shared" ca="1" si="3275"/>
        <v>551</v>
      </c>
      <c r="LSZ42">
        <f t="shared" ca="1" si="3275"/>
        <v>369</v>
      </c>
      <c r="LTA42">
        <f t="shared" ca="1" si="3275"/>
        <v>484</v>
      </c>
      <c r="LTB42">
        <f t="shared" ca="1" si="3275"/>
        <v>940</v>
      </c>
      <c r="LTC42">
        <f t="shared" ca="1" si="3275"/>
        <v>866</v>
      </c>
      <c r="LTD42">
        <f t="shared" ca="1" si="3275"/>
        <v>637</v>
      </c>
      <c r="LTE42">
        <f t="shared" ca="1" si="3275"/>
        <v>538</v>
      </c>
      <c r="LTF42">
        <f t="shared" ca="1" si="3275"/>
        <v>612</v>
      </c>
      <c r="LTG42">
        <f t="shared" ca="1" si="3275"/>
        <v>14</v>
      </c>
      <c r="LTH42">
        <f t="shared" ca="1" si="3275"/>
        <v>429</v>
      </c>
      <c r="LTI42">
        <f t="shared" ca="1" si="3275"/>
        <v>739</v>
      </c>
      <c r="LTJ42">
        <f t="shared" ca="1" si="3275"/>
        <v>820</v>
      </c>
      <c r="LTK42">
        <f t="shared" ca="1" si="3275"/>
        <v>410</v>
      </c>
      <c r="LTL42">
        <f t="shared" ca="1" si="3275"/>
        <v>66</v>
      </c>
      <c r="LTM42">
        <f t="shared" ca="1" si="3275"/>
        <v>565</v>
      </c>
      <c r="LTN42">
        <f t="shared" ca="1" si="3275"/>
        <v>793</v>
      </c>
      <c r="LTO42">
        <f t="shared" ca="1" si="3275"/>
        <v>258</v>
      </c>
      <c r="LTP42">
        <f t="shared" ca="1" si="3275"/>
        <v>945</v>
      </c>
      <c r="LTQ42">
        <f t="shared" ca="1" si="3275"/>
        <v>942</v>
      </c>
      <c r="LTR42">
        <f t="shared" ca="1" si="3275"/>
        <v>722</v>
      </c>
      <c r="LTS42">
        <f t="shared" ca="1" si="3275"/>
        <v>833</v>
      </c>
      <c r="LTT42">
        <f t="shared" ca="1" si="3275"/>
        <v>999</v>
      </c>
      <c r="LTU42">
        <f t="shared" ca="1" si="3275"/>
        <v>783</v>
      </c>
      <c r="LTV42">
        <f t="shared" ca="1" si="3275"/>
        <v>617</v>
      </c>
      <c r="LTW42">
        <f t="shared" ca="1" si="3275"/>
        <v>161</v>
      </c>
      <c r="LTX42">
        <f t="shared" ca="1" si="3275"/>
        <v>547</v>
      </c>
      <c r="LTY42">
        <f t="shared" ca="1" si="3275"/>
        <v>115</v>
      </c>
      <c r="LTZ42">
        <f t="shared" ca="1" si="3275"/>
        <v>515</v>
      </c>
      <c r="LUA42">
        <f t="shared" ca="1" si="3275"/>
        <v>593</v>
      </c>
      <c r="LUB42">
        <f t="shared" ca="1" si="3275"/>
        <v>167</v>
      </c>
      <c r="LUC42">
        <f t="shared" ca="1" si="3275"/>
        <v>872</v>
      </c>
      <c r="LUD42">
        <f t="shared" ca="1" si="3275"/>
        <v>540</v>
      </c>
      <c r="LUE42">
        <f t="shared" ca="1" si="3275"/>
        <v>506</v>
      </c>
      <c r="LUF42">
        <f t="shared" ca="1" si="3143"/>
        <v>825</v>
      </c>
      <c r="LUG42">
        <f t="shared" ca="1" si="3143"/>
        <v>16</v>
      </c>
      <c r="LUH42">
        <f t="shared" ca="1" si="3143"/>
        <v>86</v>
      </c>
      <c r="LUI42">
        <f t="shared" ca="1" si="3143"/>
        <v>729</v>
      </c>
      <c r="LUJ42">
        <f t="shared" ca="1" si="3143"/>
        <v>411</v>
      </c>
      <c r="LUK42">
        <f t="shared" ca="1" si="3143"/>
        <v>857</v>
      </c>
      <c r="LUL42">
        <f t="shared" ca="1" si="3143"/>
        <v>142</v>
      </c>
      <c r="LUM42">
        <f t="shared" ca="1" si="3143"/>
        <v>967</v>
      </c>
      <c r="LUN42">
        <f t="shared" ca="1" si="3143"/>
        <v>75</v>
      </c>
      <c r="LUO42">
        <f t="shared" ca="1" si="3143"/>
        <v>77</v>
      </c>
      <c r="LUP42">
        <f t="shared" ca="1" si="3143"/>
        <v>719</v>
      </c>
      <c r="LUQ42">
        <f t="shared" ca="1" si="3143"/>
        <v>645</v>
      </c>
      <c r="LUR42">
        <f t="shared" ca="1" si="3143"/>
        <v>223</v>
      </c>
      <c r="LUS42">
        <f t="shared" ref="LUS42:LXD50" ca="1" si="3400">RANDBETWEEN(1,1000)</f>
        <v>712</v>
      </c>
      <c r="LUT42">
        <f t="shared" ca="1" si="3400"/>
        <v>923</v>
      </c>
      <c r="LUU42">
        <f t="shared" ca="1" si="3400"/>
        <v>519</v>
      </c>
      <c r="LUV42">
        <f t="shared" ca="1" si="3400"/>
        <v>802</v>
      </c>
      <c r="LUW42">
        <f t="shared" ca="1" si="3400"/>
        <v>138</v>
      </c>
      <c r="LUX42">
        <f t="shared" ca="1" si="3400"/>
        <v>825</v>
      </c>
      <c r="LUY42">
        <f t="shared" ca="1" si="3400"/>
        <v>916</v>
      </c>
      <c r="LUZ42">
        <f t="shared" ca="1" si="3400"/>
        <v>290</v>
      </c>
      <c r="LVA42">
        <f t="shared" ca="1" si="3400"/>
        <v>846</v>
      </c>
      <c r="LVB42">
        <f t="shared" ca="1" si="3400"/>
        <v>401</v>
      </c>
      <c r="LVC42">
        <f t="shared" ca="1" si="3400"/>
        <v>53</v>
      </c>
      <c r="LVD42">
        <f t="shared" ca="1" si="3400"/>
        <v>259</v>
      </c>
      <c r="LVE42">
        <f t="shared" ca="1" si="3400"/>
        <v>985</v>
      </c>
      <c r="LVF42">
        <f t="shared" ca="1" si="3400"/>
        <v>712</v>
      </c>
      <c r="LVG42">
        <f t="shared" ca="1" si="3400"/>
        <v>854</v>
      </c>
      <c r="LVH42">
        <f t="shared" ca="1" si="3400"/>
        <v>91</v>
      </c>
      <c r="LVI42">
        <f t="shared" ca="1" si="3400"/>
        <v>778</v>
      </c>
      <c r="LVJ42">
        <f t="shared" ca="1" si="3400"/>
        <v>917</v>
      </c>
      <c r="LVK42">
        <f t="shared" ca="1" si="3400"/>
        <v>720</v>
      </c>
      <c r="LVL42">
        <f t="shared" ca="1" si="3400"/>
        <v>400</v>
      </c>
      <c r="LVM42">
        <f t="shared" ca="1" si="3400"/>
        <v>803</v>
      </c>
      <c r="LVN42">
        <f t="shared" ca="1" si="3400"/>
        <v>209</v>
      </c>
      <c r="LVO42">
        <f t="shared" ca="1" si="3400"/>
        <v>323</v>
      </c>
      <c r="LVP42">
        <f t="shared" ca="1" si="3400"/>
        <v>862</v>
      </c>
      <c r="LVQ42">
        <f t="shared" ca="1" si="3400"/>
        <v>925</v>
      </c>
      <c r="LVR42">
        <f t="shared" ca="1" si="3400"/>
        <v>329</v>
      </c>
      <c r="LVS42">
        <f t="shared" ca="1" si="3400"/>
        <v>896</v>
      </c>
      <c r="LVT42">
        <f t="shared" ca="1" si="3400"/>
        <v>761</v>
      </c>
      <c r="LVU42">
        <f t="shared" ca="1" si="3400"/>
        <v>319</v>
      </c>
      <c r="LVV42">
        <f t="shared" ca="1" si="3400"/>
        <v>504</v>
      </c>
      <c r="LVW42">
        <f t="shared" ca="1" si="3400"/>
        <v>576</v>
      </c>
      <c r="LVX42">
        <f t="shared" ca="1" si="3400"/>
        <v>677</v>
      </c>
      <c r="LVY42">
        <f t="shared" ca="1" si="3400"/>
        <v>823</v>
      </c>
      <c r="LVZ42">
        <f t="shared" ca="1" si="3400"/>
        <v>23</v>
      </c>
      <c r="LWA42">
        <f t="shared" ca="1" si="3400"/>
        <v>350</v>
      </c>
      <c r="LWB42">
        <f t="shared" ca="1" si="3400"/>
        <v>510</v>
      </c>
      <c r="LWC42">
        <f t="shared" ca="1" si="3400"/>
        <v>169</v>
      </c>
      <c r="LWD42">
        <f t="shared" ca="1" si="3400"/>
        <v>965</v>
      </c>
      <c r="LWE42">
        <f t="shared" ca="1" si="3400"/>
        <v>20</v>
      </c>
      <c r="LWF42">
        <f t="shared" ca="1" si="3400"/>
        <v>981</v>
      </c>
      <c r="LWG42">
        <f t="shared" ca="1" si="3400"/>
        <v>465</v>
      </c>
      <c r="LWH42">
        <f t="shared" ca="1" si="3400"/>
        <v>880</v>
      </c>
      <c r="LWI42">
        <f t="shared" ca="1" si="3400"/>
        <v>23</v>
      </c>
      <c r="LWJ42">
        <f t="shared" ca="1" si="3400"/>
        <v>959</v>
      </c>
      <c r="LWK42">
        <f t="shared" ca="1" si="3400"/>
        <v>480</v>
      </c>
      <c r="LWL42">
        <f t="shared" ca="1" si="3400"/>
        <v>16</v>
      </c>
      <c r="LWM42">
        <f t="shared" ca="1" si="3400"/>
        <v>426</v>
      </c>
      <c r="LWN42">
        <f t="shared" ca="1" si="3400"/>
        <v>770</v>
      </c>
      <c r="LWO42">
        <f t="shared" ca="1" si="3400"/>
        <v>62</v>
      </c>
      <c r="LWP42">
        <f t="shared" ca="1" si="3400"/>
        <v>406</v>
      </c>
      <c r="LWQ42">
        <f t="shared" ca="1" si="3400"/>
        <v>965</v>
      </c>
      <c r="LWR42">
        <f t="shared" ca="1" si="3400"/>
        <v>279</v>
      </c>
      <c r="LWS42">
        <f t="shared" ca="1" si="3400"/>
        <v>71</v>
      </c>
      <c r="LWT42">
        <f t="shared" ca="1" si="3400"/>
        <v>115</v>
      </c>
      <c r="LWU42">
        <f t="shared" ca="1" si="3400"/>
        <v>247</v>
      </c>
      <c r="LWV42">
        <f t="shared" ca="1" si="3400"/>
        <v>979</v>
      </c>
      <c r="LWW42">
        <f t="shared" ca="1" si="3400"/>
        <v>129</v>
      </c>
      <c r="LWX42">
        <f t="shared" ca="1" si="3400"/>
        <v>1000</v>
      </c>
      <c r="LWY42">
        <f t="shared" ca="1" si="3400"/>
        <v>359</v>
      </c>
      <c r="LWZ42">
        <f t="shared" ca="1" si="3400"/>
        <v>661</v>
      </c>
      <c r="LXA42">
        <f t="shared" ca="1" si="3400"/>
        <v>186</v>
      </c>
      <c r="LXB42">
        <f t="shared" ca="1" si="3400"/>
        <v>24</v>
      </c>
      <c r="LXC42">
        <f t="shared" ca="1" si="3400"/>
        <v>716</v>
      </c>
      <c r="LXD42">
        <f t="shared" ca="1" si="3400"/>
        <v>269</v>
      </c>
      <c r="LXE42">
        <f t="shared" ca="1" si="3276"/>
        <v>901</v>
      </c>
      <c r="LXF42">
        <f t="shared" ca="1" si="3276"/>
        <v>452</v>
      </c>
      <c r="LXG42">
        <f t="shared" ca="1" si="3276"/>
        <v>519</v>
      </c>
      <c r="LXH42">
        <f t="shared" ca="1" si="3276"/>
        <v>950</v>
      </c>
      <c r="LXI42">
        <f t="shared" ca="1" si="3276"/>
        <v>706</v>
      </c>
      <c r="LXJ42">
        <f t="shared" ca="1" si="3276"/>
        <v>46</v>
      </c>
      <c r="LXK42">
        <f t="shared" ca="1" si="3276"/>
        <v>756</v>
      </c>
      <c r="LXL42">
        <f t="shared" ca="1" si="3276"/>
        <v>867</v>
      </c>
      <c r="LXM42">
        <f t="shared" ca="1" si="3276"/>
        <v>865</v>
      </c>
      <c r="LXN42">
        <f t="shared" ca="1" si="3276"/>
        <v>163</v>
      </c>
      <c r="LXO42">
        <f t="shared" ca="1" si="3276"/>
        <v>908</v>
      </c>
      <c r="LXP42">
        <f t="shared" ca="1" si="3276"/>
        <v>771</v>
      </c>
      <c r="LXQ42">
        <f t="shared" ca="1" si="3276"/>
        <v>944</v>
      </c>
      <c r="LXR42">
        <f t="shared" ca="1" si="3276"/>
        <v>781</v>
      </c>
      <c r="LXS42">
        <f t="shared" ca="1" si="3276"/>
        <v>463</v>
      </c>
      <c r="LXT42">
        <f t="shared" ca="1" si="3276"/>
        <v>970</v>
      </c>
      <c r="LXU42">
        <f t="shared" ca="1" si="3276"/>
        <v>18</v>
      </c>
      <c r="LXV42">
        <f t="shared" ca="1" si="3276"/>
        <v>905</v>
      </c>
      <c r="LXW42">
        <f t="shared" ca="1" si="3276"/>
        <v>142</v>
      </c>
      <c r="LXX42">
        <f t="shared" ca="1" si="3276"/>
        <v>355</v>
      </c>
      <c r="LXY42">
        <f t="shared" ca="1" si="3276"/>
        <v>621</v>
      </c>
      <c r="LXZ42">
        <f t="shared" ca="1" si="3276"/>
        <v>102</v>
      </c>
      <c r="LYA42">
        <f t="shared" ca="1" si="3276"/>
        <v>632</v>
      </c>
      <c r="LYB42">
        <f t="shared" ca="1" si="3276"/>
        <v>694</v>
      </c>
      <c r="LYC42">
        <f t="shared" ca="1" si="3276"/>
        <v>265</v>
      </c>
      <c r="LYD42">
        <f t="shared" ca="1" si="3276"/>
        <v>722</v>
      </c>
      <c r="LYE42">
        <f t="shared" ca="1" si="3276"/>
        <v>815</v>
      </c>
      <c r="LYF42">
        <f t="shared" ca="1" si="3276"/>
        <v>863</v>
      </c>
      <c r="LYG42">
        <f t="shared" ca="1" si="3276"/>
        <v>604</v>
      </c>
      <c r="LYH42">
        <f t="shared" ca="1" si="3276"/>
        <v>696</v>
      </c>
      <c r="LYI42">
        <f t="shared" ca="1" si="3276"/>
        <v>47</v>
      </c>
      <c r="LYJ42">
        <f t="shared" ca="1" si="3276"/>
        <v>983</v>
      </c>
      <c r="LYK42">
        <f t="shared" ca="1" si="3276"/>
        <v>626</v>
      </c>
      <c r="LYL42">
        <f t="shared" ca="1" si="3276"/>
        <v>62</v>
      </c>
      <c r="LYM42">
        <f t="shared" ca="1" si="3276"/>
        <v>643</v>
      </c>
      <c r="LYN42">
        <f t="shared" ca="1" si="3276"/>
        <v>581</v>
      </c>
      <c r="LYO42">
        <f t="shared" ca="1" si="3276"/>
        <v>826</v>
      </c>
      <c r="LYP42">
        <f t="shared" ca="1" si="3276"/>
        <v>922</v>
      </c>
      <c r="LYQ42">
        <f t="shared" ca="1" si="3276"/>
        <v>693</v>
      </c>
      <c r="LYR42">
        <f t="shared" ca="1" si="3276"/>
        <v>541</v>
      </c>
      <c r="LYS42">
        <f t="shared" ca="1" si="3276"/>
        <v>826</v>
      </c>
      <c r="LYT42">
        <f t="shared" ca="1" si="3276"/>
        <v>730</v>
      </c>
      <c r="LYU42">
        <f t="shared" ca="1" si="3276"/>
        <v>67</v>
      </c>
      <c r="LYV42">
        <f t="shared" ca="1" si="3276"/>
        <v>278</v>
      </c>
      <c r="LYW42">
        <f t="shared" ca="1" si="3276"/>
        <v>904</v>
      </c>
      <c r="LYX42">
        <f t="shared" ca="1" si="3276"/>
        <v>869</v>
      </c>
      <c r="LYY42">
        <f t="shared" ca="1" si="3276"/>
        <v>553</v>
      </c>
      <c r="LYZ42">
        <f t="shared" ca="1" si="3276"/>
        <v>789</v>
      </c>
      <c r="LZA42">
        <f t="shared" ca="1" si="3276"/>
        <v>326</v>
      </c>
      <c r="LZB42">
        <f t="shared" ca="1" si="3276"/>
        <v>120</v>
      </c>
      <c r="LZC42">
        <f t="shared" ca="1" si="3276"/>
        <v>742</v>
      </c>
      <c r="LZD42">
        <f t="shared" ca="1" si="3144"/>
        <v>402</v>
      </c>
      <c r="LZE42">
        <f t="shared" ca="1" si="3144"/>
        <v>882</v>
      </c>
      <c r="LZF42">
        <f t="shared" ca="1" si="3144"/>
        <v>538</v>
      </c>
      <c r="LZG42">
        <f t="shared" ca="1" si="3144"/>
        <v>616</v>
      </c>
      <c r="LZH42">
        <f t="shared" ca="1" si="3144"/>
        <v>898</v>
      </c>
      <c r="LZI42">
        <f t="shared" ca="1" si="3144"/>
        <v>686</v>
      </c>
      <c r="LZJ42">
        <f t="shared" ca="1" si="3144"/>
        <v>471</v>
      </c>
      <c r="LZK42">
        <f t="shared" ca="1" si="3144"/>
        <v>547</v>
      </c>
      <c r="LZL42">
        <f t="shared" ca="1" si="3144"/>
        <v>464</v>
      </c>
      <c r="LZM42">
        <f t="shared" ca="1" si="3144"/>
        <v>85</v>
      </c>
      <c r="LZN42">
        <f t="shared" ca="1" si="3144"/>
        <v>361</v>
      </c>
      <c r="LZO42">
        <f t="shared" ca="1" si="3144"/>
        <v>308</v>
      </c>
      <c r="LZP42">
        <f t="shared" ca="1" si="3144"/>
        <v>224</v>
      </c>
      <c r="LZQ42">
        <f t="shared" ref="LZQ42:MCB50" ca="1" si="3401">RANDBETWEEN(1,1000)</f>
        <v>47</v>
      </c>
      <c r="LZR42">
        <f t="shared" ca="1" si="3401"/>
        <v>112</v>
      </c>
      <c r="LZS42">
        <f t="shared" ca="1" si="3401"/>
        <v>190</v>
      </c>
      <c r="LZT42">
        <f t="shared" ca="1" si="3401"/>
        <v>113</v>
      </c>
      <c r="LZU42">
        <f t="shared" ca="1" si="3401"/>
        <v>412</v>
      </c>
      <c r="LZV42">
        <f t="shared" ca="1" si="3401"/>
        <v>877</v>
      </c>
      <c r="LZW42">
        <f t="shared" ca="1" si="3401"/>
        <v>543</v>
      </c>
      <c r="LZX42">
        <f t="shared" ca="1" si="3401"/>
        <v>250</v>
      </c>
      <c r="LZY42">
        <f t="shared" ca="1" si="3401"/>
        <v>229</v>
      </c>
      <c r="LZZ42">
        <f t="shared" ca="1" si="3401"/>
        <v>607</v>
      </c>
      <c r="MAA42">
        <f t="shared" ca="1" si="3401"/>
        <v>756</v>
      </c>
      <c r="MAB42">
        <f t="shared" ca="1" si="3401"/>
        <v>778</v>
      </c>
      <c r="MAC42">
        <f t="shared" ca="1" si="3401"/>
        <v>675</v>
      </c>
      <c r="MAD42">
        <f t="shared" ca="1" si="3401"/>
        <v>603</v>
      </c>
      <c r="MAE42">
        <f t="shared" ca="1" si="3401"/>
        <v>111</v>
      </c>
      <c r="MAF42">
        <f t="shared" ca="1" si="3401"/>
        <v>643</v>
      </c>
      <c r="MAG42">
        <f t="shared" ca="1" si="3401"/>
        <v>308</v>
      </c>
      <c r="MAH42">
        <f t="shared" ca="1" si="3401"/>
        <v>210</v>
      </c>
      <c r="MAI42">
        <f t="shared" ca="1" si="3401"/>
        <v>412</v>
      </c>
      <c r="MAJ42">
        <f t="shared" ca="1" si="3401"/>
        <v>597</v>
      </c>
      <c r="MAK42">
        <f t="shared" ca="1" si="3401"/>
        <v>603</v>
      </c>
      <c r="MAL42">
        <f t="shared" ca="1" si="3401"/>
        <v>38</v>
      </c>
      <c r="MAM42">
        <f t="shared" ca="1" si="3401"/>
        <v>199</v>
      </c>
      <c r="MAN42">
        <f t="shared" ca="1" si="3401"/>
        <v>844</v>
      </c>
      <c r="MAO42">
        <f t="shared" ca="1" si="3401"/>
        <v>14</v>
      </c>
      <c r="MAP42">
        <f t="shared" ca="1" si="3401"/>
        <v>907</v>
      </c>
      <c r="MAQ42">
        <f t="shared" ca="1" si="3401"/>
        <v>231</v>
      </c>
      <c r="MAR42">
        <f t="shared" ca="1" si="3401"/>
        <v>626</v>
      </c>
      <c r="MAS42">
        <f t="shared" ca="1" si="3401"/>
        <v>551</v>
      </c>
      <c r="MAT42">
        <f t="shared" ca="1" si="3401"/>
        <v>303</v>
      </c>
      <c r="MAU42">
        <f t="shared" ca="1" si="3401"/>
        <v>125</v>
      </c>
      <c r="MAV42">
        <f t="shared" ca="1" si="3401"/>
        <v>733</v>
      </c>
      <c r="MAW42">
        <f t="shared" ca="1" si="3401"/>
        <v>934</v>
      </c>
      <c r="MAX42">
        <f t="shared" ca="1" si="3401"/>
        <v>674</v>
      </c>
      <c r="MAY42">
        <f t="shared" ca="1" si="3401"/>
        <v>748</v>
      </c>
      <c r="MAZ42">
        <f t="shared" ca="1" si="3401"/>
        <v>798</v>
      </c>
      <c r="MBA42">
        <f t="shared" ca="1" si="3401"/>
        <v>613</v>
      </c>
      <c r="MBB42">
        <f t="shared" ca="1" si="3401"/>
        <v>408</v>
      </c>
      <c r="MBC42">
        <f t="shared" ca="1" si="3401"/>
        <v>983</v>
      </c>
      <c r="MBD42">
        <f t="shared" ca="1" si="3401"/>
        <v>888</v>
      </c>
      <c r="MBE42">
        <f t="shared" ca="1" si="3401"/>
        <v>272</v>
      </c>
      <c r="MBF42">
        <f t="shared" ca="1" si="3401"/>
        <v>178</v>
      </c>
      <c r="MBG42">
        <f t="shared" ca="1" si="3401"/>
        <v>973</v>
      </c>
      <c r="MBH42">
        <f t="shared" ca="1" si="3401"/>
        <v>65</v>
      </c>
      <c r="MBI42">
        <f t="shared" ca="1" si="3401"/>
        <v>159</v>
      </c>
      <c r="MBJ42">
        <f t="shared" ca="1" si="3401"/>
        <v>216</v>
      </c>
      <c r="MBK42">
        <f t="shared" ca="1" si="3401"/>
        <v>998</v>
      </c>
      <c r="MBL42">
        <f t="shared" ca="1" si="3401"/>
        <v>273</v>
      </c>
      <c r="MBM42">
        <f t="shared" ca="1" si="3401"/>
        <v>667</v>
      </c>
      <c r="MBN42">
        <f t="shared" ca="1" si="3401"/>
        <v>203</v>
      </c>
      <c r="MBO42">
        <f t="shared" ca="1" si="3401"/>
        <v>349</v>
      </c>
      <c r="MBP42">
        <f t="shared" ca="1" si="3401"/>
        <v>851</v>
      </c>
      <c r="MBQ42">
        <f t="shared" ca="1" si="3401"/>
        <v>240</v>
      </c>
      <c r="MBR42">
        <f t="shared" ca="1" si="3401"/>
        <v>311</v>
      </c>
      <c r="MBS42">
        <f t="shared" ca="1" si="3401"/>
        <v>730</v>
      </c>
      <c r="MBT42">
        <f t="shared" ca="1" si="3401"/>
        <v>663</v>
      </c>
      <c r="MBU42">
        <f t="shared" ca="1" si="3401"/>
        <v>52</v>
      </c>
      <c r="MBV42">
        <f t="shared" ca="1" si="3401"/>
        <v>684</v>
      </c>
      <c r="MBW42">
        <f t="shared" ca="1" si="3401"/>
        <v>65</v>
      </c>
      <c r="MBX42">
        <f t="shared" ca="1" si="3401"/>
        <v>439</v>
      </c>
      <c r="MBY42">
        <f t="shared" ca="1" si="3401"/>
        <v>537</v>
      </c>
      <c r="MBZ42">
        <f t="shared" ca="1" si="3401"/>
        <v>7</v>
      </c>
      <c r="MCA42">
        <f t="shared" ca="1" si="3401"/>
        <v>313</v>
      </c>
      <c r="MCB42">
        <f t="shared" ca="1" si="3401"/>
        <v>987</v>
      </c>
      <c r="MCC42">
        <f t="shared" ca="1" si="3277"/>
        <v>1000</v>
      </c>
      <c r="MCD42">
        <f t="shared" ca="1" si="3277"/>
        <v>739</v>
      </c>
      <c r="MCE42">
        <f t="shared" ca="1" si="3277"/>
        <v>457</v>
      </c>
      <c r="MCF42">
        <f t="shared" ca="1" si="3277"/>
        <v>731</v>
      </c>
      <c r="MCG42">
        <f t="shared" ca="1" si="3277"/>
        <v>390</v>
      </c>
      <c r="MCH42">
        <f t="shared" ca="1" si="3277"/>
        <v>388</v>
      </c>
      <c r="MCI42">
        <f t="shared" ca="1" si="3277"/>
        <v>622</v>
      </c>
      <c r="MCJ42">
        <f t="shared" ca="1" si="3277"/>
        <v>986</v>
      </c>
      <c r="MCK42">
        <f t="shared" ca="1" si="3277"/>
        <v>772</v>
      </c>
      <c r="MCL42">
        <f t="shared" ca="1" si="3277"/>
        <v>398</v>
      </c>
      <c r="MCM42">
        <f t="shared" ca="1" si="3277"/>
        <v>658</v>
      </c>
      <c r="MCN42">
        <f t="shared" ca="1" si="3277"/>
        <v>49</v>
      </c>
      <c r="MCO42">
        <f t="shared" ca="1" si="3277"/>
        <v>826</v>
      </c>
      <c r="MCP42">
        <f t="shared" ca="1" si="3277"/>
        <v>732</v>
      </c>
      <c r="MCQ42">
        <f t="shared" ca="1" si="3277"/>
        <v>870</v>
      </c>
      <c r="MCR42">
        <f t="shared" ca="1" si="3277"/>
        <v>374</v>
      </c>
      <c r="MCS42">
        <f t="shared" ca="1" si="3277"/>
        <v>951</v>
      </c>
      <c r="MCT42">
        <f t="shared" ca="1" si="3277"/>
        <v>24</v>
      </c>
      <c r="MCU42">
        <f t="shared" ca="1" si="3277"/>
        <v>473</v>
      </c>
      <c r="MCV42">
        <f t="shared" ca="1" si="3277"/>
        <v>130</v>
      </c>
      <c r="MCW42">
        <f t="shared" ca="1" si="3277"/>
        <v>387</v>
      </c>
      <c r="MCX42">
        <f t="shared" ca="1" si="3277"/>
        <v>785</v>
      </c>
      <c r="MCY42">
        <f t="shared" ca="1" si="3277"/>
        <v>254</v>
      </c>
      <c r="MCZ42">
        <f t="shared" ca="1" si="3277"/>
        <v>90</v>
      </c>
      <c r="MDA42">
        <f t="shared" ca="1" si="3277"/>
        <v>774</v>
      </c>
      <c r="MDB42">
        <f t="shared" ca="1" si="3277"/>
        <v>568</v>
      </c>
      <c r="MDC42">
        <f t="shared" ca="1" si="3277"/>
        <v>813</v>
      </c>
      <c r="MDD42">
        <f t="shared" ca="1" si="3277"/>
        <v>850</v>
      </c>
      <c r="MDE42">
        <f t="shared" ca="1" si="3277"/>
        <v>128</v>
      </c>
      <c r="MDF42">
        <f t="shared" ca="1" si="3277"/>
        <v>416</v>
      </c>
      <c r="MDG42">
        <f t="shared" ca="1" si="3277"/>
        <v>727</v>
      </c>
      <c r="MDH42">
        <f t="shared" ca="1" si="3277"/>
        <v>181</v>
      </c>
      <c r="MDI42">
        <f t="shared" ca="1" si="3277"/>
        <v>953</v>
      </c>
      <c r="MDJ42">
        <f t="shared" ca="1" si="3277"/>
        <v>560</v>
      </c>
      <c r="MDK42">
        <f t="shared" ca="1" si="3277"/>
        <v>477</v>
      </c>
      <c r="MDL42">
        <f t="shared" ca="1" si="3277"/>
        <v>63</v>
      </c>
      <c r="MDM42">
        <f t="shared" ca="1" si="3277"/>
        <v>872</v>
      </c>
      <c r="MDN42">
        <f t="shared" ca="1" si="3277"/>
        <v>670</v>
      </c>
      <c r="MDO42">
        <f t="shared" ca="1" si="3277"/>
        <v>746</v>
      </c>
      <c r="MDP42">
        <f t="shared" ca="1" si="3277"/>
        <v>254</v>
      </c>
      <c r="MDQ42">
        <f t="shared" ca="1" si="3277"/>
        <v>14</v>
      </c>
      <c r="MDR42">
        <f t="shared" ca="1" si="3277"/>
        <v>166</v>
      </c>
      <c r="MDS42">
        <f t="shared" ca="1" si="3277"/>
        <v>534</v>
      </c>
      <c r="MDT42">
        <f t="shared" ca="1" si="3277"/>
        <v>181</v>
      </c>
      <c r="MDU42">
        <f t="shared" ca="1" si="3277"/>
        <v>26</v>
      </c>
      <c r="MDV42">
        <f t="shared" ca="1" si="3277"/>
        <v>75</v>
      </c>
      <c r="MDW42">
        <f t="shared" ca="1" si="3277"/>
        <v>167</v>
      </c>
      <c r="MDX42">
        <f t="shared" ca="1" si="3277"/>
        <v>315</v>
      </c>
      <c r="MDY42">
        <f t="shared" ca="1" si="3277"/>
        <v>567</v>
      </c>
      <c r="MDZ42">
        <f t="shared" ca="1" si="3277"/>
        <v>102</v>
      </c>
      <c r="MEA42">
        <f t="shared" ca="1" si="3277"/>
        <v>366</v>
      </c>
      <c r="MEB42">
        <f t="shared" ca="1" si="3145"/>
        <v>721</v>
      </c>
      <c r="MEC42">
        <f t="shared" ca="1" si="3145"/>
        <v>664</v>
      </c>
      <c r="MED42">
        <f t="shared" ca="1" si="3145"/>
        <v>389</v>
      </c>
      <c r="MEE42">
        <f t="shared" ca="1" si="3145"/>
        <v>13</v>
      </c>
      <c r="MEF42">
        <f t="shared" ca="1" si="3145"/>
        <v>691</v>
      </c>
      <c r="MEG42">
        <f t="shared" ca="1" si="3145"/>
        <v>884</v>
      </c>
      <c r="MEH42">
        <f t="shared" ca="1" si="3145"/>
        <v>167</v>
      </c>
      <c r="MEI42">
        <f t="shared" ca="1" si="3145"/>
        <v>716</v>
      </c>
      <c r="MEJ42">
        <f t="shared" ca="1" si="3145"/>
        <v>411</v>
      </c>
      <c r="MEK42">
        <f t="shared" ca="1" si="3145"/>
        <v>90</v>
      </c>
      <c r="MEL42">
        <f t="shared" ca="1" si="3145"/>
        <v>495</v>
      </c>
      <c r="MEM42">
        <f t="shared" ca="1" si="3145"/>
        <v>421</v>
      </c>
      <c r="MEN42">
        <f t="shared" ca="1" si="3145"/>
        <v>573</v>
      </c>
      <c r="MEO42">
        <f t="shared" ref="MEO42:MGZ50" ca="1" si="3402">RANDBETWEEN(1,1000)</f>
        <v>967</v>
      </c>
      <c r="MEP42">
        <f t="shared" ca="1" si="3402"/>
        <v>560</v>
      </c>
      <c r="MEQ42">
        <f t="shared" ca="1" si="3402"/>
        <v>664</v>
      </c>
      <c r="MER42">
        <f t="shared" ca="1" si="3402"/>
        <v>735</v>
      </c>
      <c r="MES42">
        <f t="shared" ca="1" si="3402"/>
        <v>404</v>
      </c>
      <c r="MET42">
        <f t="shared" ca="1" si="3402"/>
        <v>343</v>
      </c>
      <c r="MEU42">
        <f t="shared" ca="1" si="3402"/>
        <v>771</v>
      </c>
      <c r="MEV42">
        <f t="shared" ca="1" si="3402"/>
        <v>602</v>
      </c>
      <c r="MEW42">
        <f t="shared" ca="1" si="3402"/>
        <v>73</v>
      </c>
      <c r="MEX42">
        <f t="shared" ca="1" si="3402"/>
        <v>939</v>
      </c>
      <c r="MEY42">
        <f t="shared" ca="1" si="3402"/>
        <v>472</v>
      </c>
      <c r="MEZ42">
        <f t="shared" ca="1" si="3402"/>
        <v>578</v>
      </c>
      <c r="MFA42">
        <f t="shared" ca="1" si="3402"/>
        <v>791</v>
      </c>
      <c r="MFB42">
        <f t="shared" ca="1" si="3402"/>
        <v>933</v>
      </c>
      <c r="MFC42">
        <f t="shared" ca="1" si="3402"/>
        <v>895</v>
      </c>
      <c r="MFD42">
        <f t="shared" ca="1" si="3402"/>
        <v>589</v>
      </c>
      <c r="MFE42">
        <f t="shared" ca="1" si="3402"/>
        <v>635</v>
      </c>
      <c r="MFF42">
        <f t="shared" ca="1" si="3402"/>
        <v>585</v>
      </c>
      <c r="MFG42">
        <f t="shared" ca="1" si="3402"/>
        <v>48</v>
      </c>
      <c r="MFH42">
        <f t="shared" ca="1" si="3402"/>
        <v>508</v>
      </c>
      <c r="MFI42">
        <f t="shared" ca="1" si="3402"/>
        <v>785</v>
      </c>
      <c r="MFJ42">
        <f t="shared" ca="1" si="3402"/>
        <v>744</v>
      </c>
      <c r="MFK42">
        <f t="shared" ca="1" si="3402"/>
        <v>964</v>
      </c>
      <c r="MFL42">
        <f t="shared" ca="1" si="3402"/>
        <v>734</v>
      </c>
      <c r="MFM42">
        <f t="shared" ca="1" si="3402"/>
        <v>133</v>
      </c>
      <c r="MFN42">
        <f t="shared" ca="1" si="3402"/>
        <v>487</v>
      </c>
      <c r="MFO42">
        <f t="shared" ca="1" si="3402"/>
        <v>708</v>
      </c>
      <c r="MFP42">
        <f t="shared" ca="1" si="3402"/>
        <v>443</v>
      </c>
      <c r="MFQ42">
        <f t="shared" ca="1" si="3402"/>
        <v>778</v>
      </c>
      <c r="MFR42">
        <f t="shared" ca="1" si="3402"/>
        <v>913</v>
      </c>
      <c r="MFS42">
        <f t="shared" ca="1" si="3402"/>
        <v>888</v>
      </c>
      <c r="MFT42">
        <f t="shared" ca="1" si="3402"/>
        <v>315</v>
      </c>
      <c r="MFU42">
        <f t="shared" ca="1" si="3402"/>
        <v>438</v>
      </c>
      <c r="MFV42">
        <f t="shared" ca="1" si="3402"/>
        <v>723</v>
      </c>
      <c r="MFW42">
        <f t="shared" ca="1" si="3402"/>
        <v>366</v>
      </c>
      <c r="MFX42">
        <f t="shared" ca="1" si="3402"/>
        <v>9</v>
      </c>
      <c r="MFY42">
        <f t="shared" ca="1" si="3402"/>
        <v>135</v>
      </c>
      <c r="MFZ42">
        <f t="shared" ca="1" si="3402"/>
        <v>896</v>
      </c>
      <c r="MGA42">
        <f t="shared" ca="1" si="3402"/>
        <v>46</v>
      </c>
      <c r="MGB42">
        <f t="shared" ca="1" si="3402"/>
        <v>318</v>
      </c>
      <c r="MGC42">
        <f t="shared" ca="1" si="3402"/>
        <v>383</v>
      </c>
      <c r="MGD42">
        <f t="shared" ca="1" si="3402"/>
        <v>965</v>
      </c>
      <c r="MGE42">
        <f t="shared" ca="1" si="3402"/>
        <v>367</v>
      </c>
      <c r="MGF42">
        <f t="shared" ca="1" si="3402"/>
        <v>916</v>
      </c>
      <c r="MGG42">
        <f t="shared" ca="1" si="3402"/>
        <v>103</v>
      </c>
      <c r="MGH42">
        <f t="shared" ca="1" si="3402"/>
        <v>47</v>
      </c>
      <c r="MGI42">
        <f t="shared" ca="1" si="3402"/>
        <v>950</v>
      </c>
      <c r="MGJ42">
        <f t="shared" ca="1" si="3402"/>
        <v>246</v>
      </c>
      <c r="MGK42">
        <f t="shared" ca="1" si="3402"/>
        <v>505</v>
      </c>
      <c r="MGL42">
        <f t="shared" ca="1" si="3402"/>
        <v>707</v>
      </c>
      <c r="MGM42">
        <f t="shared" ca="1" si="3402"/>
        <v>825</v>
      </c>
      <c r="MGN42">
        <f t="shared" ca="1" si="3402"/>
        <v>760</v>
      </c>
      <c r="MGO42">
        <f t="shared" ca="1" si="3402"/>
        <v>298</v>
      </c>
      <c r="MGP42">
        <f t="shared" ca="1" si="3402"/>
        <v>136</v>
      </c>
      <c r="MGQ42">
        <f t="shared" ca="1" si="3402"/>
        <v>56</v>
      </c>
      <c r="MGR42">
        <f t="shared" ca="1" si="3402"/>
        <v>891</v>
      </c>
      <c r="MGS42">
        <f t="shared" ca="1" si="3402"/>
        <v>392</v>
      </c>
      <c r="MGT42">
        <f t="shared" ca="1" si="3402"/>
        <v>315</v>
      </c>
      <c r="MGU42">
        <f t="shared" ca="1" si="3402"/>
        <v>66</v>
      </c>
      <c r="MGV42">
        <f t="shared" ca="1" si="3402"/>
        <v>189</v>
      </c>
      <c r="MGW42">
        <f t="shared" ca="1" si="3402"/>
        <v>893</v>
      </c>
      <c r="MGX42">
        <f t="shared" ca="1" si="3402"/>
        <v>773</v>
      </c>
      <c r="MGY42">
        <f t="shared" ca="1" si="3402"/>
        <v>974</v>
      </c>
      <c r="MGZ42">
        <f t="shared" ca="1" si="3402"/>
        <v>714</v>
      </c>
      <c r="MHA42">
        <f t="shared" ca="1" si="3278"/>
        <v>250</v>
      </c>
      <c r="MHB42">
        <f t="shared" ca="1" si="3278"/>
        <v>570</v>
      </c>
      <c r="MHC42">
        <f t="shared" ca="1" si="3278"/>
        <v>22</v>
      </c>
      <c r="MHD42">
        <f t="shared" ca="1" si="3278"/>
        <v>176</v>
      </c>
      <c r="MHE42">
        <f t="shared" ca="1" si="3278"/>
        <v>242</v>
      </c>
      <c r="MHF42">
        <f t="shared" ca="1" si="3278"/>
        <v>517</v>
      </c>
      <c r="MHG42">
        <f t="shared" ca="1" si="3278"/>
        <v>3</v>
      </c>
      <c r="MHH42">
        <f t="shared" ca="1" si="3278"/>
        <v>445</v>
      </c>
      <c r="MHI42">
        <f t="shared" ca="1" si="3278"/>
        <v>101</v>
      </c>
      <c r="MHJ42">
        <f t="shared" ca="1" si="3278"/>
        <v>221</v>
      </c>
      <c r="MHK42">
        <f t="shared" ca="1" si="3278"/>
        <v>842</v>
      </c>
      <c r="MHL42">
        <f t="shared" ca="1" si="3278"/>
        <v>134</v>
      </c>
      <c r="MHM42">
        <f t="shared" ca="1" si="3278"/>
        <v>161</v>
      </c>
      <c r="MHN42">
        <f t="shared" ca="1" si="3278"/>
        <v>29</v>
      </c>
      <c r="MHO42">
        <f t="shared" ca="1" si="3278"/>
        <v>282</v>
      </c>
      <c r="MHP42">
        <f t="shared" ca="1" si="3278"/>
        <v>865</v>
      </c>
      <c r="MHQ42">
        <f t="shared" ca="1" si="3278"/>
        <v>648</v>
      </c>
      <c r="MHR42">
        <f t="shared" ca="1" si="3278"/>
        <v>297</v>
      </c>
      <c r="MHS42">
        <f t="shared" ca="1" si="3278"/>
        <v>390</v>
      </c>
      <c r="MHT42">
        <f t="shared" ca="1" si="3278"/>
        <v>390</v>
      </c>
      <c r="MHU42">
        <f t="shared" ca="1" si="3278"/>
        <v>937</v>
      </c>
      <c r="MHV42">
        <f t="shared" ca="1" si="3278"/>
        <v>90</v>
      </c>
      <c r="MHW42">
        <f t="shared" ca="1" si="3278"/>
        <v>226</v>
      </c>
      <c r="MHX42">
        <f t="shared" ca="1" si="3278"/>
        <v>142</v>
      </c>
      <c r="MHY42">
        <f t="shared" ca="1" si="3278"/>
        <v>17</v>
      </c>
      <c r="MHZ42">
        <f t="shared" ca="1" si="3278"/>
        <v>363</v>
      </c>
      <c r="MIA42">
        <f t="shared" ca="1" si="3278"/>
        <v>131</v>
      </c>
      <c r="MIB42">
        <f t="shared" ca="1" si="3278"/>
        <v>207</v>
      </c>
      <c r="MIC42">
        <f t="shared" ca="1" si="3278"/>
        <v>558</v>
      </c>
      <c r="MID42">
        <f t="shared" ca="1" si="3278"/>
        <v>119</v>
      </c>
      <c r="MIE42">
        <f t="shared" ca="1" si="3278"/>
        <v>343</v>
      </c>
      <c r="MIF42">
        <f t="shared" ca="1" si="3278"/>
        <v>524</v>
      </c>
      <c r="MIG42">
        <f t="shared" ca="1" si="3278"/>
        <v>569</v>
      </c>
      <c r="MIH42">
        <f t="shared" ca="1" si="3278"/>
        <v>725</v>
      </c>
      <c r="MII42">
        <f t="shared" ca="1" si="3278"/>
        <v>977</v>
      </c>
      <c r="MIJ42">
        <f t="shared" ca="1" si="3278"/>
        <v>737</v>
      </c>
      <c r="MIK42">
        <f t="shared" ca="1" si="3278"/>
        <v>933</v>
      </c>
      <c r="MIL42">
        <f t="shared" ca="1" si="3278"/>
        <v>148</v>
      </c>
      <c r="MIM42">
        <f t="shared" ca="1" si="3278"/>
        <v>506</v>
      </c>
      <c r="MIN42">
        <f t="shared" ca="1" si="3278"/>
        <v>127</v>
      </c>
      <c r="MIO42">
        <f t="shared" ca="1" si="3278"/>
        <v>20</v>
      </c>
      <c r="MIP42">
        <f t="shared" ca="1" si="3278"/>
        <v>509</v>
      </c>
      <c r="MIQ42">
        <f t="shared" ca="1" si="3278"/>
        <v>42</v>
      </c>
      <c r="MIR42">
        <f t="shared" ca="1" si="3278"/>
        <v>861</v>
      </c>
      <c r="MIS42">
        <f t="shared" ca="1" si="3278"/>
        <v>685</v>
      </c>
      <c r="MIT42">
        <f t="shared" ca="1" si="3278"/>
        <v>100</v>
      </c>
      <c r="MIU42">
        <f t="shared" ca="1" si="3278"/>
        <v>94</v>
      </c>
      <c r="MIV42">
        <f t="shared" ca="1" si="3278"/>
        <v>831</v>
      </c>
      <c r="MIW42">
        <f t="shared" ca="1" si="3278"/>
        <v>635</v>
      </c>
      <c r="MIX42">
        <f t="shared" ca="1" si="3278"/>
        <v>93</v>
      </c>
      <c r="MIY42">
        <f t="shared" ca="1" si="3278"/>
        <v>570</v>
      </c>
      <c r="MIZ42">
        <f t="shared" ca="1" si="3146"/>
        <v>687</v>
      </c>
      <c r="MJA42">
        <f t="shared" ca="1" si="3146"/>
        <v>89</v>
      </c>
      <c r="MJB42">
        <f t="shared" ca="1" si="3146"/>
        <v>662</v>
      </c>
      <c r="MJC42">
        <f t="shared" ca="1" si="3146"/>
        <v>572</v>
      </c>
      <c r="MJD42">
        <f t="shared" ca="1" si="3146"/>
        <v>252</v>
      </c>
      <c r="MJE42">
        <f t="shared" ca="1" si="3146"/>
        <v>38</v>
      </c>
      <c r="MJF42">
        <f t="shared" ca="1" si="3146"/>
        <v>828</v>
      </c>
      <c r="MJG42">
        <f t="shared" ca="1" si="3146"/>
        <v>988</v>
      </c>
      <c r="MJH42">
        <f t="shared" ca="1" si="3146"/>
        <v>763</v>
      </c>
      <c r="MJI42">
        <f t="shared" ca="1" si="3146"/>
        <v>398</v>
      </c>
      <c r="MJJ42">
        <f t="shared" ca="1" si="3146"/>
        <v>608</v>
      </c>
      <c r="MJK42">
        <f t="shared" ca="1" si="3146"/>
        <v>432</v>
      </c>
      <c r="MJL42">
        <f t="shared" ca="1" si="3146"/>
        <v>981</v>
      </c>
      <c r="MJM42">
        <f t="shared" ref="MJM42:MLX50" ca="1" si="3403">RANDBETWEEN(1,1000)</f>
        <v>512</v>
      </c>
      <c r="MJN42">
        <f t="shared" ca="1" si="3403"/>
        <v>740</v>
      </c>
      <c r="MJO42">
        <f t="shared" ca="1" si="3403"/>
        <v>29</v>
      </c>
      <c r="MJP42">
        <f t="shared" ca="1" si="3403"/>
        <v>191</v>
      </c>
      <c r="MJQ42">
        <f t="shared" ca="1" si="3403"/>
        <v>375</v>
      </c>
      <c r="MJR42">
        <f t="shared" ca="1" si="3403"/>
        <v>115</v>
      </c>
      <c r="MJS42">
        <f t="shared" ca="1" si="3403"/>
        <v>47</v>
      </c>
      <c r="MJT42">
        <f t="shared" ca="1" si="3403"/>
        <v>378</v>
      </c>
      <c r="MJU42">
        <f t="shared" ca="1" si="3403"/>
        <v>906</v>
      </c>
      <c r="MJV42">
        <f t="shared" ca="1" si="3403"/>
        <v>429</v>
      </c>
      <c r="MJW42">
        <f t="shared" ca="1" si="3403"/>
        <v>638</v>
      </c>
      <c r="MJX42">
        <f t="shared" ca="1" si="3403"/>
        <v>415</v>
      </c>
      <c r="MJY42">
        <f t="shared" ca="1" si="3403"/>
        <v>879</v>
      </c>
      <c r="MJZ42">
        <f t="shared" ca="1" si="3403"/>
        <v>908</v>
      </c>
      <c r="MKA42">
        <f t="shared" ca="1" si="3403"/>
        <v>993</v>
      </c>
      <c r="MKB42">
        <f t="shared" ca="1" si="3403"/>
        <v>74</v>
      </c>
      <c r="MKC42">
        <f t="shared" ca="1" si="3403"/>
        <v>115</v>
      </c>
      <c r="MKD42">
        <f t="shared" ca="1" si="3403"/>
        <v>872</v>
      </c>
      <c r="MKE42">
        <f t="shared" ca="1" si="3403"/>
        <v>192</v>
      </c>
      <c r="MKF42">
        <f t="shared" ca="1" si="3403"/>
        <v>509</v>
      </c>
      <c r="MKG42">
        <f t="shared" ca="1" si="3403"/>
        <v>313</v>
      </c>
      <c r="MKH42">
        <f t="shared" ca="1" si="3403"/>
        <v>669</v>
      </c>
      <c r="MKI42">
        <f t="shared" ca="1" si="3403"/>
        <v>565</v>
      </c>
      <c r="MKJ42">
        <f t="shared" ca="1" si="3403"/>
        <v>978</v>
      </c>
      <c r="MKK42">
        <f t="shared" ca="1" si="3403"/>
        <v>14</v>
      </c>
      <c r="MKL42">
        <f t="shared" ca="1" si="3403"/>
        <v>391</v>
      </c>
      <c r="MKM42">
        <f t="shared" ca="1" si="3403"/>
        <v>302</v>
      </c>
      <c r="MKN42">
        <f t="shared" ca="1" si="3403"/>
        <v>531</v>
      </c>
      <c r="MKO42">
        <f t="shared" ca="1" si="3403"/>
        <v>184</v>
      </c>
      <c r="MKP42">
        <f t="shared" ca="1" si="3403"/>
        <v>212</v>
      </c>
      <c r="MKQ42">
        <f t="shared" ca="1" si="3403"/>
        <v>690</v>
      </c>
      <c r="MKR42">
        <f t="shared" ca="1" si="3403"/>
        <v>841</v>
      </c>
      <c r="MKS42">
        <f t="shared" ca="1" si="3403"/>
        <v>540</v>
      </c>
      <c r="MKT42">
        <f t="shared" ca="1" si="3403"/>
        <v>879</v>
      </c>
      <c r="MKU42">
        <f t="shared" ca="1" si="3403"/>
        <v>396</v>
      </c>
      <c r="MKV42">
        <f t="shared" ca="1" si="3403"/>
        <v>391</v>
      </c>
      <c r="MKW42">
        <f t="shared" ca="1" si="3403"/>
        <v>957</v>
      </c>
      <c r="MKX42">
        <f t="shared" ca="1" si="3403"/>
        <v>706</v>
      </c>
      <c r="MKY42">
        <f t="shared" ca="1" si="3403"/>
        <v>740</v>
      </c>
      <c r="MKZ42">
        <f t="shared" ca="1" si="3403"/>
        <v>772</v>
      </c>
      <c r="MLA42">
        <f t="shared" ca="1" si="3403"/>
        <v>404</v>
      </c>
      <c r="MLB42">
        <f t="shared" ca="1" si="3403"/>
        <v>294</v>
      </c>
      <c r="MLC42">
        <f t="shared" ca="1" si="3403"/>
        <v>386</v>
      </c>
      <c r="MLD42">
        <f t="shared" ca="1" si="3403"/>
        <v>983</v>
      </c>
      <c r="MLE42">
        <f t="shared" ca="1" si="3403"/>
        <v>3</v>
      </c>
      <c r="MLF42">
        <f t="shared" ca="1" si="3403"/>
        <v>700</v>
      </c>
      <c r="MLG42">
        <f t="shared" ca="1" si="3403"/>
        <v>796</v>
      </c>
      <c r="MLH42">
        <f t="shared" ca="1" si="3403"/>
        <v>404</v>
      </c>
      <c r="MLI42">
        <f t="shared" ca="1" si="3403"/>
        <v>240</v>
      </c>
      <c r="MLJ42">
        <f t="shared" ca="1" si="3403"/>
        <v>391</v>
      </c>
      <c r="MLK42">
        <f t="shared" ca="1" si="3403"/>
        <v>701</v>
      </c>
      <c r="MLL42">
        <f t="shared" ca="1" si="3403"/>
        <v>710</v>
      </c>
      <c r="MLM42">
        <f t="shared" ca="1" si="3403"/>
        <v>537</v>
      </c>
      <c r="MLN42">
        <f t="shared" ca="1" si="3403"/>
        <v>417</v>
      </c>
      <c r="MLO42">
        <f t="shared" ca="1" si="3403"/>
        <v>523</v>
      </c>
      <c r="MLP42">
        <f t="shared" ca="1" si="3403"/>
        <v>42</v>
      </c>
      <c r="MLQ42">
        <f t="shared" ca="1" si="3403"/>
        <v>428</v>
      </c>
      <c r="MLR42">
        <f t="shared" ca="1" si="3403"/>
        <v>297</v>
      </c>
      <c r="MLS42">
        <f t="shared" ca="1" si="3403"/>
        <v>872</v>
      </c>
      <c r="MLT42">
        <f t="shared" ca="1" si="3403"/>
        <v>964</v>
      </c>
      <c r="MLU42">
        <f t="shared" ca="1" si="3403"/>
        <v>716</v>
      </c>
      <c r="MLV42">
        <f t="shared" ca="1" si="3403"/>
        <v>611</v>
      </c>
      <c r="MLW42">
        <f t="shared" ca="1" si="3403"/>
        <v>925</v>
      </c>
      <c r="MLX42">
        <f t="shared" ca="1" si="3403"/>
        <v>579</v>
      </c>
      <c r="MLY42">
        <f t="shared" ca="1" si="3279"/>
        <v>720</v>
      </c>
      <c r="MLZ42">
        <f t="shared" ca="1" si="3279"/>
        <v>542</v>
      </c>
      <c r="MMA42">
        <f t="shared" ca="1" si="3279"/>
        <v>165</v>
      </c>
      <c r="MMB42">
        <f t="shared" ca="1" si="3279"/>
        <v>169</v>
      </c>
      <c r="MMC42">
        <f t="shared" ca="1" si="3279"/>
        <v>837</v>
      </c>
      <c r="MMD42">
        <f t="shared" ca="1" si="3279"/>
        <v>44</v>
      </c>
      <c r="MME42">
        <f t="shared" ca="1" si="3279"/>
        <v>789</v>
      </c>
      <c r="MMF42">
        <f t="shared" ca="1" si="3279"/>
        <v>904</v>
      </c>
      <c r="MMG42">
        <f t="shared" ca="1" si="3279"/>
        <v>36</v>
      </c>
      <c r="MMH42">
        <f t="shared" ca="1" si="3279"/>
        <v>630</v>
      </c>
      <c r="MMI42">
        <f t="shared" ca="1" si="3279"/>
        <v>258</v>
      </c>
      <c r="MMJ42">
        <f t="shared" ca="1" si="3279"/>
        <v>93</v>
      </c>
      <c r="MMK42">
        <f t="shared" ca="1" si="3279"/>
        <v>198</v>
      </c>
      <c r="MML42">
        <f t="shared" ca="1" si="3279"/>
        <v>836</v>
      </c>
      <c r="MMM42">
        <f t="shared" ca="1" si="3279"/>
        <v>103</v>
      </c>
      <c r="MMN42">
        <f t="shared" ca="1" si="3279"/>
        <v>806</v>
      </c>
      <c r="MMO42">
        <f t="shared" ca="1" si="3279"/>
        <v>122</v>
      </c>
      <c r="MMP42">
        <f t="shared" ca="1" si="3279"/>
        <v>45</v>
      </c>
      <c r="MMQ42">
        <f t="shared" ca="1" si="3279"/>
        <v>64</v>
      </c>
      <c r="MMR42">
        <f t="shared" ca="1" si="3279"/>
        <v>57</v>
      </c>
      <c r="MMS42">
        <f t="shared" ca="1" si="3279"/>
        <v>722</v>
      </c>
      <c r="MMT42">
        <f t="shared" ca="1" si="3279"/>
        <v>657</v>
      </c>
      <c r="MMU42">
        <f t="shared" ca="1" si="3279"/>
        <v>299</v>
      </c>
      <c r="MMV42">
        <f t="shared" ca="1" si="3279"/>
        <v>334</v>
      </c>
      <c r="MMW42">
        <f t="shared" ca="1" si="3279"/>
        <v>554</v>
      </c>
      <c r="MMX42">
        <f t="shared" ca="1" si="3279"/>
        <v>63</v>
      </c>
      <c r="MMY42">
        <f t="shared" ca="1" si="3279"/>
        <v>997</v>
      </c>
      <c r="MMZ42">
        <f t="shared" ca="1" si="3279"/>
        <v>18</v>
      </c>
      <c r="MNA42">
        <f t="shared" ca="1" si="3279"/>
        <v>160</v>
      </c>
      <c r="MNB42">
        <f t="shared" ca="1" si="3279"/>
        <v>416</v>
      </c>
      <c r="MNC42">
        <f t="shared" ca="1" si="3279"/>
        <v>901</v>
      </c>
      <c r="MND42">
        <f t="shared" ca="1" si="3279"/>
        <v>725</v>
      </c>
      <c r="MNE42">
        <f t="shared" ca="1" si="3279"/>
        <v>590</v>
      </c>
      <c r="MNF42">
        <f t="shared" ca="1" si="3279"/>
        <v>136</v>
      </c>
      <c r="MNG42">
        <f t="shared" ca="1" si="3279"/>
        <v>761</v>
      </c>
      <c r="MNH42">
        <f t="shared" ca="1" si="3279"/>
        <v>760</v>
      </c>
      <c r="MNI42">
        <f t="shared" ca="1" si="3279"/>
        <v>415</v>
      </c>
      <c r="MNJ42">
        <f t="shared" ca="1" si="3279"/>
        <v>872</v>
      </c>
      <c r="MNK42">
        <f t="shared" ca="1" si="3279"/>
        <v>688</v>
      </c>
      <c r="MNL42">
        <f t="shared" ca="1" si="3279"/>
        <v>266</v>
      </c>
      <c r="MNM42">
        <f t="shared" ca="1" si="3279"/>
        <v>3</v>
      </c>
      <c r="MNN42">
        <f t="shared" ca="1" si="3279"/>
        <v>626</v>
      </c>
      <c r="MNO42">
        <f t="shared" ca="1" si="3279"/>
        <v>819</v>
      </c>
      <c r="MNP42">
        <f t="shared" ca="1" si="3279"/>
        <v>613</v>
      </c>
      <c r="MNQ42">
        <f t="shared" ca="1" si="3279"/>
        <v>353</v>
      </c>
      <c r="MNR42">
        <f t="shared" ca="1" si="3279"/>
        <v>478</v>
      </c>
      <c r="MNS42">
        <f t="shared" ca="1" si="3279"/>
        <v>106</v>
      </c>
      <c r="MNT42">
        <f t="shared" ca="1" si="3279"/>
        <v>734</v>
      </c>
      <c r="MNU42">
        <f t="shared" ca="1" si="3279"/>
        <v>345</v>
      </c>
      <c r="MNV42">
        <f t="shared" ca="1" si="3279"/>
        <v>436</v>
      </c>
      <c r="MNW42">
        <f t="shared" ca="1" si="3279"/>
        <v>794</v>
      </c>
      <c r="MNX42">
        <f t="shared" ca="1" si="3147"/>
        <v>693</v>
      </c>
      <c r="MNY42">
        <f t="shared" ca="1" si="3147"/>
        <v>681</v>
      </c>
      <c r="MNZ42">
        <f t="shared" ca="1" si="3147"/>
        <v>410</v>
      </c>
      <c r="MOA42">
        <f t="shared" ca="1" si="3147"/>
        <v>265</v>
      </c>
      <c r="MOB42">
        <f t="shared" ca="1" si="3147"/>
        <v>71</v>
      </c>
      <c r="MOC42">
        <f t="shared" ca="1" si="3147"/>
        <v>409</v>
      </c>
      <c r="MOD42">
        <f t="shared" ca="1" si="3147"/>
        <v>163</v>
      </c>
      <c r="MOE42">
        <f t="shared" ca="1" si="3147"/>
        <v>520</v>
      </c>
      <c r="MOF42">
        <f t="shared" ca="1" si="3147"/>
        <v>896</v>
      </c>
      <c r="MOG42">
        <f t="shared" ca="1" si="3147"/>
        <v>235</v>
      </c>
      <c r="MOH42">
        <f t="shared" ca="1" si="3147"/>
        <v>423</v>
      </c>
      <c r="MOI42">
        <f t="shared" ca="1" si="3147"/>
        <v>612</v>
      </c>
      <c r="MOJ42">
        <f t="shared" ca="1" si="3147"/>
        <v>21</v>
      </c>
      <c r="MOK42">
        <f t="shared" ref="MOK42:MQV50" ca="1" si="3404">RANDBETWEEN(1,1000)</f>
        <v>389</v>
      </c>
      <c r="MOL42">
        <f t="shared" ca="1" si="3404"/>
        <v>526</v>
      </c>
      <c r="MOM42">
        <f t="shared" ca="1" si="3404"/>
        <v>104</v>
      </c>
      <c r="MON42">
        <f t="shared" ca="1" si="3404"/>
        <v>50</v>
      </c>
      <c r="MOO42">
        <f t="shared" ca="1" si="3404"/>
        <v>412</v>
      </c>
      <c r="MOP42">
        <f t="shared" ca="1" si="3404"/>
        <v>697</v>
      </c>
      <c r="MOQ42">
        <f t="shared" ca="1" si="3404"/>
        <v>412</v>
      </c>
      <c r="MOR42">
        <f t="shared" ca="1" si="3404"/>
        <v>574</v>
      </c>
      <c r="MOS42">
        <f t="shared" ca="1" si="3404"/>
        <v>269</v>
      </c>
      <c r="MOT42">
        <f t="shared" ca="1" si="3404"/>
        <v>892</v>
      </c>
      <c r="MOU42">
        <f t="shared" ca="1" si="3404"/>
        <v>337</v>
      </c>
      <c r="MOV42">
        <f t="shared" ca="1" si="3404"/>
        <v>985</v>
      </c>
      <c r="MOW42">
        <f t="shared" ca="1" si="3404"/>
        <v>17</v>
      </c>
      <c r="MOX42">
        <f t="shared" ca="1" si="3404"/>
        <v>671</v>
      </c>
      <c r="MOY42">
        <f t="shared" ca="1" si="3404"/>
        <v>942</v>
      </c>
      <c r="MOZ42">
        <f t="shared" ca="1" si="3404"/>
        <v>970</v>
      </c>
      <c r="MPA42">
        <f t="shared" ca="1" si="3404"/>
        <v>556</v>
      </c>
      <c r="MPB42">
        <f t="shared" ca="1" si="3404"/>
        <v>353</v>
      </c>
      <c r="MPC42">
        <f t="shared" ca="1" si="3404"/>
        <v>805</v>
      </c>
      <c r="MPD42">
        <f t="shared" ca="1" si="3404"/>
        <v>160</v>
      </c>
      <c r="MPE42">
        <f t="shared" ca="1" si="3404"/>
        <v>777</v>
      </c>
      <c r="MPF42">
        <f t="shared" ca="1" si="3404"/>
        <v>743</v>
      </c>
      <c r="MPG42">
        <f t="shared" ca="1" si="3404"/>
        <v>284</v>
      </c>
      <c r="MPH42">
        <f t="shared" ca="1" si="3404"/>
        <v>841</v>
      </c>
      <c r="MPI42">
        <f t="shared" ca="1" si="3404"/>
        <v>25</v>
      </c>
      <c r="MPJ42">
        <f t="shared" ca="1" si="3404"/>
        <v>388</v>
      </c>
      <c r="MPK42">
        <f t="shared" ca="1" si="3404"/>
        <v>839</v>
      </c>
      <c r="MPL42">
        <f t="shared" ca="1" si="3404"/>
        <v>865</v>
      </c>
      <c r="MPM42">
        <f t="shared" ca="1" si="3404"/>
        <v>683</v>
      </c>
      <c r="MPN42">
        <f t="shared" ca="1" si="3404"/>
        <v>139</v>
      </c>
      <c r="MPO42">
        <f t="shared" ca="1" si="3404"/>
        <v>697</v>
      </c>
      <c r="MPP42">
        <f t="shared" ca="1" si="3404"/>
        <v>67</v>
      </c>
      <c r="MPQ42">
        <f t="shared" ca="1" si="3404"/>
        <v>427</v>
      </c>
      <c r="MPR42">
        <f t="shared" ca="1" si="3404"/>
        <v>292</v>
      </c>
      <c r="MPS42">
        <f t="shared" ca="1" si="3404"/>
        <v>533</v>
      </c>
      <c r="MPT42">
        <f t="shared" ca="1" si="3404"/>
        <v>409</v>
      </c>
      <c r="MPU42">
        <f t="shared" ca="1" si="3404"/>
        <v>177</v>
      </c>
      <c r="MPV42">
        <f t="shared" ca="1" si="3404"/>
        <v>860</v>
      </c>
      <c r="MPW42">
        <f t="shared" ca="1" si="3404"/>
        <v>646</v>
      </c>
      <c r="MPX42">
        <f t="shared" ca="1" si="3404"/>
        <v>477</v>
      </c>
      <c r="MPY42">
        <f t="shared" ca="1" si="3404"/>
        <v>638</v>
      </c>
      <c r="MPZ42">
        <f t="shared" ca="1" si="3404"/>
        <v>437</v>
      </c>
      <c r="MQA42">
        <f t="shared" ca="1" si="3404"/>
        <v>616</v>
      </c>
      <c r="MQB42">
        <f t="shared" ca="1" si="3404"/>
        <v>640</v>
      </c>
      <c r="MQC42">
        <f t="shared" ca="1" si="3404"/>
        <v>69</v>
      </c>
      <c r="MQD42">
        <f t="shared" ca="1" si="3404"/>
        <v>595</v>
      </c>
      <c r="MQE42">
        <f t="shared" ca="1" si="3404"/>
        <v>787</v>
      </c>
      <c r="MQF42">
        <f t="shared" ca="1" si="3404"/>
        <v>97</v>
      </c>
      <c r="MQG42">
        <f t="shared" ca="1" si="3404"/>
        <v>325</v>
      </c>
      <c r="MQH42">
        <f t="shared" ca="1" si="3404"/>
        <v>651</v>
      </c>
      <c r="MQI42">
        <f t="shared" ca="1" si="3404"/>
        <v>720</v>
      </c>
      <c r="MQJ42">
        <f t="shared" ca="1" si="3404"/>
        <v>753</v>
      </c>
      <c r="MQK42">
        <f t="shared" ca="1" si="3404"/>
        <v>432</v>
      </c>
      <c r="MQL42">
        <f t="shared" ca="1" si="3404"/>
        <v>173</v>
      </c>
      <c r="MQM42">
        <f t="shared" ca="1" si="3404"/>
        <v>470</v>
      </c>
      <c r="MQN42">
        <f t="shared" ca="1" si="3404"/>
        <v>134</v>
      </c>
      <c r="MQO42">
        <f t="shared" ca="1" si="3404"/>
        <v>405</v>
      </c>
      <c r="MQP42">
        <f t="shared" ca="1" si="3404"/>
        <v>147</v>
      </c>
      <c r="MQQ42">
        <f t="shared" ca="1" si="3404"/>
        <v>754</v>
      </c>
      <c r="MQR42">
        <f t="shared" ca="1" si="3404"/>
        <v>540</v>
      </c>
      <c r="MQS42">
        <f t="shared" ca="1" si="3404"/>
        <v>242</v>
      </c>
      <c r="MQT42">
        <f t="shared" ca="1" si="3404"/>
        <v>608</v>
      </c>
      <c r="MQU42">
        <f t="shared" ca="1" si="3404"/>
        <v>97</v>
      </c>
      <c r="MQV42">
        <f t="shared" ca="1" si="3404"/>
        <v>798</v>
      </c>
      <c r="MQW42">
        <f t="shared" ca="1" si="3280"/>
        <v>346</v>
      </c>
      <c r="MQX42">
        <f t="shared" ca="1" si="3280"/>
        <v>235</v>
      </c>
      <c r="MQY42">
        <f t="shared" ca="1" si="3280"/>
        <v>350</v>
      </c>
      <c r="MQZ42">
        <f t="shared" ca="1" si="3280"/>
        <v>466</v>
      </c>
      <c r="MRA42">
        <f t="shared" ca="1" si="3280"/>
        <v>466</v>
      </c>
      <c r="MRB42">
        <f t="shared" ca="1" si="3280"/>
        <v>931</v>
      </c>
      <c r="MRC42">
        <f t="shared" ca="1" si="3280"/>
        <v>137</v>
      </c>
      <c r="MRD42">
        <f t="shared" ca="1" si="3280"/>
        <v>343</v>
      </c>
      <c r="MRE42">
        <f t="shared" ca="1" si="3280"/>
        <v>945</v>
      </c>
      <c r="MRF42">
        <f t="shared" ca="1" si="3280"/>
        <v>550</v>
      </c>
      <c r="MRG42">
        <f t="shared" ca="1" si="3280"/>
        <v>456</v>
      </c>
      <c r="MRH42">
        <f t="shared" ca="1" si="3280"/>
        <v>564</v>
      </c>
      <c r="MRI42">
        <f t="shared" ca="1" si="3280"/>
        <v>791</v>
      </c>
      <c r="MRJ42">
        <f t="shared" ca="1" si="3280"/>
        <v>19</v>
      </c>
      <c r="MRK42">
        <f t="shared" ca="1" si="3280"/>
        <v>910</v>
      </c>
      <c r="MRL42">
        <f t="shared" ca="1" si="3280"/>
        <v>923</v>
      </c>
      <c r="MRM42">
        <f t="shared" ca="1" si="3280"/>
        <v>803</v>
      </c>
      <c r="MRN42">
        <f t="shared" ca="1" si="3280"/>
        <v>189</v>
      </c>
      <c r="MRO42">
        <f t="shared" ca="1" si="3280"/>
        <v>704</v>
      </c>
      <c r="MRP42">
        <f t="shared" ca="1" si="3280"/>
        <v>829</v>
      </c>
      <c r="MRQ42">
        <f t="shared" ca="1" si="3280"/>
        <v>653</v>
      </c>
      <c r="MRR42">
        <f t="shared" ca="1" si="3280"/>
        <v>546</v>
      </c>
      <c r="MRS42">
        <f t="shared" ca="1" si="3280"/>
        <v>61</v>
      </c>
      <c r="MRT42">
        <f t="shared" ca="1" si="3280"/>
        <v>971</v>
      </c>
      <c r="MRU42">
        <f t="shared" ca="1" si="3280"/>
        <v>302</v>
      </c>
      <c r="MRV42">
        <f t="shared" ca="1" si="3280"/>
        <v>801</v>
      </c>
      <c r="MRW42">
        <f t="shared" ca="1" si="3280"/>
        <v>610</v>
      </c>
      <c r="MRX42">
        <f t="shared" ca="1" si="3280"/>
        <v>528</v>
      </c>
      <c r="MRY42">
        <f t="shared" ca="1" si="3280"/>
        <v>427</v>
      </c>
      <c r="MRZ42">
        <f t="shared" ca="1" si="3280"/>
        <v>735</v>
      </c>
      <c r="MSA42">
        <f t="shared" ca="1" si="3280"/>
        <v>263</v>
      </c>
      <c r="MSB42">
        <f t="shared" ca="1" si="3280"/>
        <v>868</v>
      </c>
      <c r="MSC42">
        <f t="shared" ca="1" si="3280"/>
        <v>983</v>
      </c>
      <c r="MSD42">
        <f t="shared" ca="1" si="3280"/>
        <v>911</v>
      </c>
      <c r="MSE42">
        <f t="shared" ca="1" si="3280"/>
        <v>786</v>
      </c>
      <c r="MSF42">
        <f t="shared" ca="1" si="3280"/>
        <v>510</v>
      </c>
      <c r="MSG42">
        <f t="shared" ca="1" si="3280"/>
        <v>416</v>
      </c>
      <c r="MSH42">
        <f t="shared" ca="1" si="3280"/>
        <v>695</v>
      </c>
      <c r="MSI42">
        <f t="shared" ca="1" si="3280"/>
        <v>357</v>
      </c>
      <c r="MSJ42">
        <f t="shared" ca="1" si="3280"/>
        <v>247</v>
      </c>
      <c r="MSK42">
        <f t="shared" ca="1" si="3280"/>
        <v>919</v>
      </c>
      <c r="MSL42">
        <f t="shared" ca="1" si="3280"/>
        <v>954</v>
      </c>
      <c r="MSM42">
        <f t="shared" ca="1" si="3280"/>
        <v>94</v>
      </c>
      <c r="MSN42">
        <f t="shared" ca="1" si="3280"/>
        <v>718</v>
      </c>
      <c r="MSO42">
        <f t="shared" ca="1" si="3280"/>
        <v>635</v>
      </c>
      <c r="MSP42">
        <f t="shared" ca="1" si="3280"/>
        <v>576</v>
      </c>
      <c r="MSQ42">
        <f t="shared" ca="1" si="3280"/>
        <v>154</v>
      </c>
      <c r="MSR42">
        <f t="shared" ca="1" si="3280"/>
        <v>571</v>
      </c>
      <c r="MSS42">
        <f t="shared" ca="1" si="3280"/>
        <v>330</v>
      </c>
      <c r="MST42">
        <f t="shared" ca="1" si="3280"/>
        <v>815</v>
      </c>
      <c r="MSU42">
        <f t="shared" ca="1" si="3280"/>
        <v>82</v>
      </c>
      <c r="MSV42">
        <f t="shared" ca="1" si="3148"/>
        <v>780</v>
      </c>
      <c r="MSW42">
        <f t="shared" ca="1" si="3148"/>
        <v>6</v>
      </c>
      <c r="MSX42">
        <f t="shared" ca="1" si="3148"/>
        <v>211</v>
      </c>
      <c r="MSY42">
        <f t="shared" ca="1" si="3148"/>
        <v>947</v>
      </c>
      <c r="MSZ42">
        <f t="shared" ca="1" si="3148"/>
        <v>307</v>
      </c>
      <c r="MTA42">
        <f t="shared" ca="1" si="3148"/>
        <v>239</v>
      </c>
      <c r="MTB42">
        <f t="shared" ca="1" si="3148"/>
        <v>505</v>
      </c>
      <c r="MTC42">
        <f t="shared" ca="1" si="3148"/>
        <v>623</v>
      </c>
      <c r="MTD42">
        <f t="shared" ca="1" si="3148"/>
        <v>478</v>
      </c>
      <c r="MTE42">
        <f t="shared" ca="1" si="3148"/>
        <v>556</v>
      </c>
      <c r="MTF42">
        <f t="shared" ca="1" si="3148"/>
        <v>781</v>
      </c>
      <c r="MTG42">
        <f t="shared" ca="1" si="3148"/>
        <v>398</v>
      </c>
      <c r="MTH42">
        <f t="shared" ca="1" si="3148"/>
        <v>743</v>
      </c>
      <c r="MTI42">
        <f t="shared" ref="MTI42:MVT50" ca="1" si="3405">RANDBETWEEN(1,1000)</f>
        <v>549</v>
      </c>
      <c r="MTJ42">
        <f t="shared" ca="1" si="3405"/>
        <v>327</v>
      </c>
      <c r="MTK42">
        <f t="shared" ca="1" si="3405"/>
        <v>469</v>
      </c>
      <c r="MTL42">
        <f t="shared" ca="1" si="3405"/>
        <v>930</v>
      </c>
      <c r="MTM42">
        <f t="shared" ca="1" si="3405"/>
        <v>257</v>
      </c>
      <c r="MTN42">
        <f t="shared" ca="1" si="3405"/>
        <v>972</v>
      </c>
      <c r="MTO42">
        <f t="shared" ca="1" si="3405"/>
        <v>488</v>
      </c>
      <c r="MTP42">
        <f t="shared" ca="1" si="3405"/>
        <v>638</v>
      </c>
      <c r="MTQ42">
        <f t="shared" ca="1" si="3405"/>
        <v>664</v>
      </c>
      <c r="MTR42">
        <f t="shared" ca="1" si="3405"/>
        <v>601</v>
      </c>
      <c r="MTS42">
        <f t="shared" ca="1" si="3405"/>
        <v>9</v>
      </c>
      <c r="MTT42">
        <f t="shared" ca="1" si="3405"/>
        <v>696</v>
      </c>
      <c r="MTU42">
        <f t="shared" ca="1" si="3405"/>
        <v>405</v>
      </c>
      <c r="MTV42">
        <f t="shared" ca="1" si="3405"/>
        <v>598</v>
      </c>
      <c r="MTW42">
        <f t="shared" ca="1" si="3405"/>
        <v>200</v>
      </c>
      <c r="MTX42">
        <f t="shared" ca="1" si="3405"/>
        <v>398</v>
      </c>
      <c r="MTY42">
        <f t="shared" ca="1" si="3405"/>
        <v>185</v>
      </c>
      <c r="MTZ42">
        <f t="shared" ca="1" si="3405"/>
        <v>615</v>
      </c>
      <c r="MUA42">
        <f t="shared" ca="1" si="3405"/>
        <v>883</v>
      </c>
      <c r="MUB42">
        <f t="shared" ca="1" si="3405"/>
        <v>874</v>
      </c>
      <c r="MUC42">
        <f t="shared" ca="1" si="3405"/>
        <v>700</v>
      </c>
      <c r="MUD42">
        <f t="shared" ca="1" si="3405"/>
        <v>42</v>
      </c>
      <c r="MUE42">
        <f t="shared" ca="1" si="3405"/>
        <v>214</v>
      </c>
      <c r="MUF42">
        <f t="shared" ca="1" si="3405"/>
        <v>768</v>
      </c>
      <c r="MUG42">
        <f t="shared" ca="1" si="3405"/>
        <v>939</v>
      </c>
      <c r="MUH42">
        <f t="shared" ca="1" si="3405"/>
        <v>606</v>
      </c>
      <c r="MUI42">
        <f t="shared" ca="1" si="3405"/>
        <v>944</v>
      </c>
      <c r="MUJ42">
        <f t="shared" ca="1" si="3405"/>
        <v>314</v>
      </c>
      <c r="MUK42">
        <f t="shared" ca="1" si="3405"/>
        <v>519</v>
      </c>
      <c r="MUL42">
        <f t="shared" ca="1" si="3405"/>
        <v>57</v>
      </c>
      <c r="MUM42">
        <f t="shared" ca="1" si="3405"/>
        <v>741</v>
      </c>
      <c r="MUN42">
        <f t="shared" ca="1" si="3405"/>
        <v>785</v>
      </c>
      <c r="MUO42">
        <f t="shared" ca="1" si="3405"/>
        <v>414</v>
      </c>
      <c r="MUP42">
        <f t="shared" ca="1" si="3405"/>
        <v>646</v>
      </c>
      <c r="MUQ42">
        <f t="shared" ca="1" si="3405"/>
        <v>397</v>
      </c>
      <c r="MUR42">
        <f t="shared" ca="1" si="3405"/>
        <v>442</v>
      </c>
      <c r="MUS42">
        <f t="shared" ca="1" si="3405"/>
        <v>200</v>
      </c>
      <c r="MUT42">
        <f t="shared" ca="1" si="3405"/>
        <v>285</v>
      </c>
      <c r="MUU42">
        <f t="shared" ca="1" si="3405"/>
        <v>954</v>
      </c>
      <c r="MUV42">
        <f t="shared" ca="1" si="3405"/>
        <v>839</v>
      </c>
      <c r="MUW42">
        <f t="shared" ca="1" si="3405"/>
        <v>871</v>
      </c>
      <c r="MUX42">
        <f t="shared" ca="1" si="3405"/>
        <v>942</v>
      </c>
      <c r="MUY42">
        <f t="shared" ca="1" si="3405"/>
        <v>227</v>
      </c>
      <c r="MUZ42">
        <f t="shared" ca="1" si="3405"/>
        <v>500</v>
      </c>
      <c r="MVA42">
        <f t="shared" ca="1" si="3405"/>
        <v>837</v>
      </c>
      <c r="MVB42">
        <f t="shared" ca="1" si="3405"/>
        <v>572</v>
      </c>
      <c r="MVC42">
        <f t="shared" ca="1" si="3405"/>
        <v>131</v>
      </c>
      <c r="MVD42">
        <f t="shared" ca="1" si="3405"/>
        <v>486</v>
      </c>
      <c r="MVE42">
        <f t="shared" ca="1" si="3405"/>
        <v>349</v>
      </c>
      <c r="MVF42">
        <f t="shared" ca="1" si="3405"/>
        <v>800</v>
      </c>
      <c r="MVG42">
        <f t="shared" ca="1" si="3405"/>
        <v>160</v>
      </c>
      <c r="MVH42">
        <f t="shared" ca="1" si="3405"/>
        <v>518</v>
      </c>
      <c r="MVI42">
        <f t="shared" ca="1" si="3405"/>
        <v>721</v>
      </c>
      <c r="MVJ42">
        <f t="shared" ca="1" si="3405"/>
        <v>892</v>
      </c>
      <c r="MVK42">
        <f t="shared" ca="1" si="3405"/>
        <v>749</v>
      </c>
      <c r="MVL42">
        <f t="shared" ca="1" si="3405"/>
        <v>244</v>
      </c>
      <c r="MVM42">
        <f t="shared" ca="1" si="3405"/>
        <v>867</v>
      </c>
      <c r="MVN42">
        <f t="shared" ca="1" si="3405"/>
        <v>676</v>
      </c>
      <c r="MVO42">
        <f t="shared" ca="1" si="3405"/>
        <v>69</v>
      </c>
      <c r="MVP42">
        <f t="shared" ca="1" si="3405"/>
        <v>914</v>
      </c>
      <c r="MVQ42">
        <f t="shared" ca="1" si="3405"/>
        <v>564</v>
      </c>
      <c r="MVR42">
        <f t="shared" ca="1" si="3405"/>
        <v>747</v>
      </c>
      <c r="MVS42">
        <f t="shared" ca="1" si="3405"/>
        <v>733</v>
      </c>
      <c r="MVT42">
        <f t="shared" ca="1" si="3405"/>
        <v>503</v>
      </c>
      <c r="MVU42">
        <f t="shared" ca="1" si="3281"/>
        <v>621</v>
      </c>
      <c r="MVV42">
        <f t="shared" ca="1" si="3281"/>
        <v>428</v>
      </c>
      <c r="MVW42">
        <f t="shared" ca="1" si="3281"/>
        <v>166</v>
      </c>
      <c r="MVX42">
        <f t="shared" ca="1" si="3281"/>
        <v>691</v>
      </c>
      <c r="MVY42">
        <f t="shared" ca="1" si="3281"/>
        <v>430</v>
      </c>
      <c r="MVZ42">
        <f t="shared" ca="1" si="3281"/>
        <v>808</v>
      </c>
      <c r="MWA42">
        <f t="shared" ca="1" si="3281"/>
        <v>25</v>
      </c>
      <c r="MWB42">
        <f t="shared" ca="1" si="3281"/>
        <v>468</v>
      </c>
      <c r="MWC42">
        <f t="shared" ca="1" si="3281"/>
        <v>680</v>
      </c>
      <c r="MWD42">
        <f t="shared" ca="1" si="3281"/>
        <v>152</v>
      </c>
      <c r="MWE42">
        <f t="shared" ca="1" si="3281"/>
        <v>171</v>
      </c>
      <c r="MWF42">
        <f t="shared" ca="1" si="3281"/>
        <v>572</v>
      </c>
      <c r="MWG42">
        <f t="shared" ca="1" si="3281"/>
        <v>759</v>
      </c>
      <c r="MWH42">
        <f t="shared" ca="1" si="3281"/>
        <v>317</v>
      </c>
      <c r="MWI42">
        <f t="shared" ca="1" si="3281"/>
        <v>677</v>
      </c>
      <c r="MWJ42">
        <f t="shared" ca="1" si="3281"/>
        <v>25</v>
      </c>
      <c r="MWK42">
        <f t="shared" ca="1" si="3281"/>
        <v>301</v>
      </c>
      <c r="MWL42">
        <f t="shared" ca="1" si="3281"/>
        <v>105</v>
      </c>
      <c r="MWM42">
        <f t="shared" ca="1" si="3281"/>
        <v>452</v>
      </c>
      <c r="MWN42">
        <f t="shared" ca="1" si="3281"/>
        <v>921</v>
      </c>
      <c r="MWO42">
        <f t="shared" ca="1" si="3281"/>
        <v>402</v>
      </c>
      <c r="MWP42">
        <f t="shared" ca="1" si="3281"/>
        <v>148</v>
      </c>
      <c r="MWQ42">
        <f t="shared" ca="1" si="3281"/>
        <v>286</v>
      </c>
      <c r="MWR42">
        <f t="shared" ca="1" si="3281"/>
        <v>13</v>
      </c>
      <c r="MWS42">
        <f t="shared" ca="1" si="3281"/>
        <v>724</v>
      </c>
      <c r="MWT42">
        <f t="shared" ca="1" si="3281"/>
        <v>580</v>
      </c>
      <c r="MWU42">
        <f t="shared" ca="1" si="3281"/>
        <v>267</v>
      </c>
      <c r="MWV42">
        <f t="shared" ca="1" si="3281"/>
        <v>590</v>
      </c>
      <c r="MWW42">
        <f t="shared" ca="1" si="3281"/>
        <v>578</v>
      </c>
      <c r="MWX42">
        <f t="shared" ca="1" si="3281"/>
        <v>512</v>
      </c>
      <c r="MWY42">
        <f t="shared" ca="1" si="3281"/>
        <v>153</v>
      </c>
      <c r="MWZ42">
        <f t="shared" ca="1" si="3281"/>
        <v>70</v>
      </c>
      <c r="MXA42">
        <f t="shared" ca="1" si="3281"/>
        <v>608</v>
      </c>
      <c r="MXB42">
        <f t="shared" ca="1" si="3281"/>
        <v>929</v>
      </c>
      <c r="MXC42">
        <f t="shared" ca="1" si="3281"/>
        <v>864</v>
      </c>
      <c r="MXD42">
        <f t="shared" ca="1" si="3281"/>
        <v>447</v>
      </c>
      <c r="MXE42">
        <f t="shared" ca="1" si="3281"/>
        <v>162</v>
      </c>
      <c r="MXF42">
        <f t="shared" ca="1" si="3281"/>
        <v>95</v>
      </c>
      <c r="MXG42">
        <f t="shared" ca="1" si="3281"/>
        <v>779</v>
      </c>
      <c r="MXH42">
        <f t="shared" ca="1" si="3281"/>
        <v>758</v>
      </c>
      <c r="MXI42">
        <f t="shared" ca="1" si="3281"/>
        <v>522</v>
      </c>
      <c r="MXJ42">
        <f t="shared" ca="1" si="3281"/>
        <v>651</v>
      </c>
      <c r="MXK42">
        <f t="shared" ca="1" si="3281"/>
        <v>74</v>
      </c>
      <c r="MXL42">
        <f t="shared" ca="1" si="3281"/>
        <v>855</v>
      </c>
      <c r="MXM42">
        <f t="shared" ca="1" si="3281"/>
        <v>450</v>
      </c>
      <c r="MXN42">
        <f t="shared" ca="1" si="3281"/>
        <v>342</v>
      </c>
      <c r="MXO42">
        <f t="shared" ca="1" si="3281"/>
        <v>394</v>
      </c>
      <c r="MXP42">
        <f t="shared" ca="1" si="3281"/>
        <v>551</v>
      </c>
      <c r="MXQ42">
        <f t="shared" ca="1" si="3281"/>
        <v>708</v>
      </c>
      <c r="MXR42">
        <f t="shared" ca="1" si="3281"/>
        <v>503</v>
      </c>
      <c r="MXS42">
        <f t="shared" ca="1" si="3281"/>
        <v>637</v>
      </c>
      <c r="MXT42">
        <f t="shared" ca="1" si="3149"/>
        <v>143</v>
      </c>
      <c r="MXU42">
        <f t="shared" ca="1" si="3149"/>
        <v>361</v>
      </c>
      <c r="MXV42">
        <f t="shared" ca="1" si="3149"/>
        <v>122</v>
      </c>
      <c r="MXW42">
        <f t="shared" ca="1" si="3149"/>
        <v>770</v>
      </c>
      <c r="MXX42">
        <f t="shared" ca="1" si="3149"/>
        <v>119</v>
      </c>
      <c r="MXY42">
        <f t="shared" ca="1" si="3149"/>
        <v>390</v>
      </c>
      <c r="MXZ42">
        <f t="shared" ca="1" si="3149"/>
        <v>843</v>
      </c>
      <c r="MYA42">
        <f t="shared" ca="1" si="3149"/>
        <v>147</v>
      </c>
      <c r="MYB42">
        <f t="shared" ca="1" si="3149"/>
        <v>883</v>
      </c>
      <c r="MYC42">
        <f t="shared" ca="1" si="3149"/>
        <v>797</v>
      </c>
      <c r="MYD42">
        <f t="shared" ca="1" si="3149"/>
        <v>13</v>
      </c>
      <c r="MYE42">
        <f t="shared" ca="1" si="3149"/>
        <v>621</v>
      </c>
      <c r="MYF42">
        <f t="shared" ca="1" si="3149"/>
        <v>706</v>
      </c>
      <c r="MYG42">
        <f t="shared" ref="MYG42:NAR50" ca="1" si="3406">RANDBETWEEN(1,1000)</f>
        <v>118</v>
      </c>
      <c r="MYH42">
        <f t="shared" ca="1" si="3406"/>
        <v>244</v>
      </c>
      <c r="MYI42">
        <f t="shared" ca="1" si="3406"/>
        <v>109</v>
      </c>
      <c r="MYJ42">
        <f t="shared" ca="1" si="3406"/>
        <v>252</v>
      </c>
      <c r="MYK42">
        <f t="shared" ca="1" si="3406"/>
        <v>796</v>
      </c>
      <c r="MYL42">
        <f t="shared" ca="1" si="3406"/>
        <v>193</v>
      </c>
      <c r="MYM42">
        <f t="shared" ca="1" si="3406"/>
        <v>802</v>
      </c>
      <c r="MYN42">
        <f t="shared" ca="1" si="3406"/>
        <v>512</v>
      </c>
      <c r="MYO42">
        <f t="shared" ca="1" si="3406"/>
        <v>971</v>
      </c>
      <c r="MYP42">
        <f t="shared" ca="1" si="3406"/>
        <v>780</v>
      </c>
      <c r="MYQ42">
        <f t="shared" ca="1" si="3406"/>
        <v>304</v>
      </c>
      <c r="MYR42">
        <f t="shared" ca="1" si="3406"/>
        <v>847</v>
      </c>
      <c r="MYS42">
        <f t="shared" ca="1" si="3406"/>
        <v>378</v>
      </c>
      <c r="MYT42">
        <f t="shared" ca="1" si="3406"/>
        <v>414</v>
      </c>
      <c r="MYU42">
        <f t="shared" ca="1" si="3406"/>
        <v>894</v>
      </c>
      <c r="MYV42">
        <f t="shared" ca="1" si="3406"/>
        <v>693</v>
      </c>
      <c r="MYW42">
        <f t="shared" ca="1" si="3406"/>
        <v>218</v>
      </c>
      <c r="MYX42">
        <f t="shared" ca="1" si="3406"/>
        <v>59</v>
      </c>
      <c r="MYY42">
        <f t="shared" ca="1" si="3406"/>
        <v>935</v>
      </c>
      <c r="MYZ42">
        <f t="shared" ca="1" si="3406"/>
        <v>757</v>
      </c>
      <c r="MZA42">
        <f t="shared" ca="1" si="3406"/>
        <v>287</v>
      </c>
      <c r="MZB42">
        <f t="shared" ca="1" si="3406"/>
        <v>793</v>
      </c>
      <c r="MZC42">
        <f t="shared" ca="1" si="3406"/>
        <v>129</v>
      </c>
      <c r="MZD42">
        <f t="shared" ca="1" si="3406"/>
        <v>220</v>
      </c>
      <c r="MZE42">
        <f t="shared" ca="1" si="3406"/>
        <v>52</v>
      </c>
      <c r="MZF42">
        <f t="shared" ca="1" si="3406"/>
        <v>736</v>
      </c>
      <c r="MZG42">
        <f t="shared" ca="1" si="3406"/>
        <v>281</v>
      </c>
      <c r="MZH42">
        <f t="shared" ca="1" si="3406"/>
        <v>457</v>
      </c>
      <c r="MZI42">
        <f t="shared" ca="1" si="3406"/>
        <v>287</v>
      </c>
      <c r="MZJ42">
        <f t="shared" ca="1" si="3406"/>
        <v>21</v>
      </c>
      <c r="MZK42">
        <f t="shared" ca="1" si="3406"/>
        <v>680</v>
      </c>
      <c r="MZL42">
        <f t="shared" ca="1" si="3406"/>
        <v>621</v>
      </c>
      <c r="MZM42">
        <f t="shared" ca="1" si="3406"/>
        <v>236</v>
      </c>
      <c r="MZN42">
        <f t="shared" ca="1" si="3406"/>
        <v>497</v>
      </c>
      <c r="MZO42">
        <f t="shared" ca="1" si="3406"/>
        <v>272</v>
      </c>
      <c r="MZP42">
        <f t="shared" ca="1" si="3406"/>
        <v>756</v>
      </c>
      <c r="MZQ42">
        <f t="shared" ca="1" si="3406"/>
        <v>340</v>
      </c>
      <c r="MZR42">
        <f t="shared" ca="1" si="3406"/>
        <v>874</v>
      </c>
      <c r="MZS42">
        <f t="shared" ca="1" si="3406"/>
        <v>284</v>
      </c>
      <c r="MZT42">
        <f t="shared" ca="1" si="3406"/>
        <v>78</v>
      </c>
      <c r="MZU42">
        <f t="shared" ca="1" si="3406"/>
        <v>455</v>
      </c>
      <c r="MZV42">
        <f t="shared" ca="1" si="3406"/>
        <v>329</v>
      </c>
      <c r="MZW42">
        <f t="shared" ca="1" si="3406"/>
        <v>832</v>
      </c>
      <c r="MZX42">
        <f t="shared" ca="1" si="3406"/>
        <v>692</v>
      </c>
      <c r="MZY42">
        <f t="shared" ca="1" si="3406"/>
        <v>878</v>
      </c>
      <c r="MZZ42">
        <f t="shared" ca="1" si="3406"/>
        <v>436</v>
      </c>
      <c r="NAA42">
        <f t="shared" ca="1" si="3406"/>
        <v>634</v>
      </c>
      <c r="NAB42">
        <f t="shared" ca="1" si="3406"/>
        <v>959</v>
      </c>
      <c r="NAC42">
        <f t="shared" ca="1" si="3406"/>
        <v>422</v>
      </c>
      <c r="NAD42">
        <f t="shared" ca="1" si="3406"/>
        <v>623</v>
      </c>
      <c r="NAE42">
        <f t="shared" ca="1" si="3406"/>
        <v>243</v>
      </c>
      <c r="NAF42">
        <f t="shared" ca="1" si="3406"/>
        <v>417</v>
      </c>
      <c r="NAG42">
        <f t="shared" ca="1" si="3406"/>
        <v>43</v>
      </c>
      <c r="NAH42">
        <f t="shared" ca="1" si="3406"/>
        <v>468</v>
      </c>
      <c r="NAI42">
        <f t="shared" ca="1" si="3406"/>
        <v>306</v>
      </c>
      <c r="NAJ42">
        <f t="shared" ca="1" si="3406"/>
        <v>552</v>
      </c>
      <c r="NAK42">
        <f t="shared" ca="1" si="3406"/>
        <v>586</v>
      </c>
      <c r="NAL42">
        <f t="shared" ca="1" si="3406"/>
        <v>511</v>
      </c>
      <c r="NAM42">
        <f t="shared" ca="1" si="3406"/>
        <v>854</v>
      </c>
      <c r="NAN42">
        <f t="shared" ca="1" si="3406"/>
        <v>439</v>
      </c>
      <c r="NAO42">
        <f t="shared" ca="1" si="3406"/>
        <v>282</v>
      </c>
      <c r="NAP42">
        <f t="shared" ca="1" si="3406"/>
        <v>666</v>
      </c>
      <c r="NAQ42">
        <f t="shared" ca="1" si="3406"/>
        <v>213</v>
      </c>
      <c r="NAR42">
        <f t="shared" ca="1" si="3406"/>
        <v>370</v>
      </c>
      <c r="NAS42">
        <f t="shared" ca="1" si="3282"/>
        <v>272</v>
      </c>
      <c r="NAT42">
        <f t="shared" ca="1" si="3282"/>
        <v>919</v>
      </c>
      <c r="NAU42">
        <f t="shared" ca="1" si="3282"/>
        <v>306</v>
      </c>
      <c r="NAV42">
        <f t="shared" ca="1" si="3282"/>
        <v>935</v>
      </c>
      <c r="NAW42">
        <f t="shared" ca="1" si="3282"/>
        <v>558</v>
      </c>
      <c r="NAX42">
        <f t="shared" ca="1" si="3282"/>
        <v>959</v>
      </c>
      <c r="NAY42">
        <f t="shared" ca="1" si="3282"/>
        <v>511</v>
      </c>
      <c r="NAZ42">
        <f t="shared" ca="1" si="3282"/>
        <v>9</v>
      </c>
      <c r="NBA42">
        <f t="shared" ca="1" si="3282"/>
        <v>89</v>
      </c>
      <c r="NBB42">
        <f t="shared" ca="1" si="3282"/>
        <v>381</v>
      </c>
      <c r="NBC42">
        <f t="shared" ca="1" si="3282"/>
        <v>326</v>
      </c>
      <c r="NBD42">
        <f t="shared" ca="1" si="3282"/>
        <v>744</v>
      </c>
      <c r="NBE42">
        <f t="shared" ca="1" si="3282"/>
        <v>798</v>
      </c>
      <c r="NBF42">
        <f t="shared" ca="1" si="3282"/>
        <v>464</v>
      </c>
      <c r="NBG42">
        <f t="shared" ca="1" si="3282"/>
        <v>492</v>
      </c>
      <c r="NBH42">
        <f t="shared" ca="1" si="3282"/>
        <v>941</v>
      </c>
      <c r="NBI42">
        <f t="shared" ca="1" si="3282"/>
        <v>26</v>
      </c>
      <c r="NBJ42">
        <f t="shared" ca="1" si="3282"/>
        <v>138</v>
      </c>
      <c r="NBK42">
        <f t="shared" ca="1" si="3282"/>
        <v>548</v>
      </c>
      <c r="NBL42">
        <f t="shared" ca="1" si="3282"/>
        <v>166</v>
      </c>
      <c r="NBM42">
        <f t="shared" ca="1" si="3282"/>
        <v>652</v>
      </c>
      <c r="NBN42">
        <f t="shared" ca="1" si="3282"/>
        <v>218</v>
      </c>
      <c r="NBO42">
        <f t="shared" ca="1" si="3282"/>
        <v>867</v>
      </c>
      <c r="NBP42">
        <f t="shared" ca="1" si="3282"/>
        <v>111</v>
      </c>
      <c r="NBQ42">
        <f t="shared" ca="1" si="3282"/>
        <v>34</v>
      </c>
      <c r="NBR42">
        <f t="shared" ca="1" si="3282"/>
        <v>873</v>
      </c>
      <c r="NBS42">
        <f t="shared" ca="1" si="3282"/>
        <v>790</v>
      </c>
      <c r="NBT42">
        <f t="shared" ca="1" si="3282"/>
        <v>860</v>
      </c>
      <c r="NBU42">
        <f t="shared" ca="1" si="3282"/>
        <v>969</v>
      </c>
      <c r="NBV42">
        <f t="shared" ca="1" si="3282"/>
        <v>406</v>
      </c>
      <c r="NBW42">
        <f t="shared" ca="1" si="3282"/>
        <v>143</v>
      </c>
      <c r="NBX42">
        <f t="shared" ca="1" si="3282"/>
        <v>566</v>
      </c>
      <c r="NBY42">
        <f t="shared" ca="1" si="3282"/>
        <v>238</v>
      </c>
      <c r="NBZ42">
        <f t="shared" ca="1" si="3282"/>
        <v>814</v>
      </c>
      <c r="NCA42">
        <f t="shared" ca="1" si="3282"/>
        <v>594</v>
      </c>
      <c r="NCB42">
        <f t="shared" ca="1" si="3282"/>
        <v>69</v>
      </c>
      <c r="NCC42">
        <f t="shared" ca="1" si="3282"/>
        <v>301</v>
      </c>
      <c r="NCD42">
        <f t="shared" ca="1" si="3282"/>
        <v>786</v>
      </c>
      <c r="NCE42">
        <f t="shared" ca="1" si="3282"/>
        <v>57</v>
      </c>
      <c r="NCF42">
        <f t="shared" ca="1" si="3282"/>
        <v>424</v>
      </c>
      <c r="NCG42">
        <f t="shared" ca="1" si="3282"/>
        <v>143</v>
      </c>
      <c r="NCH42">
        <f t="shared" ca="1" si="3282"/>
        <v>738</v>
      </c>
      <c r="NCI42">
        <f t="shared" ca="1" si="3282"/>
        <v>47</v>
      </c>
      <c r="NCJ42">
        <f t="shared" ca="1" si="3282"/>
        <v>401</v>
      </c>
      <c r="NCK42">
        <f t="shared" ca="1" si="3282"/>
        <v>763</v>
      </c>
      <c r="NCL42">
        <f t="shared" ca="1" si="3282"/>
        <v>644</v>
      </c>
      <c r="NCM42">
        <f t="shared" ca="1" si="3282"/>
        <v>50</v>
      </c>
      <c r="NCN42">
        <f t="shared" ca="1" si="3282"/>
        <v>115</v>
      </c>
      <c r="NCO42">
        <f t="shared" ca="1" si="3282"/>
        <v>675</v>
      </c>
      <c r="NCP42">
        <f t="shared" ca="1" si="3282"/>
        <v>974</v>
      </c>
      <c r="NCQ42">
        <f t="shared" ca="1" si="3282"/>
        <v>609</v>
      </c>
      <c r="NCR42">
        <f t="shared" ca="1" si="3150"/>
        <v>256</v>
      </c>
      <c r="NCS42">
        <f t="shared" ca="1" si="3150"/>
        <v>776</v>
      </c>
      <c r="NCT42">
        <f t="shared" ca="1" si="3150"/>
        <v>304</v>
      </c>
      <c r="NCU42">
        <f t="shared" ca="1" si="3150"/>
        <v>484</v>
      </c>
      <c r="NCV42">
        <f t="shared" ca="1" si="3150"/>
        <v>73</v>
      </c>
      <c r="NCW42">
        <f t="shared" ca="1" si="3150"/>
        <v>469</v>
      </c>
      <c r="NCX42">
        <f t="shared" ca="1" si="3150"/>
        <v>648</v>
      </c>
      <c r="NCY42">
        <f t="shared" ca="1" si="3150"/>
        <v>954</v>
      </c>
      <c r="NCZ42">
        <f t="shared" ca="1" si="3150"/>
        <v>377</v>
      </c>
      <c r="NDA42">
        <f t="shared" ca="1" si="3150"/>
        <v>295</v>
      </c>
      <c r="NDB42">
        <f t="shared" ca="1" si="3150"/>
        <v>59</v>
      </c>
      <c r="NDC42">
        <f t="shared" ca="1" si="3150"/>
        <v>549</v>
      </c>
      <c r="NDD42">
        <f t="shared" ca="1" si="3150"/>
        <v>180</v>
      </c>
      <c r="NDE42">
        <f t="shared" ref="NDE42:NFP50" ca="1" si="3407">RANDBETWEEN(1,1000)</f>
        <v>385</v>
      </c>
      <c r="NDF42">
        <f t="shared" ca="1" si="3407"/>
        <v>417</v>
      </c>
      <c r="NDG42">
        <f t="shared" ca="1" si="3407"/>
        <v>766</v>
      </c>
      <c r="NDH42">
        <f t="shared" ca="1" si="3407"/>
        <v>117</v>
      </c>
      <c r="NDI42">
        <f t="shared" ca="1" si="3407"/>
        <v>275</v>
      </c>
      <c r="NDJ42">
        <f t="shared" ca="1" si="3407"/>
        <v>757</v>
      </c>
      <c r="NDK42">
        <f t="shared" ca="1" si="3407"/>
        <v>719</v>
      </c>
      <c r="NDL42">
        <f t="shared" ca="1" si="3407"/>
        <v>976</v>
      </c>
      <c r="NDM42">
        <f t="shared" ca="1" si="3407"/>
        <v>659</v>
      </c>
      <c r="NDN42">
        <f t="shared" ca="1" si="3407"/>
        <v>282</v>
      </c>
      <c r="NDO42">
        <f t="shared" ca="1" si="3407"/>
        <v>172</v>
      </c>
      <c r="NDP42">
        <f t="shared" ca="1" si="3407"/>
        <v>416</v>
      </c>
      <c r="NDQ42">
        <f t="shared" ca="1" si="3407"/>
        <v>739</v>
      </c>
      <c r="NDR42">
        <f t="shared" ca="1" si="3407"/>
        <v>950</v>
      </c>
      <c r="NDS42">
        <f t="shared" ca="1" si="3407"/>
        <v>492</v>
      </c>
      <c r="NDT42">
        <f t="shared" ca="1" si="3407"/>
        <v>910</v>
      </c>
      <c r="NDU42">
        <f t="shared" ca="1" si="3407"/>
        <v>846</v>
      </c>
      <c r="NDV42">
        <f t="shared" ca="1" si="3407"/>
        <v>322</v>
      </c>
      <c r="NDW42">
        <f t="shared" ca="1" si="3407"/>
        <v>829</v>
      </c>
      <c r="NDX42">
        <f t="shared" ca="1" si="3407"/>
        <v>563</v>
      </c>
      <c r="NDY42">
        <f t="shared" ca="1" si="3407"/>
        <v>906</v>
      </c>
      <c r="NDZ42">
        <f t="shared" ca="1" si="3407"/>
        <v>254</v>
      </c>
      <c r="NEA42">
        <f t="shared" ca="1" si="3407"/>
        <v>972</v>
      </c>
      <c r="NEB42">
        <f t="shared" ca="1" si="3407"/>
        <v>953</v>
      </c>
      <c r="NEC42">
        <f t="shared" ca="1" si="3407"/>
        <v>302</v>
      </c>
      <c r="NED42">
        <f t="shared" ca="1" si="3407"/>
        <v>365</v>
      </c>
      <c r="NEE42">
        <f t="shared" ca="1" si="3407"/>
        <v>333</v>
      </c>
      <c r="NEF42">
        <f t="shared" ca="1" si="3407"/>
        <v>393</v>
      </c>
      <c r="NEG42">
        <f t="shared" ca="1" si="3407"/>
        <v>607</v>
      </c>
      <c r="NEH42">
        <f t="shared" ca="1" si="3407"/>
        <v>496</v>
      </c>
      <c r="NEI42">
        <f t="shared" ca="1" si="3407"/>
        <v>349</v>
      </c>
      <c r="NEJ42">
        <f t="shared" ca="1" si="3407"/>
        <v>499</v>
      </c>
      <c r="NEK42">
        <f t="shared" ca="1" si="3407"/>
        <v>174</v>
      </c>
      <c r="NEL42">
        <f t="shared" ca="1" si="3407"/>
        <v>248</v>
      </c>
      <c r="NEM42">
        <f t="shared" ca="1" si="3407"/>
        <v>937</v>
      </c>
      <c r="NEN42">
        <f t="shared" ca="1" si="3407"/>
        <v>883</v>
      </c>
      <c r="NEO42">
        <f t="shared" ca="1" si="3407"/>
        <v>902</v>
      </c>
      <c r="NEP42">
        <f t="shared" ca="1" si="3407"/>
        <v>574</v>
      </c>
      <c r="NEQ42">
        <f t="shared" ca="1" si="3407"/>
        <v>12</v>
      </c>
      <c r="NER42">
        <f t="shared" ca="1" si="3407"/>
        <v>315</v>
      </c>
      <c r="NES42">
        <f t="shared" ca="1" si="3407"/>
        <v>502</v>
      </c>
      <c r="NET42">
        <f t="shared" ca="1" si="3407"/>
        <v>965</v>
      </c>
      <c r="NEU42">
        <f t="shared" ca="1" si="3407"/>
        <v>462</v>
      </c>
      <c r="NEV42">
        <f t="shared" ca="1" si="3407"/>
        <v>205</v>
      </c>
      <c r="NEW42">
        <f t="shared" ca="1" si="3407"/>
        <v>37</v>
      </c>
      <c r="NEX42">
        <f t="shared" ca="1" si="3407"/>
        <v>360</v>
      </c>
      <c r="NEY42">
        <f t="shared" ca="1" si="3407"/>
        <v>230</v>
      </c>
      <c r="NEZ42">
        <f t="shared" ca="1" si="3407"/>
        <v>637</v>
      </c>
      <c r="NFA42">
        <f t="shared" ca="1" si="3407"/>
        <v>371</v>
      </c>
      <c r="NFB42">
        <f t="shared" ca="1" si="3407"/>
        <v>88</v>
      </c>
      <c r="NFC42">
        <f t="shared" ca="1" si="3407"/>
        <v>489</v>
      </c>
      <c r="NFD42">
        <f t="shared" ca="1" si="3407"/>
        <v>961</v>
      </c>
      <c r="NFE42">
        <f t="shared" ca="1" si="3407"/>
        <v>287</v>
      </c>
      <c r="NFF42">
        <f t="shared" ca="1" si="3407"/>
        <v>253</v>
      </c>
      <c r="NFG42">
        <f t="shared" ca="1" si="3407"/>
        <v>229</v>
      </c>
      <c r="NFH42">
        <f t="shared" ca="1" si="3407"/>
        <v>79</v>
      </c>
      <c r="NFI42">
        <f t="shared" ca="1" si="3407"/>
        <v>326</v>
      </c>
      <c r="NFJ42">
        <f t="shared" ca="1" si="3407"/>
        <v>394</v>
      </c>
      <c r="NFK42">
        <f t="shared" ca="1" si="3407"/>
        <v>654</v>
      </c>
      <c r="NFL42">
        <f t="shared" ca="1" si="3407"/>
        <v>542</v>
      </c>
      <c r="NFM42">
        <f t="shared" ca="1" si="3407"/>
        <v>288</v>
      </c>
      <c r="NFN42">
        <f t="shared" ca="1" si="3407"/>
        <v>412</v>
      </c>
      <c r="NFO42">
        <f t="shared" ca="1" si="3407"/>
        <v>729</v>
      </c>
      <c r="NFP42">
        <f t="shared" ca="1" si="3407"/>
        <v>753</v>
      </c>
      <c r="NFQ42">
        <f t="shared" ca="1" si="3283"/>
        <v>632</v>
      </c>
      <c r="NFR42">
        <f t="shared" ca="1" si="3283"/>
        <v>236</v>
      </c>
      <c r="NFS42">
        <f t="shared" ca="1" si="3283"/>
        <v>259</v>
      </c>
      <c r="NFT42">
        <f t="shared" ca="1" si="3283"/>
        <v>566</v>
      </c>
      <c r="NFU42">
        <f t="shared" ca="1" si="3283"/>
        <v>71</v>
      </c>
      <c r="NFV42">
        <f t="shared" ca="1" si="3283"/>
        <v>333</v>
      </c>
      <c r="NFW42">
        <f t="shared" ca="1" si="3283"/>
        <v>357</v>
      </c>
      <c r="NFX42">
        <f t="shared" ca="1" si="3283"/>
        <v>185</v>
      </c>
      <c r="NFY42">
        <f t="shared" ca="1" si="3283"/>
        <v>146</v>
      </c>
      <c r="NFZ42">
        <f t="shared" ca="1" si="3283"/>
        <v>854</v>
      </c>
      <c r="NGA42">
        <f t="shared" ca="1" si="3283"/>
        <v>993</v>
      </c>
      <c r="NGB42">
        <f t="shared" ca="1" si="3283"/>
        <v>484</v>
      </c>
      <c r="NGC42">
        <f t="shared" ca="1" si="3283"/>
        <v>611</v>
      </c>
      <c r="NGD42">
        <f t="shared" ca="1" si="3283"/>
        <v>390</v>
      </c>
      <c r="NGE42">
        <f t="shared" ca="1" si="3283"/>
        <v>20</v>
      </c>
      <c r="NGF42">
        <f t="shared" ca="1" si="3283"/>
        <v>231</v>
      </c>
      <c r="NGG42">
        <f t="shared" ca="1" si="3283"/>
        <v>66</v>
      </c>
      <c r="NGH42">
        <f t="shared" ca="1" si="3283"/>
        <v>750</v>
      </c>
      <c r="NGI42">
        <f t="shared" ca="1" si="3283"/>
        <v>402</v>
      </c>
      <c r="NGJ42">
        <f t="shared" ca="1" si="3283"/>
        <v>219</v>
      </c>
      <c r="NGK42">
        <f t="shared" ca="1" si="3283"/>
        <v>470</v>
      </c>
      <c r="NGL42">
        <f t="shared" ca="1" si="3283"/>
        <v>237</v>
      </c>
      <c r="NGM42">
        <f t="shared" ca="1" si="3283"/>
        <v>746</v>
      </c>
      <c r="NGN42">
        <f t="shared" ca="1" si="3283"/>
        <v>760</v>
      </c>
      <c r="NGO42">
        <f t="shared" ca="1" si="3283"/>
        <v>36</v>
      </c>
      <c r="NGP42">
        <f t="shared" ca="1" si="3283"/>
        <v>280</v>
      </c>
      <c r="NGQ42">
        <f t="shared" ca="1" si="3283"/>
        <v>321</v>
      </c>
      <c r="NGR42">
        <f t="shared" ca="1" si="3283"/>
        <v>362</v>
      </c>
      <c r="NGS42">
        <f t="shared" ca="1" si="3283"/>
        <v>480</v>
      </c>
      <c r="NGT42">
        <f t="shared" ca="1" si="3283"/>
        <v>293</v>
      </c>
      <c r="NGU42">
        <f t="shared" ca="1" si="3283"/>
        <v>603</v>
      </c>
      <c r="NGV42">
        <f t="shared" ca="1" si="3283"/>
        <v>201</v>
      </c>
      <c r="NGW42">
        <f t="shared" ca="1" si="3283"/>
        <v>564</v>
      </c>
      <c r="NGX42">
        <f t="shared" ca="1" si="3283"/>
        <v>225</v>
      </c>
      <c r="NGY42">
        <f t="shared" ca="1" si="3283"/>
        <v>601</v>
      </c>
      <c r="NGZ42">
        <f t="shared" ca="1" si="3283"/>
        <v>30</v>
      </c>
      <c r="NHA42">
        <f t="shared" ca="1" si="3283"/>
        <v>811</v>
      </c>
      <c r="NHB42">
        <f t="shared" ca="1" si="3283"/>
        <v>109</v>
      </c>
      <c r="NHC42">
        <f t="shared" ca="1" si="3283"/>
        <v>88</v>
      </c>
      <c r="NHD42">
        <f t="shared" ca="1" si="3283"/>
        <v>683</v>
      </c>
      <c r="NHE42">
        <f t="shared" ca="1" si="3283"/>
        <v>362</v>
      </c>
      <c r="NHF42">
        <f t="shared" ca="1" si="3283"/>
        <v>270</v>
      </c>
      <c r="NHG42">
        <f t="shared" ca="1" si="3283"/>
        <v>954</v>
      </c>
      <c r="NHH42">
        <f t="shared" ca="1" si="3283"/>
        <v>93</v>
      </c>
      <c r="NHI42">
        <f t="shared" ca="1" si="3283"/>
        <v>759</v>
      </c>
      <c r="NHJ42">
        <f t="shared" ca="1" si="3283"/>
        <v>850</v>
      </c>
      <c r="NHK42">
        <f t="shared" ca="1" si="3283"/>
        <v>660</v>
      </c>
      <c r="NHL42">
        <f t="shared" ca="1" si="3283"/>
        <v>464</v>
      </c>
      <c r="NHM42">
        <f t="shared" ca="1" si="3283"/>
        <v>510</v>
      </c>
      <c r="NHN42">
        <f t="shared" ca="1" si="3283"/>
        <v>156</v>
      </c>
      <c r="NHO42">
        <f t="shared" ca="1" si="3283"/>
        <v>419</v>
      </c>
      <c r="NHP42">
        <f t="shared" ca="1" si="3151"/>
        <v>818</v>
      </c>
      <c r="NHQ42">
        <f t="shared" ca="1" si="3151"/>
        <v>207</v>
      </c>
      <c r="NHR42">
        <f t="shared" ca="1" si="3151"/>
        <v>585</v>
      </c>
      <c r="NHS42">
        <f t="shared" ca="1" si="3151"/>
        <v>364</v>
      </c>
      <c r="NHT42">
        <f t="shared" ca="1" si="3151"/>
        <v>791</v>
      </c>
      <c r="NHU42">
        <f t="shared" ca="1" si="3151"/>
        <v>857</v>
      </c>
      <c r="NHV42">
        <f t="shared" ca="1" si="3151"/>
        <v>826</v>
      </c>
      <c r="NHW42">
        <f t="shared" ca="1" si="3151"/>
        <v>351</v>
      </c>
      <c r="NHX42">
        <f t="shared" ca="1" si="3151"/>
        <v>387</v>
      </c>
      <c r="NHY42">
        <f t="shared" ca="1" si="3151"/>
        <v>856</v>
      </c>
      <c r="NHZ42">
        <f t="shared" ca="1" si="3151"/>
        <v>326</v>
      </c>
      <c r="NIA42">
        <f t="shared" ca="1" si="3151"/>
        <v>440</v>
      </c>
      <c r="NIB42">
        <f t="shared" ca="1" si="3151"/>
        <v>361</v>
      </c>
      <c r="NIC42">
        <f t="shared" ref="NIC42:NKN50" ca="1" si="3408">RANDBETWEEN(1,1000)</f>
        <v>539</v>
      </c>
      <c r="NID42">
        <f t="shared" ca="1" si="3408"/>
        <v>164</v>
      </c>
      <c r="NIE42">
        <f t="shared" ca="1" si="3408"/>
        <v>518</v>
      </c>
      <c r="NIF42">
        <f t="shared" ca="1" si="3408"/>
        <v>122</v>
      </c>
      <c r="NIG42">
        <f t="shared" ca="1" si="3408"/>
        <v>632</v>
      </c>
      <c r="NIH42">
        <f t="shared" ca="1" si="3408"/>
        <v>503</v>
      </c>
      <c r="NII42">
        <f t="shared" ca="1" si="3408"/>
        <v>400</v>
      </c>
      <c r="NIJ42">
        <f t="shared" ca="1" si="3408"/>
        <v>542</v>
      </c>
      <c r="NIK42">
        <f t="shared" ca="1" si="3408"/>
        <v>795</v>
      </c>
      <c r="NIL42">
        <f t="shared" ca="1" si="3408"/>
        <v>619</v>
      </c>
      <c r="NIM42">
        <f t="shared" ca="1" si="3408"/>
        <v>899</v>
      </c>
      <c r="NIN42">
        <f t="shared" ca="1" si="3408"/>
        <v>259</v>
      </c>
      <c r="NIO42">
        <f t="shared" ca="1" si="3408"/>
        <v>49</v>
      </c>
      <c r="NIP42">
        <f t="shared" ca="1" si="3408"/>
        <v>946</v>
      </c>
      <c r="NIQ42">
        <f t="shared" ca="1" si="3408"/>
        <v>763</v>
      </c>
      <c r="NIR42">
        <f t="shared" ca="1" si="3408"/>
        <v>749</v>
      </c>
      <c r="NIS42">
        <f t="shared" ca="1" si="3408"/>
        <v>672</v>
      </c>
      <c r="NIT42">
        <f t="shared" ca="1" si="3408"/>
        <v>788</v>
      </c>
      <c r="NIU42">
        <f t="shared" ca="1" si="3408"/>
        <v>117</v>
      </c>
      <c r="NIV42">
        <f t="shared" ca="1" si="3408"/>
        <v>495</v>
      </c>
      <c r="NIW42">
        <f t="shared" ca="1" si="3408"/>
        <v>189</v>
      </c>
      <c r="NIX42">
        <f t="shared" ca="1" si="3408"/>
        <v>231</v>
      </c>
      <c r="NIY42">
        <f t="shared" ca="1" si="3408"/>
        <v>370</v>
      </c>
      <c r="NIZ42">
        <f t="shared" ca="1" si="3408"/>
        <v>928</v>
      </c>
      <c r="NJA42">
        <f t="shared" ca="1" si="3408"/>
        <v>712</v>
      </c>
      <c r="NJB42">
        <f t="shared" ca="1" si="3408"/>
        <v>408</v>
      </c>
      <c r="NJC42">
        <f t="shared" ca="1" si="3408"/>
        <v>441</v>
      </c>
      <c r="NJD42">
        <f t="shared" ca="1" si="3408"/>
        <v>104</v>
      </c>
      <c r="NJE42">
        <f t="shared" ca="1" si="3408"/>
        <v>574</v>
      </c>
      <c r="NJF42">
        <f t="shared" ca="1" si="3408"/>
        <v>625</v>
      </c>
      <c r="NJG42">
        <f t="shared" ca="1" si="3408"/>
        <v>98</v>
      </c>
      <c r="NJH42">
        <f t="shared" ca="1" si="3408"/>
        <v>131</v>
      </c>
      <c r="NJI42">
        <f t="shared" ca="1" si="3408"/>
        <v>466</v>
      </c>
      <c r="NJJ42">
        <f t="shared" ca="1" si="3408"/>
        <v>324</v>
      </c>
      <c r="NJK42">
        <f t="shared" ca="1" si="3408"/>
        <v>105</v>
      </c>
      <c r="NJL42">
        <f t="shared" ca="1" si="3408"/>
        <v>182</v>
      </c>
      <c r="NJM42">
        <f t="shared" ca="1" si="3408"/>
        <v>773</v>
      </c>
      <c r="NJN42">
        <f t="shared" ca="1" si="3408"/>
        <v>590</v>
      </c>
      <c r="NJO42">
        <f t="shared" ca="1" si="3408"/>
        <v>904</v>
      </c>
      <c r="NJP42">
        <f t="shared" ca="1" si="3408"/>
        <v>214</v>
      </c>
      <c r="NJQ42">
        <f t="shared" ca="1" si="3408"/>
        <v>963</v>
      </c>
      <c r="NJR42">
        <f t="shared" ca="1" si="3408"/>
        <v>294</v>
      </c>
      <c r="NJS42">
        <f t="shared" ca="1" si="3408"/>
        <v>272</v>
      </c>
      <c r="NJT42">
        <f t="shared" ca="1" si="3408"/>
        <v>458</v>
      </c>
      <c r="NJU42">
        <f t="shared" ca="1" si="3408"/>
        <v>813</v>
      </c>
      <c r="NJV42">
        <f t="shared" ca="1" si="3408"/>
        <v>20</v>
      </c>
      <c r="NJW42">
        <f t="shared" ca="1" si="3408"/>
        <v>269</v>
      </c>
      <c r="NJX42">
        <f t="shared" ca="1" si="3408"/>
        <v>671</v>
      </c>
      <c r="NJY42">
        <f t="shared" ca="1" si="3408"/>
        <v>443</v>
      </c>
      <c r="NJZ42">
        <f t="shared" ca="1" si="3408"/>
        <v>220</v>
      </c>
      <c r="NKA42">
        <f t="shared" ca="1" si="3408"/>
        <v>85</v>
      </c>
      <c r="NKB42">
        <f t="shared" ca="1" si="3408"/>
        <v>566</v>
      </c>
      <c r="NKC42">
        <f t="shared" ca="1" si="3408"/>
        <v>953</v>
      </c>
      <c r="NKD42">
        <f t="shared" ca="1" si="3408"/>
        <v>50</v>
      </c>
      <c r="NKE42">
        <f t="shared" ca="1" si="3408"/>
        <v>706</v>
      </c>
      <c r="NKF42">
        <f t="shared" ca="1" si="3408"/>
        <v>533</v>
      </c>
      <c r="NKG42">
        <f t="shared" ca="1" si="3408"/>
        <v>12</v>
      </c>
      <c r="NKH42">
        <f t="shared" ca="1" si="3408"/>
        <v>607</v>
      </c>
      <c r="NKI42">
        <f t="shared" ca="1" si="3408"/>
        <v>771</v>
      </c>
      <c r="NKJ42">
        <f t="shared" ca="1" si="3408"/>
        <v>455</v>
      </c>
      <c r="NKK42">
        <f t="shared" ca="1" si="3408"/>
        <v>378</v>
      </c>
      <c r="NKL42">
        <f t="shared" ca="1" si="3408"/>
        <v>545</v>
      </c>
      <c r="NKM42">
        <f t="shared" ca="1" si="3408"/>
        <v>774</v>
      </c>
      <c r="NKN42">
        <f t="shared" ca="1" si="3408"/>
        <v>182</v>
      </c>
      <c r="NKO42">
        <f t="shared" ca="1" si="3284"/>
        <v>305</v>
      </c>
      <c r="NKP42">
        <f t="shared" ca="1" si="3284"/>
        <v>506</v>
      </c>
      <c r="NKQ42">
        <f t="shared" ca="1" si="3284"/>
        <v>374</v>
      </c>
      <c r="NKR42">
        <f t="shared" ca="1" si="3284"/>
        <v>903</v>
      </c>
      <c r="NKS42">
        <f t="shared" ca="1" si="3284"/>
        <v>763</v>
      </c>
      <c r="NKT42">
        <f t="shared" ca="1" si="3284"/>
        <v>636</v>
      </c>
      <c r="NKU42">
        <f t="shared" ca="1" si="3284"/>
        <v>413</v>
      </c>
      <c r="NKV42">
        <f t="shared" ca="1" si="3284"/>
        <v>127</v>
      </c>
      <c r="NKW42">
        <f t="shared" ca="1" si="3284"/>
        <v>994</v>
      </c>
      <c r="NKX42">
        <f t="shared" ca="1" si="3284"/>
        <v>421</v>
      </c>
      <c r="NKY42">
        <f t="shared" ca="1" si="3284"/>
        <v>623</v>
      </c>
      <c r="NKZ42">
        <f t="shared" ca="1" si="3284"/>
        <v>516</v>
      </c>
      <c r="NLA42">
        <f t="shared" ca="1" si="3284"/>
        <v>866</v>
      </c>
      <c r="NLB42">
        <f t="shared" ca="1" si="3284"/>
        <v>652</v>
      </c>
      <c r="NLC42">
        <f t="shared" ca="1" si="3284"/>
        <v>504</v>
      </c>
      <c r="NLD42">
        <f t="shared" ca="1" si="3284"/>
        <v>692</v>
      </c>
      <c r="NLE42">
        <f t="shared" ca="1" si="3284"/>
        <v>838</v>
      </c>
      <c r="NLF42">
        <f t="shared" ca="1" si="3284"/>
        <v>951</v>
      </c>
      <c r="NLG42">
        <f t="shared" ca="1" si="3284"/>
        <v>693</v>
      </c>
      <c r="NLH42">
        <f t="shared" ca="1" si="3284"/>
        <v>235</v>
      </c>
      <c r="NLI42">
        <f t="shared" ca="1" si="3284"/>
        <v>272</v>
      </c>
      <c r="NLJ42">
        <f t="shared" ca="1" si="3284"/>
        <v>573</v>
      </c>
      <c r="NLK42">
        <f t="shared" ca="1" si="3284"/>
        <v>550</v>
      </c>
      <c r="NLL42">
        <f t="shared" ca="1" si="3284"/>
        <v>338</v>
      </c>
      <c r="NLM42">
        <f t="shared" ca="1" si="3284"/>
        <v>835</v>
      </c>
      <c r="NLN42">
        <f t="shared" ca="1" si="3284"/>
        <v>250</v>
      </c>
      <c r="NLO42">
        <f t="shared" ca="1" si="3284"/>
        <v>642</v>
      </c>
      <c r="NLP42">
        <f t="shared" ca="1" si="3284"/>
        <v>500</v>
      </c>
      <c r="NLQ42">
        <f t="shared" ca="1" si="3284"/>
        <v>135</v>
      </c>
      <c r="NLR42">
        <f t="shared" ca="1" si="3284"/>
        <v>603</v>
      </c>
      <c r="NLS42">
        <f t="shared" ca="1" si="3284"/>
        <v>552</v>
      </c>
      <c r="NLT42">
        <f t="shared" ca="1" si="3284"/>
        <v>215</v>
      </c>
      <c r="NLU42">
        <f t="shared" ca="1" si="3284"/>
        <v>726</v>
      </c>
      <c r="NLV42">
        <f t="shared" ca="1" si="3284"/>
        <v>361</v>
      </c>
      <c r="NLW42">
        <f t="shared" ca="1" si="3284"/>
        <v>562</v>
      </c>
      <c r="NLX42">
        <f t="shared" ca="1" si="3284"/>
        <v>125</v>
      </c>
      <c r="NLY42">
        <f t="shared" ca="1" si="3284"/>
        <v>250</v>
      </c>
      <c r="NLZ42">
        <f t="shared" ca="1" si="3284"/>
        <v>541</v>
      </c>
      <c r="NMA42">
        <f t="shared" ca="1" si="3284"/>
        <v>135</v>
      </c>
      <c r="NMB42">
        <f t="shared" ca="1" si="3284"/>
        <v>592</v>
      </c>
      <c r="NMC42">
        <f t="shared" ca="1" si="3284"/>
        <v>401</v>
      </c>
      <c r="NMD42">
        <f t="shared" ca="1" si="3284"/>
        <v>191</v>
      </c>
      <c r="NME42">
        <f t="shared" ca="1" si="3284"/>
        <v>267</v>
      </c>
      <c r="NMF42">
        <f t="shared" ca="1" si="3284"/>
        <v>182</v>
      </c>
      <c r="NMG42">
        <f t="shared" ca="1" si="3284"/>
        <v>458</v>
      </c>
      <c r="NMH42">
        <f t="shared" ca="1" si="3284"/>
        <v>832</v>
      </c>
      <c r="NMI42">
        <f t="shared" ca="1" si="3284"/>
        <v>169</v>
      </c>
      <c r="NMJ42">
        <f t="shared" ca="1" si="3284"/>
        <v>68</v>
      </c>
      <c r="NMK42">
        <f t="shared" ca="1" si="3284"/>
        <v>793</v>
      </c>
      <c r="NML42">
        <f t="shared" ca="1" si="3284"/>
        <v>680</v>
      </c>
      <c r="NMM42">
        <f t="shared" ca="1" si="3284"/>
        <v>258</v>
      </c>
      <c r="NMN42">
        <f t="shared" ca="1" si="3152"/>
        <v>138</v>
      </c>
      <c r="NMO42">
        <f t="shared" ca="1" si="3152"/>
        <v>275</v>
      </c>
      <c r="NMP42">
        <f t="shared" ca="1" si="3152"/>
        <v>728</v>
      </c>
      <c r="NMQ42">
        <f t="shared" ca="1" si="3152"/>
        <v>559</v>
      </c>
      <c r="NMR42">
        <f t="shared" ca="1" si="3152"/>
        <v>494</v>
      </c>
      <c r="NMS42">
        <f t="shared" ca="1" si="3152"/>
        <v>470</v>
      </c>
      <c r="NMT42">
        <f t="shared" ca="1" si="3152"/>
        <v>285</v>
      </c>
      <c r="NMU42">
        <f t="shared" ca="1" si="3152"/>
        <v>277</v>
      </c>
      <c r="NMV42">
        <f t="shared" ca="1" si="3152"/>
        <v>257</v>
      </c>
      <c r="NMW42">
        <f t="shared" ca="1" si="3152"/>
        <v>104</v>
      </c>
      <c r="NMX42">
        <f t="shared" ca="1" si="3152"/>
        <v>970</v>
      </c>
      <c r="NMY42">
        <f t="shared" ca="1" si="3152"/>
        <v>149</v>
      </c>
      <c r="NMZ42">
        <f t="shared" ca="1" si="3152"/>
        <v>833</v>
      </c>
      <c r="NNA42">
        <f t="shared" ref="NNA42:NPL50" ca="1" si="3409">RANDBETWEEN(1,1000)</f>
        <v>995</v>
      </c>
      <c r="NNB42">
        <f t="shared" ca="1" si="3409"/>
        <v>349</v>
      </c>
      <c r="NNC42">
        <f t="shared" ca="1" si="3409"/>
        <v>919</v>
      </c>
      <c r="NND42">
        <f t="shared" ca="1" si="3409"/>
        <v>165</v>
      </c>
      <c r="NNE42">
        <f t="shared" ca="1" si="3409"/>
        <v>355</v>
      </c>
      <c r="NNF42">
        <f t="shared" ca="1" si="3409"/>
        <v>897</v>
      </c>
      <c r="NNG42">
        <f t="shared" ca="1" si="3409"/>
        <v>144</v>
      </c>
      <c r="NNH42">
        <f t="shared" ca="1" si="3409"/>
        <v>802</v>
      </c>
      <c r="NNI42">
        <f t="shared" ca="1" si="3409"/>
        <v>131</v>
      </c>
      <c r="NNJ42">
        <f t="shared" ca="1" si="3409"/>
        <v>600</v>
      </c>
      <c r="NNK42">
        <f t="shared" ca="1" si="3409"/>
        <v>913</v>
      </c>
      <c r="NNL42">
        <f t="shared" ca="1" si="3409"/>
        <v>325</v>
      </c>
      <c r="NNM42">
        <f t="shared" ca="1" si="3409"/>
        <v>985</v>
      </c>
      <c r="NNN42">
        <f t="shared" ca="1" si="3409"/>
        <v>698</v>
      </c>
      <c r="NNO42">
        <f t="shared" ca="1" si="3409"/>
        <v>39</v>
      </c>
      <c r="NNP42">
        <f t="shared" ca="1" si="3409"/>
        <v>624</v>
      </c>
      <c r="NNQ42">
        <f t="shared" ca="1" si="3409"/>
        <v>651</v>
      </c>
      <c r="NNR42">
        <f t="shared" ca="1" si="3409"/>
        <v>235</v>
      </c>
      <c r="NNS42">
        <f t="shared" ca="1" si="3409"/>
        <v>418</v>
      </c>
      <c r="NNT42">
        <f t="shared" ca="1" si="3409"/>
        <v>252</v>
      </c>
      <c r="NNU42">
        <f t="shared" ca="1" si="3409"/>
        <v>445</v>
      </c>
      <c r="NNV42">
        <f t="shared" ca="1" si="3409"/>
        <v>800</v>
      </c>
      <c r="NNW42">
        <f t="shared" ca="1" si="3409"/>
        <v>404</v>
      </c>
      <c r="NNX42">
        <f t="shared" ca="1" si="3409"/>
        <v>565</v>
      </c>
      <c r="NNY42">
        <f t="shared" ca="1" si="3409"/>
        <v>413</v>
      </c>
      <c r="NNZ42">
        <f t="shared" ca="1" si="3409"/>
        <v>37</v>
      </c>
      <c r="NOA42">
        <f t="shared" ca="1" si="3409"/>
        <v>318</v>
      </c>
      <c r="NOB42">
        <f t="shared" ca="1" si="3409"/>
        <v>516</v>
      </c>
      <c r="NOC42">
        <f t="shared" ca="1" si="3409"/>
        <v>160</v>
      </c>
      <c r="NOD42">
        <f t="shared" ca="1" si="3409"/>
        <v>151</v>
      </c>
      <c r="NOE42">
        <f t="shared" ca="1" si="3409"/>
        <v>574</v>
      </c>
      <c r="NOF42">
        <f t="shared" ca="1" si="3409"/>
        <v>802</v>
      </c>
      <c r="NOG42">
        <f t="shared" ca="1" si="3409"/>
        <v>404</v>
      </c>
      <c r="NOH42">
        <f t="shared" ca="1" si="3409"/>
        <v>278</v>
      </c>
      <c r="NOI42">
        <f t="shared" ca="1" si="3409"/>
        <v>421</v>
      </c>
      <c r="NOJ42">
        <f t="shared" ca="1" si="3409"/>
        <v>11</v>
      </c>
      <c r="NOK42">
        <f t="shared" ca="1" si="3409"/>
        <v>552</v>
      </c>
      <c r="NOL42">
        <f t="shared" ca="1" si="3409"/>
        <v>296</v>
      </c>
      <c r="NOM42">
        <f t="shared" ca="1" si="3409"/>
        <v>404</v>
      </c>
      <c r="NON42">
        <f t="shared" ca="1" si="3409"/>
        <v>635</v>
      </c>
      <c r="NOO42">
        <f t="shared" ca="1" si="3409"/>
        <v>694</v>
      </c>
      <c r="NOP42">
        <f t="shared" ca="1" si="3409"/>
        <v>223</v>
      </c>
      <c r="NOQ42">
        <f t="shared" ca="1" si="3409"/>
        <v>277</v>
      </c>
      <c r="NOR42">
        <f t="shared" ca="1" si="3409"/>
        <v>5</v>
      </c>
      <c r="NOS42">
        <f t="shared" ca="1" si="3409"/>
        <v>917</v>
      </c>
      <c r="NOT42">
        <f t="shared" ca="1" si="3409"/>
        <v>263</v>
      </c>
      <c r="NOU42">
        <f t="shared" ca="1" si="3409"/>
        <v>55</v>
      </c>
      <c r="NOV42">
        <f t="shared" ca="1" si="3409"/>
        <v>194</v>
      </c>
      <c r="NOW42">
        <f t="shared" ca="1" si="3409"/>
        <v>881</v>
      </c>
      <c r="NOX42">
        <f t="shared" ca="1" si="3409"/>
        <v>79</v>
      </c>
      <c r="NOY42">
        <f t="shared" ca="1" si="3409"/>
        <v>518</v>
      </c>
      <c r="NOZ42">
        <f t="shared" ca="1" si="3409"/>
        <v>546</v>
      </c>
      <c r="NPA42">
        <f t="shared" ca="1" si="3409"/>
        <v>924</v>
      </c>
      <c r="NPB42">
        <f t="shared" ca="1" si="3409"/>
        <v>790</v>
      </c>
      <c r="NPC42">
        <f t="shared" ca="1" si="3409"/>
        <v>314</v>
      </c>
      <c r="NPD42">
        <f t="shared" ca="1" si="3409"/>
        <v>740</v>
      </c>
      <c r="NPE42">
        <f t="shared" ca="1" si="3409"/>
        <v>563</v>
      </c>
      <c r="NPF42">
        <f t="shared" ca="1" si="3409"/>
        <v>725</v>
      </c>
      <c r="NPG42">
        <f t="shared" ca="1" si="3409"/>
        <v>377</v>
      </c>
      <c r="NPH42">
        <f t="shared" ca="1" si="3409"/>
        <v>164</v>
      </c>
      <c r="NPI42">
        <f t="shared" ca="1" si="3409"/>
        <v>867</v>
      </c>
      <c r="NPJ42">
        <f t="shared" ca="1" si="3409"/>
        <v>431</v>
      </c>
      <c r="NPK42">
        <f t="shared" ca="1" si="3409"/>
        <v>284</v>
      </c>
      <c r="NPL42">
        <f t="shared" ca="1" si="3409"/>
        <v>28</v>
      </c>
      <c r="NPM42">
        <f t="shared" ca="1" si="3285"/>
        <v>642</v>
      </c>
      <c r="NPN42">
        <f t="shared" ca="1" si="3285"/>
        <v>29</v>
      </c>
      <c r="NPO42">
        <f t="shared" ca="1" si="3285"/>
        <v>968</v>
      </c>
      <c r="NPP42">
        <f t="shared" ca="1" si="3285"/>
        <v>332</v>
      </c>
      <c r="NPQ42">
        <f t="shared" ca="1" si="3285"/>
        <v>720</v>
      </c>
      <c r="NPR42">
        <f t="shared" ca="1" si="3285"/>
        <v>304</v>
      </c>
      <c r="NPS42">
        <f t="shared" ca="1" si="3285"/>
        <v>809</v>
      </c>
      <c r="NPT42">
        <f t="shared" ca="1" si="3285"/>
        <v>8</v>
      </c>
      <c r="NPU42">
        <f t="shared" ca="1" si="3285"/>
        <v>939</v>
      </c>
      <c r="NPV42">
        <f t="shared" ca="1" si="3285"/>
        <v>633</v>
      </c>
      <c r="NPW42">
        <f t="shared" ca="1" si="3285"/>
        <v>333</v>
      </c>
      <c r="NPX42">
        <f t="shared" ca="1" si="3285"/>
        <v>813</v>
      </c>
      <c r="NPY42">
        <f t="shared" ca="1" si="3285"/>
        <v>65</v>
      </c>
      <c r="NPZ42">
        <f t="shared" ca="1" si="3285"/>
        <v>88</v>
      </c>
      <c r="NQA42">
        <f t="shared" ca="1" si="3285"/>
        <v>29</v>
      </c>
      <c r="NQB42">
        <f t="shared" ca="1" si="3285"/>
        <v>149</v>
      </c>
      <c r="NQC42">
        <f t="shared" ca="1" si="3285"/>
        <v>506</v>
      </c>
      <c r="NQD42">
        <f t="shared" ca="1" si="3285"/>
        <v>58</v>
      </c>
      <c r="NQE42">
        <f t="shared" ca="1" si="3285"/>
        <v>944</v>
      </c>
      <c r="NQF42">
        <f t="shared" ca="1" si="3285"/>
        <v>62</v>
      </c>
      <c r="NQG42">
        <f t="shared" ca="1" si="3285"/>
        <v>52</v>
      </c>
      <c r="NQH42">
        <f t="shared" ca="1" si="3285"/>
        <v>484</v>
      </c>
      <c r="NQI42">
        <f t="shared" ca="1" si="3285"/>
        <v>945</v>
      </c>
      <c r="NQJ42">
        <f t="shared" ca="1" si="3285"/>
        <v>722</v>
      </c>
      <c r="NQK42">
        <f t="shared" ca="1" si="3285"/>
        <v>539</v>
      </c>
      <c r="NQL42">
        <f t="shared" ca="1" si="3285"/>
        <v>613</v>
      </c>
      <c r="NQM42">
        <f t="shared" ca="1" si="3285"/>
        <v>761</v>
      </c>
      <c r="NQN42">
        <f t="shared" ca="1" si="3285"/>
        <v>512</v>
      </c>
      <c r="NQO42">
        <f t="shared" ca="1" si="3285"/>
        <v>803</v>
      </c>
      <c r="NQP42">
        <f t="shared" ca="1" si="3285"/>
        <v>748</v>
      </c>
      <c r="NQQ42">
        <f t="shared" ca="1" si="3285"/>
        <v>520</v>
      </c>
      <c r="NQR42">
        <f t="shared" ca="1" si="3285"/>
        <v>341</v>
      </c>
      <c r="NQS42">
        <f t="shared" ca="1" si="3285"/>
        <v>803</v>
      </c>
      <c r="NQT42">
        <f t="shared" ca="1" si="3285"/>
        <v>844</v>
      </c>
      <c r="NQU42">
        <f t="shared" ca="1" si="3285"/>
        <v>710</v>
      </c>
      <c r="NQV42">
        <f t="shared" ca="1" si="3285"/>
        <v>937</v>
      </c>
      <c r="NQW42">
        <f t="shared" ca="1" si="3285"/>
        <v>861</v>
      </c>
      <c r="NQX42">
        <f t="shared" ca="1" si="3285"/>
        <v>246</v>
      </c>
      <c r="NQY42">
        <f t="shared" ca="1" si="3285"/>
        <v>992</v>
      </c>
      <c r="NQZ42">
        <f t="shared" ca="1" si="3285"/>
        <v>926</v>
      </c>
      <c r="NRA42">
        <f t="shared" ca="1" si="3285"/>
        <v>498</v>
      </c>
      <c r="NRB42">
        <f t="shared" ca="1" si="3285"/>
        <v>914</v>
      </c>
      <c r="NRC42">
        <f t="shared" ca="1" si="3285"/>
        <v>87</v>
      </c>
      <c r="NRD42">
        <f t="shared" ca="1" si="3285"/>
        <v>348</v>
      </c>
      <c r="NRE42">
        <f t="shared" ca="1" si="3285"/>
        <v>323</v>
      </c>
      <c r="NRF42">
        <f t="shared" ca="1" si="3285"/>
        <v>733</v>
      </c>
      <c r="NRG42">
        <f t="shared" ca="1" si="3285"/>
        <v>876</v>
      </c>
      <c r="NRH42">
        <f t="shared" ca="1" si="3285"/>
        <v>491</v>
      </c>
      <c r="NRI42">
        <f t="shared" ca="1" si="3285"/>
        <v>874</v>
      </c>
      <c r="NRJ42">
        <f t="shared" ca="1" si="3285"/>
        <v>430</v>
      </c>
      <c r="NRK42">
        <f t="shared" ca="1" si="3285"/>
        <v>45</v>
      </c>
      <c r="NRL42">
        <f t="shared" ca="1" si="3153"/>
        <v>701</v>
      </c>
      <c r="NRM42">
        <f t="shared" ca="1" si="3153"/>
        <v>513</v>
      </c>
      <c r="NRN42">
        <f t="shared" ca="1" si="3153"/>
        <v>311</v>
      </c>
      <c r="NRO42">
        <f t="shared" ca="1" si="3153"/>
        <v>274</v>
      </c>
      <c r="NRP42">
        <f t="shared" ca="1" si="3153"/>
        <v>833</v>
      </c>
      <c r="NRQ42">
        <f t="shared" ca="1" si="3153"/>
        <v>146</v>
      </c>
      <c r="NRR42">
        <f t="shared" ca="1" si="3153"/>
        <v>870</v>
      </c>
      <c r="NRS42">
        <f t="shared" ca="1" si="3153"/>
        <v>90</v>
      </c>
      <c r="NRT42">
        <f t="shared" ca="1" si="3153"/>
        <v>590</v>
      </c>
      <c r="NRU42">
        <f t="shared" ca="1" si="3153"/>
        <v>891</v>
      </c>
      <c r="NRV42">
        <f t="shared" ca="1" si="3153"/>
        <v>650</v>
      </c>
      <c r="NRW42">
        <f t="shared" ca="1" si="3153"/>
        <v>154</v>
      </c>
      <c r="NRX42">
        <f t="shared" ca="1" si="3153"/>
        <v>876</v>
      </c>
      <c r="NRY42">
        <f t="shared" ref="NRY42:NUJ50" ca="1" si="3410">RANDBETWEEN(1,1000)</f>
        <v>819</v>
      </c>
      <c r="NRZ42">
        <f t="shared" ca="1" si="3410"/>
        <v>995</v>
      </c>
      <c r="NSA42">
        <f t="shared" ca="1" si="3410"/>
        <v>947</v>
      </c>
      <c r="NSB42">
        <f t="shared" ca="1" si="3410"/>
        <v>241</v>
      </c>
      <c r="NSC42">
        <f t="shared" ca="1" si="3410"/>
        <v>130</v>
      </c>
      <c r="NSD42">
        <f t="shared" ca="1" si="3410"/>
        <v>14</v>
      </c>
      <c r="NSE42">
        <f t="shared" ca="1" si="3410"/>
        <v>491</v>
      </c>
      <c r="NSF42">
        <f t="shared" ca="1" si="3410"/>
        <v>941</v>
      </c>
      <c r="NSG42">
        <f t="shared" ca="1" si="3410"/>
        <v>691</v>
      </c>
      <c r="NSH42">
        <f t="shared" ca="1" si="3410"/>
        <v>550</v>
      </c>
      <c r="NSI42">
        <f t="shared" ca="1" si="3410"/>
        <v>475</v>
      </c>
      <c r="NSJ42">
        <f t="shared" ca="1" si="3410"/>
        <v>311</v>
      </c>
      <c r="NSK42">
        <f t="shared" ca="1" si="3410"/>
        <v>295</v>
      </c>
      <c r="NSL42">
        <f t="shared" ca="1" si="3410"/>
        <v>489</v>
      </c>
      <c r="NSM42">
        <f t="shared" ca="1" si="3410"/>
        <v>935</v>
      </c>
      <c r="NSN42">
        <f t="shared" ca="1" si="3410"/>
        <v>805</v>
      </c>
      <c r="NSO42">
        <f t="shared" ca="1" si="3410"/>
        <v>382</v>
      </c>
      <c r="NSP42">
        <f t="shared" ca="1" si="3410"/>
        <v>989</v>
      </c>
      <c r="NSQ42">
        <f t="shared" ca="1" si="3410"/>
        <v>6</v>
      </c>
      <c r="NSR42">
        <f t="shared" ca="1" si="3410"/>
        <v>414</v>
      </c>
      <c r="NSS42">
        <f t="shared" ca="1" si="3410"/>
        <v>35</v>
      </c>
      <c r="NST42">
        <f t="shared" ca="1" si="3410"/>
        <v>435</v>
      </c>
      <c r="NSU42">
        <f t="shared" ca="1" si="3410"/>
        <v>436</v>
      </c>
      <c r="NSV42">
        <f t="shared" ca="1" si="3410"/>
        <v>883</v>
      </c>
      <c r="NSW42">
        <f t="shared" ca="1" si="3410"/>
        <v>158</v>
      </c>
      <c r="NSX42">
        <f t="shared" ca="1" si="3410"/>
        <v>667</v>
      </c>
      <c r="NSY42">
        <f t="shared" ca="1" si="3410"/>
        <v>907</v>
      </c>
      <c r="NSZ42">
        <f t="shared" ca="1" si="3410"/>
        <v>540</v>
      </c>
      <c r="NTA42">
        <f t="shared" ca="1" si="3410"/>
        <v>110</v>
      </c>
      <c r="NTB42">
        <f t="shared" ca="1" si="3410"/>
        <v>537</v>
      </c>
      <c r="NTC42">
        <f t="shared" ca="1" si="3410"/>
        <v>727</v>
      </c>
      <c r="NTD42">
        <f t="shared" ca="1" si="3410"/>
        <v>156</v>
      </c>
      <c r="NTE42">
        <f t="shared" ca="1" si="3410"/>
        <v>471</v>
      </c>
      <c r="NTF42">
        <f t="shared" ca="1" si="3410"/>
        <v>884</v>
      </c>
      <c r="NTG42">
        <f t="shared" ca="1" si="3410"/>
        <v>212</v>
      </c>
      <c r="NTH42">
        <f t="shared" ca="1" si="3410"/>
        <v>700</v>
      </c>
      <c r="NTI42">
        <f t="shared" ca="1" si="3410"/>
        <v>842</v>
      </c>
      <c r="NTJ42">
        <f t="shared" ca="1" si="3410"/>
        <v>412</v>
      </c>
      <c r="NTK42">
        <f t="shared" ca="1" si="3410"/>
        <v>561</v>
      </c>
      <c r="NTL42">
        <f t="shared" ca="1" si="3410"/>
        <v>705</v>
      </c>
      <c r="NTM42">
        <f t="shared" ca="1" si="3410"/>
        <v>155</v>
      </c>
      <c r="NTN42">
        <f t="shared" ca="1" si="3410"/>
        <v>701</v>
      </c>
      <c r="NTO42">
        <f t="shared" ca="1" si="3410"/>
        <v>273</v>
      </c>
      <c r="NTP42">
        <f t="shared" ca="1" si="3410"/>
        <v>617</v>
      </c>
      <c r="NTQ42">
        <f t="shared" ca="1" si="3410"/>
        <v>131</v>
      </c>
      <c r="NTR42">
        <f t="shared" ca="1" si="3410"/>
        <v>374</v>
      </c>
      <c r="NTS42">
        <f t="shared" ca="1" si="3410"/>
        <v>434</v>
      </c>
      <c r="NTT42">
        <f t="shared" ca="1" si="3410"/>
        <v>869</v>
      </c>
      <c r="NTU42">
        <f t="shared" ca="1" si="3410"/>
        <v>373</v>
      </c>
      <c r="NTV42">
        <f t="shared" ca="1" si="3410"/>
        <v>547</v>
      </c>
      <c r="NTW42">
        <f t="shared" ca="1" si="3410"/>
        <v>317</v>
      </c>
      <c r="NTX42">
        <f t="shared" ca="1" si="3410"/>
        <v>948</v>
      </c>
      <c r="NTY42">
        <f t="shared" ca="1" si="3410"/>
        <v>906</v>
      </c>
      <c r="NTZ42">
        <f t="shared" ca="1" si="3410"/>
        <v>239</v>
      </c>
      <c r="NUA42">
        <f t="shared" ca="1" si="3410"/>
        <v>641</v>
      </c>
      <c r="NUB42">
        <f t="shared" ca="1" si="3410"/>
        <v>876</v>
      </c>
      <c r="NUC42">
        <f t="shared" ca="1" si="3410"/>
        <v>130</v>
      </c>
      <c r="NUD42">
        <f t="shared" ca="1" si="3410"/>
        <v>335</v>
      </c>
      <c r="NUE42">
        <f t="shared" ca="1" si="3410"/>
        <v>77</v>
      </c>
      <c r="NUF42">
        <f t="shared" ca="1" si="3410"/>
        <v>64</v>
      </c>
      <c r="NUG42">
        <f t="shared" ca="1" si="3410"/>
        <v>131</v>
      </c>
      <c r="NUH42">
        <f t="shared" ca="1" si="3410"/>
        <v>656</v>
      </c>
      <c r="NUI42">
        <f t="shared" ca="1" si="3410"/>
        <v>213</v>
      </c>
      <c r="NUJ42">
        <f t="shared" ca="1" si="3410"/>
        <v>641</v>
      </c>
      <c r="NUK42">
        <f t="shared" ca="1" si="3286"/>
        <v>608</v>
      </c>
      <c r="NUL42">
        <f t="shared" ca="1" si="3286"/>
        <v>213</v>
      </c>
      <c r="NUM42">
        <f t="shared" ca="1" si="3286"/>
        <v>682</v>
      </c>
      <c r="NUN42">
        <f t="shared" ca="1" si="3286"/>
        <v>14</v>
      </c>
      <c r="NUO42">
        <f t="shared" ca="1" si="3286"/>
        <v>658</v>
      </c>
      <c r="NUP42">
        <f t="shared" ca="1" si="3286"/>
        <v>204</v>
      </c>
      <c r="NUQ42">
        <f t="shared" ca="1" si="3286"/>
        <v>629</v>
      </c>
      <c r="NUR42">
        <f t="shared" ca="1" si="3286"/>
        <v>988</v>
      </c>
      <c r="NUS42">
        <f t="shared" ca="1" si="3286"/>
        <v>437</v>
      </c>
      <c r="NUT42">
        <f t="shared" ca="1" si="3286"/>
        <v>617</v>
      </c>
      <c r="NUU42">
        <f t="shared" ca="1" si="3286"/>
        <v>513</v>
      </c>
      <c r="NUV42">
        <f t="shared" ca="1" si="3286"/>
        <v>738</v>
      </c>
      <c r="NUW42">
        <f t="shared" ca="1" si="3286"/>
        <v>947</v>
      </c>
      <c r="NUX42">
        <f t="shared" ca="1" si="3286"/>
        <v>886</v>
      </c>
      <c r="NUY42">
        <f t="shared" ca="1" si="3286"/>
        <v>827</v>
      </c>
      <c r="NUZ42">
        <f t="shared" ca="1" si="3286"/>
        <v>505</v>
      </c>
      <c r="NVA42">
        <f t="shared" ca="1" si="3286"/>
        <v>856</v>
      </c>
      <c r="NVB42">
        <f t="shared" ca="1" si="3286"/>
        <v>161</v>
      </c>
      <c r="NVC42">
        <f t="shared" ca="1" si="3286"/>
        <v>82</v>
      </c>
      <c r="NVD42">
        <f t="shared" ca="1" si="3286"/>
        <v>65</v>
      </c>
      <c r="NVE42">
        <f t="shared" ca="1" si="3286"/>
        <v>642</v>
      </c>
      <c r="NVF42">
        <f t="shared" ca="1" si="3286"/>
        <v>417</v>
      </c>
      <c r="NVG42">
        <f t="shared" ca="1" si="3286"/>
        <v>977</v>
      </c>
      <c r="NVH42">
        <f t="shared" ca="1" si="3286"/>
        <v>581</v>
      </c>
      <c r="NVI42">
        <f t="shared" ca="1" si="3286"/>
        <v>494</v>
      </c>
      <c r="NVJ42">
        <f t="shared" ca="1" si="3286"/>
        <v>691</v>
      </c>
      <c r="NVK42">
        <f t="shared" ca="1" si="3286"/>
        <v>893</v>
      </c>
      <c r="NVL42">
        <f t="shared" ca="1" si="3286"/>
        <v>895</v>
      </c>
      <c r="NVM42">
        <f t="shared" ca="1" si="3286"/>
        <v>374</v>
      </c>
      <c r="NVN42">
        <f t="shared" ca="1" si="3286"/>
        <v>965</v>
      </c>
      <c r="NVO42">
        <f t="shared" ca="1" si="3286"/>
        <v>942</v>
      </c>
      <c r="NVP42">
        <f t="shared" ca="1" si="3286"/>
        <v>964</v>
      </c>
      <c r="NVQ42">
        <f t="shared" ca="1" si="3286"/>
        <v>100</v>
      </c>
      <c r="NVR42">
        <f t="shared" ca="1" si="3286"/>
        <v>734</v>
      </c>
      <c r="NVS42">
        <f t="shared" ca="1" si="3286"/>
        <v>287</v>
      </c>
      <c r="NVT42">
        <f t="shared" ca="1" si="3286"/>
        <v>275</v>
      </c>
      <c r="NVU42">
        <f t="shared" ca="1" si="3286"/>
        <v>760</v>
      </c>
      <c r="NVV42">
        <f t="shared" ca="1" si="3286"/>
        <v>856</v>
      </c>
      <c r="NVW42">
        <f t="shared" ca="1" si="3286"/>
        <v>50</v>
      </c>
      <c r="NVX42">
        <f t="shared" ca="1" si="3286"/>
        <v>880</v>
      </c>
      <c r="NVY42">
        <f t="shared" ca="1" si="3286"/>
        <v>661</v>
      </c>
      <c r="NVZ42">
        <f t="shared" ca="1" si="3286"/>
        <v>992</v>
      </c>
      <c r="NWA42">
        <f t="shared" ca="1" si="3286"/>
        <v>344</v>
      </c>
      <c r="NWB42">
        <f t="shared" ca="1" si="3286"/>
        <v>489</v>
      </c>
      <c r="NWC42">
        <f t="shared" ca="1" si="3286"/>
        <v>319</v>
      </c>
      <c r="NWD42">
        <f t="shared" ca="1" si="3286"/>
        <v>645</v>
      </c>
      <c r="NWE42">
        <f t="shared" ca="1" si="3286"/>
        <v>989</v>
      </c>
      <c r="NWF42">
        <f t="shared" ca="1" si="3286"/>
        <v>784</v>
      </c>
      <c r="NWG42">
        <f t="shared" ca="1" si="3286"/>
        <v>664</v>
      </c>
      <c r="NWH42">
        <f t="shared" ca="1" si="3286"/>
        <v>854</v>
      </c>
      <c r="NWI42">
        <f t="shared" ca="1" si="3286"/>
        <v>873</v>
      </c>
      <c r="NWJ42">
        <f t="shared" ca="1" si="3154"/>
        <v>300</v>
      </c>
      <c r="NWK42">
        <f t="shared" ca="1" si="3154"/>
        <v>435</v>
      </c>
      <c r="NWL42">
        <f t="shared" ca="1" si="3154"/>
        <v>782</v>
      </c>
      <c r="NWM42">
        <f t="shared" ca="1" si="3154"/>
        <v>750</v>
      </c>
      <c r="NWN42">
        <f t="shared" ca="1" si="3154"/>
        <v>867</v>
      </c>
      <c r="NWO42">
        <f t="shared" ca="1" si="3154"/>
        <v>848</v>
      </c>
      <c r="NWP42">
        <f t="shared" ca="1" si="3154"/>
        <v>941</v>
      </c>
      <c r="NWQ42">
        <f t="shared" ca="1" si="3154"/>
        <v>270</v>
      </c>
      <c r="NWR42">
        <f t="shared" ca="1" si="3154"/>
        <v>101</v>
      </c>
      <c r="NWS42">
        <f t="shared" ca="1" si="3154"/>
        <v>281</v>
      </c>
      <c r="NWT42">
        <f t="shared" ca="1" si="3154"/>
        <v>306</v>
      </c>
      <c r="NWU42">
        <f t="shared" ca="1" si="3154"/>
        <v>572</v>
      </c>
      <c r="NWV42">
        <f t="shared" ca="1" si="3154"/>
        <v>18</v>
      </c>
      <c r="NWW42">
        <f t="shared" ref="NWW42:NZH50" ca="1" si="3411">RANDBETWEEN(1,1000)</f>
        <v>148</v>
      </c>
      <c r="NWX42">
        <f t="shared" ca="1" si="3411"/>
        <v>114</v>
      </c>
      <c r="NWY42">
        <f t="shared" ca="1" si="3411"/>
        <v>25</v>
      </c>
      <c r="NWZ42">
        <f t="shared" ca="1" si="3411"/>
        <v>581</v>
      </c>
      <c r="NXA42">
        <f t="shared" ca="1" si="3411"/>
        <v>799</v>
      </c>
      <c r="NXB42">
        <f t="shared" ca="1" si="3411"/>
        <v>1000</v>
      </c>
      <c r="NXC42">
        <f t="shared" ca="1" si="3411"/>
        <v>434</v>
      </c>
      <c r="NXD42">
        <f t="shared" ca="1" si="3411"/>
        <v>863</v>
      </c>
      <c r="NXE42">
        <f t="shared" ca="1" si="3411"/>
        <v>274</v>
      </c>
      <c r="NXF42">
        <f t="shared" ca="1" si="3411"/>
        <v>955</v>
      </c>
      <c r="NXG42">
        <f t="shared" ca="1" si="3411"/>
        <v>808</v>
      </c>
      <c r="NXH42">
        <f t="shared" ca="1" si="3411"/>
        <v>533</v>
      </c>
      <c r="NXI42">
        <f t="shared" ca="1" si="3411"/>
        <v>88</v>
      </c>
      <c r="NXJ42">
        <f t="shared" ca="1" si="3411"/>
        <v>826</v>
      </c>
      <c r="NXK42">
        <f t="shared" ca="1" si="3411"/>
        <v>6</v>
      </c>
      <c r="NXL42">
        <f t="shared" ca="1" si="3411"/>
        <v>144</v>
      </c>
      <c r="NXM42">
        <f t="shared" ca="1" si="3411"/>
        <v>237</v>
      </c>
      <c r="NXN42">
        <f t="shared" ca="1" si="3411"/>
        <v>790</v>
      </c>
      <c r="NXO42">
        <f t="shared" ca="1" si="3411"/>
        <v>666</v>
      </c>
      <c r="NXP42">
        <f t="shared" ca="1" si="3411"/>
        <v>179</v>
      </c>
      <c r="NXQ42">
        <f t="shared" ca="1" si="3411"/>
        <v>13</v>
      </c>
      <c r="NXR42">
        <f t="shared" ca="1" si="3411"/>
        <v>45</v>
      </c>
      <c r="NXS42">
        <f t="shared" ca="1" si="3411"/>
        <v>235</v>
      </c>
      <c r="NXT42">
        <f t="shared" ca="1" si="3411"/>
        <v>295</v>
      </c>
      <c r="NXU42">
        <f t="shared" ca="1" si="3411"/>
        <v>53</v>
      </c>
      <c r="NXV42">
        <f t="shared" ca="1" si="3411"/>
        <v>705</v>
      </c>
      <c r="NXW42">
        <f t="shared" ca="1" si="3411"/>
        <v>12</v>
      </c>
      <c r="NXX42">
        <f t="shared" ca="1" si="3411"/>
        <v>128</v>
      </c>
      <c r="NXY42">
        <f t="shared" ca="1" si="3411"/>
        <v>22</v>
      </c>
      <c r="NXZ42">
        <f t="shared" ca="1" si="3411"/>
        <v>177</v>
      </c>
      <c r="NYA42">
        <f t="shared" ca="1" si="3411"/>
        <v>519</v>
      </c>
      <c r="NYB42">
        <f t="shared" ca="1" si="3411"/>
        <v>196</v>
      </c>
      <c r="NYC42">
        <f t="shared" ca="1" si="3411"/>
        <v>191</v>
      </c>
      <c r="NYD42">
        <f t="shared" ca="1" si="3411"/>
        <v>37</v>
      </c>
      <c r="NYE42">
        <f t="shared" ca="1" si="3411"/>
        <v>408</v>
      </c>
      <c r="NYF42">
        <f t="shared" ca="1" si="3411"/>
        <v>779</v>
      </c>
      <c r="NYG42">
        <f t="shared" ca="1" si="3411"/>
        <v>53</v>
      </c>
      <c r="NYH42">
        <f t="shared" ca="1" si="3411"/>
        <v>483</v>
      </c>
      <c r="NYI42">
        <f t="shared" ca="1" si="3411"/>
        <v>599</v>
      </c>
      <c r="NYJ42">
        <f t="shared" ca="1" si="3411"/>
        <v>296</v>
      </c>
      <c r="NYK42">
        <f t="shared" ca="1" si="3411"/>
        <v>25</v>
      </c>
      <c r="NYL42">
        <f t="shared" ca="1" si="3411"/>
        <v>854</v>
      </c>
      <c r="NYM42">
        <f t="shared" ca="1" si="3411"/>
        <v>294</v>
      </c>
      <c r="NYN42">
        <f t="shared" ca="1" si="3411"/>
        <v>855</v>
      </c>
      <c r="NYO42">
        <f t="shared" ca="1" si="3411"/>
        <v>694</v>
      </c>
      <c r="NYP42">
        <f t="shared" ca="1" si="3411"/>
        <v>618</v>
      </c>
      <c r="NYQ42">
        <f t="shared" ca="1" si="3411"/>
        <v>426</v>
      </c>
      <c r="NYR42">
        <f t="shared" ca="1" si="3411"/>
        <v>888</v>
      </c>
      <c r="NYS42">
        <f t="shared" ca="1" si="3411"/>
        <v>472</v>
      </c>
      <c r="NYT42">
        <f t="shared" ca="1" si="3411"/>
        <v>79</v>
      </c>
      <c r="NYU42">
        <f t="shared" ca="1" si="3411"/>
        <v>219</v>
      </c>
      <c r="NYV42">
        <f t="shared" ca="1" si="3411"/>
        <v>335</v>
      </c>
      <c r="NYW42">
        <f t="shared" ca="1" si="3411"/>
        <v>647</v>
      </c>
      <c r="NYX42">
        <f t="shared" ca="1" si="3411"/>
        <v>756</v>
      </c>
      <c r="NYY42">
        <f t="shared" ca="1" si="3411"/>
        <v>630</v>
      </c>
      <c r="NYZ42">
        <f t="shared" ca="1" si="3411"/>
        <v>283</v>
      </c>
      <c r="NZA42">
        <f t="shared" ca="1" si="3411"/>
        <v>323</v>
      </c>
      <c r="NZB42">
        <f t="shared" ca="1" si="3411"/>
        <v>42</v>
      </c>
      <c r="NZC42">
        <f t="shared" ca="1" si="3411"/>
        <v>226</v>
      </c>
      <c r="NZD42">
        <f t="shared" ca="1" si="3411"/>
        <v>722</v>
      </c>
      <c r="NZE42">
        <f t="shared" ca="1" si="3411"/>
        <v>433</v>
      </c>
      <c r="NZF42">
        <f t="shared" ca="1" si="3411"/>
        <v>947</v>
      </c>
      <c r="NZG42">
        <f t="shared" ca="1" si="3411"/>
        <v>445</v>
      </c>
      <c r="NZH42">
        <f t="shared" ca="1" si="3411"/>
        <v>275</v>
      </c>
      <c r="NZI42">
        <f t="shared" ca="1" si="3287"/>
        <v>230</v>
      </c>
      <c r="NZJ42">
        <f t="shared" ca="1" si="3287"/>
        <v>250</v>
      </c>
      <c r="NZK42">
        <f t="shared" ca="1" si="3287"/>
        <v>58</v>
      </c>
      <c r="NZL42">
        <f t="shared" ca="1" si="3287"/>
        <v>262</v>
      </c>
      <c r="NZM42">
        <f t="shared" ca="1" si="3287"/>
        <v>175</v>
      </c>
      <c r="NZN42">
        <f t="shared" ca="1" si="3287"/>
        <v>716</v>
      </c>
      <c r="NZO42">
        <f t="shared" ca="1" si="3287"/>
        <v>562</v>
      </c>
      <c r="NZP42">
        <f t="shared" ca="1" si="3287"/>
        <v>529</v>
      </c>
      <c r="NZQ42">
        <f t="shared" ca="1" si="3287"/>
        <v>141</v>
      </c>
      <c r="NZR42">
        <f t="shared" ca="1" si="3287"/>
        <v>299</v>
      </c>
      <c r="NZS42">
        <f t="shared" ca="1" si="3287"/>
        <v>993</v>
      </c>
      <c r="NZT42">
        <f t="shared" ca="1" si="3287"/>
        <v>890</v>
      </c>
      <c r="NZU42">
        <f t="shared" ca="1" si="3287"/>
        <v>446</v>
      </c>
      <c r="NZV42">
        <f t="shared" ca="1" si="3287"/>
        <v>663</v>
      </c>
      <c r="NZW42">
        <f t="shared" ca="1" si="3287"/>
        <v>946</v>
      </c>
      <c r="NZX42">
        <f t="shared" ca="1" si="3287"/>
        <v>664</v>
      </c>
      <c r="NZY42">
        <f t="shared" ca="1" si="3287"/>
        <v>924</v>
      </c>
      <c r="NZZ42">
        <f t="shared" ca="1" si="3287"/>
        <v>512</v>
      </c>
      <c r="OAA42">
        <f t="shared" ca="1" si="3287"/>
        <v>722</v>
      </c>
      <c r="OAB42">
        <f t="shared" ca="1" si="3287"/>
        <v>943</v>
      </c>
      <c r="OAC42">
        <f t="shared" ca="1" si="3287"/>
        <v>395</v>
      </c>
      <c r="OAD42">
        <f t="shared" ca="1" si="3287"/>
        <v>946</v>
      </c>
      <c r="OAE42">
        <f t="shared" ca="1" si="3287"/>
        <v>26</v>
      </c>
      <c r="OAF42">
        <f t="shared" ca="1" si="3287"/>
        <v>371</v>
      </c>
      <c r="OAG42">
        <f t="shared" ca="1" si="3287"/>
        <v>212</v>
      </c>
      <c r="OAH42">
        <f t="shared" ca="1" si="3287"/>
        <v>507</v>
      </c>
      <c r="OAI42">
        <f t="shared" ca="1" si="3287"/>
        <v>379</v>
      </c>
      <c r="OAJ42">
        <f t="shared" ca="1" si="3287"/>
        <v>12</v>
      </c>
      <c r="OAK42">
        <f t="shared" ca="1" si="3287"/>
        <v>127</v>
      </c>
      <c r="OAL42">
        <f t="shared" ca="1" si="3287"/>
        <v>151</v>
      </c>
      <c r="OAM42">
        <f t="shared" ca="1" si="3287"/>
        <v>879</v>
      </c>
      <c r="OAN42">
        <f t="shared" ca="1" si="3287"/>
        <v>230</v>
      </c>
      <c r="OAO42">
        <f t="shared" ca="1" si="3287"/>
        <v>425</v>
      </c>
      <c r="OAP42">
        <f t="shared" ca="1" si="3287"/>
        <v>795</v>
      </c>
      <c r="OAQ42">
        <f t="shared" ca="1" si="3287"/>
        <v>22</v>
      </c>
      <c r="OAR42">
        <f t="shared" ca="1" si="3287"/>
        <v>394</v>
      </c>
      <c r="OAS42">
        <f t="shared" ca="1" si="3287"/>
        <v>419</v>
      </c>
      <c r="OAT42">
        <f t="shared" ca="1" si="3287"/>
        <v>647</v>
      </c>
      <c r="OAU42">
        <f t="shared" ca="1" si="3287"/>
        <v>809</v>
      </c>
      <c r="OAV42">
        <f t="shared" ca="1" si="3287"/>
        <v>352</v>
      </c>
      <c r="OAW42">
        <f t="shared" ca="1" si="3287"/>
        <v>762</v>
      </c>
      <c r="OAX42">
        <f t="shared" ca="1" si="3287"/>
        <v>934</v>
      </c>
      <c r="OAY42">
        <f t="shared" ca="1" si="3287"/>
        <v>823</v>
      </c>
      <c r="OAZ42">
        <f t="shared" ca="1" si="3287"/>
        <v>54</v>
      </c>
      <c r="OBA42">
        <f t="shared" ca="1" si="3287"/>
        <v>727</v>
      </c>
      <c r="OBB42">
        <f t="shared" ca="1" si="3287"/>
        <v>853</v>
      </c>
      <c r="OBC42">
        <f t="shared" ca="1" si="3287"/>
        <v>29</v>
      </c>
      <c r="OBD42">
        <f t="shared" ca="1" si="3287"/>
        <v>744</v>
      </c>
      <c r="OBE42">
        <f t="shared" ca="1" si="3287"/>
        <v>616</v>
      </c>
      <c r="OBF42">
        <f t="shared" ca="1" si="3287"/>
        <v>968</v>
      </c>
      <c r="OBG42">
        <f t="shared" ca="1" si="3287"/>
        <v>628</v>
      </c>
      <c r="OBH42">
        <f t="shared" ca="1" si="3155"/>
        <v>890</v>
      </c>
      <c r="OBI42">
        <f t="shared" ca="1" si="3155"/>
        <v>923</v>
      </c>
      <c r="OBJ42">
        <f t="shared" ca="1" si="3155"/>
        <v>526</v>
      </c>
      <c r="OBK42">
        <f t="shared" ca="1" si="3155"/>
        <v>309</v>
      </c>
      <c r="OBL42">
        <f t="shared" ca="1" si="3155"/>
        <v>54</v>
      </c>
      <c r="OBM42">
        <f t="shared" ca="1" si="3155"/>
        <v>182</v>
      </c>
      <c r="OBN42">
        <f t="shared" ca="1" si="3155"/>
        <v>656</v>
      </c>
      <c r="OBO42">
        <f t="shared" ca="1" si="3155"/>
        <v>757</v>
      </c>
      <c r="OBP42">
        <f t="shared" ca="1" si="3155"/>
        <v>941</v>
      </c>
      <c r="OBQ42">
        <f t="shared" ca="1" si="3155"/>
        <v>657</v>
      </c>
      <c r="OBR42">
        <f t="shared" ca="1" si="3155"/>
        <v>315</v>
      </c>
      <c r="OBS42">
        <f t="shared" ca="1" si="3155"/>
        <v>438</v>
      </c>
      <c r="OBT42">
        <f t="shared" ca="1" si="3155"/>
        <v>580</v>
      </c>
      <c r="OBU42">
        <f t="shared" ref="OBU42:OEF50" ca="1" si="3412">RANDBETWEEN(1,1000)</f>
        <v>977</v>
      </c>
      <c r="OBV42">
        <f t="shared" ca="1" si="3412"/>
        <v>247</v>
      </c>
      <c r="OBW42">
        <f t="shared" ca="1" si="3412"/>
        <v>39</v>
      </c>
      <c r="OBX42">
        <f t="shared" ca="1" si="3412"/>
        <v>142</v>
      </c>
      <c r="OBY42">
        <f t="shared" ca="1" si="3412"/>
        <v>476</v>
      </c>
      <c r="OBZ42">
        <f t="shared" ca="1" si="3412"/>
        <v>990</v>
      </c>
      <c r="OCA42">
        <f t="shared" ca="1" si="3412"/>
        <v>136</v>
      </c>
      <c r="OCB42">
        <f t="shared" ca="1" si="3412"/>
        <v>114</v>
      </c>
      <c r="OCC42">
        <f t="shared" ca="1" si="3412"/>
        <v>62</v>
      </c>
      <c r="OCD42">
        <f t="shared" ca="1" si="3412"/>
        <v>129</v>
      </c>
      <c r="OCE42">
        <f t="shared" ca="1" si="3412"/>
        <v>342</v>
      </c>
      <c r="OCF42">
        <f t="shared" ca="1" si="3412"/>
        <v>876</v>
      </c>
      <c r="OCG42">
        <f t="shared" ca="1" si="3412"/>
        <v>199</v>
      </c>
      <c r="OCH42">
        <f t="shared" ca="1" si="3412"/>
        <v>720</v>
      </c>
      <c r="OCI42">
        <f t="shared" ca="1" si="3412"/>
        <v>339</v>
      </c>
      <c r="OCJ42">
        <f t="shared" ca="1" si="3412"/>
        <v>560</v>
      </c>
      <c r="OCK42">
        <f t="shared" ca="1" si="3412"/>
        <v>316</v>
      </c>
      <c r="OCL42">
        <f t="shared" ca="1" si="3412"/>
        <v>483</v>
      </c>
      <c r="OCM42">
        <f t="shared" ca="1" si="3412"/>
        <v>22</v>
      </c>
      <c r="OCN42">
        <f t="shared" ca="1" si="3412"/>
        <v>416</v>
      </c>
      <c r="OCO42">
        <f t="shared" ca="1" si="3412"/>
        <v>473</v>
      </c>
      <c r="OCP42">
        <f t="shared" ca="1" si="3412"/>
        <v>687</v>
      </c>
      <c r="OCQ42">
        <f t="shared" ca="1" si="3412"/>
        <v>700</v>
      </c>
      <c r="OCR42">
        <f t="shared" ca="1" si="3412"/>
        <v>896</v>
      </c>
      <c r="OCS42">
        <f t="shared" ca="1" si="3412"/>
        <v>650</v>
      </c>
      <c r="OCT42">
        <f t="shared" ca="1" si="3412"/>
        <v>926</v>
      </c>
      <c r="OCU42">
        <f t="shared" ca="1" si="3412"/>
        <v>138</v>
      </c>
      <c r="OCV42">
        <f t="shared" ca="1" si="3412"/>
        <v>82</v>
      </c>
      <c r="OCW42">
        <f t="shared" ca="1" si="3412"/>
        <v>69</v>
      </c>
      <c r="OCX42">
        <f t="shared" ca="1" si="3412"/>
        <v>270</v>
      </c>
      <c r="OCY42">
        <f t="shared" ca="1" si="3412"/>
        <v>867</v>
      </c>
      <c r="OCZ42">
        <f t="shared" ca="1" si="3412"/>
        <v>363</v>
      </c>
      <c r="ODA42">
        <f t="shared" ca="1" si="3412"/>
        <v>187</v>
      </c>
      <c r="ODB42">
        <f t="shared" ca="1" si="3412"/>
        <v>910</v>
      </c>
      <c r="ODC42">
        <f t="shared" ca="1" si="3412"/>
        <v>3</v>
      </c>
      <c r="ODD42">
        <f t="shared" ca="1" si="3412"/>
        <v>905</v>
      </c>
      <c r="ODE42">
        <f t="shared" ca="1" si="3412"/>
        <v>285</v>
      </c>
      <c r="ODF42">
        <f t="shared" ca="1" si="3412"/>
        <v>794</v>
      </c>
      <c r="ODG42">
        <f t="shared" ca="1" si="3412"/>
        <v>440</v>
      </c>
      <c r="ODH42">
        <f t="shared" ca="1" si="3412"/>
        <v>322</v>
      </c>
      <c r="ODI42">
        <f t="shared" ca="1" si="3412"/>
        <v>658</v>
      </c>
      <c r="ODJ42">
        <f t="shared" ca="1" si="3412"/>
        <v>390</v>
      </c>
      <c r="ODK42">
        <f t="shared" ca="1" si="3412"/>
        <v>692</v>
      </c>
      <c r="ODL42">
        <f t="shared" ca="1" si="3412"/>
        <v>972</v>
      </c>
      <c r="ODM42">
        <f t="shared" ca="1" si="3412"/>
        <v>36</v>
      </c>
      <c r="ODN42">
        <f t="shared" ca="1" si="3412"/>
        <v>495</v>
      </c>
      <c r="ODO42">
        <f t="shared" ca="1" si="3412"/>
        <v>308</v>
      </c>
      <c r="ODP42">
        <f t="shared" ca="1" si="3412"/>
        <v>142</v>
      </c>
      <c r="ODQ42">
        <f t="shared" ca="1" si="3412"/>
        <v>982</v>
      </c>
      <c r="ODR42">
        <f t="shared" ca="1" si="3412"/>
        <v>450</v>
      </c>
      <c r="ODS42">
        <f t="shared" ca="1" si="3412"/>
        <v>159</v>
      </c>
      <c r="ODT42">
        <f t="shared" ca="1" si="3412"/>
        <v>470</v>
      </c>
      <c r="ODU42">
        <f t="shared" ca="1" si="3412"/>
        <v>382</v>
      </c>
      <c r="ODV42">
        <f t="shared" ca="1" si="3412"/>
        <v>741</v>
      </c>
      <c r="ODW42">
        <f t="shared" ca="1" si="3412"/>
        <v>516</v>
      </c>
      <c r="ODX42">
        <f t="shared" ca="1" si="3412"/>
        <v>445</v>
      </c>
      <c r="ODY42">
        <f t="shared" ca="1" si="3412"/>
        <v>210</v>
      </c>
      <c r="ODZ42">
        <f t="shared" ca="1" si="3412"/>
        <v>30</v>
      </c>
      <c r="OEA42">
        <f t="shared" ca="1" si="3412"/>
        <v>100</v>
      </c>
      <c r="OEB42">
        <f t="shared" ca="1" si="3412"/>
        <v>483</v>
      </c>
      <c r="OEC42">
        <f t="shared" ca="1" si="3412"/>
        <v>67</v>
      </c>
      <c r="OED42">
        <f t="shared" ca="1" si="3412"/>
        <v>643</v>
      </c>
      <c r="OEE42">
        <f t="shared" ca="1" si="3412"/>
        <v>663</v>
      </c>
      <c r="OEF42">
        <f t="shared" ca="1" si="3412"/>
        <v>921</v>
      </c>
      <c r="OEG42">
        <f t="shared" ca="1" si="3288"/>
        <v>844</v>
      </c>
      <c r="OEH42">
        <f t="shared" ca="1" si="3288"/>
        <v>505</v>
      </c>
      <c r="OEI42">
        <f t="shared" ca="1" si="3288"/>
        <v>386</v>
      </c>
      <c r="OEJ42">
        <f t="shared" ca="1" si="3288"/>
        <v>142</v>
      </c>
      <c r="OEK42">
        <f t="shared" ca="1" si="3288"/>
        <v>102</v>
      </c>
      <c r="OEL42">
        <f t="shared" ca="1" si="3288"/>
        <v>552</v>
      </c>
      <c r="OEM42">
        <f t="shared" ca="1" si="3288"/>
        <v>651</v>
      </c>
      <c r="OEN42">
        <f t="shared" ca="1" si="3288"/>
        <v>604</v>
      </c>
      <c r="OEO42">
        <f t="shared" ca="1" si="3288"/>
        <v>689</v>
      </c>
      <c r="OEP42">
        <f t="shared" ca="1" si="3288"/>
        <v>272</v>
      </c>
      <c r="OEQ42">
        <f t="shared" ca="1" si="3288"/>
        <v>392</v>
      </c>
      <c r="OER42">
        <f t="shared" ca="1" si="3288"/>
        <v>133</v>
      </c>
      <c r="OES42">
        <f t="shared" ca="1" si="3288"/>
        <v>728</v>
      </c>
      <c r="OET42">
        <f t="shared" ca="1" si="3288"/>
        <v>837</v>
      </c>
      <c r="OEU42">
        <f t="shared" ca="1" si="3288"/>
        <v>796</v>
      </c>
      <c r="OEV42">
        <f t="shared" ca="1" si="3288"/>
        <v>391</v>
      </c>
      <c r="OEW42">
        <f t="shared" ca="1" si="3288"/>
        <v>248</v>
      </c>
      <c r="OEX42">
        <f t="shared" ca="1" si="3288"/>
        <v>744</v>
      </c>
      <c r="OEY42">
        <f t="shared" ca="1" si="3288"/>
        <v>219</v>
      </c>
      <c r="OEZ42">
        <f t="shared" ca="1" si="3288"/>
        <v>819</v>
      </c>
      <c r="OFA42">
        <f t="shared" ca="1" si="3288"/>
        <v>686</v>
      </c>
      <c r="OFB42">
        <f t="shared" ca="1" si="3288"/>
        <v>972</v>
      </c>
      <c r="OFC42">
        <f t="shared" ca="1" si="3288"/>
        <v>203</v>
      </c>
      <c r="OFD42">
        <f t="shared" ca="1" si="3288"/>
        <v>618</v>
      </c>
      <c r="OFE42">
        <f t="shared" ca="1" si="3288"/>
        <v>922</v>
      </c>
      <c r="OFF42">
        <f t="shared" ca="1" si="3288"/>
        <v>964</v>
      </c>
      <c r="OFG42">
        <f t="shared" ca="1" si="3288"/>
        <v>995</v>
      </c>
      <c r="OFH42">
        <f t="shared" ca="1" si="3288"/>
        <v>502</v>
      </c>
      <c r="OFI42">
        <f t="shared" ca="1" si="3288"/>
        <v>589</v>
      </c>
      <c r="OFJ42">
        <f t="shared" ca="1" si="3288"/>
        <v>843</v>
      </c>
      <c r="OFK42">
        <f t="shared" ca="1" si="3288"/>
        <v>329</v>
      </c>
      <c r="OFL42">
        <f t="shared" ca="1" si="3288"/>
        <v>719</v>
      </c>
      <c r="OFM42">
        <f t="shared" ca="1" si="3288"/>
        <v>912</v>
      </c>
      <c r="OFN42">
        <f t="shared" ca="1" si="3288"/>
        <v>211</v>
      </c>
      <c r="OFO42">
        <f t="shared" ca="1" si="3288"/>
        <v>835</v>
      </c>
      <c r="OFP42">
        <f t="shared" ca="1" si="3288"/>
        <v>892</v>
      </c>
      <c r="OFQ42">
        <f t="shared" ca="1" si="3288"/>
        <v>978</v>
      </c>
      <c r="OFR42">
        <f t="shared" ca="1" si="3288"/>
        <v>916</v>
      </c>
      <c r="OFS42">
        <f t="shared" ca="1" si="3288"/>
        <v>475</v>
      </c>
      <c r="OFT42">
        <f t="shared" ca="1" si="3288"/>
        <v>100</v>
      </c>
      <c r="OFU42">
        <f t="shared" ca="1" si="3288"/>
        <v>516</v>
      </c>
      <c r="OFV42">
        <f t="shared" ca="1" si="3288"/>
        <v>546</v>
      </c>
      <c r="OFW42">
        <f t="shared" ca="1" si="3288"/>
        <v>549</v>
      </c>
      <c r="OFX42">
        <f t="shared" ca="1" si="3288"/>
        <v>151</v>
      </c>
      <c r="OFY42">
        <f t="shared" ca="1" si="3288"/>
        <v>580</v>
      </c>
      <c r="OFZ42">
        <f t="shared" ca="1" si="3288"/>
        <v>682</v>
      </c>
      <c r="OGA42">
        <f t="shared" ca="1" si="3288"/>
        <v>428</v>
      </c>
      <c r="OGB42">
        <f t="shared" ca="1" si="3288"/>
        <v>532</v>
      </c>
      <c r="OGC42">
        <f t="shared" ca="1" si="3288"/>
        <v>184</v>
      </c>
      <c r="OGD42">
        <f t="shared" ca="1" si="3288"/>
        <v>303</v>
      </c>
      <c r="OGE42">
        <f t="shared" ca="1" si="3288"/>
        <v>439</v>
      </c>
      <c r="OGF42">
        <f t="shared" ca="1" si="3156"/>
        <v>271</v>
      </c>
      <c r="OGG42">
        <f t="shared" ca="1" si="3156"/>
        <v>45</v>
      </c>
      <c r="OGH42">
        <f t="shared" ca="1" si="3156"/>
        <v>54</v>
      </c>
      <c r="OGI42">
        <f t="shared" ca="1" si="3156"/>
        <v>465</v>
      </c>
      <c r="OGJ42">
        <f t="shared" ca="1" si="3156"/>
        <v>437</v>
      </c>
      <c r="OGK42">
        <f t="shared" ca="1" si="3156"/>
        <v>184</v>
      </c>
      <c r="OGL42">
        <f t="shared" ca="1" si="3156"/>
        <v>379</v>
      </c>
      <c r="OGM42">
        <f t="shared" ca="1" si="3156"/>
        <v>985</v>
      </c>
      <c r="OGN42">
        <f t="shared" ca="1" si="3156"/>
        <v>473</v>
      </c>
      <c r="OGO42">
        <f t="shared" ca="1" si="3156"/>
        <v>730</v>
      </c>
      <c r="OGP42">
        <f t="shared" ca="1" si="3156"/>
        <v>366</v>
      </c>
      <c r="OGQ42">
        <f t="shared" ca="1" si="3156"/>
        <v>19</v>
      </c>
      <c r="OGR42">
        <f t="shared" ca="1" si="3156"/>
        <v>663</v>
      </c>
      <c r="OGS42">
        <f t="shared" ref="OGS42:OJD50" ca="1" si="3413">RANDBETWEEN(1,1000)</f>
        <v>343</v>
      </c>
      <c r="OGT42">
        <f t="shared" ca="1" si="3413"/>
        <v>919</v>
      </c>
      <c r="OGU42">
        <f t="shared" ca="1" si="3413"/>
        <v>332</v>
      </c>
      <c r="OGV42">
        <f t="shared" ca="1" si="3413"/>
        <v>260</v>
      </c>
      <c r="OGW42">
        <f t="shared" ca="1" si="3413"/>
        <v>530</v>
      </c>
      <c r="OGX42">
        <f t="shared" ca="1" si="3413"/>
        <v>937</v>
      </c>
      <c r="OGY42">
        <f t="shared" ca="1" si="3413"/>
        <v>855</v>
      </c>
      <c r="OGZ42">
        <f t="shared" ca="1" si="3413"/>
        <v>798</v>
      </c>
      <c r="OHA42">
        <f t="shared" ca="1" si="3413"/>
        <v>555</v>
      </c>
      <c r="OHB42">
        <f t="shared" ca="1" si="3413"/>
        <v>412</v>
      </c>
      <c r="OHC42">
        <f t="shared" ca="1" si="3413"/>
        <v>358</v>
      </c>
      <c r="OHD42">
        <f t="shared" ca="1" si="3413"/>
        <v>554</v>
      </c>
      <c r="OHE42">
        <f t="shared" ca="1" si="3413"/>
        <v>18</v>
      </c>
      <c r="OHF42">
        <f t="shared" ca="1" si="3413"/>
        <v>153</v>
      </c>
      <c r="OHG42">
        <f t="shared" ca="1" si="3413"/>
        <v>271</v>
      </c>
      <c r="OHH42">
        <f t="shared" ca="1" si="3413"/>
        <v>219</v>
      </c>
      <c r="OHI42">
        <f t="shared" ca="1" si="3413"/>
        <v>978</v>
      </c>
      <c r="OHJ42">
        <f t="shared" ca="1" si="3413"/>
        <v>410</v>
      </c>
      <c r="OHK42">
        <f t="shared" ca="1" si="3413"/>
        <v>11</v>
      </c>
      <c r="OHL42">
        <f t="shared" ca="1" si="3413"/>
        <v>465</v>
      </c>
      <c r="OHM42">
        <f t="shared" ca="1" si="3413"/>
        <v>758</v>
      </c>
      <c r="OHN42">
        <f t="shared" ca="1" si="3413"/>
        <v>704</v>
      </c>
      <c r="OHO42">
        <f t="shared" ca="1" si="3413"/>
        <v>793</v>
      </c>
      <c r="OHP42">
        <f t="shared" ca="1" si="3413"/>
        <v>258</v>
      </c>
      <c r="OHQ42">
        <f t="shared" ca="1" si="3413"/>
        <v>4</v>
      </c>
      <c r="OHR42">
        <f t="shared" ca="1" si="3413"/>
        <v>779</v>
      </c>
      <c r="OHS42">
        <f t="shared" ca="1" si="3413"/>
        <v>44</v>
      </c>
      <c r="OHT42">
        <f t="shared" ca="1" si="3413"/>
        <v>817</v>
      </c>
      <c r="OHU42">
        <f t="shared" ca="1" si="3413"/>
        <v>150</v>
      </c>
      <c r="OHV42">
        <f t="shared" ca="1" si="3413"/>
        <v>572</v>
      </c>
      <c r="OHW42">
        <f t="shared" ca="1" si="3413"/>
        <v>173</v>
      </c>
      <c r="OHX42">
        <f t="shared" ca="1" si="3413"/>
        <v>867</v>
      </c>
      <c r="OHY42">
        <f t="shared" ca="1" si="3413"/>
        <v>549</v>
      </c>
      <c r="OHZ42">
        <f t="shared" ca="1" si="3413"/>
        <v>785</v>
      </c>
      <c r="OIA42">
        <f t="shared" ca="1" si="3413"/>
        <v>343</v>
      </c>
      <c r="OIB42">
        <f t="shared" ca="1" si="3413"/>
        <v>669</v>
      </c>
      <c r="OIC42">
        <f t="shared" ca="1" si="3413"/>
        <v>629</v>
      </c>
      <c r="OID42">
        <f t="shared" ca="1" si="3413"/>
        <v>190</v>
      </c>
      <c r="OIE42">
        <f t="shared" ca="1" si="3413"/>
        <v>484</v>
      </c>
      <c r="OIF42">
        <f t="shared" ca="1" si="3413"/>
        <v>922</v>
      </c>
      <c r="OIG42">
        <f t="shared" ca="1" si="3413"/>
        <v>472</v>
      </c>
      <c r="OIH42">
        <f t="shared" ca="1" si="3413"/>
        <v>142</v>
      </c>
      <c r="OII42">
        <f t="shared" ca="1" si="3413"/>
        <v>81</v>
      </c>
      <c r="OIJ42">
        <f t="shared" ca="1" si="3413"/>
        <v>666</v>
      </c>
      <c r="OIK42">
        <f t="shared" ca="1" si="3413"/>
        <v>359</v>
      </c>
      <c r="OIL42">
        <f t="shared" ca="1" si="3413"/>
        <v>203</v>
      </c>
      <c r="OIM42">
        <f t="shared" ca="1" si="3413"/>
        <v>89</v>
      </c>
      <c r="OIN42">
        <f t="shared" ca="1" si="3413"/>
        <v>457</v>
      </c>
      <c r="OIO42">
        <f t="shared" ca="1" si="3413"/>
        <v>473</v>
      </c>
      <c r="OIP42">
        <f t="shared" ca="1" si="3413"/>
        <v>728</v>
      </c>
      <c r="OIQ42">
        <f t="shared" ca="1" si="3413"/>
        <v>604</v>
      </c>
      <c r="OIR42">
        <f t="shared" ca="1" si="3413"/>
        <v>304</v>
      </c>
      <c r="OIS42">
        <f t="shared" ca="1" si="3413"/>
        <v>793</v>
      </c>
      <c r="OIT42">
        <f t="shared" ca="1" si="3413"/>
        <v>304</v>
      </c>
      <c r="OIU42">
        <f t="shared" ca="1" si="3413"/>
        <v>977</v>
      </c>
      <c r="OIV42">
        <f t="shared" ca="1" si="3413"/>
        <v>534</v>
      </c>
      <c r="OIW42">
        <f t="shared" ca="1" si="3413"/>
        <v>570</v>
      </c>
      <c r="OIX42">
        <f t="shared" ca="1" si="3413"/>
        <v>469</v>
      </c>
      <c r="OIY42">
        <f t="shared" ca="1" si="3413"/>
        <v>736</v>
      </c>
      <c r="OIZ42">
        <f t="shared" ca="1" si="3413"/>
        <v>547</v>
      </c>
      <c r="OJA42">
        <f t="shared" ca="1" si="3413"/>
        <v>719</v>
      </c>
      <c r="OJB42">
        <f t="shared" ca="1" si="3413"/>
        <v>492</v>
      </c>
      <c r="OJC42">
        <f t="shared" ca="1" si="3413"/>
        <v>567</v>
      </c>
      <c r="OJD42">
        <f t="shared" ca="1" si="3413"/>
        <v>423</v>
      </c>
      <c r="OJE42">
        <f t="shared" ca="1" si="3289"/>
        <v>572</v>
      </c>
      <c r="OJF42">
        <f t="shared" ca="1" si="3289"/>
        <v>604</v>
      </c>
      <c r="OJG42">
        <f t="shared" ca="1" si="3289"/>
        <v>943</v>
      </c>
      <c r="OJH42">
        <f t="shared" ca="1" si="3289"/>
        <v>134</v>
      </c>
      <c r="OJI42">
        <f t="shared" ca="1" si="3289"/>
        <v>407</v>
      </c>
      <c r="OJJ42">
        <f t="shared" ca="1" si="3289"/>
        <v>679</v>
      </c>
      <c r="OJK42">
        <f t="shared" ca="1" si="3289"/>
        <v>578</v>
      </c>
      <c r="OJL42">
        <f t="shared" ca="1" si="3289"/>
        <v>759</v>
      </c>
      <c r="OJM42">
        <f t="shared" ca="1" si="3289"/>
        <v>879</v>
      </c>
      <c r="OJN42">
        <f t="shared" ca="1" si="3289"/>
        <v>922</v>
      </c>
      <c r="OJO42">
        <f t="shared" ca="1" si="3289"/>
        <v>909</v>
      </c>
      <c r="OJP42">
        <f t="shared" ca="1" si="3289"/>
        <v>147</v>
      </c>
      <c r="OJQ42">
        <f t="shared" ca="1" si="3289"/>
        <v>450</v>
      </c>
      <c r="OJR42">
        <f t="shared" ca="1" si="3289"/>
        <v>389</v>
      </c>
      <c r="OJS42">
        <f t="shared" ca="1" si="3289"/>
        <v>729</v>
      </c>
      <c r="OJT42">
        <f t="shared" ca="1" si="3289"/>
        <v>901</v>
      </c>
      <c r="OJU42">
        <f t="shared" ca="1" si="3289"/>
        <v>150</v>
      </c>
      <c r="OJV42">
        <f t="shared" ca="1" si="3289"/>
        <v>668</v>
      </c>
      <c r="OJW42">
        <f t="shared" ca="1" si="3289"/>
        <v>291</v>
      </c>
      <c r="OJX42">
        <f t="shared" ca="1" si="3289"/>
        <v>107</v>
      </c>
      <c r="OJY42">
        <f t="shared" ca="1" si="3289"/>
        <v>528</v>
      </c>
      <c r="OJZ42">
        <f t="shared" ca="1" si="3289"/>
        <v>879</v>
      </c>
      <c r="OKA42">
        <f t="shared" ca="1" si="3289"/>
        <v>534</v>
      </c>
      <c r="OKB42">
        <f t="shared" ca="1" si="3289"/>
        <v>168</v>
      </c>
      <c r="OKC42">
        <f t="shared" ca="1" si="3289"/>
        <v>655</v>
      </c>
      <c r="OKD42">
        <f t="shared" ca="1" si="3289"/>
        <v>996</v>
      </c>
      <c r="OKE42">
        <f t="shared" ca="1" si="3289"/>
        <v>969</v>
      </c>
      <c r="OKF42">
        <f t="shared" ca="1" si="3289"/>
        <v>676</v>
      </c>
      <c r="OKG42">
        <f t="shared" ca="1" si="3289"/>
        <v>728</v>
      </c>
      <c r="OKH42">
        <f t="shared" ca="1" si="3289"/>
        <v>386</v>
      </c>
      <c r="OKI42">
        <f t="shared" ca="1" si="3289"/>
        <v>774</v>
      </c>
      <c r="OKJ42">
        <f t="shared" ca="1" si="3289"/>
        <v>300</v>
      </c>
      <c r="OKK42">
        <f t="shared" ca="1" si="3289"/>
        <v>950</v>
      </c>
      <c r="OKL42">
        <f t="shared" ca="1" si="3289"/>
        <v>309</v>
      </c>
      <c r="OKM42">
        <f t="shared" ca="1" si="3289"/>
        <v>783</v>
      </c>
      <c r="OKN42">
        <f t="shared" ca="1" si="3289"/>
        <v>806</v>
      </c>
      <c r="OKO42">
        <f t="shared" ca="1" si="3289"/>
        <v>663</v>
      </c>
      <c r="OKP42">
        <f t="shared" ca="1" si="3289"/>
        <v>715</v>
      </c>
      <c r="OKQ42">
        <f t="shared" ca="1" si="3289"/>
        <v>834</v>
      </c>
      <c r="OKR42">
        <f t="shared" ca="1" si="3289"/>
        <v>28</v>
      </c>
      <c r="OKS42">
        <f t="shared" ca="1" si="3289"/>
        <v>37</v>
      </c>
      <c r="OKT42">
        <f t="shared" ca="1" si="3289"/>
        <v>353</v>
      </c>
      <c r="OKU42">
        <f t="shared" ca="1" si="3289"/>
        <v>226</v>
      </c>
      <c r="OKV42">
        <f t="shared" ca="1" si="3289"/>
        <v>197</v>
      </c>
      <c r="OKW42">
        <f t="shared" ca="1" si="3289"/>
        <v>906</v>
      </c>
      <c r="OKX42">
        <f t="shared" ca="1" si="3289"/>
        <v>806</v>
      </c>
      <c r="OKY42">
        <f t="shared" ca="1" si="3289"/>
        <v>91</v>
      </c>
      <c r="OKZ42">
        <f t="shared" ca="1" si="3289"/>
        <v>485</v>
      </c>
      <c r="OLA42">
        <f t="shared" ca="1" si="3289"/>
        <v>693</v>
      </c>
      <c r="OLB42">
        <f t="shared" ca="1" si="3289"/>
        <v>305</v>
      </c>
      <c r="OLC42">
        <f t="shared" ca="1" si="3289"/>
        <v>926</v>
      </c>
      <c r="OLD42">
        <f t="shared" ca="1" si="3157"/>
        <v>19</v>
      </c>
      <c r="OLE42">
        <f t="shared" ca="1" si="3157"/>
        <v>719</v>
      </c>
      <c r="OLF42">
        <f t="shared" ca="1" si="3157"/>
        <v>354</v>
      </c>
      <c r="OLG42">
        <f t="shared" ca="1" si="3157"/>
        <v>206</v>
      </c>
      <c r="OLH42">
        <f t="shared" ca="1" si="3157"/>
        <v>440</v>
      </c>
      <c r="OLI42">
        <f t="shared" ca="1" si="3157"/>
        <v>665</v>
      </c>
      <c r="OLJ42">
        <f t="shared" ca="1" si="3157"/>
        <v>476</v>
      </c>
      <c r="OLK42">
        <f t="shared" ca="1" si="3157"/>
        <v>93</v>
      </c>
      <c r="OLL42">
        <f t="shared" ca="1" si="3157"/>
        <v>306</v>
      </c>
      <c r="OLM42">
        <f t="shared" ca="1" si="3157"/>
        <v>14</v>
      </c>
      <c r="OLN42">
        <f t="shared" ca="1" si="3157"/>
        <v>533</v>
      </c>
      <c r="OLO42">
        <f t="shared" ca="1" si="3157"/>
        <v>990</v>
      </c>
      <c r="OLP42">
        <f t="shared" ca="1" si="3157"/>
        <v>932</v>
      </c>
      <c r="OLQ42">
        <f t="shared" ref="OLQ42:OOB50" ca="1" si="3414">RANDBETWEEN(1,1000)</f>
        <v>353</v>
      </c>
      <c r="OLR42">
        <f t="shared" ca="1" si="3414"/>
        <v>658</v>
      </c>
      <c r="OLS42">
        <f t="shared" ca="1" si="3414"/>
        <v>954</v>
      </c>
      <c r="OLT42">
        <f t="shared" ca="1" si="3414"/>
        <v>555</v>
      </c>
      <c r="OLU42">
        <f t="shared" ca="1" si="3414"/>
        <v>927</v>
      </c>
      <c r="OLV42">
        <f t="shared" ca="1" si="3414"/>
        <v>689</v>
      </c>
      <c r="OLW42">
        <f t="shared" ca="1" si="3414"/>
        <v>145</v>
      </c>
      <c r="OLX42">
        <f t="shared" ca="1" si="3414"/>
        <v>219</v>
      </c>
      <c r="OLY42">
        <f t="shared" ca="1" si="3414"/>
        <v>177</v>
      </c>
      <c r="OLZ42">
        <f t="shared" ca="1" si="3414"/>
        <v>244</v>
      </c>
      <c r="OMA42">
        <f t="shared" ca="1" si="3414"/>
        <v>193</v>
      </c>
      <c r="OMB42">
        <f t="shared" ca="1" si="3414"/>
        <v>46</v>
      </c>
      <c r="OMC42">
        <f t="shared" ca="1" si="3414"/>
        <v>914</v>
      </c>
      <c r="OMD42">
        <f t="shared" ca="1" si="3414"/>
        <v>124</v>
      </c>
      <c r="OME42">
        <f t="shared" ca="1" si="3414"/>
        <v>536</v>
      </c>
      <c r="OMF42">
        <f t="shared" ca="1" si="3414"/>
        <v>39</v>
      </c>
      <c r="OMG42">
        <f t="shared" ca="1" si="3414"/>
        <v>906</v>
      </c>
      <c r="OMH42">
        <f t="shared" ca="1" si="3414"/>
        <v>376</v>
      </c>
      <c r="OMI42">
        <f t="shared" ca="1" si="3414"/>
        <v>257</v>
      </c>
      <c r="OMJ42">
        <f t="shared" ca="1" si="3414"/>
        <v>730</v>
      </c>
      <c r="OMK42">
        <f t="shared" ca="1" si="3414"/>
        <v>436</v>
      </c>
      <c r="OML42">
        <f t="shared" ca="1" si="3414"/>
        <v>444</v>
      </c>
      <c r="OMM42">
        <f t="shared" ca="1" si="3414"/>
        <v>964</v>
      </c>
      <c r="OMN42">
        <f t="shared" ca="1" si="3414"/>
        <v>69</v>
      </c>
      <c r="OMO42">
        <f t="shared" ca="1" si="3414"/>
        <v>601</v>
      </c>
      <c r="OMP42">
        <f t="shared" ca="1" si="3414"/>
        <v>676</v>
      </c>
      <c r="OMQ42">
        <f t="shared" ca="1" si="3414"/>
        <v>322</v>
      </c>
      <c r="OMR42">
        <f t="shared" ca="1" si="3414"/>
        <v>926</v>
      </c>
      <c r="OMS42">
        <f t="shared" ca="1" si="3414"/>
        <v>444</v>
      </c>
      <c r="OMT42">
        <f t="shared" ca="1" si="3414"/>
        <v>376</v>
      </c>
      <c r="OMU42">
        <f t="shared" ca="1" si="3414"/>
        <v>616</v>
      </c>
      <c r="OMV42">
        <f t="shared" ca="1" si="3414"/>
        <v>384</v>
      </c>
      <c r="OMW42">
        <f t="shared" ca="1" si="3414"/>
        <v>469</v>
      </c>
      <c r="OMX42">
        <f t="shared" ca="1" si="3414"/>
        <v>955</v>
      </c>
      <c r="OMY42">
        <f t="shared" ca="1" si="3414"/>
        <v>751</v>
      </c>
      <c r="OMZ42">
        <f t="shared" ca="1" si="3414"/>
        <v>844</v>
      </c>
      <c r="ONA42">
        <f t="shared" ca="1" si="3414"/>
        <v>722</v>
      </c>
      <c r="ONB42">
        <f t="shared" ca="1" si="3414"/>
        <v>276</v>
      </c>
      <c r="ONC42">
        <f t="shared" ca="1" si="3414"/>
        <v>893</v>
      </c>
      <c r="OND42">
        <f t="shared" ca="1" si="3414"/>
        <v>133</v>
      </c>
      <c r="ONE42">
        <f t="shared" ca="1" si="3414"/>
        <v>511</v>
      </c>
      <c r="ONF42">
        <f t="shared" ca="1" si="3414"/>
        <v>842</v>
      </c>
      <c r="ONG42">
        <f t="shared" ca="1" si="3414"/>
        <v>704</v>
      </c>
      <c r="ONH42">
        <f t="shared" ca="1" si="3414"/>
        <v>815</v>
      </c>
      <c r="ONI42">
        <f t="shared" ca="1" si="3414"/>
        <v>805</v>
      </c>
      <c r="ONJ42">
        <f t="shared" ca="1" si="3414"/>
        <v>520</v>
      </c>
      <c r="ONK42">
        <f t="shared" ca="1" si="3414"/>
        <v>429</v>
      </c>
      <c r="ONL42">
        <f t="shared" ca="1" si="3414"/>
        <v>722</v>
      </c>
      <c r="ONM42">
        <f t="shared" ca="1" si="3414"/>
        <v>614</v>
      </c>
      <c r="ONN42">
        <f t="shared" ca="1" si="3414"/>
        <v>174</v>
      </c>
      <c r="ONO42">
        <f t="shared" ca="1" si="3414"/>
        <v>314</v>
      </c>
      <c r="ONP42">
        <f t="shared" ca="1" si="3414"/>
        <v>729</v>
      </c>
      <c r="ONQ42">
        <f t="shared" ca="1" si="3414"/>
        <v>740</v>
      </c>
      <c r="ONR42">
        <f t="shared" ca="1" si="3414"/>
        <v>750</v>
      </c>
      <c r="ONS42">
        <f t="shared" ca="1" si="3414"/>
        <v>718</v>
      </c>
      <c r="ONT42">
        <f t="shared" ca="1" si="3414"/>
        <v>395</v>
      </c>
      <c r="ONU42">
        <f t="shared" ca="1" si="3414"/>
        <v>362</v>
      </c>
      <c r="ONV42">
        <f t="shared" ca="1" si="3414"/>
        <v>923</v>
      </c>
      <c r="ONW42">
        <f t="shared" ca="1" si="3414"/>
        <v>485</v>
      </c>
      <c r="ONX42">
        <f t="shared" ca="1" si="3414"/>
        <v>549</v>
      </c>
      <c r="ONY42">
        <f t="shared" ca="1" si="3414"/>
        <v>308</v>
      </c>
      <c r="ONZ42">
        <f t="shared" ca="1" si="3414"/>
        <v>14</v>
      </c>
      <c r="OOA42">
        <f t="shared" ca="1" si="3414"/>
        <v>994</v>
      </c>
      <c r="OOB42">
        <f t="shared" ca="1" si="3414"/>
        <v>484</v>
      </c>
      <c r="OOC42">
        <f t="shared" ca="1" si="3290"/>
        <v>757</v>
      </c>
      <c r="OOD42">
        <f t="shared" ca="1" si="3290"/>
        <v>960</v>
      </c>
      <c r="OOE42">
        <f t="shared" ca="1" si="3290"/>
        <v>735</v>
      </c>
      <c r="OOF42">
        <f t="shared" ca="1" si="3290"/>
        <v>553</v>
      </c>
      <c r="OOG42">
        <f t="shared" ca="1" si="3290"/>
        <v>383</v>
      </c>
      <c r="OOH42">
        <f t="shared" ca="1" si="3290"/>
        <v>971</v>
      </c>
      <c r="OOI42">
        <f t="shared" ca="1" si="3290"/>
        <v>174</v>
      </c>
      <c r="OOJ42">
        <f t="shared" ca="1" si="3290"/>
        <v>329</v>
      </c>
      <c r="OOK42">
        <f t="shared" ca="1" si="3290"/>
        <v>234</v>
      </c>
      <c r="OOL42">
        <f t="shared" ca="1" si="3290"/>
        <v>29</v>
      </c>
      <c r="OOM42">
        <f t="shared" ca="1" si="3290"/>
        <v>322</v>
      </c>
      <c r="OON42">
        <f t="shared" ca="1" si="3290"/>
        <v>155</v>
      </c>
      <c r="OOO42">
        <f t="shared" ca="1" si="3290"/>
        <v>847</v>
      </c>
      <c r="OOP42">
        <f t="shared" ca="1" si="3290"/>
        <v>925</v>
      </c>
      <c r="OOQ42">
        <f t="shared" ca="1" si="3290"/>
        <v>715</v>
      </c>
      <c r="OOR42">
        <f t="shared" ca="1" si="3290"/>
        <v>609</v>
      </c>
      <c r="OOS42">
        <f t="shared" ca="1" si="3290"/>
        <v>246</v>
      </c>
      <c r="OOT42">
        <f t="shared" ca="1" si="3290"/>
        <v>188</v>
      </c>
      <c r="OOU42">
        <f t="shared" ca="1" si="3290"/>
        <v>305</v>
      </c>
      <c r="OOV42">
        <f t="shared" ca="1" si="3290"/>
        <v>131</v>
      </c>
      <c r="OOW42">
        <f t="shared" ca="1" si="3290"/>
        <v>801</v>
      </c>
      <c r="OOX42">
        <f t="shared" ca="1" si="3290"/>
        <v>818</v>
      </c>
      <c r="OOY42">
        <f t="shared" ca="1" si="3290"/>
        <v>900</v>
      </c>
      <c r="OOZ42">
        <f t="shared" ca="1" si="3290"/>
        <v>692</v>
      </c>
      <c r="OPA42">
        <f t="shared" ca="1" si="3290"/>
        <v>996</v>
      </c>
      <c r="OPB42">
        <f t="shared" ca="1" si="3290"/>
        <v>646</v>
      </c>
      <c r="OPC42">
        <f t="shared" ca="1" si="3290"/>
        <v>359</v>
      </c>
      <c r="OPD42">
        <f t="shared" ca="1" si="3290"/>
        <v>930</v>
      </c>
      <c r="OPE42">
        <f t="shared" ca="1" si="3290"/>
        <v>989</v>
      </c>
      <c r="OPF42">
        <f t="shared" ca="1" si="3290"/>
        <v>191</v>
      </c>
      <c r="OPG42">
        <f t="shared" ca="1" si="3290"/>
        <v>59</v>
      </c>
      <c r="OPH42">
        <f t="shared" ca="1" si="3290"/>
        <v>235</v>
      </c>
      <c r="OPI42">
        <f t="shared" ca="1" si="3290"/>
        <v>37</v>
      </c>
      <c r="OPJ42">
        <f t="shared" ca="1" si="3290"/>
        <v>750</v>
      </c>
      <c r="OPK42">
        <f t="shared" ca="1" si="3290"/>
        <v>989</v>
      </c>
      <c r="OPL42">
        <f t="shared" ca="1" si="3290"/>
        <v>164</v>
      </c>
      <c r="OPM42">
        <f t="shared" ca="1" si="3290"/>
        <v>882</v>
      </c>
      <c r="OPN42">
        <f t="shared" ca="1" si="3290"/>
        <v>594</v>
      </c>
      <c r="OPO42">
        <f t="shared" ca="1" si="3290"/>
        <v>777</v>
      </c>
      <c r="OPP42">
        <f t="shared" ca="1" si="3290"/>
        <v>373</v>
      </c>
      <c r="OPQ42">
        <f t="shared" ca="1" si="3290"/>
        <v>256</v>
      </c>
      <c r="OPR42">
        <f t="shared" ca="1" si="3290"/>
        <v>475</v>
      </c>
      <c r="OPS42">
        <f t="shared" ca="1" si="3290"/>
        <v>723</v>
      </c>
      <c r="OPT42">
        <f t="shared" ca="1" si="3290"/>
        <v>603</v>
      </c>
      <c r="OPU42">
        <f t="shared" ca="1" si="3290"/>
        <v>784</v>
      </c>
      <c r="OPV42">
        <f t="shared" ca="1" si="3290"/>
        <v>664</v>
      </c>
      <c r="OPW42">
        <f t="shared" ca="1" si="3290"/>
        <v>223</v>
      </c>
      <c r="OPX42">
        <f t="shared" ca="1" si="3290"/>
        <v>395</v>
      </c>
      <c r="OPY42">
        <f t="shared" ca="1" si="3290"/>
        <v>879</v>
      </c>
      <c r="OPZ42">
        <f t="shared" ca="1" si="3290"/>
        <v>113</v>
      </c>
      <c r="OQA42">
        <f t="shared" ca="1" si="3290"/>
        <v>333</v>
      </c>
      <c r="OQB42">
        <f t="shared" ca="1" si="3158"/>
        <v>670</v>
      </c>
      <c r="OQC42">
        <f t="shared" ca="1" si="3158"/>
        <v>321</v>
      </c>
      <c r="OQD42">
        <f t="shared" ca="1" si="3158"/>
        <v>266</v>
      </c>
      <c r="OQE42">
        <f t="shared" ca="1" si="3158"/>
        <v>552</v>
      </c>
      <c r="OQF42">
        <f t="shared" ca="1" si="3158"/>
        <v>123</v>
      </c>
      <c r="OQG42">
        <f t="shared" ca="1" si="3158"/>
        <v>70</v>
      </c>
      <c r="OQH42">
        <f t="shared" ca="1" si="3158"/>
        <v>702</v>
      </c>
      <c r="OQI42">
        <f t="shared" ca="1" si="3158"/>
        <v>79</v>
      </c>
      <c r="OQJ42">
        <f t="shared" ca="1" si="3158"/>
        <v>183</v>
      </c>
      <c r="OQK42">
        <f t="shared" ca="1" si="3158"/>
        <v>323</v>
      </c>
      <c r="OQL42">
        <f t="shared" ca="1" si="3158"/>
        <v>777</v>
      </c>
      <c r="OQM42">
        <f t="shared" ca="1" si="3158"/>
        <v>365</v>
      </c>
      <c r="OQN42">
        <f t="shared" ca="1" si="3158"/>
        <v>192</v>
      </c>
      <c r="OQO42">
        <f t="shared" ref="OQO42:OSZ50" ca="1" si="3415">RANDBETWEEN(1,1000)</f>
        <v>768</v>
      </c>
      <c r="OQP42">
        <f t="shared" ca="1" si="3415"/>
        <v>222</v>
      </c>
      <c r="OQQ42">
        <f t="shared" ca="1" si="3415"/>
        <v>834</v>
      </c>
      <c r="OQR42">
        <f t="shared" ca="1" si="3415"/>
        <v>625</v>
      </c>
      <c r="OQS42">
        <f t="shared" ca="1" si="3415"/>
        <v>513</v>
      </c>
      <c r="OQT42">
        <f t="shared" ca="1" si="3415"/>
        <v>731</v>
      </c>
      <c r="OQU42">
        <f t="shared" ca="1" si="3415"/>
        <v>431</v>
      </c>
      <c r="OQV42">
        <f t="shared" ca="1" si="3415"/>
        <v>702</v>
      </c>
      <c r="OQW42">
        <f t="shared" ca="1" si="3415"/>
        <v>192</v>
      </c>
      <c r="OQX42">
        <f t="shared" ca="1" si="3415"/>
        <v>365</v>
      </c>
      <c r="OQY42">
        <f t="shared" ca="1" si="3415"/>
        <v>957</v>
      </c>
      <c r="OQZ42">
        <f t="shared" ca="1" si="3415"/>
        <v>603</v>
      </c>
      <c r="ORA42">
        <f t="shared" ca="1" si="3415"/>
        <v>72</v>
      </c>
      <c r="ORB42">
        <f t="shared" ca="1" si="3415"/>
        <v>292</v>
      </c>
      <c r="ORC42">
        <f t="shared" ca="1" si="3415"/>
        <v>797</v>
      </c>
      <c r="ORD42">
        <f t="shared" ca="1" si="3415"/>
        <v>316</v>
      </c>
      <c r="ORE42">
        <f t="shared" ca="1" si="3415"/>
        <v>342</v>
      </c>
      <c r="ORF42">
        <f t="shared" ca="1" si="3415"/>
        <v>215</v>
      </c>
      <c r="ORG42">
        <f t="shared" ca="1" si="3415"/>
        <v>29</v>
      </c>
      <c r="ORH42">
        <f t="shared" ca="1" si="3415"/>
        <v>35</v>
      </c>
      <c r="ORI42">
        <f t="shared" ca="1" si="3415"/>
        <v>723</v>
      </c>
      <c r="ORJ42">
        <f t="shared" ca="1" si="3415"/>
        <v>469</v>
      </c>
      <c r="ORK42">
        <f t="shared" ca="1" si="3415"/>
        <v>688</v>
      </c>
      <c r="ORL42">
        <f t="shared" ca="1" si="3415"/>
        <v>884</v>
      </c>
      <c r="ORM42">
        <f t="shared" ca="1" si="3415"/>
        <v>314</v>
      </c>
      <c r="ORN42">
        <f t="shared" ca="1" si="3415"/>
        <v>467</v>
      </c>
      <c r="ORO42">
        <f t="shared" ca="1" si="3415"/>
        <v>177</v>
      </c>
      <c r="ORP42">
        <f t="shared" ca="1" si="3415"/>
        <v>87</v>
      </c>
      <c r="ORQ42">
        <f t="shared" ca="1" si="3415"/>
        <v>562</v>
      </c>
      <c r="ORR42">
        <f t="shared" ca="1" si="3415"/>
        <v>457</v>
      </c>
      <c r="ORS42">
        <f t="shared" ca="1" si="3415"/>
        <v>90</v>
      </c>
      <c r="ORT42">
        <f t="shared" ca="1" si="3415"/>
        <v>406</v>
      </c>
      <c r="ORU42">
        <f t="shared" ca="1" si="3415"/>
        <v>734</v>
      </c>
      <c r="ORV42">
        <f t="shared" ca="1" si="3415"/>
        <v>211</v>
      </c>
      <c r="ORW42">
        <f t="shared" ca="1" si="3415"/>
        <v>494</v>
      </c>
      <c r="ORX42">
        <f t="shared" ca="1" si="3415"/>
        <v>474</v>
      </c>
      <c r="ORY42">
        <f t="shared" ca="1" si="3415"/>
        <v>105</v>
      </c>
      <c r="ORZ42">
        <f t="shared" ca="1" si="3415"/>
        <v>864</v>
      </c>
      <c r="OSA42">
        <f t="shared" ca="1" si="3415"/>
        <v>574</v>
      </c>
      <c r="OSB42">
        <f t="shared" ca="1" si="3415"/>
        <v>782</v>
      </c>
      <c r="OSC42">
        <f t="shared" ca="1" si="3415"/>
        <v>39</v>
      </c>
      <c r="OSD42">
        <f t="shared" ca="1" si="3415"/>
        <v>665</v>
      </c>
      <c r="OSE42">
        <f t="shared" ca="1" si="3415"/>
        <v>905</v>
      </c>
      <c r="OSF42">
        <f t="shared" ca="1" si="3415"/>
        <v>209</v>
      </c>
      <c r="OSG42">
        <f t="shared" ca="1" si="3415"/>
        <v>787</v>
      </c>
      <c r="OSH42">
        <f t="shared" ca="1" si="3415"/>
        <v>195</v>
      </c>
      <c r="OSI42">
        <f t="shared" ca="1" si="3415"/>
        <v>874</v>
      </c>
      <c r="OSJ42">
        <f t="shared" ca="1" si="3415"/>
        <v>457</v>
      </c>
      <c r="OSK42">
        <f t="shared" ca="1" si="3415"/>
        <v>433</v>
      </c>
      <c r="OSL42">
        <f t="shared" ca="1" si="3415"/>
        <v>3</v>
      </c>
      <c r="OSM42">
        <f t="shared" ca="1" si="3415"/>
        <v>149</v>
      </c>
      <c r="OSN42">
        <f t="shared" ca="1" si="3415"/>
        <v>415</v>
      </c>
      <c r="OSO42">
        <f t="shared" ca="1" si="3415"/>
        <v>613</v>
      </c>
      <c r="OSP42">
        <f t="shared" ca="1" si="3415"/>
        <v>406</v>
      </c>
      <c r="OSQ42">
        <f t="shared" ca="1" si="3415"/>
        <v>696</v>
      </c>
      <c r="OSR42">
        <f t="shared" ca="1" si="3415"/>
        <v>205</v>
      </c>
      <c r="OSS42">
        <f t="shared" ca="1" si="3415"/>
        <v>746</v>
      </c>
      <c r="OST42">
        <f t="shared" ca="1" si="3415"/>
        <v>283</v>
      </c>
      <c r="OSU42">
        <f t="shared" ca="1" si="3415"/>
        <v>909</v>
      </c>
      <c r="OSV42">
        <f t="shared" ca="1" si="3415"/>
        <v>279</v>
      </c>
      <c r="OSW42">
        <f t="shared" ca="1" si="3415"/>
        <v>446</v>
      </c>
      <c r="OSX42">
        <f t="shared" ca="1" si="3415"/>
        <v>996</v>
      </c>
      <c r="OSY42">
        <f t="shared" ca="1" si="3415"/>
        <v>23</v>
      </c>
      <c r="OSZ42">
        <f t="shared" ca="1" si="3415"/>
        <v>582</v>
      </c>
      <c r="OTA42">
        <f t="shared" ca="1" si="3291"/>
        <v>646</v>
      </c>
      <c r="OTB42">
        <f t="shared" ca="1" si="3291"/>
        <v>490</v>
      </c>
      <c r="OTC42">
        <f t="shared" ca="1" si="3291"/>
        <v>917</v>
      </c>
      <c r="OTD42">
        <f t="shared" ca="1" si="3291"/>
        <v>360</v>
      </c>
      <c r="OTE42">
        <f t="shared" ca="1" si="3291"/>
        <v>792</v>
      </c>
      <c r="OTF42">
        <f t="shared" ca="1" si="3291"/>
        <v>749</v>
      </c>
      <c r="OTG42">
        <f t="shared" ca="1" si="3291"/>
        <v>378</v>
      </c>
      <c r="OTH42">
        <f t="shared" ca="1" si="3291"/>
        <v>944</v>
      </c>
      <c r="OTI42">
        <f t="shared" ca="1" si="3291"/>
        <v>900</v>
      </c>
      <c r="OTJ42">
        <f t="shared" ca="1" si="3291"/>
        <v>107</v>
      </c>
      <c r="OTK42">
        <f t="shared" ca="1" si="3291"/>
        <v>507</v>
      </c>
      <c r="OTL42">
        <f t="shared" ca="1" si="3291"/>
        <v>514</v>
      </c>
      <c r="OTM42">
        <f t="shared" ca="1" si="3291"/>
        <v>74</v>
      </c>
      <c r="OTN42">
        <f t="shared" ca="1" si="3291"/>
        <v>895</v>
      </c>
      <c r="OTO42">
        <f t="shared" ca="1" si="3291"/>
        <v>963</v>
      </c>
      <c r="OTP42">
        <f t="shared" ca="1" si="3291"/>
        <v>672</v>
      </c>
      <c r="OTQ42">
        <f t="shared" ca="1" si="3291"/>
        <v>360</v>
      </c>
      <c r="OTR42">
        <f t="shared" ca="1" si="3291"/>
        <v>170</v>
      </c>
      <c r="OTS42">
        <f t="shared" ca="1" si="3291"/>
        <v>831</v>
      </c>
      <c r="OTT42">
        <f t="shared" ca="1" si="3291"/>
        <v>372</v>
      </c>
      <c r="OTU42">
        <f t="shared" ca="1" si="3291"/>
        <v>852</v>
      </c>
      <c r="OTV42">
        <f t="shared" ca="1" si="3291"/>
        <v>122</v>
      </c>
      <c r="OTW42">
        <f t="shared" ca="1" si="3291"/>
        <v>532</v>
      </c>
      <c r="OTX42">
        <f t="shared" ca="1" si="3291"/>
        <v>822</v>
      </c>
      <c r="OTY42">
        <f t="shared" ca="1" si="3291"/>
        <v>403</v>
      </c>
      <c r="OTZ42">
        <f t="shared" ca="1" si="3291"/>
        <v>202</v>
      </c>
      <c r="OUA42">
        <f t="shared" ca="1" si="3291"/>
        <v>93</v>
      </c>
      <c r="OUB42">
        <f t="shared" ca="1" si="3291"/>
        <v>559</v>
      </c>
      <c r="OUC42">
        <f t="shared" ca="1" si="3291"/>
        <v>458</v>
      </c>
      <c r="OUD42">
        <f t="shared" ca="1" si="3291"/>
        <v>179</v>
      </c>
      <c r="OUE42">
        <f t="shared" ca="1" si="3291"/>
        <v>446</v>
      </c>
      <c r="OUF42">
        <f t="shared" ca="1" si="3291"/>
        <v>222</v>
      </c>
      <c r="OUG42">
        <f t="shared" ca="1" si="3291"/>
        <v>297</v>
      </c>
      <c r="OUH42">
        <f t="shared" ca="1" si="3291"/>
        <v>616</v>
      </c>
      <c r="OUI42">
        <f t="shared" ca="1" si="3291"/>
        <v>912</v>
      </c>
      <c r="OUJ42">
        <f t="shared" ca="1" si="3291"/>
        <v>431</v>
      </c>
      <c r="OUK42">
        <f t="shared" ca="1" si="3291"/>
        <v>384</v>
      </c>
      <c r="OUL42">
        <f t="shared" ca="1" si="3291"/>
        <v>427</v>
      </c>
      <c r="OUM42">
        <f t="shared" ca="1" si="3291"/>
        <v>744</v>
      </c>
      <c r="OUN42">
        <f t="shared" ca="1" si="3291"/>
        <v>117</v>
      </c>
      <c r="OUO42">
        <f t="shared" ca="1" si="3291"/>
        <v>997</v>
      </c>
      <c r="OUP42">
        <f t="shared" ca="1" si="3291"/>
        <v>709</v>
      </c>
      <c r="OUQ42">
        <f t="shared" ca="1" si="3291"/>
        <v>70</v>
      </c>
      <c r="OUR42">
        <f t="shared" ca="1" si="3291"/>
        <v>789</v>
      </c>
      <c r="OUS42">
        <f t="shared" ca="1" si="3291"/>
        <v>81</v>
      </c>
      <c r="OUT42">
        <f t="shared" ca="1" si="3291"/>
        <v>704</v>
      </c>
      <c r="OUU42">
        <f t="shared" ca="1" si="3291"/>
        <v>963</v>
      </c>
      <c r="OUV42">
        <f t="shared" ca="1" si="3291"/>
        <v>112</v>
      </c>
      <c r="OUW42">
        <f t="shared" ca="1" si="3291"/>
        <v>675</v>
      </c>
      <c r="OUX42">
        <f t="shared" ca="1" si="3291"/>
        <v>448</v>
      </c>
      <c r="OUY42">
        <f t="shared" ca="1" si="3291"/>
        <v>679</v>
      </c>
      <c r="OUZ42">
        <f t="shared" ca="1" si="3159"/>
        <v>212</v>
      </c>
      <c r="OVA42">
        <f t="shared" ca="1" si="3159"/>
        <v>854</v>
      </c>
      <c r="OVB42">
        <f t="shared" ca="1" si="3159"/>
        <v>587</v>
      </c>
      <c r="OVC42">
        <f t="shared" ca="1" si="3159"/>
        <v>644</v>
      </c>
      <c r="OVD42">
        <f t="shared" ca="1" si="3159"/>
        <v>338</v>
      </c>
      <c r="OVE42">
        <f t="shared" ca="1" si="3159"/>
        <v>143</v>
      </c>
      <c r="OVF42">
        <f t="shared" ca="1" si="3159"/>
        <v>19</v>
      </c>
      <c r="OVG42">
        <f t="shared" ca="1" si="3159"/>
        <v>376</v>
      </c>
      <c r="OVH42">
        <f t="shared" ca="1" si="3159"/>
        <v>896</v>
      </c>
      <c r="OVI42">
        <f t="shared" ca="1" si="3159"/>
        <v>262</v>
      </c>
      <c r="OVJ42">
        <f t="shared" ca="1" si="3159"/>
        <v>774</v>
      </c>
      <c r="OVK42">
        <f t="shared" ca="1" si="3159"/>
        <v>792</v>
      </c>
      <c r="OVL42">
        <f t="shared" ca="1" si="3159"/>
        <v>80</v>
      </c>
      <c r="OVM42">
        <f t="shared" ref="OVM42:OXX50" ca="1" si="3416">RANDBETWEEN(1,1000)</f>
        <v>938</v>
      </c>
      <c r="OVN42">
        <f t="shared" ca="1" si="3416"/>
        <v>912</v>
      </c>
      <c r="OVO42">
        <f t="shared" ca="1" si="3416"/>
        <v>269</v>
      </c>
      <c r="OVP42">
        <f t="shared" ca="1" si="3416"/>
        <v>598</v>
      </c>
      <c r="OVQ42">
        <f t="shared" ca="1" si="3416"/>
        <v>638</v>
      </c>
      <c r="OVR42">
        <f t="shared" ca="1" si="3416"/>
        <v>827</v>
      </c>
      <c r="OVS42">
        <f t="shared" ca="1" si="3416"/>
        <v>907</v>
      </c>
      <c r="OVT42">
        <f t="shared" ca="1" si="3416"/>
        <v>553</v>
      </c>
      <c r="OVU42">
        <f t="shared" ca="1" si="3416"/>
        <v>572</v>
      </c>
      <c r="OVV42">
        <f t="shared" ca="1" si="3416"/>
        <v>122</v>
      </c>
      <c r="OVW42">
        <f t="shared" ca="1" si="3416"/>
        <v>241</v>
      </c>
      <c r="OVX42">
        <f t="shared" ca="1" si="3416"/>
        <v>264</v>
      </c>
      <c r="OVY42">
        <f t="shared" ca="1" si="3416"/>
        <v>312</v>
      </c>
      <c r="OVZ42">
        <f t="shared" ca="1" si="3416"/>
        <v>461</v>
      </c>
      <c r="OWA42">
        <f t="shared" ca="1" si="3416"/>
        <v>946</v>
      </c>
      <c r="OWB42">
        <f t="shared" ca="1" si="3416"/>
        <v>350</v>
      </c>
      <c r="OWC42">
        <f t="shared" ca="1" si="3416"/>
        <v>936</v>
      </c>
      <c r="OWD42">
        <f t="shared" ca="1" si="3416"/>
        <v>29</v>
      </c>
      <c r="OWE42">
        <f t="shared" ca="1" si="3416"/>
        <v>246</v>
      </c>
      <c r="OWF42">
        <f t="shared" ca="1" si="3416"/>
        <v>975</v>
      </c>
      <c r="OWG42">
        <f t="shared" ca="1" si="3416"/>
        <v>208</v>
      </c>
      <c r="OWH42">
        <f t="shared" ca="1" si="3416"/>
        <v>980</v>
      </c>
      <c r="OWI42">
        <f t="shared" ca="1" si="3416"/>
        <v>860</v>
      </c>
      <c r="OWJ42">
        <f t="shared" ca="1" si="3416"/>
        <v>330</v>
      </c>
      <c r="OWK42">
        <f t="shared" ca="1" si="3416"/>
        <v>107</v>
      </c>
      <c r="OWL42">
        <f t="shared" ca="1" si="3416"/>
        <v>170</v>
      </c>
      <c r="OWM42">
        <f t="shared" ca="1" si="3416"/>
        <v>827</v>
      </c>
      <c r="OWN42">
        <f t="shared" ca="1" si="3416"/>
        <v>171</v>
      </c>
      <c r="OWO42">
        <f t="shared" ca="1" si="3416"/>
        <v>35</v>
      </c>
      <c r="OWP42">
        <f t="shared" ca="1" si="3416"/>
        <v>545</v>
      </c>
      <c r="OWQ42">
        <f t="shared" ca="1" si="3416"/>
        <v>706</v>
      </c>
      <c r="OWR42">
        <f t="shared" ca="1" si="3416"/>
        <v>31</v>
      </c>
      <c r="OWS42">
        <f t="shared" ca="1" si="3416"/>
        <v>220</v>
      </c>
      <c r="OWT42">
        <f t="shared" ca="1" si="3416"/>
        <v>416</v>
      </c>
      <c r="OWU42">
        <f t="shared" ca="1" si="3416"/>
        <v>242</v>
      </c>
      <c r="OWV42">
        <f t="shared" ca="1" si="3416"/>
        <v>960</v>
      </c>
      <c r="OWW42">
        <f t="shared" ca="1" si="3416"/>
        <v>519</v>
      </c>
      <c r="OWX42">
        <f t="shared" ca="1" si="3416"/>
        <v>949</v>
      </c>
      <c r="OWY42">
        <f t="shared" ca="1" si="3416"/>
        <v>510</v>
      </c>
      <c r="OWZ42">
        <f t="shared" ca="1" si="3416"/>
        <v>525</v>
      </c>
      <c r="OXA42">
        <f t="shared" ca="1" si="3416"/>
        <v>333</v>
      </c>
      <c r="OXB42">
        <f t="shared" ca="1" si="3416"/>
        <v>883</v>
      </c>
      <c r="OXC42">
        <f t="shared" ca="1" si="3416"/>
        <v>621</v>
      </c>
      <c r="OXD42">
        <f t="shared" ca="1" si="3416"/>
        <v>179</v>
      </c>
      <c r="OXE42">
        <f t="shared" ca="1" si="3416"/>
        <v>754</v>
      </c>
      <c r="OXF42">
        <f t="shared" ca="1" si="3416"/>
        <v>499</v>
      </c>
      <c r="OXG42">
        <f t="shared" ca="1" si="3416"/>
        <v>160</v>
      </c>
      <c r="OXH42">
        <f t="shared" ca="1" si="3416"/>
        <v>963</v>
      </c>
      <c r="OXI42">
        <f t="shared" ca="1" si="3416"/>
        <v>568</v>
      </c>
      <c r="OXJ42">
        <f t="shared" ca="1" si="3416"/>
        <v>266</v>
      </c>
      <c r="OXK42">
        <f t="shared" ca="1" si="3416"/>
        <v>718</v>
      </c>
      <c r="OXL42">
        <f t="shared" ca="1" si="3416"/>
        <v>290</v>
      </c>
      <c r="OXM42">
        <f t="shared" ca="1" si="3416"/>
        <v>541</v>
      </c>
      <c r="OXN42">
        <f t="shared" ca="1" si="3416"/>
        <v>607</v>
      </c>
      <c r="OXO42">
        <f t="shared" ca="1" si="3416"/>
        <v>586</v>
      </c>
      <c r="OXP42">
        <f t="shared" ca="1" si="3416"/>
        <v>651</v>
      </c>
      <c r="OXQ42">
        <f t="shared" ca="1" si="3416"/>
        <v>291</v>
      </c>
      <c r="OXR42">
        <f t="shared" ca="1" si="3416"/>
        <v>32</v>
      </c>
      <c r="OXS42">
        <f t="shared" ca="1" si="3416"/>
        <v>997</v>
      </c>
      <c r="OXT42">
        <f t="shared" ca="1" si="3416"/>
        <v>106</v>
      </c>
      <c r="OXU42">
        <f t="shared" ca="1" si="3416"/>
        <v>278</v>
      </c>
      <c r="OXV42">
        <f t="shared" ca="1" si="3416"/>
        <v>44</v>
      </c>
      <c r="OXW42">
        <f t="shared" ca="1" si="3416"/>
        <v>672</v>
      </c>
      <c r="OXX42">
        <f t="shared" ca="1" si="3416"/>
        <v>499</v>
      </c>
      <c r="OXY42">
        <f t="shared" ca="1" si="3292"/>
        <v>373</v>
      </c>
      <c r="OXZ42">
        <f t="shared" ca="1" si="3292"/>
        <v>780</v>
      </c>
      <c r="OYA42">
        <f t="shared" ca="1" si="3292"/>
        <v>686</v>
      </c>
      <c r="OYB42">
        <f t="shared" ca="1" si="3292"/>
        <v>429</v>
      </c>
      <c r="OYC42">
        <f t="shared" ca="1" si="3292"/>
        <v>143</v>
      </c>
      <c r="OYD42">
        <f t="shared" ca="1" si="3292"/>
        <v>59</v>
      </c>
      <c r="OYE42">
        <f t="shared" ca="1" si="3292"/>
        <v>307</v>
      </c>
      <c r="OYF42">
        <f t="shared" ca="1" si="3292"/>
        <v>260</v>
      </c>
      <c r="OYG42">
        <f t="shared" ca="1" si="3292"/>
        <v>78</v>
      </c>
      <c r="OYH42">
        <f t="shared" ca="1" si="3292"/>
        <v>169</v>
      </c>
      <c r="OYI42">
        <f t="shared" ca="1" si="3292"/>
        <v>406</v>
      </c>
      <c r="OYJ42">
        <f t="shared" ca="1" si="3292"/>
        <v>112</v>
      </c>
      <c r="OYK42">
        <f t="shared" ca="1" si="3292"/>
        <v>338</v>
      </c>
      <c r="OYL42">
        <f t="shared" ca="1" si="3292"/>
        <v>62</v>
      </c>
      <c r="OYM42">
        <f t="shared" ca="1" si="3292"/>
        <v>583</v>
      </c>
      <c r="OYN42">
        <f t="shared" ca="1" si="3292"/>
        <v>385</v>
      </c>
      <c r="OYO42">
        <f t="shared" ca="1" si="3292"/>
        <v>90</v>
      </c>
      <c r="OYP42">
        <f t="shared" ca="1" si="3292"/>
        <v>892</v>
      </c>
      <c r="OYQ42">
        <f t="shared" ca="1" si="3292"/>
        <v>260</v>
      </c>
      <c r="OYR42">
        <f t="shared" ca="1" si="3292"/>
        <v>308</v>
      </c>
      <c r="OYS42">
        <f t="shared" ca="1" si="3292"/>
        <v>145</v>
      </c>
      <c r="OYT42">
        <f t="shared" ca="1" si="3292"/>
        <v>938</v>
      </c>
      <c r="OYU42">
        <f t="shared" ca="1" si="3292"/>
        <v>415</v>
      </c>
      <c r="OYV42">
        <f t="shared" ca="1" si="3292"/>
        <v>294</v>
      </c>
      <c r="OYW42">
        <f t="shared" ca="1" si="3292"/>
        <v>686</v>
      </c>
      <c r="OYX42">
        <f t="shared" ca="1" si="3292"/>
        <v>944</v>
      </c>
      <c r="OYY42">
        <f t="shared" ca="1" si="3292"/>
        <v>886</v>
      </c>
      <c r="OYZ42">
        <f t="shared" ca="1" si="3292"/>
        <v>40</v>
      </c>
      <c r="OZA42">
        <f t="shared" ca="1" si="3292"/>
        <v>107</v>
      </c>
      <c r="OZB42">
        <f t="shared" ca="1" si="3292"/>
        <v>349</v>
      </c>
      <c r="OZC42">
        <f t="shared" ca="1" si="3292"/>
        <v>130</v>
      </c>
      <c r="OZD42">
        <f t="shared" ca="1" si="3292"/>
        <v>986</v>
      </c>
      <c r="OZE42">
        <f t="shared" ca="1" si="3292"/>
        <v>193</v>
      </c>
      <c r="OZF42">
        <f t="shared" ca="1" si="3292"/>
        <v>639</v>
      </c>
      <c r="OZG42">
        <f t="shared" ca="1" si="3292"/>
        <v>858</v>
      </c>
      <c r="OZH42">
        <f t="shared" ca="1" si="3292"/>
        <v>873</v>
      </c>
      <c r="OZI42">
        <f t="shared" ca="1" si="3292"/>
        <v>687</v>
      </c>
      <c r="OZJ42">
        <f t="shared" ca="1" si="3292"/>
        <v>250</v>
      </c>
      <c r="OZK42">
        <f t="shared" ca="1" si="3292"/>
        <v>887</v>
      </c>
      <c r="OZL42">
        <f t="shared" ca="1" si="3292"/>
        <v>608</v>
      </c>
      <c r="OZM42">
        <f t="shared" ca="1" si="3292"/>
        <v>899</v>
      </c>
      <c r="OZN42">
        <f t="shared" ca="1" si="3292"/>
        <v>605</v>
      </c>
      <c r="OZO42">
        <f t="shared" ca="1" si="3292"/>
        <v>737</v>
      </c>
      <c r="OZP42">
        <f t="shared" ca="1" si="3292"/>
        <v>122</v>
      </c>
      <c r="OZQ42">
        <f t="shared" ca="1" si="3292"/>
        <v>757</v>
      </c>
      <c r="OZR42">
        <f t="shared" ca="1" si="3292"/>
        <v>21</v>
      </c>
      <c r="OZS42">
        <f t="shared" ca="1" si="3292"/>
        <v>509</v>
      </c>
      <c r="OZT42">
        <f t="shared" ca="1" si="3292"/>
        <v>464</v>
      </c>
      <c r="OZU42">
        <f t="shared" ca="1" si="3292"/>
        <v>1000</v>
      </c>
      <c r="OZV42">
        <f t="shared" ca="1" si="3292"/>
        <v>860</v>
      </c>
      <c r="OZW42">
        <f t="shared" ca="1" si="3292"/>
        <v>533</v>
      </c>
      <c r="OZX42">
        <f t="shared" ca="1" si="3160"/>
        <v>860</v>
      </c>
      <c r="OZY42">
        <f t="shared" ca="1" si="3160"/>
        <v>265</v>
      </c>
      <c r="OZZ42">
        <f t="shared" ca="1" si="3160"/>
        <v>697</v>
      </c>
      <c r="PAA42">
        <f t="shared" ca="1" si="3160"/>
        <v>815</v>
      </c>
      <c r="PAB42">
        <f t="shared" ca="1" si="3160"/>
        <v>174</v>
      </c>
      <c r="PAC42">
        <f t="shared" ca="1" si="3160"/>
        <v>672</v>
      </c>
      <c r="PAD42">
        <f t="shared" ca="1" si="3160"/>
        <v>476</v>
      </c>
      <c r="PAE42">
        <f t="shared" ca="1" si="3160"/>
        <v>649</v>
      </c>
      <c r="PAF42">
        <f t="shared" ca="1" si="3160"/>
        <v>89</v>
      </c>
      <c r="PAG42">
        <f t="shared" ca="1" si="3160"/>
        <v>689</v>
      </c>
      <c r="PAH42">
        <f t="shared" ca="1" si="3160"/>
        <v>349</v>
      </c>
      <c r="PAI42">
        <f t="shared" ca="1" si="3160"/>
        <v>983</v>
      </c>
      <c r="PAJ42">
        <f t="shared" ca="1" si="3160"/>
        <v>997</v>
      </c>
      <c r="PAK42">
        <f t="shared" ref="PAK42:PCV50" ca="1" si="3417">RANDBETWEEN(1,1000)</f>
        <v>238</v>
      </c>
      <c r="PAL42">
        <f t="shared" ca="1" si="3417"/>
        <v>420</v>
      </c>
      <c r="PAM42">
        <f t="shared" ca="1" si="3417"/>
        <v>959</v>
      </c>
      <c r="PAN42">
        <f t="shared" ca="1" si="3417"/>
        <v>854</v>
      </c>
      <c r="PAO42">
        <f t="shared" ca="1" si="3417"/>
        <v>105</v>
      </c>
      <c r="PAP42">
        <f t="shared" ca="1" si="3417"/>
        <v>185</v>
      </c>
      <c r="PAQ42">
        <f t="shared" ca="1" si="3417"/>
        <v>249</v>
      </c>
      <c r="PAR42">
        <f t="shared" ca="1" si="3417"/>
        <v>521</v>
      </c>
      <c r="PAS42">
        <f t="shared" ca="1" si="3417"/>
        <v>978</v>
      </c>
      <c r="PAT42">
        <f t="shared" ca="1" si="3417"/>
        <v>149</v>
      </c>
      <c r="PAU42">
        <f t="shared" ca="1" si="3417"/>
        <v>308</v>
      </c>
      <c r="PAV42">
        <f t="shared" ca="1" si="3417"/>
        <v>374</v>
      </c>
      <c r="PAW42">
        <f t="shared" ca="1" si="3417"/>
        <v>369</v>
      </c>
      <c r="PAX42">
        <f t="shared" ca="1" si="3417"/>
        <v>377</v>
      </c>
      <c r="PAY42">
        <f t="shared" ca="1" si="3417"/>
        <v>610</v>
      </c>
      <c r="PAZ42">
        <f t="shared" ca="1" si="3417"/>
        <v>744</v>
      </c>
      <c r="PBA42">
        <f t="shared" ca="1" si="3417"/>
        <v>619</v>
      </c>
      <c r="PBB42">
        <f t="shared" ca="1" si="3417"/>
        <v>730</v>
      </c>
      <c r="PBC42">
        <f t="shared" ca="1" si="3417"/>
        <v>661</v>
      </c>
      <c r="PBD42">
        <f t="shared" ca="1" si="3417"/>
        <v>817</v>
      </c>
      <c r="PBE42">
        <f t="shared" ca="1" si="3417"/>
        <v>503</v>
      </c>
      <c r="PBF42">
        <f t="shared" ca="1" si="3417"/>
        <v>615</v>
      </c>
      <c r="PBG42">
        <f t="shared" ca="1" si="3417"/>
        <v>194</v>
      </c>
      <c r="PBH42">
        <f t="shared" ca="1" si="3417"/>
        <v>392</v>
      </c>
      <c r="PBI42">
        <f t="shared" ca="1" si="3417"/>
        <v>951</v>
      </c>
      <c r="PBJ42">
        <f t="shared" ca="1" si="3417"/>
        <v>603</v>
      </c>
      <c r="PBK42">
        <f t="shared" ca="1" si="3417"/>
        <v>205</v>
      </c>
      <c r="PBL42">
        <f t="shared" ca="1" si="3417"/>
        <v>896</v>
      </c>
      <c r="PBM42">
        <f t="shared" ca="1" si="3417"/>
        <v>456</v>
      </c>
      <c r="PBN42">
        <f t="shared" ca="1" si="3417"/>
        <v>257</v>
      </c>
      <c r="PBO42">
        <f t="shared" ca="1" si="3417"/>
        <v>939</v>
      </c>
      <c r="PBP42">
        <f t="shared" ca="1" si="3417"/>
        <v>749</v>
      </c>
      <c r="PBQ42">
        <f t="shared" ca="1" si="3417"/>
        <v>28</v>
      </c>
      <c r="PBR42">
        <f t="shared" ca="1" si="3417"/>
        <v>727</v>
      </c>
      <c r="PBS42">
        <f t="shared" ca="1" si="3417"/>
        <v>857</v>
      </c>
      <c r="PBT42">
        <f t="shared" ca="1" si="3417"/>
        <v>647</v>
      </c>
      <c r="PBU42">
        <f t="shared" ca="1" si="3417"/>
        <v>534</v>
      </c>
      <c r="PBV42">
        <f t="shared" ca="1" si="3417"/>
        <v>363</v>
      </c>
      <c r="PBW42">
        <f t="shared" ca="1" si="3417"/>
        <v>828</v>
      </c>
      <c r="PBX42">
        <f t="shared" ca="1" si="3417"/>
        <v>976</v>
      </c>
      <c r="PBY42">
        <f t="shared" ca="1" si="3417"/>
        <v>997</v>
      </c>
      <c r="PBZ42">
        <f t="shared" ca="1" si="3417"/>
        <v>102</v>
      </c>
      <c r="PCA42">
        <f t="shared" ca="1" si="3417"/>
        <v>378</v>
      </c>
      <c r="PCB42">
        <f t="shared" ca="1" si="3417"/>
        <v>189</v>
      </c>
      <c r="PCC42">
        <f t="shared" ca="1" si="3417"/>
        <v>187</v>
      </c>
      <c r="PCD42">
        <f t="shared" ca="1" si="3417"/>
        <v>563</v>
      </c>
      <c r="PCE42">
        <f t="shared" ca="1" si="3417"/>
        <v>681</v>
      </c>
      <c r="PCF42">
        <f t="shared" ca="1" si="3417"/>
        <v>819</v>
      </c>
      <c r="PCG42">
        <f t="shared" ca="1" si="3417"/>
        <v>312</v>
      </c>
      <c r="PCH42">
        <f t="shared" ca="1" si="3417"/>
        <v>706</v>
      </c>
      <c r="PCI42">
        <f t="shared" ca="1" si="3417"/>
        <v>631</v>
      </c>
      <c r="PCJ42">
        <f t="shared" ca="1" si="3417"/>
        <v>755</v>
      </c>
      <c r="PCK42">
        <f t="shared" ca="1" si="3417"/>
        <v>155</v>
      </c>
      <c r="PCL42">
        <f t="shared" ca="1" si="3417"/>
        <v>600</v>
      </c>
      <c r="PCM42">
        <f t="shared" ca="1" si="3417"/>
        <v>515</v>
      </c>
      <c r="PCN42">
        <f t="shared" ca="1" si="3417"/>
        <v>351</v>
      </c>
      <c r="PCO42">
        <f t="shared" ca="1" si="3417"/>
        <v>462</v>
      </c>
      <c r="PCP42">
        <f t="shared" ca="1" si="3417"/>
        <v>94</v>
      </c>
      <c r="PCQ42">
        <f t="shared" ca="1" si="3417"/>
        <v>409</v>
      </c>
      <c r="PCR42">
        <f t="shared" ca="1" si="3417"/>
        <v>676</v>
      </c>
      <c r="PCS42">
        <f t="shared" ca="1" si="3417"/>
        <v>190</v>
      </c>
      <c r="PCT42">
        <f t="shared" ca="1" si="3417"/>
        <v>713</v>
      </c>
      <c r="PCU42">
        <f t="shared" ca="1" si="3417"/>
        <v>293</v>
      </c>
      <c r="PCV42">
        <f t="shared" ca="1" si="3417"/>
        <v>403</v>
      </c>
      <c r="PCW42">
        <f t="shared" ca="1" si="3293"/>
        <v>792</v>
      </c>
      <c r="PCX42">
        <f t="shared" ca="1" si="3293"/>
        <v>487</v>
      </c>
      <c r="PCY42">
        <f t="shared" ca="1" si="3293"/>
        <v>428</v>
      </c>
      <c r="PCZ42">
        <f t="shared" ca="1" si="3293"/>
        <v>339</v>
      </c>
      <c r="PDA42">
        <f t="shared" ca="1" si="3293"/>
        <v>980</v>
      </c>
      <c r="PDB42">
        <f t="shared" ca="1" si="3293"/>
        <v>796</v>
      </c>
      <c r="PDC42">
        <f t="shared" ca="1" si="3293"/>
        <v>91</v>
      </c>
      <c r="PDD42">
        <f t="shared" ca="1" si="3293"/>
        <v>198</v>
      </c>
      <c r="PDE42">
        <f t="shared" ca="1" si="3293"/>
        <v>462</v>
      </c>
      <c r="PDF42">
        <f t="shared" ca="1" si="3293"/>
        <v>865</v>
      </c>
      <c r="PDG42">
        <f t="shared" ca="1" si="3293"/>
        <v>77</v>
      </c>
      <c r="PDH42">
        <f t="shared" ca="1" si="3293"/>
        <v>195</v>
      </c>
      <c r="PDI42">
        <f t="shared" ca="1" si="3293"/>
        <v>504</v>
      </c>
      <c r="PDJ42">
        <f t="shared" ca="1" si="3293"/>
        <v>759</v>
      </c>
      <c r="PDK42">
        <f t="shared" ca="1" si="3293"/>
        <v>402</v>
      </c>
      <c r="PDL42">
        <f t="shared" ca="1" si="3293"/>
        <v>493</v>
      </c>
      <c r="PDM42">
        <f t="shared" ca="1" si="3293"/>
        <v>250</v>
      </c>
      <c r="PDN42">
        <f t="shared" ca="1" si="3293"/>
        <v>845</v>
      </c>
      <c r="PDO42">
        <f t="shared" ca="1" si="3293"/>
        <v>732</v>
      </c>
      <c r="PDP42">
        <f t="shared" ca="1" si="3293"/>
        <v>422</v>
      </c>
      <c r="PDQ42">
        <f t="shared" ca="1" si="3293"/>
        <v>584</v>
      </c>
      <c r="PDR42">
        <f t="shared" ca="1" si="3293"/>
        <v>762</v>
      </c>
      <c r="PDS42">
        <f t="shared" ca="1" si="3293"/>
        <v>602</v>
      </c>
      <c r="PDT42">
        <f t="shared" ca="1" si="3293"/>
        <v>474</v>
      </c>
      <c r="PDU42">
        <f t="shared" ca="1" si="3293"/>
        <v>758</v>
      </c>
      <c r="PDV42">
        <f t="shared" ca="1" si="3293"/>
        <v>16</v>
      </c>
      <c r="PDW42">
        <f t="shared" ca="1" si="3293"/>
        <v>512</v>
      </c>
      <c r="PDX42">
        <f t="shared" ca="1" si="3293"/>
        <v>315</v>
      </c>
      <c r="PDY42">
        <f t="shared" ca="1" si="3293"/>
        <v>657</v>
      </c>
      <c r="PDZ42">
        <f t="shared" ca="1" si="3293"/>
        <v>920</v>
      </c>
      <c r="PEA42">
        <f t="shared" ca="1" si="3293"/>
        <v>486</v>
      </c>
      <c r="PEB42">
        <f t="shared" ca="1" si="3293"/>
        <v>156</v>
      </c>
      <c r="PEC42">
        <f t="shared" ca="1" si="3293"/>
        <v>627</v>
      </c>
      <c r="PED42">
        <f t="shared" ca="1" si="3293"/>
        <v>548</v>
      </c>
      <c r="PEE42">
        <f t="shared" ca="1" si="3293"/>
        <v>147</v>
      </c>
      <c r="PEF42">
        <f t="shared" ca="1" si="3293"/>
        <v>6</v>
      </c>
      <c r="PEG42">
        <f t="shared" ca="1" si="3293"/>
        <v>811</v>
      </c>
      <c r="PEH42">
        <f t="shared" ca="1" si="3293"/>
        <v>539</v>
      </c>
      <c r="PEI42">
        <f t="shared" ca="1" si="3293"/>
        <v>682</v>
      </c>
      <c r="PEJ42">
        <f t="shared" ca="1" si="3293"/>
        <v>269</v>
      </c>
      <c r="PEK42">
        <f t="shared" ca="1" si="3293"/>
        <v>956</v>
      </c>
      <c r="PEL42">
        <f t="shared" ca="1" si="3293"/>
        <v>189</v>
      </c>
      <c r="PEM42">
        <f t="shared" ca="1" si="3293"/>
        <v>699</v>
      </c>
      <c r="PEN42">
        <f t="shared" ca="1" si="3293"/>
        <v>903</v>
      </c>
      <c r="PEO42">
        <f t="shared" ca="1" si="3293"/>
        <v>870</v>
      </c>
      <c r="PEP42">
        <f t="shared" ca="1" si="3293"/>
        <v>235</v>
      </c>
      <c r="PEQ42">
        <f t="shared" ca="1" si="3293"/>
        <v>775</v>
      </c>
      <c r="PER42">
        <f t="shared" ca="1" si="3293"/>
        <v>944</v>
      </c>
      <c r="PES42">
        <f t="shared" ca="1" si="3293"/>
        <v>275</v>
      </c>
      <c r="PET42">
        <f t="shared" ca="1" si="3293"/>
        <v>378</v>
      </c>
      <c r="PEU42">
        <f t="shared" ca="1" si="3293"/>
        <v>580</v>
      </c>
      <c r="PEV42">
        <f t="shared" ca="1" si="3161"/>
        <v>976</v>
      </c>
      <c r="PEW42">
        <f t="shared" ca="1" si="3161"/>
        <v>961</v>
      </c>
      <c r="PEX42">
        <f t="shared" ca="1" si="3161"/>
        <v>611</v>
      </c>
      <c r="PEY42">
        <f t="shared" ca="1" si="3161"/>
        <v>292</v>
      </c>
      <c r="PEZ42">
        <f t="shared" ca="1" si="3161"/>
        <v>920</v>
      </c>
      <c r="PFA42">
        <f t="shared" ca="1" si="3161"/>
        <v>614</v>
      </c>
      <c r="PFB42">
        <f t="shared" ca="1" si="3161"/>
        <v>926</v>
      </c>
      <c r="PFC42">
        <f t="shared" ca="1" si="3161"/>
        <v>559</v>
      </c>
      <c r="PFD42">
        <f t="shared" ca="1" si="3161"/>
        <v>758</v>
      </c>
      <c r="PFE42">
        <f t="shared" ca="1" si="3161"/>
        <v>884</v>
      </c>
      <c r="PFF42">
        <f t="shared" ca="1" si="3161"/>
        <v>529</v>
      </c>
      <c r="PFG42">
        <f t="shared" ca="1" si="3161"/>
        <v>753</v>
      </c>
      <c r="PFH42">
        <f t="shared" ca="1" si="3161"/>
        <v>977</v>
      </c>
      <c r="PFI42">
        <f t="shared" ref="PFI42:PHT50" ca="1" si="3418">RANDBETWEEN(1,1000)</f>
        <v>75</v>
      </c>
      <c r="PFJ42">
        <f t="shared" ca="1" si="3418"/>
        <v>396</v>
      </c>
      <c r="PFK42">
        <f t="shared" ca="1" si="3418"/>
        <v>268</v>
      </c>
      <c r="PFL42">
        <f t="shared" ca="1" si="3418"/>
        <v>2</v>
      </c>
      <c r="PFM42">
        <f t="shared" ca="1" si="3418"/>
        <v>1000</v>
      </c>
      <c r="PFN42">
        <f t="shared" ca="1" si="3418"/>
        <v>162</v>
      </c>
      <c r="PFO42">
        <f t="shared" ca="1" si="3418"/>
        <v>437</v>
      </c>
      <c r="PFP42">
        <f t="shared" ca="1" si="3418"/>
        <v>592</v>
      </c>
      <c r="PFQ42">
        <f t="shared" ca="1" si="3418"/>
        <v>816</v>
      </c>
      <c r="PFR42">
        <f t="shared" ca="1" si="3418"/>
        <v>343</v>
      </c>
      <c r="PFS42">
        <f t="shared" ca="1" si="3418"/>
        <v>848</v>
      </c>
      <c r="PFT42">
        <f t="shared" ca="1" si="3418"/>
        <v>848</v>
      </c>
      <c r="PFU42">
        <f t="shared" ca="1" si="3418"/>
        <v>812</v>
      </c>
      <c r="PFV42">
        <f t="shared" ca="1" si="3418"/>
        <v>437</v>
      </c>
      <c r="PFW42">
        <f t="shared" ca="1" si="3418"/>
        <v>971</v>
      </c>
      <c r="PFX42">
        <f t="shared" ca="1" si="3418"/>
        <v>957</v>
      </c>
      <c r="PFY42">
        <f t="shared" ca="1" si="3418"/>
        <v>615</v>
      </c>
      <c r="PFZ42">
        <f t="shared" ca="1" si="3418"/>
        <v>27</v>
      </c>
      <c r="PGA42">
        <f t="shared" ca="1" si="3418"/>
        <v>544</v>
      </c>
      <c r="PGB42">
        <f t="shared" ca="1" si="3418"/>
        <v>873</v>
      </c>
      <c r="PGC42">
        <f t="shared" ca="1" si="3418"/>
        <v>870</v>
      </c>
      <c r="PGD42">
        <f t="shared" ca="1" si="3418"/>
        <v>914</v>
      </c>
      <c r="PGE42">
        <f t="shared" ca="1" si="3418"/>
        <v>195</v>
      </c>
      <c r="PGF42">
        <f t="shared" ca="1" si="3418"/>
        <v>775</v>
      </c>
      <c r="PGG42">
        <f t="shared" ca="1" si="3418"/>
        <v>540</v>
      </c>
      <c r="PGH42">
        <f t="shared" ca="1" si="3418"/>
        <v>324</v>
      </c>
      <c r="PGI42">
        <f t="shared" ca="1" si="3418"/>
        <v>520</v>
      </c>
      <c r="PGJ42">
        <f t="shared" ca="1" si="3418"/>
        <v>847</v>
      </c>
      <c r="PGK42">
        <f t="shared" ca="1" si="3418"/>
        <v>254</v>
      </c>
      <c r="PGL42">
        <f t="shared" ca="1" si="3418"/>
        <v>388</v>
      </c>
      <c r="PGM42">
        <f t="shared" ca="1" si="3418"/>
        <v>880</v>
      </c>
      <c r="PGN42">
        <f t="shared" ca="1" si="3418"/>
        <v>706</v>
      </c>
      <c r="PGO42">
        <f t="shared" ca="1" si="3418"/>
        <v>253</v>
      </c>
      <c r="PGP42">
        <f t="shared" ca="1" si="3418"/>
        <v>50</v>
      </c>
      <c r="PGQ42">
        <f t="shared" ca="1" si="3418"/>
        <v>827</v>
      </c>
      <c r="PGR42">
        <f t="shared" ca="1" si="3418"/>
        <v>963</v>
      </c>
      <c r="PGS42">
        <f t="shared" ca="1" si="3418"/>
        <v>485</v>
      </c>
      <c r="PGT42">
        <f t="shared" ca="1" si="3418"/>
        <v>179</v>
      </c>
      <c r="PGU42">
        <f t="shared" ca="1" si="3418"/>
        <v>35</v>
      </c>
      <c r="PGV42">
        <f t="shared" ca="1" si="3418"/>
        <v>348</v>
      </c>
      <c r="PGW42">
        <f t="shared" ca="1" si="3418"/>
        <v>508</v>
      </c>
      <c r="PGX42">
        <f t="shared" ca="1" si="3418"/>
        <v>510</v>
      </c>
      <c r="PGY42">
        <f t="shared" ca="1" si="3418"/>
        <v>475</v>
      </c>
      <c r="PGZ42">
        <f t="shared" ca="1" si="3418"/>
        <v>653</v>
      </c>
      <c r="PHA42">
        <f t="shared" ca="1" si="3418"/>
        <v>948</v>
      </c>
      <c r="PHB42">
        <f t="shared" ca="1" si="3418"/>
        <v>165</v>
      </c>
      <c r="PHC42">
        <f t="shared" ca="1" si="3418"/>
        <v>606</v>
      </c>
      <c r="PHD42">
        <f t="shared" ca="1" si="3418"/>
        <v>544</v>
      </c>
      <c r="PHE42">
        <f t="shared" ca="1" si="3418"/>
        <v>59</v>
      </c>
      <c r="PHF42">
        <f t="shared" ca="1" si="3418"/>
        <v>518</v>
      </c>
      <c r="PHG42">
        <f t="shared" ca="1" si="3418"/>
        <v>224</v>
      </c>
      <c r="PHH42">
        <f t="shared" ca="1" si="3418"/>
        <v>493</v>
      </c>
      <c r="PHI42">
        <f t="shared" ca="1" si="3418"/>
        <v>751</v>
      </c>
      <c r="PHJ42">
        <f t="shared" ca="1" si="3418"/>
        <v>558</v>
      </c>
      <c r="PHK42">
        <f t="shared" ca="1" si="3418"/>
        <v>704</v>
      </c>
      <c r="PHL42">
        <f t="shared" ca="1" si="3418"/>
        <v>320</v>
      </c>
      <c r="PHM42">
        <f t="shared" ca="1" si="3418"/>
        <v>782</v>
      </c>
      <c r="PHN42">
        <f t="shared" ca="1" si="3418"/>
        <v>127</v>
      </c>
      <c r="PHO42">
        <f t="shared" ca="1" si="3418"/>
        <v>589</v>
      </c>
      <c r="PHP42">
        <f t="shared" ca="1" si="3418"/>
        <v>518</v>
      </c>
      <c r="PHQ42">
        <f t="shared" ca="1" si="3418"/>
        <v>727</v>
      </c>
      <c r="PHR42">
        <f t="shared" ca="1" si="3418"/>
        <v>972</v>
      </c>
      <c r="PHS42">
        <f t="shared" ca="1" si="3418"/>
        <v>674</v>
      </c>
      <c r="PHT42">
        <f t="shared" ca="1" si="3418"/>
        <v>804</v>
      </c>
      <c r="PHU42">
        <f t="shared" ca="1" si="3294"/>
        <v>765</v>
      </c>
      <c r="PHV42">
        <f t="shared" ca="1" si="3294"/>
        <v>247</v>
      </c>
      <c r="PHW42">
        <f t="shared" ca="1" si="3294"/>
        <v>17</v>
      </c>
      <c r="PHX42">
        <f t="shared" ca="1" si="3294"/>
        <v>323</v>
      </c>
      <c r="PHY42">
        <f t="shared" ca="1" si="3294"/>
        <v>936</v>
      </c>
      <c r="PHZ42">
        <f t="shared" ca="1" si="3294"/>
        <v>328</v>
      </c>
      <c r="PIA42">
        <f t="shared" ca="1" si="3294"/>
        <v>89</v>
      </c>
      <c r="PIB42">
        <f t="shared" ca="1" si="3294"/>
        <v>816</v>
      </c>
      <c r="PIC42">
        <f t="shared" ca="1" si="3294"/>
        <v>773</v>
      </c>
      <c r="PID42">
        <f t="shared" ca="1" si="3294"/>
        <v>570</v>
      </c>
      <c r="PIE42">
        <f t="shared" ca="1" si="3294"/>
        <v>658</v>
      </c>
      <c r="PIF42">
        <f t="shared" ca="1" si="3294"/>
        <v>5</v>
      </c>
      <c r="PIG42">
        <f t="shared" ca="1" si="3294"/>
        <v>958</v>
      </c>
      <c r="PIH42">
        <f t="shared" ca="1" si="3294"/>
        <v>624</v>
      </c>
      <c r="PII42">
        <f t="shared" ca="1" si="3294"/>
        <v>604</v>
      </c>
      <c r="PIJ42">
        <f t="shared" ca="1" si="3294"/>
        <v>488</v>
      </c>
      <c r="PIK42">
        <f t="shared" ca="1" si="3294"/>
        <v>875</v>
      </c>
      <c r="PIL42">
        <f t="shared" ca="1" si="3294"/>
        <v>569</v>
      </c>
      <c r="PIM42">
        <f t="shared" ca="1" si="3294"/>
        <v>65</v>
      </c>
      <c r="PIN42">
        <f t="shared" ca="1" si="3294"/>
        <v>744</v>
      </c>
      <c r="PIO42">
        <f t="shared" ca="1" si="3294"/>
        <v>565</v>
      </c>
      <c r="PIP42">
        <f t="shared" ca="1" si="3294"/>
        <v>142</v>
      </c>
      <c r="PIQ42">
        <f t="shared" ca="1" si="3294"/>
        <v>550</v>
      </c>
      <c r="PIR42">
        <f t="shared" ca="1" si="3294"/>
        <v>950</v>
      </c>
      <c r="PIS42">
        <f t="shared" ca="1" si="3294"/>
        <v>611</v>
      </c>
      <c r="PIT42">
        <f t="shared" ca="1" si="3294"/>
        <v>958</v>
      </c>
      <c r="PIU42">
        <f t="shared" ca="1" si="3294"/>
        <v>290</v>
      </c>
      <c r="PIV42">
        <f t="shared" ca="1" si="3294"/>
        <v>863</v>
      </c>
      <c r="PIW42">
        <f t="shared" ca="1" si="3294"/>
        <v>308</v>
      </c>
      <c r="PIX42">
        <f t="shared" ca="1" si="3294"/>
        <v>464</v>
      </c>
      <c r="PIY42">
        <f t="shared" ca="1" si="3294"/>
        <v>833</v>
      </c>
      <c r="PIZ42">
        <f t="shared" ca="1" si="3294"/>
        <v>772</v>
      </c>
      <c r="PJA42">
        <f t="shared" ca="1" si="3294"/>
        <v>159</v>
      </c>
      <c r="PJB42">
        <f t="shared" ca="1" si="3294"/>
        <v>460</v>
      </c>
      <c r="PJC42">
        <f t="shared" ca="1" si="3294"/>
        <v>601</v>
      </c>
      <c r="PJD42">
        <f t="shared" ca="1" si="3294"/>
        <v>876</v>
      </c>
      <c r="PJE42">
        <f t="shared" ca="1" si="3294"/>
        <v>631</v>
      </c>
      <c r="PJF42">
        <f t="shared" ca="1" si="3294"/>
        <v>148</v>
      </c>
      <c r="PJG42">
        <f t="shared" ca="1" si="3294"/>
        <v>796</v>
      </c>
      <c r="PJH42">
        <f t="shared" ca="1" si="3294"/>
        <v>616</v>
      </c>
      <c r="PJI42">
        <f t="shared" ca="1" si="3294"/>
        <v>899</v>
      </c>
      <c r="PJJ42">
        <f t="shared" ca="1" si="3294"/>
        <v>491</v>
      </c>
      <c r="PJK42">
        <f t="shared" ca="1" si="3294"/>
        <v>504</v>
      </c>
      <c r="PJL42">
        <f t="shared" ca="1" si="3294"/>
        <v>50</v>
      </c>
      <c r="PJM42">
        <f t="shared" ca="1" si="3294"/>
        <v>261</v>
      </c>
      <c r="PJN42">
        <f t="shared" ca="1" si="3294"/>
        <v>146</v>
      </c>
      <c r="PJO42">
        <f t="shared" ca="1" si="3294"/>
        <v>311</v>
      </c>
      <c r="PJP42">
        <f t="shared" ca="1" si="3294"/>
        <v>725</v>
      </c>
      <c r="PJQ42">
        <f t="shared" ca="1" si="3294"/>
        <v>419</v>
      </c>
      <c r="PJR42">
        <f t="shared" ca="1" si="3294"/>
        <v>189</v>
      </c>
      <c r="PJS42">
        <f t="shared" ca="1" si="3294"/>
        <v>865</v>
      </c>
      <c r="PJT42">
        <f t="shared" ca="1" si="3162"/>
        <v>340</v>
      </c>
      <c r="PJU42">
        <f t="shared" ca="1" si="3162"/>
        <v>335</v>
      </c>
      <c r="PJV42">
        <f t="shared" ca="1" si="3162"/>
        <v>398</v>
      </c>
      <c r="PJW42">
        <f t="shared" ca="1" si="3162"/>
        <v>876</v>
      </c>
      <c r="PJX42">
        <f t="shared" ca="1" si="3162"/>
        <v>762</v>
      </c>
      <c r="PJY42">
        <f t="shared" ca="1" si="3162"/>
        <v>988</v>
      </c>
      <c r="PJZ42">
        <f t="shared" ca="1" si="3162"/>
        <v>829</v>
      </c>
      <c r="PKA42">
        <f t="shared" ca="1" si="3162"/>
        <v>760</v>
      </c>
      <c r="PKB42">
        <f t="shared" ca="1" si="3162"/>
        <v>812</v>
      </c>
      <c r="PKC42">
        <f t="shared" ca="1" si="3162"/>
        <v>687</v>
      </c>
      <c r="PKD42">
        <f t="shared" ca="1" si="3162"/>
        <v>413</v>
      </c>
      <c r="PKE42">
        <f t="shared" ca="1" si="3162"/>
        <v>985</v>
      </c>
      <c r="PKF42">
        <f t="shared" ca="1" si="3162"/>
        <v>182</v>
      </c>
      <c r="PKG42">
        <f t="shared" ref="PKG42:PMR50" ca="1" si="3419">RANDBETWEEN(1,1000)</f>
        <v>550</v>
      </c>
      <c r="PKH42">
        <f t="shared" ca="1" si="3419"/>
        <v>150</v>
      </c>
      <c r="PKI42">
        <f t="shared" ca="1" si="3419"/>
        <v>211</v>
      </c>
      <c r="PKJ42">
        <f t="shared" ca="1" si="3419"/>
        <v>269</v>
      </c>
      <c r="PKK42">
        <f t="shared" ca="1" si="3419"/>
        <v>147</v>
      </c>
      <c r="PKL42">
        <f t="shared" ca="1" si="3419"/>
        <v>192</v>
      </c>
      <c r="PKM42">
        <f t="shared" ca="1" si="3419"/>
        <v>939</v>
      </c>
      <c r="PKN42">
        <f t="shared" ca="1" si="3419"/>
        <v>418</v>
      </c>
      <c r="PKO42">
        <f t="shared" ca="1" si="3419"/>
        <v>992</v>
      </c>
      <c r="PKP42">
        <f t="shared" ca="1" si="3419"/>
        <v>185</v>
      </c>
      <c r="PKQ42">
        <f t="shared" ca="1" si="3419"/>
        <v>277</v>
      </c>
      <c r="PKR42">
        <f t="shared" ca="1" si="3419"/>
        <v>939</v>
      </c>
      <c r="PKS42">
        <f t="shared" ca="1" si="3419"/>
        <v>46</v>
      </c>
      <c r="PKT42">
        <f t="shared" ca="1" si="3419"/>
        <v>878</v>
      </c>
      <c r="PKU42">
        <f t="shared" ca="1" si="3419"/>
        <v>453</v>
      </c>
      <c r="PKV42">
        <f t="shared" ca="1" si="3419"/>
        <v>370</v>
      </c>
      <c r="PKW42">
        <f t="shared" ca="1" si="3419"/>
        <v>180</v>
      </c>
      <c r="PKX42">
        <f t="shared" ca="1" si="3419"/>
        <v>953</v>
      </c>
      <c r="PKY42">
        <f t="shared" ca="1" si="3419"/>
        <v>57</v>
      </c>
      <c r="PKZ42">
        <f t="shared" ca="1" si="3419"/>
        <v>14</v>
      </c>
      <c r="PLA42">
        <f t="shared" ca="1" si="3419"/>
        <v>897</v>
      </c>
      <c r="PLB42">
        <f t="shared" ca="1" si="3419"/>
        <v>136</v>
      </c>
      <c r="PLC42">
        <f t="shared" ca="1" si="3419"/>
        <v>331</v>
      </c>
      <c r="PLD42">
        <f t="shared" ca="1" si="3419"/>
        <v>116</v>
      </c>
      <c r="PLE42">
        <f t="shared" ca="1" si="3419"/>
        <v>400</v>
      </c>
      <c r="PLF42">
        <f t="shared" ca="1" si="3419"/>
        <v>344</v>
      </c>
      <c r="PLG42">
        <f t="shared" ca="1" si="3419"/>
        <v>342</v>
      </c>
      <c r="PLH42">
        <f t="shared" ca="1" si="3419"/>
        <v>922</v>
      </c>
      <c r="PLI42">
        <f t="shared" ca="1" si="3419"/>
        <v>607</v>
      </c>
      <c r="PLJ42">
        <f t="shared" ca="1" si="3419"/>
        <v>578</v>
      </c>
      <c r="PLK42">
        <f t="shared" ca="1" si="3419"/>
        <v>993</v>
      </c>
      <c r="PLL42">
        <f t="shared" ca="1" si="3419"/>
        <v>392</v>
      </c>
      <c r="PLM42">
        <f t="shared" ca="1" si="3419"/>
        <v>707</v>
      </c>
      <c r="PLN42">
        <f t="shared" ca="1" si="3419"/>
        <v>527</v>
      </c>
      <c r="PLO42">
        <f t="shared" ca="1" si="3419"/>
        <v>5</v>
      </c>
      <c r="PLP42">
        <f t="shared" ca="1" si="3419"/>
        <v>887</v>
      </c>
      <c r="PLQ42">
        <f t="shared" ca="1" si="3419"/>
        <v>268</v>
      </c>
      <c r="PLR42">
        <f t="shared" ca="1" si="3419"/>
        <v>536</v>
      </c>
      <c r="PLS42">
        <f t="shared" ca="1" si="3419"/>
        <v>196</v>
      </c>
      <c r="PLT42">
        <f t="shared" ca="1" si="3419"/>
        <v>401</v>
      </c>
      <c r="PLU42">
        <f t="shared" ca="1" si="3419"/>
        <v>646</v>
      </c>
      <c r="PLV42">
        <f t="shared" ca="1" si="3419"/>
        <v>477</v>
      </c>
      <c r="PLW42">
        <f t="shared" ca="1" si="3419"/>
        <v>507</v>
      </c>
      <c r="PLX42">
        <f t="shared" ca="1" si="3419"/>
        <v>783</v>
      </c>
      <c r="PLY42">
        <f t="shared" ca="1" si="3419"/>
        <v>708</v>
      </c>
      <c r="PLZ42">
        <f t="shared" ca="1" si="3419"/>
        <v>530</v>
      </c>
      <c r="PMA42">
        <f t="shared" ca="1" si="3419"/>
        <v>430</v>
      </c>
      <c r="PMB42">
        <f t="shared" ca="1" si="3419"/>
        <v>241</v>
      </c>
      <c r="PMC42">
        <f t="shared" ca="1" si="3419"/>
        <v>437</v>
      </c>
      <c r="PMD42">
        <f t="shared" ca="1" si="3419"/>
        <v>475</v>
      </c>
      <c r="PME42">
        <f t="shared" ca="1" si="3419"/>
        <v>236</v>
      </c>
      <c r="PMF42">
        <f t="shared" ca="1" si="3419"/>
        <v>481</v>
      </c>
      <c r="PMG42">
        <f t="shared" ca="1" si="3419"/>
        <v>461</v>
      </c>
      <c r="PMH42">
        <f t="shared" ca="1" si="3419"/>
        <v>380</v>
      </c>
      <c r="PMI42">
        <f t="shared" ca="1" si="3419"/>
        <v>463</v>
      </c>
      <c r="PMJ42">
        <f t="shared" ca="1" si="3419"/>
        <v>329</v>
      </c>
      <c r="PMK42">
        <f t="shared" ca="1" si="3419"/>
        <v>52</v>
      </c>
      <c r="PML42">
        <f t="shared" ca="1" si="3419"/>
        <v>474</v>
      </c>
      <c r="PMM42">
        <f t="shared" ca="1" si="3419"/>
        <v>182</v>
      </c>
      <c r="PMN42">
        <f t="shared" ca="1" si="3419"/>
        <v>406</v>
      </c>
      <c r="PMO42">
        <f t="shared" ca="1" si="3419"/>
        <v>957</v>
      </c>
      <c r="PMP42">
        <f t="shared" ca="1" si="3419"/>
        <v>28</v>
      </c>
      <c r="PMQ42">
        <f t="shared" ca="1" si="3419"/>
        <v>721</v>
      </c>
      <c r="PMR42">
        <f t="shared" ca="1" si="3419"/>
        <v>905</v>
      </c>
      <c r="PMS42">
        <f t="shared" ca="1" si="3295"/>
        <v>566</v>
      </c>
      <c r="PMT42">
        <f t="shared" ca="1" si="3295"/>
        <v>799</v>
      </c>
      <c r="PMU42">
        <f t="shared" ca="1" si="3295"/>
        <v>542</v>
      </c>
      <c r="PMV42">
        <f t="shared" ca="1" si="3295"/>
        <v>994</v>
      </c>
      <c r="PMW42">
        <f t="shared" ca="1" si="3295"/>
        <v>795</v>
      </c>
      <c r="PMX42">
        <f t="shared" ca="1" si="3295"/>
        <v>896</v>
      </c>
      <c r="PMY42">
        <f t="shared" ca="1" si="3295"/>
        <v>9</v>
      </c>
      <c r="PMZ42">
        <f t="shared" ca="1" si="3295"/>
        <v>54</v>
      </c>
      <c r="PNA42">
        <f t="shared" ca="1" si="3295"/>
        <v>32</v>
      </c>
      <c r="PNB42">
        <f t="shared" ca="1" si="3295"/>
        <v>977</v>
      </c>
      <c r="PNC42">
        <f t="shared" ca="1" si="3295"/>
        <v>565</v>
      </c>
      <c r="PND42">
        <f t="shared" ca="1" si="3295"/>
        <v>369</v>
      </c>
      <c r="PNE42">
        <f t="shared" ca="1" si="3295"/>
        <v>864</v>
      </c>
      <c r="PNF42">
        <f t="shared" ca="1" si="3295"/>
        <v>291</v>
      </c>
      <c r="PNG42">
        <f t="shared" ca="1" si="3295"/>
        <v>229</v>
      </c>
      <c r="PNH42">
        <f t="shared" ca="1" si="3295"/>
        <v>655</v>
      </c>
      <c r="PNI42">
        <f t="shared" ca="1" si="3295"/>
        <v>140</v>
      </c>
      <c r="PNJ42">
        <f t="shared" ca="1" si="3295"/>
        <v>412</v>
      </c>
      <c r="PNK42">
        <f t="shared" ca="1" si="3295"/>
        <v>859</v>
      </c>
      <c r="PNL42">
        <f t="shared" ca="1" si="3295"/>
        <v>125</v>
      </c>
      <c r="PNM42">
        <f t="shared" ca="1" si="3295"/>
        <v>603</v>
      </c>
      <c r="PNN42">
        <f t="shared" ca="1" si="3295"/>
        <v>346</v>
      </c>
      <c r="PNO42">
        <f t="shared" ca="1" si="3295"/>
        <v>156</v>
      </c>
      <c r="PNP42">
        <f t="shared" ca="1" si="3295"/>
        <v>626</v>
      </c>
      <c r="PNQ42">
        <f t="shared" ca="1" si="3295"/>
        <v>116</v>
      </c>
      <c r="PNR42">
        <f t="shared" ca="1" si="3295"/>
        <v>749</v>
      </c>
      <c r="PNS42">
        <f t="shared" ca="1" si="3295"/>
        <v>54</v>
      </c>
      <c r="PNT42">
        <f t="shared" ca="1" si="3295"/>
        <v>795</v>
      </c>
      <c r="PNU42">
        <f t="shared" ca="1" si="3295"/>
        <v>576</v>
      </c>
      <c r="PNV42">
        <f t="shared" ca="1" si="3295"/>
        <v>732</v>
      </c>
      <c r="PNW42">
        <f t="shared" ca="1" si="3295"/>
        <v>729</v>
      </c>
      <c r="PNX42">
        <f t="shared" ca="1" si="3295"/>
        <v>168</v>
      </c>
      <c r="PNY42">
        <f t="shared" ca="1" si="3295"/>
        <v>783</v>
      </c>
      <c r="PNZ42">
        <f t="shared" ca="1" si="3295"/>
        <v>691</v>
      </c>
      <c r="POA42">
        <f t="shared" ca="1" si="3295"/>
        <v>64</v>
      </c>
      <c r="POB42">
        <f t="shared" ca="1" si="3295"/>
        <v>109</v>
      </c>
      <c r="POC42">
        <f t="shared" ca="1" si="3295"/>
        <v>625</v>
      </c>
      <c r="POD42">
        <f t="shared" ca="1" si="3295"/>
        <v>229</v>
      </c>
      <c r="POE42">
        <f t="shared" ca="1" si="3295"/>
        <v>971</v>
      </c>
      <c r="POF42">
        <f t="shared" ca="1" si="3295"/>
        <v>174</v>
      </c>
      <c r="POG42">
        <f t="shared" ca="1" si="3295"/>
        <v>725</v>
      </c>
      <c r="POH42">
        <f t="shared" ca="1" si="3295"/>
        <v>973</v>
      </c>
      <c r="POI42">
        <f t="shared" ca="1" si="3295"/>
        <v>387</v>
      </c>
      <c r="POJ42">
        <f t="shared" ca="1" si="3295"/>
        <v>281</v>
      </c>
      <c r="POK42">
        <f t="shared" ca="1" si="3295"/>
        <v>958</v>
      </c>
      <c r="POL42">
        <f t="shared" ca="1" si="3295"/>
        <v>980</v>
      </c>
      <c r="POM42">
        <f t="shared" ca="1" si="3295"/>
        <v>227</v>
      </c>
      <c r="PON42">
        <f t="shared" ca="1" si="3295"/>
        <v>879</v>
      </c>
      <c r="POO42">
        <f t="shared" ca="1" si="3295"/>
        <v>372</v>
      </c>
      <c r="POP42">
        <f t="shared" ca="1" si="3295"/>
        <v>548</v>
      </c>
      <c r="POQ42">
        <f t="shared" ca="1" si="3295"/>
        <v>865</v>
      </c>
      <c r="POR42">
        <f t="shared" ca="1" si="3163"/>
        <v>711</v>
      </c>
      <c r="POS42">
        <f t="shared" ca="1" si="3163"/>
        <v>552</v>
      </c>
      <c r="POT42">
        <f t="shared" ca="1" si="3163"/>
        <v>779</v>
      </c>
      <c r="POU42">
        <f t="shared" ca="1" si="3163"/>
        <v>288</v>
      </c>
      <c r="POV42">
        <f t="shared" ca="1" si="3163"/>
        <v>969</v>
      </c>
      <c r="POW42">
        <f t="shared" ca="1" si="3163"/>
        <v>766</v>
      </c>
      <c r="POX42">
        <f t="shared" ca="1" si="3163"/>
        <v>508</v>
      </c>
      <c r="POY42">
        <f t="shared" ca="1" si="3163"/>
        <v>761</v>
      </c>
      <c r="POZ42">
        <f t="shared" ca="1" si="3163"/>
        <v>501</v>
      </c>
      <c r="PPA42">
        <f t="shared" ca="1" si="3163"/>
        <v>504</v>
      </c>
      <c r="PPB42">
        <f t="shared" ca="1" si="3163"/>
        <v>388</v>
      </c>
      <c r="PPC42">
        <f t="shared" ca="1" si="3163"/>
        <v>921</v>
      </c>
      <c r="PPD42">
        <f t="shared" ca="1" si="3163"/>
        <v>696</v>
      </c>
      <c r="PPE42">
        <f t="shared" ref="PPE42:PRP50" ca="1" si="3420">RANDBETWEEN(1,1000)</f>
        <v>216</v>
      </c>
      <c r="PPF42">
        <f t="shared" ca="1" si="3420"/>
        <v>215</v>
      </c>
      <c r="PPG42">
        <f t="shared" ca="1" si="3420"/>
        <v>231</v>
      </c>
      <c r="PPH42">
        <f t="shared" ca="1" si="3420"/>
        <v>971</v>
      </c>
      <c r="PPI42">
        <f t="shared" ca="1" si="3420"/>
        <v>244</v>
      </c>
      <c r="PPJ42">
        <f t="shared" ca="1" si="3420"/>
        <v>346</v>
      </c>
      <c r="PPK42">
        <f t="shared" ca="1" si="3420"/>
        <v>957</v>
      </c>
      <c r="PPL42">
        <f t="shared" ca="1" si="3420"/>
        <v>18</v>
      </c>
      <c r="PPM42">
        <f t="shared" ca="1" si="3420"/>
        <v>971</v>
      </c>
      <c r="PPN42">
        <f t="shared" ca="1" si="3420"/>
        <v>180</v>
      </c>
      <c r="PPO42">
        <f t="shared" ca="1" si="3420"/>
        <v>549</v>
      </c>
      <c r="PPP42">
        <f t="shared" ca="1" si="3420"/>
        <v>201</v>
      </c>
      <c r="PPQ42">
        <f t="shared" ca="1" si="3420"/>
        <v>234</v>
      </c>
      <c r="PPR42">
        <f t="shared" ca="1" si="3420"/>
        <v>533</v>
      </c>
      <c r="PPS42">
        <f t="shared" ca="1" si="3420"/>
        <v>63</v>
      </c>
      <c r="PPT42">
        <f t="shared" ca="1" si="3420"/>
        <v>274</v>
      </c>
      <c r="PPU42">
        <f t="shared" ca="1" si="3420"/>
        <v>224</v>
      </c>
      <c r="PPV42">
        <f t="shared" ca="1" si="3420"/>
        <v>363</v>
      </c>
      <c r="PPW42">
        <f t="shared" ca="1" si="3420"/>
        <v>912</v>
      </c>
      <c r="PPX42">
        <f t="shared" ca="1" si="3420"/>
        <v>467</v>
      </c>
      <c r="PPY42">
        <f t="shared" ca="1" si="3420"/>
        <v>775</v>
      </c>
      <c r="PPZ42">
        <f t="shared" ca="1" si="3420"/>
        <v>12</v>
      </c>
      <c r="PQA42">
        <f t="shared" ca="1" si="3420"/>
        <v>583</v>
      </c>
      <c r="PQB42">
        <f t="shared" ca="1" si="3420"/>
        <v>694</v>
      </c>
      <c r="PQC42">
        <f t="shared" ca="1" si="3420"/>
        <v>108</v>
      </c>
      <c r="PQD42">
        <f t="shared" ca="1" si="3420"/>
        <v>507</v>
      </c>
      <c r="PQE42">
        <f t="shared" ca="1" si="3420"/>
        <v>657</v>
      </c>
      <c r="PQF42">
        <f t="shared" ca="1" si="3420"/>
        <v>389</v>
      </c>
      <c r="PQG42">
        <f t="shared" ca="1" si="3420"/>
        <v>533</v>
      </c>
      <c r="PQH42">
        <f t="shared" ca="1" si="3420"/>
        <v>72</v>
      </c>
      <c r="PQI42">
        <f t="shared" ca="1" si="3420"/>
        <v>568</v>
      </c>
      <c r="PQJ42">
        <f t="shared" ca="1" si="3420"/>
        <v>660</v>
      </c>
      <c r="PQK42">
        <f t="shared" ca="1" si="3420"/>
        <v>944</v>
      </c>
      <c r="PQL42">
        <f t="shared" ca="1" si="3420"/>
        <v>549</v>
      </c>
      <c r="PQM42">
        <f t="shared" ca="1" si="3420"/>
        <v>78</v>
      </c>
      <c r="PQN42">
        <f t="shared" ca="1" si="3420"/>
        <v>854</v>
      </c>
      <c r="PQO42">
        <f t="shared" ca="1" si="3420"/>
        <v>193</v>
      </c>
      <c r="PQP42">
        <f t="shared" ca="1" si="3420"/>
        <v>904</v>
      </c>
      <c r="PQQ42">
        <f t="shared" ca="1" si="3420"/>
        <v>624</v>
      </c>
      <c r="PQR42">
        <f t="shared" ca="1" si="3420"/>
        <v>624</v>
      </c>
      <c r="PQS42">
        <f t="shared" ca="1" si="3420"/>
        <v>197</v>
      </c>
      <c r="PQT42">
        <f t="shared" ca="1" si="3420"/>
        <v>76</v>
      </c>
      <c r="PQU42">
        <f t="shared" ca="1" si="3420"/>
        <v>420</v>
      </c>
      <c r="PQV42">
        <f t="shared" ca="1" si="3420"/>
        <v>306</v>
      </c>
      <c r="PQW42">
        <f t="shared" ca="1" si="3420"/>
        <v>414</v>
      </c>
      <c r="PQX42">
        <f t="shared" ca="1" si="3420"/>
        <v>769</v>
      </c>
      <c r="PQY42">
        <f t="shared" ca="1" si="3420"/>
        <v>356</v>
      </c>
      <c r="PQZ42">
        <f t="shared" ca="1" si="3420"/>
        <v>1</v>
      </c>
      <c r="PRA42">
        <f t="shared" ca="1" si="3420"/>
        <v>950</v>
      </c>
      <c r="PRB42">
        <f t="shared" ca="1" si="3420"/>
        <v>791</v>
      </c>
      <c r="PRC42">
        <f t="shared" ca="1" si="3420"/>
        <v>868</v>
      </c>
      <c r="PRD42">
        <f t="shared" ca="1" si="3420"/>
        <v>331</v>
      </c>
      <c r="PRE42">
        <f t="shared" ca="1" si="3420"/>
        <v>352</v>
      </c>
      <c r="PRF42">
        <f t="shared" ca="1" si="3420"/>
        <v>127</v>
      </c>
      <c r="PRG42">
        <f t="shared" ca="1" si="3420"/>
        <v>970</v>
      </c>
      <c r="PRH42">
        <f t="shared" ca="1" si="3420"/>
        <v>106</v>
      </c>
      <c r="PRI42">
        <f t="shared" ca="1" si="3420"/>
        <v>137</v>
      </c>
      <c r="PRJ42">
        <f t="shared" ca="1" si="3420"/>
        <v>46</v>
      </c>
      <c r="PRK42">
        <f t="shared" ca="1" si="3420"/>
        <v>534</v>
      </c>
      <c r="PRL42">
        <f t="shared" ca="1" si="3420"/>
        <v>176</v>
      </c>
      <c r="PRM42">
        <f t="shared" ca="1" si="3420"/>
        <v>102</v>
      </c>
      <c r="PRN42">
        <f t="shared" ca="1" si="3420"/>
        <v>326</v>
      </c>
      <c r="PRO42">
        <f t="shared" ca="1" si="3420"/>
        <v>922</v>
      </c>
      <c r="PRP42">
        <f t="shared" ca="1" si="3420"/>
        <v>274</v>
      </c>
      <c r="PRQ42">
        <f t="shared" ca="1" si="3296"/>
        <v>136</v>
      </c>
      <c r="PRR42">
        <f t="shared" ca="1" si="3296"/>
        <v>175</v>
      </c>
      <c r="PRS42">
        <f t="shared" ca="1" si="3296"/>
        <v>648</v>
      </c>
      <c r="PRT42">
        <f t="shared" ca="1" si="3296"/>
        <v>508</v>
      </c>
      <c r="PRU42">
        <f t="shared" ca="1" si="3296"/>
        <v>750</v>
      </c>
      <c r="PRV42">
        <f t="shared" ca="1" si="3296"/>
        <v>69</v>
      </c>
      <c r="PRW42">
        <f t="shared" ca="1" si="3296"/>
        <v>705</v>
      </c>
      <c r="PRX42">
        <f t="shared" ca="1" si="3296"/>
        <v>188</v>
      </c>
      <c r="PRY42">
        <f t="shared" ca="1" si="3296"/>
        <v>83</v>
      </c>
      <c r="PRZ42">
        <f t="shared" ca="1" si="3296"/>
        <v>789</v>
      </c>
      <c r="PSA42">
        <f t="shared" ca="1" si="3296"/>
        <v>902</v>
      </c>
      <c r="PSB42">
        <f t="shared" ca="1" si="3296"/>
        <v>836</v>
      </c>
      <c r="PSC42">
        <f t="shared" ca="1" si="3296"/>
        <v>39</v>
      </c>
      <c r="PSD42">
        <f t="shared" ca="1" si="3296"/>
        <v>124</v>
      </c>
      <c r="PSE42">
        <f t="shared" ca="1" si="3296"/>
        <v>647</v>
      </c>
      <c r="PSF42">
        <f t="shared" ca="1" si="3296"/>
        <v>127</v>
      </c>
      <c r="PSG42">
        <f t="shared" ca="1" si="3296"/>
        <v>199</v>
      </c>
      <c r="PSH42">
        <f t="shared" ca="1" si="3296"/>
        <v>726</v>
      </c>
      <c r="PSI42">
        <f t="shared" ca="1" si="3296"/>
        <v>607</v>
      </c>
      <c r="PSJ42">
        <f t="shared" ca="1" si="3296"/>
        <v>840</v>
      </c>
      <c r="PSK42">
        <f t="shared" ca="1" si="3296"/>
        <v>184</v>
      </c>
      <c r="PSL42">
        <f t="shared" ca="1" si="3296"/>
        <v>94</v>
      </c>
      <c r="PSM42">
        <f t="shared" ca="1" si="3296"/>
        <v>810</v>
      </c>
      <c r="PSN42">
        <f t="shared" ca="1" si="3296"/>
        <v>372</v>
      </c>
      <c r="PSO42">
        <f t="shared" ca="1" si="3296"/>
        <v>14</v>
      </c>
      <c r="PSP42">
        <f t="shared" ca="1" si="3296"/>
        <v>592</v>
      </c>
      <c r="PSQ42">
        <f t="shared" ca="1" si="3296"/>
        <v>602</v>
      </c>
      <c r="PSR42">
        <f t="shared" ca="1" si="3296"/>
        <v>962</v>
      </c>
      <c r="PSS42">
        <f t="shared" ca="1" si="3296"/>
        <v>669</v>
      </c>
      <c r="PST42">
        <f t="shared" ca="1" si="3296"/>
        <v>672</v>
      </c>
      <c r="PSU42">
        <f t="shared" ca="1" si="3296"/>
        <v>702</v>
      </c>
      <c r="PSV42">
        <f t="shared" ca="1" si="3296"/>
        <v>639</v>
      </c>
      <c r="PSW42">
        <f t="shared" ca="1" si="3296"/>
        <v>137</v>
      </c>
      <c r="PSX42">
        <f t="shared" ca="1" si="3296"/>
        <v>922</v>
      </c>
      <c r="PSY42">
        <f t="shared" ca="1" si="3296"/>
        <v>828</v>
      </c>
      <c r="PSZ42">
        <f t="shared" ca="1" si="3296"/>
        <v>843</v>
      </c>
      <c r="PTA42">
        <f t="shared" ca="1" si="3296"/>
        <v>793</v>
      </c>
      <c r="PTB42">
        <f t="shared" ca="1" si="3296"/>
        <v>114</v>
      </c>
      <c r="PTC42">
        <f t="shared" ca="1" si="3296"/>
        <v>335</v>
      </c>
      <c r="PTD42">
        <f t="shared" ca="1" si="3296"/>
        <v>991</v>
      </c>
      <c r="PTE42">
        <f t="shared" ca="1" si="3296"/>
        <v>274</v>
      </c>
      <c r="PTF42">
        <f t="shared" ca="1" si="3296"/>
        <v>999</v>
      </c>
      <c r="PTG42">
        <f t="shared" ca="1" si="3296"/>
        <v>62</v>
      </c>
      <c r="PTH42">
        <f t="shared" ca="1" si="3296"/>
        <v>479</v>
      </c>
      <c r="PTI42">
        <f t="shared" ca="1" si="3296"/>
        <v>897</v>
      </c>
      <c r="PTJ42">
        <f t="shared" ca="1" si="3296"/>
        <v>272</v>
      </c>
      <c r="PTK42">
        <f t="shared" ca="1" si="3296"/>
        <v>485</v>
      </c>
      <c r="PTL42">
        <f t="shared" ca="1" si="3296"/>
        <v>729</v>
      </c>
      <c r="PTM42">
        <f t="shared" ca="1" si="3296"/>
        <v>417</v>
      </c>
      <c r="PTN42">
        <f t="shared" ca="1" si="3296"/>
        <v>142</v>
      </c>
      <c r="PTO42">
        <f t="shared" ca="1" si="3296"/>
        <v>673</v>
      </c>
      <c r="PTP42">
        <f t="shared" ca="1" si="3164"/>
        <v>90</v>
      </c>
      <c r="PTQ42">
        <f t="shared" ca="1" si="3164"/>
        <v>741</v>
      </c>
      <c r="PTR42">
        <f t="shared" ca="1" si="3164"/>
        <v>107</v>
      </c>
      <c r="PTS42">
        <f t="shared" ca="1" si="3164"/>
        <v>87</v>
      </c>
      <c r="PTT42">
        <f t="shared" ca="1" si="3164"/>
        <v>297</v>
      </c>
      <c r="PTU42">
        <f t="shared" ca="1" si="3164"/>
        <v>775</v>
      </c>
      <c r="PTV42">
        <f t="shared" ca="1" si="3164"/>
        <v>755</v>
      </c>
      <c r="PTW42">
        <f t="shared" ca="1" si="3164"/>
        <v>389</v>
      </c>
      <c r="PTX42">
        <f t="shared" ca="1" si="3164"/>
        <v>917</v>
      </c>
      <c r="PTY42">
        <f t="shared" ca="1" si="3164"/>
        <v>231</v>
      </c>
      <c r="PTZ42">
        <f t="shared" ca="1" si="3164"/>
        <v>651</v>
      </c>
      <c r="PUA42">
        <f t="shared" ca="1" si="3164"/>
        <v>549</v>
      </c>
      <c r="PUB42">
        <f t="shared" ca="1" si="3164"/>
        <v>796</v>
      </c>
      <c r="PUC42">
        <f t="shared" ref="PUC42:PWN50" ca="1" si="3421">RANDBETWEEN(1,1000)</f>
        <v>965</v>
      </c>
      <c r="PUD42">
        <f t="shared" ca="1" si="3421"/>
        <v>947</v>
      </c>
      <c r="PUE42">
        <f t="shared" ca="1" si="3421"/>
        <v>591</v>
      </c>
      <c r="PUF42">
        <f t="shared" ca="1" si="3421"/>
        <v>3</v>
      </c>
      <c r="PUG42">
        <f t="shared" ca="1" si="3421"/>
        <v>836</v>
      </c>
      <c r="PUH42">
        <f t="shared" ca="1" si="3421"/>
        <v>433</v>
      </c>
      <c r="PUI42">
        <f t="shared" ca="1" si="3421"/>
        <v>815</v>
      </c>
      <c r="PUJ42">
        <f t="shared" ca="1" si="3421"/>
        <v>600</v>
      </c>
      <c r="PUK42">
        <f t="shared" ca="1" si="3421"/>
        <v>826</v>
      </c>
      <c r="PUL42">
        <f t="shared" ca="1" si="3421"/>
        <v>880</v>
      </c>
      <c r="PUM42">
        <f t="shared" ca="1" si="3421"/>
        <v>792</v>
      </c>
      <c r="PUN42">
        <f t="shared" ca="1" si="3421"/>
        <v>331</v>
      </c>
      <c r="PUO42">
        <f t="shared" ca="1" si="3421"/>
        <v>277</v>
      </c>
      <c r="PUP42">
        <f t="shared" ca="1" si="3421"/>
        <v>395</v>
      </c>
      <c r="PUQ42">
        <f t="shared" ca="1" si="3421"/>
        <v>1</v>
      </c>
      <c r="PUR42">
        <f t="shared" ca="1" si="3421"/>
        <v>950</v>
      </c>
      <c r="PUS42">
        <f t="shared" ca="1" si="3421"/>
        <v>554</v>
      </c>
      <c r="PUT42">
        <f t="shared" ca="1" si="3421"/>
        <v>780</v>
      </c>
      <c r="PUU42">
        <f t="shared" ca="1" si="3421"/>
        <v>541</v>
      </c>
      <c r="PUV42">
        <f t="shared" ca="1" si="3421"/>
        <v>902</v>
      </c>
      <c r="PUW42">
        <f t="shared" ca="1" si="3421"/>
        <v>927</v>
      </c>
      <c r="PUX42">
        <f t="shared" ca="1" si="3421"/>
        <v>580</v>
      </c>
      <c r="PUY42">
        <f t="shared" ca="1" si="3421"/>
        <v>344</v>
      </c>
      <c r="PUZ42">
        <f t="shared" ca="1" si="3421"/>
        <v>312</v>
      </c>
      <c r="PVA42">
        <f t="shared" ca="1" si="3421"/>
        <v>551</v>
      </c>
      <c r="PVB42">
        <f t="shared" ca="1" si="3421"/>
        <v>169</v>
      </c>
      <c r="PVC42">
        <f t="shared" ca="1" si="3421"/>
        <v>73</v>
      </c>
      <c r="PVD42">
        <f t="shared" ca="1" si="3421"/>
        <v>580</v>
      </c>
      <c r="PVE42">
        <f t="shared" ca="1" si="3421"/>
        <v>246</v>
      </c>
      <c r="PVF42">
        <f t="shared" ca="1" si="3421"/>
        <v>928</v>
      </c>
      <c r="PVG42">
        <f t="shared" ca="1" si="3421"/>
        <v>397</v>
      </c>
      <c r="PVH42">
        <f t="shared" ca="1" si="3421"/>
        <v>143</v>
      </c>
      <c r="PVI42">
        <f t="shared" ca="1" si="3421"/>
        <v>273</v>
      </c>
      <c r="PVJ42">
        <f t="shared" ca="1" si="3421"/>
        <v>345</v>
      </c>
      <c r="PVK42">
        <f t="shared" ca="1" si="3421"/>
        <v>209</v>
      </c>
      <c r="PVL42">
        <f t="shared" ca="1" si="3421"/>
        <v>292</v>
      </c>
      <c r="PVM42">
        <f t="shared" ca="1" si="3421"/>
        <v>415</v>
      </c>
      <c r="PVN42">
        <f t="shared" ca="1" si="3421"/>
        <v>916</v>
      </c>
      <c r="PVO42">
        <f t="shared" ca="1" si="3421"/>
        <v>824</v>
      </c>
      <c r="PVP42">
        <f t="shared" ca="1" si="3421"/>
        <v>282</v>
      </c>
      <c r="PVQ42">
        <f t="shared" ca="1" si="3421"/>
        <v>154</v>
      </c>
      <c r="PVR42">
        <f t="shared" ca="1" si="3421"/>
        <v>641</v>
      </c>
      <c r="PVS42">
        <f t="shared" ca="1" si="3421"/>
        <v>310</v>
      </c>
      <c r="PVT42">
        <f t="shared" ca="1" si="3421"/>
        <v>557</v>
      </c>
      <c r="PVU42">
        <f t="shared" ca="1" si="3421"/>
        <v>73</v>
      </c>
      <c r="PVV42">
        <f t="shared" ca="1" si="3421"/>
        <v>349</v>
      </c>
      <c r="PVW42">
        <f t="shared" ca="1" si="3421"/>
        <v>282</v>
      </c>
      <c r="PVX42">
        <f t="shared" ca="1" si="3421"/>
        <v>840</v>
      </c>
      <c r="PVY42">
        <f t="shared" ca="1" si="3421"/>
        <v>499</v>
      </c>
      <c r="PVZ42">
        <f t="shared" ca="1" si="3421"/>
        <v>919</v>
      </c>
      <c r="PWA42">
        <f t="shared" ca="1" si="3421"/>
        <v>149</v>
      </c>
      <c r="PWB42">
        <f t="shared" ca="1" si="3421"/>
        <v>33</v>
      </c>
      <c r="PWC42">
        <f t="shared" ca="1" si="3421"/>
        <v>540</v>
      </c>
      <c r="PWD42">
        <f t="shared" ca="1" si="3421"/>
        <v>365</v>
      </c>
      <c r="PWE42">
        <f t="shared" ca="1" si="3421"/>
        <v>862</v>
      </c>
      <c r="PWF42">
        <f t="shared" ca="1" si="3421"/>
        <v>721</v>
      </c>
      <c r="PWG42">
        <f t="shared" ca="1" si="3421"/>
        <v>821</v>
      </c>
      <c r="PWH42">
        <f t="shared" ca="1" si="3421"/>
        <v>329</v>
      </c>
      <c r="PWI42">
        <f t="shared" ca="1" si="3421"/>
        <v>357</v>
      </c>
      <c r="PWJ42">
        <f t="shared" ca="1" si="3421"/>
        <v>286</v>
      </c>
      <c r="PWK42">
        <f t="shared" ca="1" si="3421"/>
        <v>401</v>
      </c>
      <c r="PWL42">
        <f t="shared" ca="1" si="3421"/>
        <v>370</v>
      </c>
      <c r="PWM42">
        <f t="shared" ca="1" si="3421"/>
        <v>751</v>
      </c>
      <c r="PWN42">
        <f t="shared" ca="1" si="3421"/>
        <v>619</v>
      </c>
      <c r="PWO42">
        <f t="shared" ca="1" si="3297"/>
        <v>916</v>
      </c>
      <c r="PWP42">
        <f t="shared" ca="1" si="3297"/>
        <v>207</v>
      </c>
      <c r="PWQ42">
        <f t="shared" ca="1" si="3297"/>
        <v>229</v>
      </c>
      <c r="PWR42">
        <f t="shared" ca="1" si="3297"/>
        <v>229</v>
      </c>
      <c r="PWS42">
        <f t="shared" ca="1" si="3297"/>
        <v>103</v>
      </c>
      <c r="PWT42">
        <f t="shared" ca="1" si="3297"/>
        <v>102</v>
      </c>
      <c r="PWU42">
        <f t="shared" ca="1" si="3297"/>
        <v>470</v>
      </c>
      <c r="PWV42">
        <f t="shared" ca="1" si="3297"/>
        <v>819</v>
      </c>
      <c r="PWW42">
        <f t="shared" ca="1" si="3297"/>
        <v>855</v>
      </c>
      <c r="PWX42">
        <f t="shared" ca="1" si="3297"/>
        <v>953</v>
      </c>
      <c r="PWY42">
        <f t="shared" ca="1" si="3297"/>
        <v>736</v>
      </c>
      <c r="PWZ42">
        <f t="shared" ca="1" si="3297"/>
        <v>775</v>
      </c>
      <c r="PXA42">
        <f t="shared" ca="1" si="3297"/>
        <v>104</v>
      </c>
      <c r="PXB42">
        <f t="shared" ca="1" si="3297"/>
        <v>488</v>
      </c>
      <c r="PXC42">
        <f t="shared" ca="1" si="3297"/>
        <v>493</v>
      </c>
      <c r="PXD42">
        <f t="shared" ca="1" si="3297"/>
        <v>498</v>
      </c>
      <c r="PXE42">
        <f t="shared" ca="1" si="3297"/>
        <v>760</v>
      </c>
      <c r="PXF42">
        <f t="shared" ca="1" si="3297"/>
        <v>277</v>
      </c>
      <c r="PXG42">
        <f t="shared" ca="1" si="3297"/>
        <v>745</v>
      </c>
      <c r="PXH42">
        <f t="shared" ca="1" si="3297"/>
        <v>527</v>
      </c>
      <c r="PXI42">
        <f t="shared" ca="1" si="3297"/>
        <v>503</v>
      </c>
      <c r="PXJ42">
        <f t="shared" ca="1" si="3297"/>
        <v>963</v>
      </c>
      <c r="PXK42">
        <f t="shared" ca="1" si="3297"/>
        <v>507</v>
      </c>
      <c r="PXL42">
        <f t="shared" ca="1" si="3297"/>
        <v>937</v>
      </c>
      <c r="PXM42">
        <f t="shared" ca="1" si="3297"/>
        <v>277</v>
      </c>
      <c r="PXN42">
        <f t="shared" ca="1" si="3297"/>
        <v>581</v>
      </c>
      <c r="PXO42">
        <f t="shared" ca="1" si="3297"/>
        <v>75</v>
      </c>
      <c r="PXP42">
        <f t="shared" ca="1" si="3297"/>
        <v>851</v>
      </c>
      <c r="PXQ42">
        <f t="shared" ca="1" si="3297"/>
        <v>286</v>
      </c>
      <c r="PXR42">
        <f t="shared" ca="1" si="3297"/>
        <v>46</v>
      </c>
      <c r="PXS42">
        <f t="shared" ca="1" si="3297"/>
        <v>24</v>
      </c>
      <c r="PXT42">
        <f t="shared" ca="1" si="3297"/>
        <v>596</v>
      </c>
      <c r="PXU42">
        <f t="shared" ca="1" si="3297"/>
        <v>795</v>
      </c>
      <c r="PXV42">
        <f t="shared" ca="1" si="3297"/>
        <v>56</v>
      </c>
      <c r="PXW42">
        <f t="shared" ca="1" si="3297"/>
        <v>810</v>
      </c>
      <c r="PXX42">
        <f t="shared" ca="1" si="3297"/>
        <v>196</v>
      </c>
      <c r="PXY42">
        <f t="shared" ca="1" si="3297"/>
        <v>149</v>
      </c>
      <c r="PXZ42">
        <f t="shared" ca="1" si="3297"/>
        <v>151</v>
      </c>
      <c r="PYA42">
        <f t="shared" ca="1" si="3297"/>
        <v>601</v>
      </c>
      <c r="PYB42">
        <f t="shared" ca="1" si="3297"/>
        <v>199</v>
      </c>
      <c r="PYC42">
        <f t="shared" ca="1" si="3297"/>
        <v>821</v>
      </c>
      <c r="PYD42">
        <f t="shared" ca="1" si="3297"/>
        <v>766</v>
      </c>
      <c r="PYE42">
        <f t="shared" ca="1" si="3297"/>
        <v>220</v>
      </c>
      <c r="PYF42">
        <f t="shared" ca="1" si="3297"/>
        <v>615</v>
      </c>
      <c r="PYG42">
        <f t="shared" ca="1" si="3297"/>
        <v>492</v>
      </c>
      <c r="PYH42">
        <f t="shared" ca="1" si="3297"/>
        <v>465</v>
      </c>
      <c r="PYI42">
        <f t="shared" ca="1" si="3297"/>
        <v>690</v>
      </c>
      <c r="PYJ42">
        <f t="shared" ca="1" si="3297"/>
        <v>616</v>
      </c>
      <c r="PYK42">
        <f t="shared" ca="1" si="3297"/>
        <v>859</v>
      </c>
      <c r="PYL42">
        <f t="shared" ca="1" si="3297"/>
        <v>394</v>
      </c>
      <c r="PYM42">
        <f t="shared" ca="1" si="3297"/>
        <v>617</v>
      </c>
      <c r="PYN42">
        <f t="shared" ca="1" si="3165"/>
        <v>526</v>
      </c>
      <c r="PYO42">
        <f t="shared" ca="1" si="3165"/>
        <v>255</v>
      </c>
      <c r="PYP42">
        <f t="shared" ca="1" si="3165"/>
        <v>880</v>
      </c>
      <c r="PYQ42">
        <f t="shared" ca="1" si="3165"/>
        <v>615</v>
      </c>
      <c r="PYR42">
        <f t="shared" ca="1" si="3165"/>
        <v>741</v>
      </c>
      <c r="PYS42">
        <f t="shared" ca="1" si="3165"/>
        <v>472</v>
      </c>
      <c r="PYT42">
        <f t="shared" ca="1" si="3165"/>
        <v>146</v>
      </c>
      <c r="PYU42">
        <f t="shared" ca="1" si="3165"/>
        <v>56</v>
      </c>
      <c r="PYV42">
        <f t="shared" ca="1" si="3165"/>
        <v>43</v>
      </c>
      <c r="PYW42">
        <f t="shared" ca="1" si="3165"/>
        <v>901</v>
      </c>
      <c r="PYX42">
        <f t="shared" ca="1" si="3165"/>
        <v>238</v>
      </c>
      <c r="PYY42">
        <f t="shared" ca="1" si="3165"/>
        <v>791</v>
      </c>
      <c r="PYZ42">
        <f t="shared" ca="1" si="3165"/>
        <v>177</v>
      </c>
      <c r="PZA42">
        <f t="shared" ref="PZA42:QBL50" ca="1" si="3422">RANDBETWEEN(1,1000)</f>
        <v>224</v>
      </c>
      <c r="PZB42">
        <f t="shared" ca="1" si="3422"/>
        <v>369</v>
      </c>
      <c r="PZC42">
        <f t="shared" ca="1" si="3422"/>
        <v>649</v>
      </c>
      <c r="PZD42">
        <f t="shared" ca="1" si="3422"/>
        <v>575</v>
      </c>
      <c r="PZE42">
        <f t="shared" ca="1" si="3422"/>
        <v>399</v>
      </c>
      <c r="PZF42">
        <f t="shared" ca="1" si="3422"/>
        <v>482</v>
      </c>
      <c r="PZG42">
        <f t="shared" ca="1" si="3422"/>
        <v>588</v>
      </c>
      <c r="PZH42">
        <f t="shared" ca="1" si="3422"/>
        <v>343</v>
      </c>
      <c r="PZI42">
        <f t="shared" ca="1" si="3422"/>
        <v>318</v>
      </c>
      <c r="PZJ42">
        <f t="shared" ca="1" si="3422"/>
        <v>96</v>
      </c>
      <c r="PZK42">
        <f t="shared" ca="1" si="3422"/>
        <v>990</v>
      </c>
      <c r="PZL42">
        <f t="shared" ca="1" si="3422"/>
        <v>184</v>
      </c>
      <c r="PZM42">
        <f t="shared" ca="1" si="3422"/>
        <v>155</v>
      </c>
      <c r="PZN42">
        <f t="shared" ca="1" si="3422"/>
        <v>170</v>
      </c>
      <c r="PZO42">
        <f t="shared" ca="1" si="3422"/>
        <v>683</v>
      </c>
      <c r="PZP42">
        <f t="shared" ca="1" si="3422"/>
        <v>151</v>
      </c>
      <c r="PZQ42">
        <f t="shared" ca="1" si="3422"/>
        <v>545</v>
      </c>
      <c r="PZR42">
        <f t="shared" ca="1" si="3422"/>
        <v>336</v>
      </c>
      <c r="PZS42">
        <f t="shared" ca="1" si="3422"/>
        <v>378</v>
      </c>
      <c r="PZT42">
        <f t="shared" ca="1" si="3422"/>
        <v>998</v>
      </c>
      <c r="PZU42">
        <f t="shared" ca="1" si="3422"/>
        <v>731</v>
      </c>
      <c r="PZV42">
        <f t="shared" ca="1" si="3422"/>
        <v>736</v>
      </c>
      <c r="PZW42">
        <f t="shared" ca="1" si="3422"/>
        <v>886</v>
      </c>
      <c r="PZX42">
        <f t="shared" ca="1" si="3422"/>
        <v>23</v>
      </c>
      <c r="PZY42">
        <f t="shared" ca="1" si="3422"/>
        <v>47</v>
      </c>
      <c r="PZZ42">
        <f t="shared" ca="1" si="3422"/>
        <v>62</v>
      </c>
      <c r="QAA42">
        <f t="shared" ca="1" si="3422"/>
        <v>20</v>
      </c>
      <c r="QAB42">
        <f t="shared" ca="1" si="3422"/>
        <v>96</v>
      </c>
      <c r="QAC42">
        <f t="shared" ca="1" si="3422"/>
        <v>750</v>
      </c>
      <c r="QAD42">
        <f t="shared" ca="1" si="3422"/>
        <v>347</v>
      </c>
      <c r="QAE42">
        <f t="shared" ca="1" si="3422"/>
        <v>995</v>
      </c>
      <c r="QAF42">
        <f t="shared" ca="1" si="3422"/>
        <v>189</v>
      </c>
      <c r="QAG42">
        <f t="shared" ca="1" si="3422"/>
        <v>888</v>
      </c>
      <c r="QAH42">
        <f t="shared" ca="1" si="3422"/>
        <v>868</v>
      </c>
      <c r="QAI42">
        <f t="shared" ca="1" si="3422"/>
        <v>895</v>
      </c>
      <c r="QAJ42">
        <f t="shared" ca="1" si="3422"/>
        <v>59</v>
      </c>
      <c r="QAK42">
        <f t="shared" ca="1" si="3422"/>
        <v>668</v>
      </c>
      <c r="QAL42">
        <f t="shared" ca="1" si="3422"/>
        <v>899</v>
      </c>
      <c r="QAM42">
        <f t="shared" ca="1" si="3422"/>
        <v>769</v>
      </c>
      <c r="QAN42">
        <f t="shared" ca="1" si="3422"/>
        <v>795</v>
      </c>
      <c r="QAO42">
        <f t="shared" ca="1" si="3422"/>
        <v>360</v>
      </c>
      <c r="QAP42">
        <f t="shared" ca="1" si="3422"/>
        <v>444</v>
      </c>
      <c r="QAQ42">
        <f t="shared" ca="1" si="3422"/>
        <v>670</v>
      </c>
      <c r="QAR42">
        <f t="shared" ca="1" si="3422"/>
        <v>185</v>
      </c>
      <c r="QAS42">
        <f t="shared" ca="1" si="3422"/>
        <v>806</v>
      </c>
      <c r="QAT42">
        <f t="shared" ca="1" si="3422"/>
        <v>51</v>
      </c>
      <c r="QAU42">
        <f t="shared" ca="1" si="3422"/>
        <v>687</v>
      </c>
      <c r="QAV42">
        <f t="shared" ca="1" si="3422"/>
        <v>693</v>
      </c>
      <c r="QAW42">
        <f t="shared" ca="1" si="3422"/>
        <v>391</v>
      </c>
      <c r="QAX42">
        <f t="shared" ca="1" si="3422"/>
        <v>680</v>
      </c>
      <c r="QAY42">
        <f t="shared" ca="1" si="3422"/>
        <v>524</v>
      </c>
      <c r="QAZ42">
        <f t="shared" ca="1" si="3422"/>
        <v>204</v>
      </c>
      <c r="QBA42">
        <f t="shared" ca="1" si="3422"/>
        <v>63</v>
      </c>
      <c r="QBB42">
        <f t="shared" ca="1" si="3422"/>
        <v>609</v>
      </c>
      <c r="QBC42">
        <f t="shared" ca="1" si="3422"/>
        <v>927</v>
      </c>
      <c r="QBD42">
        <f t="shared" ca="1" si="3422"/>
        <v>515</v>
      </c>
      <c r="QBE42">
        <f t="shared" ca="1" si="3422"/>
        <v>729</v>
      </c>
      <c r="QBF42">
        <f t="shared" ca="1" si="3422"/>
        <v>590</v>
      </c>
      <c r="QBG42">
        <f t="shared" ca="1" si="3422"/>
        <v>573</v>
      </c>
      <c r="QBH42">
        <f t="shared" ca="1" si="3422"/>
        <v>532</v>
      </c>
      <c r="QBI42">
        <f t="shared" ca="1" si="3422"/>
        <v>805</v>
      </c>
      <c r="QBJ42">
        <f t="shared" ca="1" si="3422"/>
        <v>84</v>
      </c>
      <c r="QBK42">
        <f t="shared" ca="1" si="3422"/>
        <v>343</v>
      </c>
      <c r="QBL42">
        <f t="shared" ca="1" si="3422"/>
        <v>593</v>
      </c>
      <c r="QBM42">
        <f t="shared" ca="1" si="3298"/>
        <v>347</v>
      </c>
      <c r="QBN42">
        <f t="shared" ca="1" si="3298"/>
        <v>7</v>
      </c>
      <c r="QBO42">
        <f t="shared" ca="1" si="3298"/>
        <v>624</v>
      </c>
      <c r="QBP42">
        <f t="shared" ca="1" si="3298"/>
        <v>28</v>
      </c>
      <c r="QBQ42">
        <f t="shared" ca="1" si="3298"/>
        <v>323</v>
      </c>
      <c r="QBR42">
        <f t="shared" ca="1" si="3298"/>
        <v>969</v>
      </c>
      <c r="QBS42">
        <f t="shared" ca="1" si="3298"/>
        <v>613</v>
      </c>
      <c r="QBT42">
        <f t="shared" ca="1" si="3298"/>
        <v>245</v>
      </c>
      <c r="QBU42">
        <f t="shared" ca="1" si="3298"/>
        <v>971</v>
      </c>
      <c r="QBV42">
        <f t="shared" ca="1" si="3298"/>
        <v>281</v>
      </c>
      <c r="QBW42">
        <f t="shared" ca="1" si="3298"/>
        <v>390</v>
      </c>
      <c r="QBX42">
        <f t="shared" ca="1" si="3298"/>
        <v>420</v>
      </c>
      <c r="QBY42">
        <f t="shared" ca="1" si="3298"/>
        <v>27</v>
      </c>
      <c r="QBZ42">
        <f t="shared" ca="1" si="3298"/>
        <v>162</v>
      </c>
      <c r="QCA42">
        <f t="shared" ca="1" si="3298"/>
        <v>418</v>
      </c>
      <c r="QCB42">
        <f t="shared" ca="1" si="3298"/>
        <v>220</v>
      </c>
      <c r="QCC42">
        <f t="shared" ca="1" si="3298"/>
        <v>834</v>
      </c>
      <c r="QCD42">
        <f t="shared" ca="1" si="3298"/>
        <v>496</v>
      </c>
      <c r="QCE42">
        <f t="shared" ca="1" si="3298"/>
        <v>755</v>
      </c>
      <c r="QCF42">
        <f t="shared" ca="1" si="3298"/>
        <v>212</v>
      </c>
      <c r="QCG42">
        <f t="shared" ca="1" si="3298"/>
        <v>660</v>
      </c>
      <c r="QCH42">
        <f t="shared" ca="1" si="3298"/>
        <v>199</v>
      </c>
      <c r="QCI42">
        <f t="shared" ca="1" si="3298"/>
        <v>965</v>
      </c>
      <c r="QCJ42">
        <f t="shared" ca="1" si="3298"/>
        <v>237</v>
      </c>
      <c r="QCK42">
        <f t="shared" ca="1" si="3298"/>
        <v>905</v>
      </c>
      <c r="QCL42">
        <f t="shared" ca="1" si="3298"/>
        <v>397</v>
      </c>
      <c r="QCM42">
        <f t="shared" ca="1" si="3298"/>
        <v>357</v>
      </c>
      <c r="QCN42">
        <f t="shared" ca="1" si="3298"/>
        <v>255</v>
      </c>
      <c r="QCO42">
        <f t="shared" ca="1" si="3298"/>
        <v>182</v>
      </c>
      <c r="QCP42">
        <f t="shared" ca="1" si="3298"/>
        <v>83</v>
      </c>
      <c r="QCQ42">
        <f t="shared" ca="1" si="3298"/>
        <v>329</v>
      </c>
      <c r="QCR42">
        <f t="shared" ca="1" si="3298"/>
        <v>408</v>
      </c>
      <c r="QCS42">
        <f t="shared" ca="1" si="3298"/>
        <v>799</v>
      </c>
      <c r="QCT42">
        <f t="shared" ca="1" si="3298"/>
        <v>792</v>
      </c>
      <c r="QCU42">
        <f t="shared" ca="1" si="3298"/>
        <v>704</v>
      </c>
      <c r="QCV42">
        <f t="shared" ca="1" si="3298"/>
        <v>628</v>
      </c>
      <c r="QCW42">
        <f t="shared" ca="1" si="3298"/>
        <v>71</v>
      </c>
      <c r="QCX42">
        <f t="shared" ca="1" si="3298"/>
        <v>976</v>
      </c>
      <c r="QCY42">
        <f t="shared" ca="1" si="3298"/>
        <v>492</v>
      </c>
      <c r="QCZ42">
        <f t="shared" ca="1" si="3298"/>
        <v>238</v>
      </c>
      <c r="QDA42">
        <f t="shared" ca="1" si="3298"/>
        <v>316</v>
      </c>
      <c r="QDB42">
        <f t="shared" ca="1" si="3298"/>
        <v>847</v>
      </c>
      <c r="QDC42">
        <f t="shared" ca="1" si="3298"/>
        <v>554</v>
      </c>
      <c r="QDD42">
        <f t="shared" ca="1" si="3298"/>
        <v>677</v>
      </c>
      <c r="QDE42">
        <f t="shared" ca="1" si="3298"/>
        <v>704</v>
      </c>
      <c r="QDF42">
        <f t="shared" ca="1" si="3298"/>
        <v>458</v>
      </c>
      <c r="QDG42">
        <f t="shared" ca="1" si="3298"/>
        <v>159</v>
      </c>
      <c r="QDH42">
        <f t="shared" ca="1" si="3298"/>
        <v>646</v>
      </c>
      <c r="QDI42">
        <f t="shared" ca="1" si="3298"/>
        <v>656</v>
      </c>
      <c r="QDJ42">
        <f t="shared" ca="1" si="3298"/>
        <v>580</v>
      </c>
      <c r="QDK42">
        <f t="shared" ca="1" si="3298"/>
        <v>935</v>
      </c>
      <c r="QDL42">
        <f t="shared" ca="1" si="3166"/>
        <v>816</v>
      </c>
      <c r="QDM42">
        <f t="shared" ca="1" si="3166"/>
        <v>446</v>
      </c>
      <c r="QDN42">
        <f t="shared" ca="1" si="3166"/>
        <v>576</v>
      </c>
      <c r="QDO42">
        <f t="shared" ca="1" si="3166"/>
        <v>98</v>
      </c>
      <c r="QDP42">
        <f t="shared" ca="1" si="3166"/>
        <v>674</v>
      </c>
      <c r="QDQ42">
        <f t="shared" ca="1" si="3166"/>
        <v>545</v>
      </c>
      <c r="QDR42">
        <f t="shared" ca="1" si="3166"/>
        <v>982</v>
      </c>
      <c r="QDS42">
        <f t="shared" ca="1" si="3166"/>
        <v>824</v>
      </c>
      <c r="QDT42">
        <f t="shared" ca="1" si="3166"/>
        <v>99</v>
      </c>
      <c r="QDU42">
        <f t="shared" ca="1" si="3166"/>
        <v>911</v>
      </c>
      <c r="QDV42">
        <f t="shared" ca="1" si="3166"/>
        <v>888</v>
      </c>
      <c r="QDW42">
        <f t="shared" ca="1" si="3166"/>
        <v>885</v>
      </c>
      <c r="QDX42">
        <f t="shared" ca="1" si="3166"/>
        <v>877</v>
      </c>
      <c r="QDY42">
        <f t="shared" ref="QDY42:QGJ50" ca="1" si="3423">RANDBETWEEN(1,1000)</f>
        <v>287</v>
      </c>
      <c r="QDZ42">
        <f t="shared" ca="1" si="3423"/>
        <v>566</v>
      </c>
      <c r="QEA42">
        <f t="shared" ca="1" si="3423"/>
        <v>347</v>
      </c>
      <c r="QEB42">
        <f t="shared" ca="1" si="3423"/>
        <v>927</v>
      </c>
      <c r="QEC42">
        <f t="shared" ca="1" si="3423"/>
        <v>219</v>
      </c>
      <c r="QED42">
        <f t="shared" ca="1" si="3423"/>
        <v>457</v>
      </c>
      <c r="QEE42">
        <f t="shared" ca="1" si="3423"/>
        <v>395</v>
      </c>
      <c r="QEF42">
        <f t="shared" ca="1" si="3423"/>
        <v>283</v>
      </c>
      <c r="QEG42">
        <f t="shared" ca="1" si="3423"/>
        <v>627</v>
      </c>
      <c r="QEH42">
        <f t="shared" ca="1" si="3423"/>
        <v>141</v>
      </c>
      <c r="QEI42">
        <f t="shared" ca="1" si="3423"/>
        <v>676</v>
      </c>
      <c r="QEJ42">
        <f t="shared" ca="1" si="3423"/>
        <v>981</v>
      </c>
      <c r="QEK42">
        <f t="shared" ca="1" si="3423"/>
        <v>852</v>
      </c>
      <c r="QEL42">
        <f t="shared" ca="1" si="3423"/>
        <v>793</v>
      </c>
      <c r="QEM42">
        <f t="shared" ca="1" si="3423"/>
        <v>211</v>
      </c>
      <c r="QEN42">
        <f t="shared" ca="1" si="3423"/>
        <v>426</v>
      </c>
      <c r="QEO42">
        <f t="shared" ca="1" si="3423"/>
        <v>48</v>
      </c>
      <c r="QEP42">
        <f t="shared" ca="1" si="3423"/>
        <v>572</v>
      </c>
      <c r="QEQ42">
        <f t="shared" ca="1" si="3423"/>
        <v>67</v>
      </c>
      <c r="QER42">
        <f t="shared" ca="1" si="3423"/>
        <v>170</v>
      </c>
      <c r="QES42">
        <f t="shared" ca="1" si="3423"/>
        <v>116</v>
      </c>
      <c r="QET42">
        <f t="shared" ca="1" si="3423"/>
        <v>54</v>
      </c>
      <c r="QEU42">
        <f t="shared" ca="1" si="3423"/>
        <v>757</v>
      </c>
      <c r="QEV42">
        <f t="shared" ca="1" si="3423"/>
        <v>29</v>
      </c>
      <c r="QEW42">
        <f t="shared" ca="1" si="3423"/>
        <v>118</v>
      </c>
      <c r="QEX42">
        <f t="shared" ca="1" si="3423"/>
        <v>569</v>
      </c>
      <c r="QEY42">
        <f t="shared" ca="1" si="3423"/>
        <v>422</v>
      </c>
      <c r="QEZ42">
        <f t="shared" ca="1" si="3423"/>
        <v>72</v>
      </c>
      <c r="QFA42">
        <f t="shared" ca="1" si="3423"/>
        <v>240</v>
      </c>
      <c r="QFB42">
        <f t="shared" ca="1" si="3423"/>
        <v>24</v>
      </c>
      <c r="QFC42">
        <f t="shared" ca="1" si="3423"/>
        <v>818</v>
      </c>
      <c r="QFD42">
        <f t="shared" ca="1" si="3423"/>
        <v>61</v>
      </c>
      <c r="QFE42">
        <f t="shared" ca="1" si="3423"/>
        <v>439</v>
      </c>
      <c r="QFF42">
        <f t="shared" ca="1" si="3423"/>
        <v>798</v>
      </c>
      <c r="QFG42">
        <f t="shared" ca="1" si="3423"/>
        <v>336</v>
      </c>
      <c r="QFH42">
        <f t="shared" ca="1" si="3423"/>
        <v>693</v>
      </c>
      <c r="QFI42">
        <f t="shared" ca="1" si="3423"/>
        <v>259</v>
      </c>
      <c r="QFJ42">
        <f t="shared" ca="1" si="3423"/>
        <v>368</v>
      </c>
      <c r="QFK42">
        <f t="shared" ca="1" si="3423"/>
        <v>466</v>
      </c>
      <c r="QFL42">
        <f t="shared" ca="1" si="3423"/>
        <v>959</v>
      </c>
      <c r="QFM42">
        <f t="shared" ca="1" si="3423"/>
        <v>34</v>
      </c>
      <c r="QFN42">
        <f t="shared" ca="1" si="3423"/>
        <v>690</v>
      </c>
      <c r="QFO42">
        <f t="shared" ca="1" si="3423"/>
        <v>599</v>
      </c>
      <c r="QFP42">
        <f t="shared" ca="1" si="3423"/>
        <v>761</v>
      </c>
      <c r="QFQ42">
        <f t="shared" ca="1" si="3423"/>
        <v>340</v>
      </c>
      <c r="QFR42">
        <f t="shared" ca="1" si="3423"/>
        <v>461</v>
      </c>
      <c r="QFS42">
        <f t="shared" ca="1" si="3423"/>
        <v>590</v>
      </c>
      <c r="QFT42">
        <f t="shared" ca="1" si="3423"/>
        <v>979</v>
      </c>
      <c r="QFU42">
        <f t="shared" ca="1" si="3423"/>
        <v>165</v>
      </c>
      <c r="QFV42">
        <f t="shared" ca="1" si="3423"/>
        <v>242</v>
      </c>
      <c r="QFW42">
        <f t="shared" ca="1" si="3423"/>
        <v>284</v>
      </c>
      <c r="QFX42">
        <f t="shared" ca="1" si="3423"/>
        <v>872</v>
      </c>
      <c r="QFY42">
        <f t="shared" ca="1" si="3423"/>
        <v>159</v>
      </c>
      <c r="QFZ42">
        <f t="shared" ca="1" si="3423"/>
        <v>521</v>
      </c>
      <c r="QGA42">
        <f t="shared" ca="1" si="3423"/>
        <v>538</v>
      </c>
      <c r="QGB42">
        <f t="shared" ca="1" si="3423"/>
        <v>246</v>
      </c>
      <c r="QGC42">
        <f t="shared" ca="1" si="3423"/>
        <v>359</v>
      </c>
      <c r="QGD42">
        <f t="shared" ca="1" si="3423"/>
        <v>287</v>
      </c>
      <c r="QGE42">
        <f t="shared" ca="1" si="3423"/>
        <v>94</v>
      </c>
      <c r="QGF42">
        <f t="shared" ca="1" si="3423"/>
        <v>82</v>
      </c>
      <c r="QGG42">
        <f t="shared" ca="1" si="3423"/>
        <v>308</v>
      </c>
      <c r="QGH42">
        <f t="shared" ca="1" si="3423"/>
        <v>705</v>
      </c>
      <c r="QGI42">
        <f t="shared" ca="1" si="3423"/>
        <v>481</v>
      </c>
      <c r="QGJ42">
        <f t="shared" ca="1" si="3423"/>
        <v>462</v>
      </c>
      <c r="QGK42">
        <f t="shared" ca="1" si="3299"/>
        <v>380</v>
      </c>
      <c r="QGL42">
        <f t="shared" ca="1" si="3299"/>
        <v>956</v>
      </c>
      <c r="QGM42">
        <f t="shared" ca="1" si="3299"/>
        <v>477</v>
      </c>
      <c r="QGN42">
        <f t="shared" ca="1" si="3299"/>
        <v>749</v>
      </c>
      <c r="QGO42">
        <f t="shared" ca="1" si="3299"/>
        <v>600</v>
      </c>
      <c r="QGP42">
        <f t="shared" ca="1" si="3299"/>
        <v>7</v>
      </c>
      <c r="QGQ42">
        <f t="shared" ca="1" si="3299"/>
        <v>560</v>
      </c>
      <c r="QGR42">
        <f t="shared" ca="1" si="3299"/>
        <v>435</v>
      </c>
      <c r="QGS42">
        <f t="shared" ca="1" si="3299"/>
        <v>791</v>
      </c>
      <c r="QGT42">
        <f t="shared" ca="1" si="3299"/>
        <v>280</v>
      </c>
      <c r="QGU42">
        <f t="shared" ca="1" si="3299"/>
        <v>993</v>
      </c>
      <c r="QGV42">
        <f t="shared" ca="1" si="3299"/>
        <v>21</v>
      </c>
      <c r="QGW42">
        <f t="shared" ca="1" si="3299"/>
        <v>649</v>
      </c>
      <c r="QGX42">
        <f t="shared" ca="1" si="3299"/>
        <v>374</v>
      </c>
      <c r="QGY42">
        <f t="shared" ca="1" si="3299"/>
        <v>2</v>
      </c>
      <c r="QGZ42">
        <f t="shared" ca="1" si="3299"/>
        <v>277</v>
      </c>
      <c r="QHA42">
        <f t="shared" ca="1" si="3299"/>
        <v>178</v>
      </c>
      <c r="QHB42">
        <f t="shared" ca="1" si="3299"/>
        <v>978</v>
      </c>
      <c r="QHC42">
        <f t="shared" ca="1" si="3299"/>
        <v>742</v>
      </c>
      <c r="QHD42">
        <f t="shared" ca="1" si="3299"/>
        <v>561</v>
      </c>
      <c r="QHE42">
        <f t="shared" ca="1" si="3299"/>
        <v>438</v>
      </c>
      <c r="QHF42">
        <f t="shared" ca="1" si="3299"/>
        <v>241</v>
      </c>
      <c r="QHG42">
        <f t="shared" ca="1" si="3299"/>
        <v>116</v>
      </c>
      <c r="QHH42">
        <f t="shared" ca="1" si="3299"/>
        <v>170</v>
      </c>
      <c r="QHI42">
        <f t="shared" ca="1" si="3299"/>
        <v>439</v>
      </c>
      <c r="QHJ42">
        <f t="shared" ca="1" si="3299"/>
        <v>862</v>
      </c>
      <c r="QHK42">
        <f t="shared" ca="1" si="3299"/>
        <v>689</v>
      </c>
      <c r="QHL42">
        <f t="shared" ca="1" si="3299"/>
        <v>361</v>
      </c>
      <c r="QHM42">
        <f t="shared" ca="1" si="3299"/>
        <v>225</v>
      </c>
      <c r="QHN42">
        <f t="shared" ca="1" si="3299"/>
        <v>984</v>
      </c>
      <c r="QHO42">
        <f t="shared" ca="1" si="3299"/>
        <v>62</v>
      </c>
      <c r="QHP42">
        <f t="shared" ca="1" si="3299"/>
        <v>544</v>
      </c>
      <c r="QHQ42">
        <f t="shared" ca="1" si="3299"/>
        <v>505</v>
      </c>
      <c r="QHR42">
        <f t="shared" ca="1" si="3299"/>
        <v>775</v>
      </c>
      <c r="QHS42">
        <f t="shared" ca="1" si="3299"/>
        <v>954</v>
      </c>
      <c r="QHT42">
        <f t="shared" ca="1" si="3299"/>
        <v>623</v>
      </c>
      <c r="QHU42">
        <f t="shared" ca="1" si="3299"/>
        <v>246</v>
      </c>
      <c r="QHV42">
        <f t="shared" ca="1" si="3299"/>
        <v>852</v>
      </c>
      <c r="QHW42">
        <f t="shared" ca="1" si="3299"/>
        <v>724</v>
      </c>
      <c r="QHX42">
        <f t="shared" ca="1" si="3299"/>
        <v>980</v>
      </c>
      <c r="QHY42">
        <f t="shared" ca="1" si="3299"/>
        <v>66</v>
      </c>
      <c r="QHZ42">
        <f t="shared" ca="1" si="3299"/>
        <v>654</v>
      </c>
      <c r="QIA42">
        <f t="shared" ca="1" si="3299"/>
        <v>403</v>
      </c>
      <c r="QIB42">
        <f t="shared" ca="1" si="3299"/>
        <v>823</v>
      </c>
      <c r="QIC42">
        <f t="shared" ca="1" si="3299"/>
        <v>229</v>
      </c>
      <c r="QID42">
        <f t="shared" ca="1" si="3299"/>
        <v>821</v>
      </c>
      <c r="QIE42">
        <f t="shared" ca="1" si="3299"/>
        <v>288</v>
      </c>
      <c r="QIF42">
        <f t="shared" ca="1" si="3299"/>
        <v>434</v>
      </c>
      <c r="QIG42">
        <f t="shared" ca="1" si="3299"/>
        <v>124</v>
      </c>
      <c r="QIH42">
        <f t="shared" ca="1" si="3299"/>
        <v>401</v>
      </c>
      <c r="QII42">
        <f t="shared" ca="1" si="3299"/>
        <v>461</v>
      </c>
      <c r="QIJ42">
        <f t="shared" ca="1" si="3167"/>
        <v>464</v>
      </c>
      <c r="QIK42">
        <f t="shared" ca="1" si="3167"/>
        <v>533</v>
      </c>
      <c r="QIL42">
        <f t="shared" ca="1" si="3167"/>
        <v>790</v>
      </c>
      <c r="QIM42">
        <f t="shared" ca="1" si="3167"/>
        <v>447</v>
      </c>
      <c r="QIN42">
        <f t="shared" ca="1" si="3167"/>
        <v>8</v>
      </c>
      <c r="QIO42">
        <f t="shared" ca="1" si="3167"/>
        <v>392</v>
      </c>
      <c r="QIP42">
        <f t="shared" ca="1" si="3167"/>
        <v>200</v>
      </c>
      <c r="QIQ42">
        <f t="shared" ca="1" si="3167"/>
        <v>292</v>
      </c>
      <c r="QIR42">
        <f t="shared" ca="1" si="3167"/>
        <v>824</v>
      </c>
      <c r="QIS42">
        <f t="shared" ca="1" si="3167"/>
        <v>1</v>
      </c>
      <c r="QIT42">
        <f t="shared" ca="1" si="3167"/>
        <v>456</v>
      </c>
      <c r="QIU42">
        <f t="shared" ca="1" si="3167"/>
        <v>535</v>
      </c>
      <c r="QIV42">
        <f t="shared" ca="1" si="3167"/>
        <v>141</v>
      </c>
      <c r="QIW42">
        <f t="shared" ref="QIW42:QLH50" ca="1" si="3424">RANDBETWEEN(1,1000)</f>
        <v>272</v>
      </c>
      <c r="QIX42">
        <f t="shared" ca="1" si="3424"/>
        <v>20</v>
      </c>
      <c r="QIY42">
        <f t="shared" ca="1" si="3424"/>
        <v>660</v>
      </c>
      <c r="QIZ42">
        <f t="shared" ca="1" si="3424"/>
        <v>226</v>
      </c>
      <c r="QJA42">
        <f t="shared" ca="1" si="3424"/>
        <v>4</v>
      </c>
      <c r="QJB42">
        <f t="shared" ca="1" si="3424"/>
        <v>324</v>
      </c>
      <c r="QJC42">
        <f t="shared" ca="1" si="3424"/>
        <v>176</v>
      </c>
      <c r="QJD42">
        <f t="shared" ca="1" si="3424"/>
        <v>228</v>
      </c>
      <c r="QJE42">
        <f t="shared" ca="1" si="3424"/>
        <v>736</v>
      </c>
      <c r="QJF42">
        <f t="shared" ca="1" si="3424"/>
        <v>90</v>
      </c>
      <c r="QJG42">
        <f t="shared" ca="1" si="3424"/>
        <v>695</v>
      </c>
      <c r="QJH42">
        <f t="shared" ca="1" si="3424"/>
        <v>883</v>
      </c>
      <c r="QJI42">
        <f t="shared" ca="1" si="3424"/>
        <v>918</v>
      </c>
      <c r="QJJ42">
        <f t="shared" ca="1" si="3424"/>
        <v>424</v>
      </c>
      <c r="QJK42">
        <f t="shared" ca="1" si="3424"/>
        <v>396</v>
      </c>
      <c r="QJL42">
        <f t="shared" ca="1" si="3424"/>
        <v>104</v>
      </c>
      <c r="QJM42">
        <f t="shared" ca="1" si="3424"/>
        <v>58</v>
      </c>
      <c r="QJN42">
        <f t="shared" ca="1" si="3424"/>
        <v>247</v>
      </c>
      <c r="QJO42">
        <f t="shared" ca="1" si="3424"/>
        <v>435</v>
      </c>
      <c r="QJP42">
        <f t="shared" ca="1" si="3424"/>
        <v>585</v>
      </c>
      <c r="QJQ42">
        <f t="shared" ca="1" si="3424"/>
        <v>880</v>
      </c>
      <c r="QJR42">
        <f t="shared" ca="1" si="3424"/>
        <v>50</v>
      </c>
      <c r="QJS42">
        <f t="shared" ca="1" si="3424"/>
        <v>902</v>
      </c>
      <c r="QJT42">
        <f t="shared" ca="1" si="3424"/>
        <v>162</v>
      </c>
      <c r="QJU42">
        <f t="shared" ca="1" si="3424"/>
        <v>634</v>
      </c>
      <c r="QJV42">
        <f t="shared" ca="1" si="3424"/>
        <v>224</v>
      </c>
      <c r="QJW42">
        <f t="shared" ca="1" si="3424"/>
        <v>912</v>
      </c>
      <c r="QJX42">
        <f t="shared" ca="1" si="3424"/>
        <v>333</v>
      </c>
      <c r="QJY42">
        <f t="shared" ca="1" si="3424"/>
        <v>726</v>
      </c>
      <c r="QJZ42">
        <f t="shared" ca="1" si="3424"/>
        <v>55</v>
      </c>
      <c r="QKA42">
        <f t="shared" ca="1" si="3424"/>
        <v>609</v>
      </c>
      <c r="QKB42">
        <f t="shared" ca="1" si="3424"/>
        <v>448</v>
      </c>
      <c r="QKC42">
        <f t="shared" ca="1" si="3424"/>
        <v>479</v>
      </c>
      <c r="QKD42">
        <f t="shared" ca="1" si="3424"/>
        <v>510</v>
      </c>
      <c r="QKE42">
        <f t="shared" ca="1" si="3424"/>
        <v>319</v>
      </c>
      <c r="QKF42">
        <f t="shared" ca="1" si="3424"/>
        <v>388</v>
      </c>
      <c r="QKG42">
        <f t="shared" ca="1" si="3424"/>
        <v>636</v>
      </c>
      <c r="QKH42">
        <f t="shared" ca="1" si="3424"/>
        <v>34</v>
      </c>
      <c r="QKI42">
        <f t="shared" ca="1" si="3424"/>
        <v>809</v>
      </c>
      <c r="QKJ42">
        <f t="shared" ca="1" si="3424"/>
        <v>985</v>
      </c>
      <c r="QKK42">
        <f t="shared" ca="1" si="3424"/>
        <v>746</v>
      </c>
      <c r="QKL42">
        <f t="shared" ca="1" si="3424"/>
        <v>938</v>
      </c>
      <c r="QKM42">
        <f t="shared" ca="1" si="3424"/>
        <v>619</v>
      </c>
      <c r="QKN42">
        <f t="shared" ca="1" si="3424"/>
        <v>440</v>
      </c>
      <c r="QKO42">
        <f t="shared" ca="1" si="3424"/>
        <v>213</v>
      </c>
      <c r="QKP42">
        <f t="shared" ca="1" si="3424"/>
        <v>763</v>
      </c>
      <c r="QKQ42">
        <f t="shared" ca="1" si="3424"/>
        <v>802</v>
      </c>
      <c r="QKR42">
        <f t="shared" ca="1" si="3424"/>
        <v>460</v>
      </c>
      <c r="QKS42">
        <f t="shared" ca="1" si="3424"/>
        <v>142</v>
      </c>
      <c r="QKT42">
        <f t="shared" ca="1" si="3424"/>
        <v>198</v>
      </c>
      <c r="QKU42">
        <f t="shared" ca="1" si="3424"/>
        <v>821</v>
      </c>
      <c r="QKV42">
        <f t="shared" ca="1" si="3424"/>
        <v>710</v>
      </c>
      <c r="QKW42">
        <f t="shared" ca="1" si="3424"/>
        <v>829</v>
      </c>
      <c r="QKX42">
        <f t="shared" ca="1" si="3424"/>
        <v>196</v>
      </c>
      <c r="QKY42">
        <f t="shared" ca="1" si="3424"/>
        <v>534</v>
      </c>
      <c r="QKZ42">
        <f t="shared" ca="1" si="3424"/>
        <v>47</v>
      </c>
      <c r="QLA42">
        <f t="shared" ca="1" si="3424"/>
        <v>41</v>
      </c>
      <c r="QLB42">
        <f t="shared" ca="1" si="3424"/>
        <v>902</v>
      </c>
      <c r="QLC42">
        <f t="shared" ca="1" si="3424"/>
        <v>825</v>
      </c>
      <c r="QLD42">
        <f t="shared" ca="1" si="3424"/>
        <v>433</v>
      </c>
      <c r="QLE42">
        <f t="shared" ca="1" si="3424"/>
        <v>128</v>
      </c>
      <c r="QLF42">
        <f t="shared" ca="1" si="3424"/>
        <v>213</v>
      </c>
      <c r="QLG42">
        <f t="shared" ca="1" si="3424"/>
        <v>926</v>
      </c>
      <c r="QLH42">
        <f t="shared" ca="1" si="3424"/>
        <v>683</v>
      </c>
      <c r="QLI42">
        <f t="shared" ca="1" si="3300"/>
        <v>327</v>
      </c>
      <c r="QLJ42">
        <f t="shared" ca="1" si="3300"/>
        <v>956</v>
      </c>
      <c r="QLK42">
        <f t="shared" ca="1" si="3300"/>
        <v>228</v>
      </c>
      <c r="QLL42">
        <f t="shared" ca="1" si="3300"/>
        <v>875</v>
      </c>
      <c r="QLM42">
        <f t="shared" ca="1" si="3300"/>
        <v>525</v>
      </c>
      <c r="QLN42">
        <f t="shared" ca="1" si="3300"/>
        <v>368</v>
      </c>
      <c r="QLO42">
        <f t="shared" ca="1" si="3300"/>
        <v>915</v>
      </c>
      <c r="QLP42">
        <f t="shared" ca="1" si="3300"/>
        <v>916</v>
      </c>
      <c r="QLQ42">
        <f t="shared" ca="1" si="3300"/>
        <v>575</v>
      </c>
      <c r="QLR42">
        <f t="shared" ca="1" si="3300"/>
        <v>87</v>
      </c>
      <c r="QLS42">
        <f t="shared" ca="1" si="3300"/>
        <v>434</v>
      </c>
      <c r="QLT42">
        <f t="shared" ca="1" si="3300"/>
        <v>759</v>
      </c>
      <c r="QLU42">
        <f t="shared" ca="1" si="3300"/>
        <v>320</v>
      </c>
      <c r="QLV42">
        <f t="shared" ca="1" si="3300"/>
        <v>991</v>
      </c>
      <c r="QLW42">
        <f t="shared" ca="1" si="3300"/>
        <v>73</v>
      </c>
      <c r="QLX42">
        <f t="shared" ca="1" si="3300"/>
        <v>483</v>
      </c>
      <c r="QLY42">
        <f t="shared" ca="1" si="3300"/>
        <v>423</v>
      </c>
      <c r="QLZ42">
        <f t="shared" ca="1" si="3300"/>
        <v>932</v>
      </c>
      <c r="QMA42">
        <f t="shared" ca="1" si="3300"/>
        <v>573</v>
      </c>
      <c r="QMB42">
        <f t="shared" ca="1" si="3300"/>
        <v>120</v>
      </c>
      <c r="QMC42">
        <f t="shared" ca="1" si="3300"/>
        <v>675</v>
      </c>
      <c r="QMD42">
        <f t="shared" ca="1" si="3300"/>
        <v>3</v>
      </c>
      <c r="QME42">
        <f t="shared" ca="1" si="3300"/>
        <v>232</v>
      </c>
      <c r="QMF42">
        <f t="shared" ca="1" si="3300"/>
        <v>734</v>
      </c>
      <c r="QMG42">
        <f t="shared" ca="1" si="3300"/>
        <v>445</v>
      </c>
      <c r="QMH42">
        <f t="shared" ca="1" si="3300"/>
        <v>281</v>
      </c>
      <c r="QMI42">
        <f t="shared" ca="1" si="3300"/>
        <v>566</v>
      </c>
      <c r="QMJ42">
        <f t="shared" ca="1" si="3300"/>
        <v>978</v>
      </c>
      <c r="QMK42">
        <f t="shared" ca="1" si="3300"/>
        <v>892</v>
      </c>
      <c r="QML42">
        <f t="shared" ca="1" si="3300"/>
        <v>640</v>
      </c>
      <c r="QMM42">
        <f t="shared" ca="1" si="3300"/>
        <v>146</v>
      </c>
      <c r="QMN42">
        <f t="shared" ca="1" si="3300"/>
        <v>321</v>
      </c>
      <c r="QMO42">
        <f t="shared" ca="1" si="3300"/>
        <v>974</v>
      </c>
      <c r="QMP42">
        <f t="shared" ca="1" si="3300"/>
        <v>31</v>
      </c>
      <c r="QMQ42">
        <f t="shared" ca="1" si="3300"/>
        <v>14</v>
      </c>
      <c r="QMR42">
        <f t="shared" ca="1" si="3300"/>
        <v>457</v>
      </c>
      <c r="QMS42">
        <f t="shared" ca="1" si="3300"/>
        <v>410</v>
      </c>
      <c r="QMT42">
        <f t="shared" ca="1" si="3300"/>
        <v>395</v>
      </c>
      <c r="QMU42">
        <f t="shared" ca="1" si="3300"/>
        <v>414</v>
      </c>
      <c r="QMV42">
        <f t="shared" ca="1" si="3300"/>
        <v>950</v>
      </c>
      <c r="QMW42">
        <f t="shared" ca="1" si="3300"/>
        <v>907</v>
      </c>
      <c r="QMX42">
        <f t="shared" ca="1" si="3300"/>
        <v>489</v>
      </c>
      <c r="QMY42">
        <f t="shared" ca="1" si="3300"/>
        <v>465</v>
      </c>
      <c r="QMZ42">
        <f t="shared" ca="1" si="3300"/>
        <v>967</v>
      </c>
      <c r="QNA42">
        <f t="shared" ca="1" si="3300"/>
        <v>990</v>
      </c>
      <c r="QNB42">
        <f t="shared" ca="1" si="3300"/>
        <v>231</v>
      </c>
      <c r="QNC42">
        <f t="shared" ca="1" si="3300"/>
        <v>110</v>
      </c>
      <c r="QND42">
        <f t="shared" ca="1" si="3300"/>
        <v>701</v>
      </c>
      <c r="QNE42">
        <f t="shared" ca="1" si="3300"/>
        <v>189</v>
      </c>
      <c r="QNF42">
        <f t="shared" ca="1" si="3300"/>
        <v>132</v>
      </c>
      <c r="QNG42">
        <f t="shared" ca="1" si="3300"/>
        <v>891</v>
      </c>
      <c r="QNH42">
        <f t="shared" ca="1" si="3168"/>
        <v>403</v>
      </c>
      <c r="QNI42">
        <f t="shared" ca="1" si="3168"/>
        <v>495</v>
      </c>
      <c r="QNJ42">
        <f t="shared" ca="1" si="3168"/>
        <v>725</v>
      </c>
      <c r="QNK42">
        <f t="shared" ca="1" si="3168"/>
        <v>904</v>
      </c>
      <c r="QNL42">
        <f t="shared" ca="1" si="3168"/>
        <v>626</v>
      </c>
      <c r="QNM42">
        <f t="shared" ca="1" si="3168"/>
        <v>255</v>
      </c>
      <c r="QNN42">
        <f t="shared" ca="1" si="3168"/>
        <v>361</v>
      </c>
      <c r="QNO42">
        <f t="shared" ca="1" si="3168"/>
        <v>784</v>
      </c>
      <c r="QNP42">
        <f t="shared" ca="1" si="3168"/>
        <v>601</v>
      </c>
      <c r="QNQ42">
        <f t="shared" ca="1" si="3168"/>
        <v>127</v>
      </c>
      <c r="QNR42">
        <f t="shared" ca="1" si="3168"/>
        <v>327</v>
      </c>
      <c r="QNS42">
        <f t="shared" ca="1" si="3168"/>
        <v>638</v>
      </c>
      <c r="QNT42">
        <f t="shared" ca="1" si="3168"/>
        <v>137</v>
      </c>
      <c r="QNU42">
        <f t="shared" ref="QNU42:QQF50" ca="1" si="3425">RANDBETWEEN(1,1000)</f>
        <v>93</v>
      </c>
      <c r="QNV42">
        <f t="shared" ca="1" si="3425"/>
        <v>948</v>
      </c>
      <c r="QNW42">
        <f t="shared" ca="1" si="3425"/>
        <v>402</v>
      </c>
      <c r="QNX42">
        <f t="shared" ca="1" si="3425"/>
        <v>478</v>
      </c>
      <c r="QNY42">
        <f t="shared" ca="1" si="3425"/>
        <v>342</v>
      </c>
      <c r="QNZ42">
        <f t="shared" ca="1" si="3425"/>
        <v>183</v>
      </c>
      <c r="QOA42">
        <f t="shared" ca="1" si="3425"/>
        <v>729</v>
      </c>
      <c r="QOB42">
        <f t="shared" ca="1" si="3425"/>
        <v>377</v>
      </c>
      <c r="QOC42">
        <f t="shared" ca="1" si="3425"/>
        <v>654</v>
      </c>
      <c r="QOD42">
        <f t="shared" ca="1" si="3425"/>
        <v>777</v>
      </c>
      <c r="QOE42">
        <f t="shared" ca="1" si="3425"/>
        <v>188</v>
      </c>
      <c r="QOF42">
        <f t="shared" ca="1" si="3425"/>
        <v>254</v>
      </c>
      <c r="QOG42">
        <f t="shared" ca="1" si="3425"/>
        <v>957</v>
      </c>
      <c r="QOH42">
        <f t="shared" ca="1" si="3425"/>
        <v>897</v>
      </c>
      <c r="QOI42">
        <f t="shared" ca="1" si="3425"/>
        <v>195</v>
      </c>
      <c r="QOJ42">
        <f t="shared" ca="1" si="3425"/>
        <v>107</v>
      </c>
      <c r="QOK42">
        <f t="shared" ca="1" si="3425"/>
        <v>357</v>
      </c>
      <c r="QOL42">
        <f t="shared" ca="1" si="3425"/>
        <v>257</v>
      </c>
      <c r="QOM42">
        <f t="shared" ca="1" si="3425"/>
        <v>45</v>
      </c>
      <c r="QON42">
        <f t="shared" ca="1" si="3425"/>
        <v>920</v>
      </c>
      <c r="QOO42">
        <f t="shared" ca="1" si="3425"/>
        <v>482</v>
      </c>
      <c r="QOP42">
        <f t="shared" ca="1" si="3425"/>
        <v>933</v>
      </c>
      <c r="QOQ42">
        <f t="shared" ca="1" si="3425"/>
        <v>178</v>
      </c>
      <c r="QOR42">
        <f t="shared" ca="1" si="3425"/>
        <v>101</v>
      </c>
      <c r="QOS42">
        <f t="shared" ca="1" si="3425"/>
        <v>979</v>
      </c>
      <c r="QOT42">
        <f t="shared" ca="1" si="3425"/>
        <v>160</v>
      </c>
      <c r="QOU42">
        <f t="shared" ca="1" si="3425"/>
        <v>658</v>
      </c>
      <c r="QOV42">
        <f t="shared" ca="1" si="3425"/>
        <v>902</v>
      </c>
      <c r="QOW42">
        <f t="shared" ca="1" si="3425"/>
        <v>251</v>
      </c>
      <c r="QOX42">
        <f t="shared" ca="1" si="3425"/>
        <v>838</v>
      </c>
      <c r="QOY42">
        <f t="shared" ca="1" si="3425"/>
        <v>403</v>
      </c>
      <c r="QOZ42">
        <f t="shared" ca="1" si="3425"/>
        <v>530</v>
      </c>
      <c r="QPA42">
        <f t="shared" ca="1" si="3425"/>
        <v>757</v>
      </c>
      <c r="QPB42">
        <f t="shared" ca="1" si="3425"/>
        <v>512</v>
      </c>
      <c r="QPC42">
        <f t="shared" ca="1" si="3425"/>
        <v>791</v>
      </c>
      <c r="QPD42">
        <f t="shared" ca="1" si="3425"/>
        <v>30</v>
      </c>
      <c r="QPE42">
        <f t="shared" ca="1" si="3425"/>
        <v>752</v>
      </c>
      <c r="QPF42">
        <f t="shared" ca="1" si="3425"/>
        <v>450</v>
      </c>
      <c r="QPG42">
        <f t="shared" ca="1" si="3425"/>
        <v>959</v>
      </c>
      <c r="QPH42">
        <f t="shared" ca="1" si="3425"/>
        <v>463</v>
      </c>
      <c r="QPI42">
        <f t="shared" ca="1" si="3425"/>
        <v>566</v>
      </c>
      <c r="QPJ42">
        <f t="shared" ca="1" si="3425"/>
        <v>752</v>
      </c>
      <c r="QPK42">
        <f t="shared" ca="1" si="3425"/>
        <v>581</v>
      </c>
      <c r="QPL42">
        <f t="shared" ca="1" si="3425"/>
        <v>230</v>
      </c>
      <c r="QPM42">
        <f t="shared" ca="1" si="3425"/>
        <v>280</v>
      </c>
      <c r="QPN42">
        <f t="shared" ca="1" si="3425"/>
        <v>978</v>
      </c>
      <c r="QPO42">
        <f t="shared" ca="1" si="3425"/>
        <v>539</v>
      </c>
      <c r="QPP42">
        <f t="shared" ca="1" si="3425"/>
        <v>885</v>
      </c>
      <c r="QPQ42">
        <f t="shared" ca="1" si="3425"/>
        <v>904</v>
      </c>
      <c r="QPR42">
        <f t="shared" ca="1" si="3425"/>
        <v>993</v>
      </c>
      <c r="QPS42">
        <f t="shared" ca="1" si="3425"/>
        <v>732</v>
      </c>
      <c r="QPT42">
        <f t="shared" ca="1" si="3425"/>
        <v>364</v>
      </c>
      <c r="QPU42">
        <f t="shared" ca="1" si="3425"/>
        <v>620</v>
      </c>
      <c r="QPV42">
        <f t="shared" ca="1" si="3425"/>
        <v>220</v>
      </c>
      <c r="QPW42">
        <f t="shared" ca="1" si="3425"/>
        <v>721</v>
      </c>
      <c r="QPX42">
        <f t="shared" ca="1" si="3425"/>
        <v>747</v>
      </c>
      <c r="QPY42">
        <f t="shared" ca="1" si="3425"/>
        <v>54</v>
      </c>
      <c r="QPZ42">
        <f t="shared" ca="1" si="3425"/>
        <v>866</v>
      </c>
      <c r="QQA42">
        <f t="shared" ca="1" si="3425"/>
        <v>328</v>
      </c>
      <c r="QQB42">
        <f t="shared" ca="1" si="3425"/>
        <v>159</v>
      </c>
      <c r="QQC42">
        <f t="shared" ca="1" si="3425"/>
        <v>655</v>
      </c>
      <c r="QQD42">
        <f t="shared" ca="1" si="3425"/>
        <v>193</v>
      </c>
      <c r="QQE42">
        <f t="shared" ca="1" si="3425"/>
        <v>517</v>
      </c>
      <c r="QQF42">
        <f t="shared" ca="1" si="3425"/>
        <v>999</v>
      </c>
      <c r="QQG42">
        <f t="shared" ca="1" si="3301"/>
        <v>359</v>
      </c>
      <c r="QQH42">
        <f t="shared" ca="1" si="3301"/>
        <v>75</v>
      </c>
      <c r="QQI42">
        <f t="shared" ca="1" si="3301"/>
        <v>886</v>
      </c>
      <c r="QQJ42">
        <f t="shared" ca="1" si="3301"/>
        <v>96</v>
      </c>
      <c r="QQK42">
        <f t="shared" ca="1" si="3301"/>
        <v>562</v>
      </c>
      <c r="QQL42">
        <f t="shared" ca="1" si="3301"/>
        <v>295</v>
      </c>
      <c r="QQM42">
        <f t="shared" ca="1" si="3301"/>
        <v>232</v>
      </c>
      <c r="QQN42">
        <f t="shared" ca="1" si="3301"/>
        <v>353</v>
      </c>
      <c r="QQO42">
        <f t="shared" ca="1" si="3301"/>
        <v>325</v>
      </c>
      <c r="QQP42">
        <f t="shared" ca="1" si="3301"/>
        <v>617</v>
      </c>
      <c r="QQQ42">
        <f t="shared" ca="1" si="3301"/>
        <v>76</v>
      </c>
      <c r="QQR42">
        <f t="shared" ca="1" si="3301"/>
        <v>896</v>
      </c>
      <c r="QQS42">
        <f t="shared" ca="1" si="3301"/>
        <v>700</v>
      </c>
      <c r="QQT42">
        <f t="shared" ca="1" si="3301"/>
        <v>389</v>
      </c>
      <c r="QQU42">
        <f t="shared" ca="1" si="3301"/>
        <v>414</v>
      </c>
      <c r="QQV42">
        <f t="shared" ca="1" si="3301"/>
        <v>35</v>
      </c>
      <c r="QQW42">
        <f t="shared" ca="1" si="3301"/>
        <v>348</v>
      </c>
      <c r="QQX42">
        <f t="shared" ca="1" si="3301"/>
        <v>259</v>
      </c>
      <c r="QQY42">
        <f t="shared" ca="1" si="3301"/>
        <v>215</v>
      </c>
      <c r="QQZ42">
        <f t="shared" ca="1" si="3301"/>
        <v>260</v>
      </c>
      <c r="QRA42">
        <f t="shared" ca="1" si="3301"/>
        <v>681</v>
      </c>
      <c r="QRB42">
        <f t="shared" ca="1" si="3301"/>
        <v>788</v>
      </c>
      <c r="QRC42">
        <f t="shared" ca="1" si="3301"/>
        <v>740</v>
      </c>
      <c r="QRD42">
        <f t="shared" ca="1" si="3301"/>
        <v>85</v>
      </c>
      <c r="QRE42">
        <f t="shared" ca="1" si="3301"/>
        <v>418</v>
      </c>
      <c r="QRF42">
        <f t="shared" ca="1" si="3301"/>
        <v>25</v>
      </c>
      <c r="QRG42">
        <f t="shared" ca="1" si="3301"/>
        <v>488</v>
      </c>
      <c r="QRH42">
        <f t="shared" ca="1" si="3301"/>
        <v>190</v>
      </c>
      <c r="QRI42">
        <f t="shared" ca="1" si="3301"/>
        <v>533</v>
      </c>
      <c r="QRJ42">
        <f t="shared" ca="1" si="3301"/>
        <v>343</v>
      </c>
      <c r="QRK42">
        <f t="shared" ca="1" si="3301"/>
        <v>422</v>
      </c>
      <c r="QRL42">
        <f t="shared" ca="1" si="3301"/>
        <v>381</v>
      </c>
      <c r="QRM42">
        <f t="shared" ca="1" si="3301"/>
        <v>753</v>
      </c>
      <c r="QRN42">
        <f t="shared" ca="1" si="3301"/>
        <v>673</v>
      </c>
      <c r="QRO42">
        <f t="shared" ca="1" si="3301"/>
        <v>403</v>
      </c>
      <c r="QRP42">
        <f t="shared" ca="1" si="3301"/>
        <v>914</v>
      </c>
      <c r="QRQ42">
        <f t="shared" ca="1" si="3301"/>
        <v>308</v>
      </c>
      <c r="QRR42">
        <f t="shared" ca="1" si="3301"/>
        <v>172</v>
      </c>
      <c r="QRS42">
        <f t="shared" ca="1" si="3301"/>
        <v>301</v>
      </c>
      <c r="QRT42">
        <f t="shared" ca="1" si="3301"/>
        <v>301</v>
      </c>
      <c r="QRU42">
        <f t="shared" ca="1" si="3301"/>
        <v>840</v>
      </c>
      <c r="QRV42">
        <f t="shared" ca="1" si="3301"/>
        <v>348</v>
      </c>
      <c r="QRW42">
        <f t="shared" ca="1" si="3301"/>
        <v>769</v>
      </c>
      <c r="QRX42">
        <f t="shared" ca="1" si="3301"/>
        <v>772</v>
      </c>
      <c r="QRY42">
        <f t="shared" ca="1" si="3301"/>
        <v>555</v>
      </c>
      <c r="QRZ42">
        <f t="shared" ca="1" si="3301"/>
        <v>980</v>
      </c>
      <c r="QSA42">
        <f t="shared" ca="1" si="3301"/>
        <v>242</v>
      </c>
      <c r="QSB42">
        <f t="shared" ca="1" si="3301"/>
        <v>871</v>
      </c>
      <c r="QSC42">
        <f t="shared" ca="1" si="3301"/>
        <v>647</v>
      </c>
      <c r="QSD42">
        <f t="shared" ca="1" si="3301"/>
        <v>276</v>
      </c>
      <c r="QSE42">
        <f t="shared" ca="1" si="3301"/>
        <v>808</v>
      </c>
      <c r="QSF42">
        <f t="shared" ca="1" si="3169"/>
        <v>704</v>
      </c>
      <c r="QSG42">
        <f t="shared" ca="1" si="3169"/>
        <v>918</v>
      </c>
      <c r="QSH42">
        <f t="shared" ca="1" si="3169"/>
        <v>815</v>
      </c>
      <c r="QSI42">
        <f t="shared" ca="1" si="3169"/>
        <v>197</v>
      </c>
      <c r="QSJ42">
        <f t="shared" ca="1" si="3169"/>
        <v>564</v>
      </c>
      <c r="QSK42">
        <f t="shared" ca="1" si="3169"/>
        <v>116</v>
      </c>
      <c r="QSL42">
        <f t="shared" ca="1" si="3169"/>
        <v>520</v>
      </c>
      <c r="QSM42">
        <f t="shared" ca="1" si="3169"/>
        <v>428</v>
      </c>
      <c r="QSN42">
        <f t="shared" ca="1" si="3169"/>
        <v>609</v>
      </c>
      <c r="QSO42">
        <f t="shared" ca="1" si="3169"/>
        <v>469</v>
      </c>
      <c r="QSP42">
        <f t="shared" ca="1" si="3169"/>
        <v>449</v>
      </c>
      <c r="QSQ42">
        <f t="shared" ca="1" si="3169"/>
        <v>143</v>
      </c>
      <c r="QSR42">
        <f t="shared" ca="1" si="3169"/>
        <v>414</v>
      </c>
      <c r="QSS42">
        <f t="shared" ref="QSS42:QVD50" ca="1" si="3426">RANDBETWEEN(1,1000)</f>
        <v>847</v>
      </c>
      <c r="QST42">
        <f t="shared" ca="1" si="3426"/>
        <v>202</v>
      </c>
      <c r="QSU42">
        <f t="shared" ca="1" si="3426"/>
        <v>849</v>
      </c>
      <c r="QSV42">
        <f t="shared" ca="1" si="3426"/>
        <v>637</v>
      </c>
      <c r="QSW42">
        <f t="shared" ca="1" si="3426"/>
        <v>399</v>
      </c>
      <c r="QSX42">
        <f t="shared" ca="1" si="3426"/>
        <v>220</v>
      </c>
      <c r="QSY42">
        <f t="shared" ca="1" si="3426"/>
        <v>822</v>
      </c>
      <c r="QSZ42">
        <f t="shared" ca="1" si="3426"/>
        <v>754</v>
      </c>
      <c r="QTA42">
        <f t="shared" ca="1" si="3426"/>
        <v>155</v>
      </c>
      <c r="QTB42">
        <f t="shared" ca="1" si="3426"/>
        <v>908</v>
      </c>
      <c r="QTC42">
        <f t="shared" ca="1" si="3426"/>
        <v>381</v>
      </c>
      <c r="QTD42">
        <f t="shared" ca="1" si="3426"/>
        <v>617</v>
      </c>
      <c r="QTE42">
        <f t="shared" ca="1" si="3426"/>
        <v>161</v>
      </c>
      <c r="QTF42">
        <f t="shared" ca="1" si="3426"/>
        <v>961</v>
      </c>
      <c r="QTG42">
        <f t="shared" ca="1" si="3426"/>
        <v>125</v>
      </c>
      <c r="QTH42">
        <f t="shared" ca="1" si="3426"/>
        <v>287</v>
      </c>
      <c r="QTI42">
        <f t="shared" ca="1" si="3426"/>
        <v>12</v>
      </c>
      <c r="QTJ42">
        <f t="shared" ca="1" si="3426"/>
        <v>943</v>
      </c>
      <c r="QTK42">
        <f t="shared" ca="1" si="3426"/>
        <v>310</v>
      </c>
      <c r="QTL42">
        <f t="shared" ca="1" si="3426"/>
        <v>45</v>
      </c>
      <c r="QTM42">
        <f t="shared" ca="1" si="3426"/>
        <v>115</v>
      </c>
      <c r="QTN42">
        <f t="shared" ca="1" si="3426"/>
        <v>861</v>
      </c>
      <c r="QTO42">
        <f t="shared" ca="1" si="3426"/>
        <v>799</v>
      </c>
      <c r="QTP42">
        <f t="shared" ca="1" si="3426"/>
        <v>455</v>
      </c>
      <c r="QTQ42">
        <f t="shared" ca="1" si="3426"/>
        <v>972</v>
      </c>
      <c r="QTR42">
        <f t="shared" ca="1" si="3426"/>
        <v>834</v>
      </c>
      <c r="QTS42">
        <f t="shared" ca="1" si="3426"/>
        <v>329</v>
      </c>
      <c r="QTT42">
        <f t="shared" ca="1" si="3426"/>
        <v>244</v>
      </c>
      <c r="QTU42">
        <f t="shared" ca="1" si="3426"/>
        <v>44</v>
      </c>
      <c r="QTV42">
        <f t="shared" ca="1" si="3426"/>
        <v>7</v>
      </c>
      <c r="QTW42">
        <f t="shared" ca="1" si="3426"/>
        <v>689</v>
      </c>
      <c r="QTX42">
        <f t="shared" ca="1" si="3426"/>
        <v>346</v>
      </c>
      <c r="QTY42">
        <f t="shared" ca="1" si="3426"/>
        <v>299</v>
      </c>
      <c r="QTZ42">
        <f t="shared" ca="1" si="3426"/>
        <v>651</v>
      </c>
      <c r="QUA42">
        <f t="shared" ca="1" si="3426"/>
        <v>410</v>
      </c>
      <c r="QUB42">
        <f t="shared" ca="1" si="3426"/>
        <v>691</v>
      </c>
      <c r="QUC42">
        <f t="shared" ca="1" si="3426"/>
        <v>634</v>
      </c>
      <c r="QUD42">
        <f t="shared" ca="1" si="3426"/>
        <v>698</v>
      </c>
      <c r="QUE42">
        <f t="shared" ca="1" si="3426"/>
        <v>466</v>
      </c>
      <c r="QUF42">
        <f t="shared" ca="1" si="3426"/>
        <v>252</v>
      </c>
      <c r="QUG42">
        <f t="shared" ca="1" si="3426"/>
        <v>889</v>
      </c>
      <c r="QUH42">
        <f t="shared" ca="1" si="3426"/>
        <v>339</v>
      </c>
      <c r="QUI42">
        <f t="shared" ca="1" si="3426"/>
        <v>409</v>
      </c>
      <c r="QUJ42">
        <f t="shared" ca="1" si="3426"/>
        <v>183</v>
      </c>
      <c r="QUK42">
        <f t="shared" ca="1" si="3426"/>
        <v>84</v>
      </c>
      <c r="QUL42">
        <f t="shared" ca="1" si="3426"/>
        <v>76</v>
      </c>
      <c r="QUM42">
        <f t="shared" ca="1" si="3426"/>
        <v>901</v>
      </c>
      <c r="QUN42">
        <f t="shared" ca="1" si="3426"/>
        <v>794</v>
      </c>
      <c r="QUO42">
        <f t="shared" ca="1" si="3426"/>
        <v>395</v>
      </c>
      <c r="QUP42">
        <f t="shared" ca="1" si="3426"/>
        <v>825</v>
      </c>
      <c r="QUQ42">
        <f t="shared" ca="1" si="3426"/>
        <v>769</v>
      </c>
      <c r="QUR42">
        <f t="shared" ca="1" si="3426"/>
        <v>920</v>
      </c>
      <c r="QUS42">
        <f t="shared" ca="1" si="3426"/>
        <v>3</v>
      </c>
      <c r="QUT42">
        <f t="shared" ca="1" si="3426"/>
        <v>823</v>
      </c>
      <c r="QUU42">
        <f t="shared" ca="1" si="3426"/>
        <v>132</v>
      </c>
      <c r="QUV42">
        <f t="shared" ca="1" si="3426"/>
        <v>845</v>
      </c>
      <c r="QUW42">
        <f t="shared" ca="1" si="3426"/>
        <v>719</v>
      </c>
      <c r="QUX42">
        <f t="shared" ca="1" si="3426"/>
        <v>343</v>
      </c>
      <c r="QUY42">
        <f t="shared" ca="1" si="3426"/>
        <v>682</v>
      </c>
      <c r="QUZ42">
        <f t="shared" ca="1" si="3426"/>
        <v>642</v>
      </c>
      <c r="QVA42">
        <f t="shared" ca="1" si="3426"/>
        <v>590</v>
      </c>
      <c r="QVB42">
        <f t="shared" ca="1" si="3426"/>
        <v>770</v>
      </c>
      <c r="QVC42">
        <f t="shared" ca="1" si="3426"/>
        <v>98</v>
      </c>
      <c r="QVD42">
        <f t="shared" ca="1" si="3426"/>
        <v>436</v>
      </c>
      <c r="QVE42">
        <f t="shared" ca="1" si="3302"/>
        <v>208</v>
      </c>
      <c r="QVF42">
        <f t="shared" ca="1" si="3302"/>
        <v>332</v>
      </c>
      <c r="QVG42">
        <f t="shared" ca="1" si="3302"/>
        <v>923</v>
      </c>
      <c r="QVH42">
        <f t="shared" ca="1" si="3302"/>
        <v>823</v>
      </c>
      <c r="QVI42">
        <f t="shared" ca="1" si="3302"/>
        <v>327</v>
      </c>
      <c r="QVJ42">
        <f t="shared" ca="1" si="3302"/>
        <v>929</v>
      </c>
      <c r="QVK42">
        <f t="shared" ca="1" si="3302"/>
        <v>25</v>
      </c>
      <c r="QVL42">
        <f t="shared" ca="1" si="3302"/>
        <v>864</v>
      </c>
      <c r="QVM42">
        <f t="shared" ca="1" si="3302"/>
        <v>83</v>
      </c>
      <c r="QVN42">
        <f t="shared" ca="1" si="3302"/>
        <v>388</v>
      </c>
      <c r="QVO42">
        <f t="shared" ca="1" si="3302"/>
        <v>292</v>
      </c>
      <c r="QVP42">
        <f t="shared" ca="1" si="3302"/>
        <v>911</v>
      </c>
      <c r="QVQ42">
        <f t="shared" ca="1" si="3302"/>
        <v>10</v>
      </c>
      <c r="QVR42">
        <f t="shared" ca="1" si="3302"/>
        <v>254</v>
      </c>
      <c r="QVS42">
        <f t="shared" ca="1" si="3302"/>
        <v>954</v>
      </c>
      <c r="QVT42">
        <f t="shared" ca="1" si="3302"/>
        <v>756</v>
      </c>
      <c r="QVU42">
        <f t="shared" ca="1" si="3302"/>
        <v>10</v>
      </c>
      <c r="QVV42">
        <f t="shared" ca="1" si="3302"/>
        <v>243</v>
      </c>
      <c r="QVW42">
        <f t="shared" ca="1" si="3302"/>
        <v>82</v>
      </c>
      <c r="QVX42">
        <f t="shared" ca="1" si="3302"/>
        <v>640</v>
      </c>
      <c r="QVY42">
        <f t="shared" ca="1" si="3302"/>
        <v>85</v>
      </c>
      <c r="QVZ42">
        <f t="shared" ca="1" si="3302"/>
        <v>766</v>
      </c>
      <c r="QWA42">
        <f t="shared" ca="1" si="3302"/>
        <v>222</v>
      </c>
      <c r="QWB42">
        <f t="shared" ca="1" si="3302"/>
        <v>453</v>
      </c>
      <c r="QWC42">
        <f t="shared" ca="1" si="3302"/>
        <v>47</v>
      </c>
      <c r="QWD42">
        <f t="shared" ca="1" si="3302"/>
        <v>942</v>
      </c>
      <c r="QWE42">
        <f t="shared" ca="1" si="3302"/>
        <v>551</v>
      </c>
      <c r="QWF42">
        <f t="shared" ca="1" si="3302"/>
        <v>326</v>
      </c>
      <c r="QWG42">
        <f t="shared" ca="1" si="3302"/>
        <v>388</v>
      </c>
      <c r="QWH42">
        <f t="shared" ca="1" si="3302"/>
        <v>8</v>
      </c>
      <c r="QWI42">
        <f t="shared" ca="1" si="3302"/>
        <v>695</v>
      </c>
      <c r="QWJ42">
        <f t="shared" ca="1" si="3302"/>
        <v>588</v>
      </c>
      <c r="QWK42">
        <f t="shared" ca="1" si="3302"/>
        <v>102</v>
      </c>
      <c r="QWL42">
        <f t="shared" ca="1" si="3302"/>
        <v>727</v>
      </c>
      <c r="QWM42">
        <f t="shared" ca="1" si="3302"/>
        <v>524</v>
      </c>
      <c r="QWN42">
        <f t="shared" ca="1" si="3302"/>
        <v>437</v>
      </c>
      <c r="QWO42">
        <f t="shared" ca="1" si="3302"/>
        <v>554</v>
      </c>
      <c r="QWP42">
        <f t="shared" ca="1" si="3302"/>
        <v>469</v>
      </c>
      <c r="QWQ42">
        <f t="shared" ca="1" si="3302"/>
        <v>182</v>
      </c>
      <c r="QWR42">
        <f t="shared" ca="1" si="3302"/>
        <v>622</v>
      </c>
      <c r="QWS42">
        <f t="shared" ca="1" si="3302"/>
        <v>834</v>
      </c>
      <c r="QWT42">
        <f t="shared" ca="1" si="3302"/>
        <v>997</v>
      </c>
      <c r="QWU42">
        <f t="shared" ca="1" si="3302"/>
        <v>97</v>
      </c>
      <c r="QWV42">
        <f t="shared" ca="1" si="3302"/>
        <v>780</v>
      </c>
      <c r="QWW42">
        <f t="shared" ca="1" si="3302"/>
        <v>698</v>
      </c>
      <c r="QWX42">
        <f t="shared" ca="1" si="3302"/>
        <v>471</v>
      </c>
      <c r="QWY42">
        <f t="shared" ca="1" si="3302"/>
        <v>556</v>
      </c>
      <c r="QWZ42">
        <f t="shared" ca="1" si="3302"/>
        <v>704</v>
      </c>
      <c r="QXA42">
        <f t="shared" ca="1" si="3302"/>
        <v>617</v>
      </c>
      <c r="QXB42">
        <f t="shared" ca="1" si="3302"/>
        <v>190</v>
      </c>
      <c r="QXC42">
        <f t="shared" ca="1" si="3302"/>
        <v>319</v>
      </c>
      <c r="QXD42">
        <f t="shared" ca="1" si="3170"/>
        <v>719</v>
      </c>
      <c r="QXE42">
        <f t="shared" ca="1" si="3170"/>
        <v>792</v>
      </c>
      <c r="QXF42">
        <f t="shared" ca="1" si="3170"/>
        <v>306</v>
      </c>
      <c r="QXG42">
        <f t="shared" ca="1" si="3170"/>
        <v>681</v>
      </c>
      <c r="QXH42">
        <f t="shared" ca="1" si="3170"/>
        <v>995</v>
      </c>
      <c r="QXI42">
        <f t="shared" ca="1" si="3170"/>
        <v>123</v>
      </c>
      <c r="QXJ42">
        <f t="shared" ca="1" si="3170"/>
        <v>496</v>
      </c>
      <c r="QXK42">
        <f t="shared" ca="1" si="3170"/>
        <v>935</v>
      </c>
      <c r="QXL42">
        <f t="shared" ca="1" si="3170"/>
        <v>238</v>
      </c>
      <c r="QXM42">
        <f t="shared" ca="1" si="3170"/>
        <v>525</v>
      </c>
      <c r="QXN42">
        <f t="shared" ca="1" si="3170"/>
        <v>623</v>
      </c>
      <c r="QXO42">
        <f t="shared" ca="1" si="3170"/>
        <v>697</v>
      </c>
      <c r="QXP42">
        <f t="shared" ca="1" si="3170"/>
        <v>66</v>
      </c>
      <c r="QXQ42">
        <f t="shared" ref="QXQ42:RAB50" ca="1" si="3427">RANDBETWEEN(1,1000)</f>
        <v>690</v>
      </c>
      <c r="QXR42">
        <f t="shared" ca="1" si="3427"/>
        <v>570</v>
      </c>
      <c r="QXS42">
        <f t="shared" ca="1" si="3427"/>
        <v>565</v>
      </c>
      <c r="QXT42">
        <f t="shared" ca="1" si="3427"/>
        <v>469</v>
      </c>
      <c r="QXU42">
        <f t="shared" ca="1" si="3427"/>
        <v>718</v>
      </c>
      <c r="QXV42">
        <f t="shared" ca="1" si="3427"/>
        <v>376</v>
      </c>
      <c r="QXW42">
        <f t="shared" ca="1" si="3427"/>
        <v>431</v>
      </c>
      <c r="QXX42">
        <f t="shared" ca="1" si="3427"/>
        <v>435</v>
      </c>
      <c r="QXY42">
        <f t="shared" ca="1" si="3427"/>
        <v>41</v>
      </c>
      <c r="QXZ42">
        <f t="shared" ca="1" si="3427"/>
        <v>211</v>
      </c>
      <c r="QYA42">
        <f t="shared" ca="1" si="3427"/>
        <v>882</v>
      </c>
      <c r="QYB42">
        <f t="shared" ca="1" si="3427"/>
        <v>556</v>
      </c>
      <c r="QYC42">
        <f t="shared" ca="1" si="3427"/>
        <v>852</v>
      </c>
      <c r="QYD42">
        <f t="shared" ca="1" si="3427"/>
        <v>737</v>
      </c>
      <c r="QYE42">
        <f t="shared" ca="1" si="3427"/>
        <v>698</v>
      </c>
      <c r="QYF42">
        <f t="shared" ca="1" si="3427"/>
        <v>40</v>
      </c>
      <c r="QYG42">
        <f t="shared" ca="1" si="3427"/>
        <v>942</v>
      </c>
      <c r="QYH42">
        <f t="shared" ca="1" si="3427"/>
        <v>545</v>
      </c>
      <c r="QYI42">
        <f t="shared" ca="1" si="3427"/>
        <v>192</v>
      </c>
      <c r="QYJ42">
        <f t="shared" ca="1" si="3427"/>
        <v>56</v>
      </c>
      <c r="QYK42">
        <f t="shared" ca="1" si="3427"/>
        <v>422</v>
      </c>
      <c r="QYL42">
        <f t="shared" ca="1" si="3427"/>
        <v>133</v>
      </c>
      <c r="QYM42">
        <f t="shared" ca="1" si="3427"/>
        <v>177</v>
      </c>
      <c r="QYN42">
        <f t="shared" ca="1" si="3427"/>
        <v>502</v>
      </c>
      <c r="QYO42">
        <f t="shared" ca="1" si="3427"/>
        <v>619</v>
      </c>
      <c r="QYP42">
        <f t="shared" ca="1" si="3427"/>
        <v>439</v>
      </c>
      <c r="QYQ42">
        <f t="shared" ca="1" si="3427"/>
        <v>349</v>
      </c>
      <c r="QYR42">
        <f t="shared" ca="1" si="3427"/>
        <v>379</v>
      </c>
      <c r="QYS42">
        <f t="shared" ca="1" si="3427"/>
        <v>517</v>
      </c>
      <c r="QYT42">
        <f t="shared" ca="1" si="3427"/>
        <v>562</v>
      </c>
      <c r="QYU42">
        <f t="shared" ca="1" si="3427"/>
        <v>680</v>
      </c>
      <c r="QYV42">
        <f t="shared" ca="1" si="3427"/>
        <v>767</v>
      </c>
      <c r="QYW42">
        <f t="shared" ca="1" si="3427"/>
        <v>214</v>
      </c>
      <c r="QYX42">
        <f t="shared" ca="1" si="3427"/>
        <v>988</v>
      </c>
      <c r="QYY42">
        <f t="shared" ca="1" si="3427"/>
        <v>820</v>
      </c>
      <c r="QYZ42">
        <f t="shared" ca="1" si="3427"/>
        <v>928</v>
      </c>
      <c r="QZA42">
        <f t="shared" ca="1" si="3427"/>
        <v>811</v>
      </c>
      <c r="QZB42">
        <f t="shared" ca="1" si="3427"/>
        <v>61</v>
      </c>
      <c r="QZC42">
        <f t="shared" ca="1" si="3427"/>
        <v>464</v>
      </c>
      <c r="QZD42">
        <f t="shared" ca="1" si="3427"/>
        <v>69</v>
      </c>
      <c r="QZE42">
        <f t="shared" ca="1" si="3427"/>
        <v>129</v>
      </c>
      <c r="QZF42">
        <f t="shared" ca="1" si="3427"/>
        <v>515</v>
      </c>
      <c r="QZG42">
        <f t="shared" ca="1" si="3427"/>
        <v>507</v>
      </c>
      <c r="QZH42">
        <f t="shared" ca="1" si="3427"/>
        <v>199</v>
      </c>
      <c r="QZI42">
        <f t="shared" ca="1" si="3427"/>
        <v>316</v>
      </c>
      <c r="QZJ42">
        <f t="shared" ca="1" si="3427"/>
        <v>798</v>
      </c>
      <c r="QZK42">
        <f t="shared" ca="1" si="3427"/>
        <v>712</v>
      </c>
      <c r="QZL42">
        <f t="shared" ca="1" si="3427"/>
        <v>508</v>
      </c>
      <c r="QZM42">
        <f t="shared" ca="1" si="3427"/>
        <v>243</v>
      </c>
      <c r="QZN42">
        <f t="shared" ca="1" si="3427"/>
        <v>957</v>
      </c>
      <c r="QZO42">
        <f t="shared" ca="1" si="3427"/>
        <v>353</v>
      </c>
      <c r="QZP42">
        <f t="shared" ca="1" si="3427"/>
        <v>90</v>
      </c>
      <c r="QZQ42">
        <f t="shared" ca="1" si="3427"/>
        <v>274</v>
      </c>
      <c r="QZR42">
        <f t="shared" ca="1" si="3427"/>
        <v>140</v>
      </c>
      <c r="QZS42">
        <f t="shared" ca="1" si="3427"/>
        <v>973</v>
      </c>
      <c r="QZT42">
        <f t="shared" ca="1" si="3427"/>
        <v>339</v>
      </c>
      <c r="QZU42">
        <f t="shared" ca="1" si="3427"/>
        <v>399</v>
      </c>
      <c r="QZV42">
        <f t="shared" ca="1" si="3427"/>
        <v>721</v>
      </c>
      <c r="QZW42">
        <f t="shared" ca="1" si="3427"/>
        <v>529</v>
      </c>
      <c r="QZX42">
        <f t="shared" ca="1" si="3427"/>
        <v>148</v>
      </c>
      <c r="QZY42">
        <f t="shared" ca="1" si="3427"/>
        <v>690</v>
      </c>
      <c r="QZZ42">
        <f t="shared" ca="1" si="3427"/>
        <v>321</v>
      </c>
      <c r="RAA42">
        <f t="shared" ca="1" si="3427"/>
        <v>846</v>
      </c>
      <c r="RAB42">
        <f t="shared" ca="1" si="3427"/>
        <v>156</v>
      </c>
      <c r="RAC42">
        <f t="shared" ca="1" si="3303"/>
        <v>925</v>
      </c>
      <c r="RAD42">
        <f t="shared" ca="1" si="3303"/>
        <v>768</v>
      </c>
      <c r="RAE42">
        <f t="shared" ca="1" si="3303"/>
        <v>197</v>
      </c>
      <c r="RAF42">
        <f t="shared" ca="1" si="3303"/>
        <v>957</v>
      </c>
      <c r="RAG42">
        <f t="shared" ca="1" si="3303"/>
        <v>450</v>
      </c>
      <c r="RAH42">
        <f t="shared" ca="1" si="3303"/>
        <v>252</v>
      </c>
      <c r="RAI42">
        <f t="shared" ca="1" si="3303"/>
        <v>601</v>
      </c>
      <c r="RAJ42">
        <f t="shared" ca="1" si="3303"/>
        <v>281</v>
      </c>
      <c r="RAK42">
        <f t="shared" ca="1" si="3303"/>
        <v>373</v>
      </c>
      <c r="RAL42">
        <f t="shared" ca="1" si="3303"/>
        <v>700</v>
      </c>
      <c r="RAM42">
        <f t="shared" ca="1" si="3303"/>
        <v>415</v>
      </c>
      <c r="RAN42">
        <f t="shared" ca="1" si="3303"/>
        <v>298</v>
      </c>
      <c r="RAO42">
        <f t="shared" ca="1" si="3303"/>
        <v>1000</v>
      </c>
      <c r="RAP42">
        <f t="shared" ca="1" si="3303"/>
        <v>537</v>
      </c>
      <c r="RAQ42">
        <f t="shared" ca="1" si="3303"/>
        <v>849</v>
      </c>
      <c r="RAR42">
        <f t="shared" ca="1" si="3303"/>
        <v>155</v>
      </c>
      <c r="RAS42">
        <f t="shared" ca="1" si="3303"/>
        <v>14</v>
      </c>
      <c r="RAT42">
        <f t="shared" ca="1" si="3303"/>
        <v>328</v>
      </c>
      <c r="RAU42">
        <f t="shared" ca="1" si="3303"/>
        <v>290</v>
      </c>
      <c r="RAV42">
        <f t="shared" ca="1" si="3303"/>
        <v>832</v>
      </c>
      <c r="RAW42">
        <f t="shared" ca="1" si="3303"/>
        <v>594</v>
      </c>
      <c r="RAX42">
        <f t="shared" ca="1" si="3303"/>
        <v>908</v>
      </c>
      <c r="RAY42">
        <f t="shared" ca="1" si="3303"/>
        <v>173</v>
      </c>
      <c r="RAZ42">
        <f t="shared" ca="1" si="3303"/>
        <v>75</v>
      </c>
      <c r="RBA42">
        <f t="shared" ca="1" si="3303"/>
        <v>851</v>
      </c>
      <c r="RBB42">
        <f t="shared" ca="1" si="3303"/>
        <v>844</v>
      </c>
      <c r="RBC42">
        <f t="shared" ca="1" si="3303"/>
        <v>907</v>
      </c>
      <c r="RBD42">
        <f t="shared" ca="1" si="3303"/>
        <v>644</v>
      </c>
      <c r="RBE42">
        <f t="shared" ca="1" si="3303"/>
        <v>139</v>
      </c>
      <c r="RBF42">
        <f t="shared" ca="1" si="3303"/>
        <v>820</v>
      </c>
      <c r="RBG42">
        <f t="shared" ca="1" si="3303"/>
        <v>176</v>
      </c>
      <c r="RBH42">
        <f t="shared" ca="1" si="3303"/>
        <v>311</v>
      </c>
      <c r="RBI42">
        <f t="shared" ca="1" si="3303"/>
        <v>985</v>
      </c>
      <c r="RBJ42">
        <f t="shared" ca="1" si="3303"/>
        <v>532</v>
      </c>
      <c r="RBK42">
        <f t="shared" ca="1" si="3303"/>
        <v>882</v>
      </c>
      <c r="RBL42">
        <f t="shared" ca="1" si="3303"/>
        <v>305</v>
      </c>
      <c r="RBM42">
        <f t="shared" ca="1" si="3303"/>
        <v>61</v>
      </c>
      <c r="RBN42">
        <f t="shared" ca="1" si="3303"/>
        <v>252</v>
      </c>
      <c r="RBO42">
        <f t="shared" ca="1" si="3303"/>
        <v>710</v>
      </c>
      <c r="RBP42">
        <f t="shared" ca="1" si="3303"/>
        <v>301</v>
      </c>
      <c r="RBQ42">
        <f t="shared" ca="1" si="3303"/>
        <v>767</v>
      </c>
      <c r="RBR42">
        <f t="shared" ca="1" si="3303"/>
        <v>844</v>
      </c>
      <c r="RBS42">
        <f t="shared" ca="1" si="3303"/>
        <v>339</v>
      </c>
      <c r="RBT42">
        <f t="shared" ca="1" si="3303"/>
        <v>279</v>
      </c>
      <c r="RBU42">
        <f t="shared" ca="1" si="3303"/>
        <v>629</v>
      </c>
      <c r="RBV42">
        <f t="shared" ca="1" si="3303"/>
        <v>352</v>
      </c>
      <c r="RBW42">
        <f t="shared" ca="1" si="3303"/>
        <v>5</v>
      </c>
      <c r="RBX42">
        <f t="shared" ca="1" si="3303"/>
        <v>209</v>
      </c>
      <c r="RBY42">
        <f t="shared" ca="1" si="3303"/>
        <v>643</v>
      </c>
      <c r="RBZ42">
        <f t="shared" ca="1" si="3303"/>
        <v>771</v>
      </c>
      <c r="RCA42">
        <f t="shared" ca="1" si="3303"/>
        <v>713</v>
      </c>
      <c r="RCB42">
        <f t="shared" ca="1" si="3171"/>
        <v>174</v>
      </c>
      <c r="RCC42">
        <f t="shared" ca="1" si="3171"/>
        <v>912</v>
      </c>
      <c r="RCD42">
        <f t="shared" ca="1" si="3171"/>
        <v>49</v>
      </c>
      <c r="RCE42">
        <f t="shared" ca="1" si="3171"/>
        <v>773</v>
      </c>
      <c r="RCF42">
        <f t="shared" ca="1" si="3171"/>
        <v>655</v>
      </c>
      <c r="RCG42">
        <f t="shared" ca="1" si="3171"/>
        <v>345</v>
      </c>
      <c r="RCH42">
        <f t="shared" ca="1" si="3171"/>
        <v>362</v>
      </c>
      <c r="RCI42">
        <f t="shared" ca="1" si="3171"/>
        <v>365</v>
      </c>
      <c r="RCJ42">
        <f t="shared" ca="1" si="3171"/>
        <v>567</v>
      </c>
      <c r="RCK42">
        <f t="shared" ca="1" si="3171"/>
        <v>298</v>
      </c>
      <c r="RCL42">
        <f t="shared" ca="1" si="3171"/>
        <v>331</v>
      </c>
      <c r="RCM42">
        <f t="shared" ca="1" si="3171"/>
        <v>530</v>
      </c>
      <c r="RCN42">
        <f t="shared" ca="1" si="3171"/>
        <v>231</v>
      </c>
      <c r="RCO42">
        <f t="shared" ref="RCO42:REZ50" ca="1" si="3428">RANDBETWEEN(1,1000)</f>
        <v>122</v>
      </c>
      <c r="RCP42">
        <f t="shared" ca="1" si="3428"/>
        <v>113</v>
      </c>
      <c r="RCQ42">
        <f t="shared" ca="1" si="3428"/>
        <v>753</v>
      </c>
      <c r="RCR42">
        <f t="shared" ca="1" si="3428"/>
        <v>120</v>
      </c>
      <c r="RCS42">
        <f t="shared" ca="1" si="3428"/>
        <v>233</v>
      </c>
      <c r="RCT42">
        <f t="shared" ca="1" si="3428"/>
        <v>829</v>
      </c>
      <c r="RCU42">
        <f t="shared" ca="1" si="3428"/>
        <v>824</v>
      </c>
      <c r="RCV42">
        <f t="shared" ca="1" si="3428"/>
        <v>864</v>
      </c>
      <c r="RCW42">
        <f t="shared" ca="1" si="3428"/>
        <v>593</v>
      </c>
      <c r="RCX42">
        <f t="shared" ca="1" si="3428"/>
        <v>378</v>
      </c>
      <c r="RCY42">
        <f t="shared" ca="1" si="3428"/>
        <v>1</v>
      </c>
      <c r="RCZ42">
        <f t="shared" ca="1" si="3428"/>
        <v>977</v>
      </c>
      <c r="RDA42">
        <f t="shared" ca="1" si="3428"/>
        <v>711</v>
      </c>
      <c r="RDB42">
        <f t="shared" ca="1" si="3428"/>
        <v>101</v>
      </c>
      <c r="RDC42">
        <f t="shared" ca="1" si="3428"/>
        <v>972</v>
      </c>
      <c r="RDD42">
        <f t="shared" ca="1" si="3428"/>
        <v>276</v>
      </c>
      <c r="RDE42">
        <f t="shared" ca="1" si="3428"/>
        <v>933</v>
      </c>
      <c r="RDF42">
        <f t="shared" ca="1" si="3428"/>
        <v>242</v>
      </c>
      <c r="RDG42">
        <f t="shared" ca="1" si="3428"/>
        <v>734</v>
      </c>
      <c r="RDH42">
        <f t="shared" ca="1" si="3428"/>
        <v>225</v>
      </c>
      <c r="RDI42">
        <f t="shared" ca="1" si="3428"/>
        <v>813</v>
      </c>
      <c r="RDJ42">
        <f t="shared" ca="1" si="3428"/>
        <v>647</v>
      </c>
      <c r="RDK42">
        <f t="shared" ca="1" si="3428"/>
        <v>584</v>
      </c>
      <c r="RDL42">
        <f t="shared" ca="1" si="3428"/>
        <v>784</v>
      </c>
      <c r="RDM42">
        <f t="shared" ca="1" si="3428"/>
        <v>355</v>
      </c>
      <c r="RDN42">
        <f t="shared" ca="1" si="3428"/>
        <v>388</v>
      </c>
      <c r="RDO42">
        <f t="shared" ca="1" si="3428"/>
        <v>791</v>
      </c>
      <c r="RDP42">
        <f t="shared" ca="1" si="3428"/>
        <v>793</v>
      </c>
      <c r="RDQ42">
        <f t="shared" ca="1" si="3428"/>
        <v>936</v>
      </c>
      <c r="RDR42">
        <f t="shared" ca="1" si="3428"/>
        <v>235</v>
      </c>
      <c r="RDS42">
        <f t="shared" ca="1" si="3428"/>
        <v>102</v>
      </c>
      <c r="RDT42">
        <f t="shared" ca="1" si="3428"/>
        <v>711</v>
      </c>
      <c r="RDU42">
        <f t="shared" ca="1" si="3428"/>
        <v>568</v>
      </c>
      <c r="RDV42">
        <f t="shared" ca="1" si="3428"/>
        <v>235</v>
      </c>
      <c r="RDW42">
        <f t="shared" ca="1" si="3428"/>
        <v>18</v>
      </c>
      <c r="RDX42">
        <f t="shared" ca="1" si="3428"/>
        <v>40</v>
      </c>
      <c r="RDY42">
        <f t="shared" ca="1" si="3428"/>
        <v>82</v>
      </c>
      <c r="RDZ42">
        <f t="shared" ca="1" si="3428"/>
        <v>854</v>
      </c>
      <c r="REA42">
        <f t="shared" ca="1" si="3428"/>
        <v>907</v>
      </c>
      <c r="REB42">
        <f t="shared" ca="1" si="3428"/>
        <v>382</v>
      </c>
      <c r="REC42">
        <f t="shared" ca="1" si="3428"/>
        <v>803</v>
      </c>
      <c r="RED42">
        <f t="shared" ca="1" si="3428"/>
        <v>637</v>
      </c>
      <c r="REE42">
        <f t="shared" ca="1" si="3428"/>
        <v>515</v>
      </c>
      <c r="REF42">
        <f t="shared" ca="1" si="3428"/>
        <v>680</v>
      </c>
      <c r="REG42">
        <f t="shared" ca="1" si="3428"/>
        <v>179</v>
      </c>
      <c r="REH42">
        <f t="shared" ca="1" si="3428"/>
        <v>661</v>
      </c>
      <c r="REI42">
        <f t="shared" ca="1" si="3428"/>
        <v>627</v>
      </c>
      <c r="REJ42">
        <f t="shared" ca="1" si="3428"/>
        <v>158</v>
      </c>
      <c r="REK42">
        <f t="shared" ca="1" si="3428"/>
        <v>803</v>
      </c>
      <c r="REL42">
        <f t="shared" ca="1" si="3428"/>
        <v>177</v>
      </c>
      <c r="REM42">
        <f t="shared" ca="1" si="3428"/>
        <v>924</v>
      </c>
      <c r="REN42">
        <f t="shared" ca="1" si="3428"/>
        <v>597</v>
      </c>
      <c r="REO42">
        <f t="shared" ca="1" si="3428"/>
        <v>569</v>
      </c>
      <c r="REP42">
        <f t="shared" ca="1" si="3428"/>
        <v>486</v>
      </c>
      <c r="REQ42">
        <f t="shared" ca="1" si="3428"/>
        <v>663</v>
      </c>
      <c r="RER42">
        <f t="shared" ca="1" si="3428"/>
        <v>247</v>
      </c>
      <c r="RES42">
        <f t="shared" ca="1" si="3428"/>
        <v>537</v>
      </c>
      <c r="RET42">
        <f t="shared" ca="1" si="3428"/>
        <v>436</v>
      </c>
      <c r="REU42">
        <f t="shared" ca="1" si="3428"/>
        <v>108</v>
      </c>
      <c r="REV42">
        <f t="shared" ca="1" si="3428"/>
        <v>425</v>
      </c>
      <c r="REW42">
        <f t="shared" ca="1" si="3428"/>
        <v>979</v>
      </c>
      <c r="REX42">
        <f t="shared" ca="1" si="3428"/>
        <v>287</v>
      </c>
      <c r="REY42">
        <f t="shared" ca="1" si="3428"/>
        <v>909</v>
      </c>
      <c r="REZ42">
        <f t="shared" ca="1" si="3428"/>
        <v>8</v>
      </c>
      <c r="RFA42">
        <f t="shared" ca="1" si="3304"/>
        <v>690</v>
      </c>
      <c r="RFB42">
        <f t="shared" ca="1" si="3304"/>
        <v>54</v>
      </c>
      <c r="RFC42">
        <f t="shared" ca="1" si="3304"/>
        <v>561</v>
      </c>
      <c r="RFD42">
        <f t="shared" ca="1" si="3304"/>
        <v>581</v>
      </c>
      <c r="RFE42">
        <f t="shared" ca="1" si="3304"/>
        <v>298</v>
      </c>
      <c r="RFF42">
        <f t="shared" ca="1" si="3304"/>
        <v>797</v>
      </c>
      <c r="RFG42">
        <f t="shared" ca="1" si="3304"/>
        <v>435</v>
      </c>
      <c r="RFH42">
        <f t="shared" ca="1" si="3304"/>
        <v>705</v>
      </c>
      <c r="RFI42">
        <f t="shared" ca="1" si="3304"/>
        <v>895</v>
      </c>
      <c r="RFJ42">
        <f t="shared" ca="1" si="3304"/>
        <v>154</v>
      </c>
      <c r="RFK42">
        <f t="shared" ca="1" si="3304"/>
        <v>602</v>
      </c>
      <c r="RFL42">
        <f t="shared" ca="1" si="3304"/>
        <v>963</v>
      </c>
      <c r="RFM42">
        <f t="shared" ca="1" si="3304"/>
        <v>698</v>
      </c>
      <c r="RFN42">
        <f t="shared" ca="1" si="3304"/>
        <v>842</v>
      </c>
      <c r="RFO42">
        <f t="shared" ca="1" si="3304"/>
        <v>365</v>
      </c>
      <c r="RFP42">
        <f t="shared" ca="1" si="3304"/>
        <v>595</v>
      </c>
      <c r="RFQ42">
        <f t="shared" ca="1" si="3304"/>
        <v>978</v>
      </c>
      <c r="RFR42">
        <f t="shared" ca="1" si="3304"/>
        <v>491</v>
      </c>
      <c r="RFS42">
        <f t="shared" ca="1" si="3304"/>
        <v>944</v>
      </c>
      <c r="RFT42">
        <f t="shared" ca="1" si="3304"/>
        <v>284</v>
      </c>
      <c r="RFU42">
        <f t="shared" ca="1" si="3304"/>
        <v>233</v>
      </c>
      <c r="RFV42">
        <f t="shared" ca="1" si="3304"/>
        <v>919</v>
      </c>
      <c r="RFW42">
        <f t="shared" ca="1" si="3304"/>
        <v>798</v>
      </c>
      <c r="RFX42">
        <f t="shared" ca="1" si="3304"/>
        <v>413</v>
      </c>
      <c r="RFY42">
        <f t="shared" ca="1" si="3304"/>
        <v>36</v>
      </c>
      <c r="RFZ42">
        <f t="shared" ca="1" si="3304"/>
        <v>233</v>
      </c>
      <c r="RGA42">
        <f t="shared" ca="1" si="3304"/>
        <v>454</v>
      </c>
      <c r="RGB42">
        <f t="shared" ca="1" si="3304"/>
        <v>80</v>
      </c>
      <c r="RGC42">
        <f t="shared" ca="1" si="3304"/>
        <v>440</v>
      </c>
      <c r="RGD42">
        <f t="shared" ca="1" si="3304"/>
        <v>615</v>
      </c>
      <c r="RGE42">
        <f t="shared" ca="1" si="3304"/>
        <v>291</v>
      </c>
      <c r="RGF42">
        <f t="shared" ca="1" si="3304"/>
        <v>823</v>
      </c>
      <c r="RGG42">
        <f t="shared" ca="1" si="3304"/>
        <v>535</v>
      </c>
      <c r="RGH42">
        <f t="shared" ca="1" si="3304"/>
        <v>104</v>
      </c>
      <c r="RGI42">
        <f t="shared" ca="1" si="3304"/>
        <v>348</v>
      </c>
      <c r="RGJ42">
        <f t="shared" ca="1" si="3304"/>
        <v>676</v>
      </c>
      <c r="RGK42">
        <f t="shared" ca="1" si="3304"/>
        <v>649</v>
      </c>
      <c r="RGL42">
        <f t="shared" ca="1" si="3304"/>
        <v>149</v>
      </c>
      <c r="RGM42">
        <f t="shared" ca="1" si="3304"/>
        <v>420</v>
      </c>
      <c r="RGN42">
        <f t="shared" ca="1" si="3304"/>
        <v>473</v>
      </c>
      <c r="RGO42">
        <f t="shared" ca="1" si="3304"/>
        <v>512</v>
      </c>
      <c r="RGP42">
        <f t="shared" ca="1" si="3304"/>
        <v>483</v>
      </c>
      <c r="RGQ42">
        <f t="shared" ca="1" si="3304"/>
        <v>525</v>
      </c>
      <c r="RGR42">
        <f t="shared" ca="1" si="3304"/>
        <v>878</v>
      </c>
      <c r="RGS42">
        <f t="shared" ca="1" si="3304"/>
        <v>910</v>
      </c>
      <c r="RGT42">
        <f t="shared" ca="1" si="3304"/>
        <v>822</v>
      </c>
      <c r="RGU42">
        <f t="shared" ca="1" si="3304"/>
        <v>774</v>
      </c>
      <c r="RGV42">
        <f t="shared" ca="1" si="3304"/>
        <v>906</v>
      </c>
      <c r="RGW42">
        <f t="shared" ca="1" si="3304"/>
        <v>172</v>
      </c>
      <c r="RGX42">
        <f t="shared" ca="1" si="3304"/>
        <v>73</v>
      </c>
      <c r="RGY42">
        <f t="shared" ca="1" si="3304"/>
        <v>458</v>
      </c>
      <c r="RGZ42">
        <f t="shared" ca="1" si="3172"/>
        <v>720</v>
      </c>
      <c r="RHA42">
        <f t="shared" ca="1" si="3172"/>
        <v>628</v>
      </c>
      <c r="RHB42">
        <f t="shared" ca="1" si="3172"/>
        <v>847</v>
      </c>
      <c r="RHC42">
        <f t="shared" ca="1" si="3172"/>
        <v>12</v>
      </c>
      <c r="RHD42">
        <f t="shared" ca="1" si="3172"/>
        <v>917</v>
      </c>
      <c r="RHE42">
        <f t="shared" ca="1" si="3172"/>
        <v>956</v>
      </c>
      <c r="RHF42">
        <f t="shared" ca="1" si="3172"/>
        <v>18</v>
      </c>
      <c r="RHG42">
        <f t="shared" ca="1" si="3172"/>
        <v>55</v>
      </c>
      <c r="RHH42">
        <f t="shared" ca="1" si="3172"/>
        <v>643</v>
      </c>
      <c r="RHI42">
        <f t="shared" ca="1" si="3172"/>
        <v>222</v>
      </c>
      <c r="RHJ42">
        <f t="shared" ca="1" si="3172"/>
        <v>723</v>
      </c>
      <c r="RHK42">
        <f t="shared" ca="1" si="3172"/>
        <v>188</v>
      </c>
      <c r="RHL42">
        <f t="shared" ca="1" si="3172"/>
        <v>308</v>
      </c>
      <c r="RHM42">
        <f t="shared" ref="RHM42:RJX50" ca="1" si="3429">RANDBETWEEN(1,1000)</f>
        <v>832</v>
      </c>
      <c r="RHN42">
        <f t="shared" ca="1" si="3429"/>
        <v>424</v>
      </c>
      <c r="RHO42">
        <f t="shared" ca="1" si="3429"/>
        <v>882</v>
      </c>
      <c r="RHP42">
        <f t="shared" ca="1" si="3429"/>
        <v>933</v>
      </c>
      <c r="RHQ42">
        <f t="shared" ca="1" si="3429"/>
        <v>318</v>
      </c>
      <c r="RHR42">
        <f t="shared" ca="1" si="3429"/>
        <v>115</v>
      </c>
      <c r="RHS42">
        <f t="shared" ca="1" si="3429"/>
        <v>874</v>
      </c>
      <c r="RHT42">
        <f t="shared" ca="1" si="3429"/>
        <v>780</v>
      </c>
      <c r="RHU42">
        <f t="shared" ca="1" si="3429"/>
        <v>535</v>
      </c>
      <c r="RHV42">
        <f t="shared" ca="1" si="3429"/>
        <v>793</v>
      </c>
      <c r="RHW42">
        <f t="shared" ca="1" si="3429"/>
        <v>905</v>
      </c>
      <c r="RHX42">
        <f t="shared" ca="1" si="3429"/>
        <v>590</v>
      </c>
      <c r="RHY42">
        <f t="shared" ca="1" si="3429"/>
        <v>367</v>
      </c>
      <c r="RHZ42">
        <f t="shared" ca="1" si="3429"/>
        <v>809</v>
      </c>
      <c r="RIA42">
        <f t="shared" ca="1" si="3429"/>
        <v>220</v>
      </c>
      <c r="RIB42">
        <f t="shared" ca="1" si="3429"/>
        <v>387</v>
      </c>
      <c r="RIC42">
        <f t="shared" ca="1" si="3429"/>
        <v>709</v>
      </c>
      <c r="RID42">
        <f t="shared" ca="1" si="3429"/>
        <v>427</v>
      </c>
      <c r="RIE42">
        <f t="shared" ca="1" si="3429"/>
        <v>515</v>
      </c>
      <c r="RIF42">
        <f t="shared" ca="1" si="3429"/>
        <v>929</v>
      </c>
      <c r="RIG42">
        <f t="shared" ca="1" si="3429"/>
        <v>911</v>
      </c>
      <c r="RIH42">
        <f t="shared" ca="1" si="3429"/>
        <v>323</v>
      </c>
      <c r="RII42">
        <f t="shared" ca="1" si="3429"/>
        <v>259</v>
      </c>
      <c r="RIJ42">
        <f t="shared" ca="1" si="3429"/>
        <v>101</v>
      </c>
      <c r="RIK42">
        <f t="shared" ca="1" si="3429"/>
        <v>397</v>
      </c>
      <c r="RIL42">
        <f t="shared" ca="1" si="3429"/>
        <v>321</v>
      </c>
      <c r="RIM42">
        <f t="shared" ca="1" si="3429"/>
        <v>325</v>
      </c>
      <c r="RIN42">
        <f t="shared" ca="1" si="3429"/>
        <v>470</v>
      </c>
      <c r="RIO42">
        <f t="shared" ca="1" si="3429"/>
        <v>769</v>
      </c>
      <c r="RIP42">
        <f t="shared" ca="1" si="3429"/>
        <v>308</v>
      </c>
      <c r="RIQ42">
        <f t="shared" ca="1" si="3429"/>
        <v>554</v>
      </c>
      <c r="RIR42">
        <f t="shared" ca="1" si="3429"/>
        <v>272</v>
      </c>
      <c r="RIS42">
        <f t="shared" ca="1" si="3429"/>
        <v>926</v>
      </c>
      <c r="RIT42">
        <f t="shared" ca="1" si="3429"/>
        <v>325</v>
      </c>
      <c r="RIU42">
        <f t="shared" ca="1" si="3429"/>
        <v>966</v>
      </c>
      <c r="RIV42">
        <f t="shared" ca="1" si="3429"/>
        <v>679</v>
      </c>
      <c r="RIW42">
        <f t="shared" ca="1" si="3429"/>
        <v>629</v>
      </c>
      <c r="RIX42">
        <f t="shared" ca="1" si="3429"/>
        <v>346</v>
      </c>
      <c r="RIY42">
        <f t="shared" ca="1" si="3429"/>
        <v>39</v>
      </c>
      <c r="RIZ42">
        <f t="shared" ca="1" si="3429"/>
        <v>523</v>
      </c>
      <c r="RJA42">
        <f t="shared" ca="1" si="3429"/>
        <v>138</v>
      </c>
      <c r="RJB42">
        <f t="shared" ca="1" si="3429"/>
        <v>686</v>
      </c>
      <c r="RJC42">
        <f t="shared" ca="1" si="3429"/>
        <v>750</v>
      </c>
      <c r="RJD42">
        <f t="shared" ca="1" si="3429"/>
        <v>174</v>
      </c>
      <c r="RJE42">
        <f t="shared" ca="1" si="3429"/>
        <v>115</v>
      </c>
      <c r="RJF42">
        <f t="shared" ca="1" si="3429"/>
        <v>916</v>
      </c>
      <c r="RJG42">
        <f t="shared" ca="1" si="3429"/>
        <v>293</v>
      </c>
      <c r="RJH42">
        <f t="shared" ca="1" si="3429"/>
        <v>859</v>
      </c>
      <c r="RJI42">
        <f t="shared" ca="1" si="3429"/>
        <v>970</v>
      </c>
      <c r="RJJ42">
        <f t="shared" ca="1" si="3429"/>
        <v>119</v>
      </c>
      <c r="RJK42">
        <f t="shared" ca="1" si="3429"/>
        <v>805</v>
      </c>
      <c r="RJL42">
        <f t="shared" ca="1" si="3429"/>
        <v>676</v>
      </c>
      <c r="RJM42">
        <f t="shared" ca="1" si="3429"/>
        <v>759</v>
      </c>
      <c r="RJN42">
        <f t="shared" ca="1" si="3429"/>
        <v>356</v>
      </c>
      <c r="RJO42">
        <f t="shared" ca="1" si="3429"/>
        <v>204</v>
      </c>
      <c r="RJP42">
        <f t="shared" ca="1" si="3429"/>
        <v>190</v>
      </c>
      <c r="RJQ42">
        <f t="shared" ca="1" si="3429"/>
        <v>707</v>
      </c>
      <c r="RJR42">
        <f t="shared" ca="1" si="3429"/>
        <v>505</v>
      </c>
      <c r="RJS42">
        <f t="shared" ca="1" si="3429"/>
        <v>40</v>
      </c>
      <c r="RJT42">
        <f t="shared" ca="1" si="3429"/>
        <v>484</v>
      </c>
      <c r="RJU42">
        <f t="shared" ca="1" si="3429"/>
        <v>695</v>
      </c>
      <c r="RJV42">
        <f t="shared" ca="1" si="3429"/>
        <v>786</v>
      </c>
      <c r="RJW42">
        <f t="shared" ca="1" si="3429"/>
        <v>96</v>
      </c>
      <c r="RJX42">
        <f t="shared" ca="1" si="3429"/>
        <v>356</v>
      </c>
      <c r="RJY42">
        <f t="shared" ca="1" si="3305"/>
        <v>905</v>
      </c>
      <c r="RJZ42">
        <f t="shared" ca="1" si="3305"/>
        <v>648</v>
      </c>
      <c r="RKA42">
        <f t="shared" ca="1" si="3305"/>
        <v>897</v>
      </c>
      <c r="RKB42">
        <f t="shared" ca="1" si="3305"/>
        <v>527</v>
      </c>
      <c r="RKC42">
        <f t="shared" ca="1" si="3305"/>
        <v>676</v>
      </c>
      <c r="RKD42">
        <f t="shared" ca="1" si="3305"/>
        <v>312</v>
      </c>
      <c r="RKE42">
        <f t="shared" ca="1" si="3305"/>
        <v>328</v>
      </c>
      <c r="RKF42">
        <f t="shared" ca="1" si="3305"/>
        <v>636</v>
      </c>
      <c r="RKG42">
        <f t="shared" ca="1" si="3305"/>
        <v>334</v>
      </c>
      <c r="RKH42">
        <f t="shared" ca="1" si="3305"/>
        <v>68</v>
      </c>
      <c r="RKI42">
        <f t="shared" ca="1" si="3305"/>
        <v>928</v>
      </c>
      <c r="RKJ42">
        <f t="shared" ca="1" si="3305"/>
        <v>737</v>
      </c>
      <c r="RKK42">
        <f t="shared" ca="1" si="3305"/>
        <v>652</v>
      </c>
      <c r="RKL42">
        <f t="shared" ca="1" si="3305"/>
        <v>608</v>
      </c>
      <c r="RKM42">
        <f t="shared" ca="1" si="3305"/>
        <v>545</v>
      </c>
      <c r="RKN42">
        <f t="shared" ca="1" si="3305"/>
        <v>381</v>
      </c>
      <c r="RKO42">
        <f t="shared" ca="1" si="3305"/>
        <v>88</v>
      </c>
      <c r="RKP42">
        <f t="shared" ca="1" si="3305"/>
        <v>169</v>
      </c>
      <c r="RKQ42">
        <f t="shared" ca="1" si="3305"/>
        <v>38</v>
      </c>
      <c r="RKR42">
        <f t="shared" ca="1" si="3305"/>
        <v>325</v>
      </c>
      <c r="RKS42">
        <f t="shared" ca="1" si="3305"/>
        <v>315</v>
      </c>
      <c r="RKT42">
        <f t="shared" ca="1" si="3305"/>
        <v>46</v>
      </c>
      <c r="RKU42">
        <f t="shared" ca="1" si="3305"/>
        <v>505</v>
      </c>
      <c r="RKV42">
        <f t="shared" ca="1" si="3305"/>
        <v>347</v>
      </c>
      <c r="RKW42">
        <f t="shared" ca="1" si="3305"/>
        <v>61</v>
      </c>
      <c r="RKX42">
        <f t="shared" ca="1" si="3305"/>
        <v>117</v>
      </c>
      <c r="RKY42">
        <f t="shared" ca="1" si="3305"/>
        <v>774</v>
      </c>
      <c r="RKZ42">
        <f t="shared" ca="1" si="3305"/>
        <v>543</v>
      </c>
      <c r="RLA42">
        <f t="shared" ca="1" si="3305"/>
        <v>339</v>
      </c>
      <c r="RLB42">
        <f t="shared" ca="1" si="3305"/>
        <v>808</v>
      </c>
      <c r="RLC42">
        <f t="shared" ca="1" si="3305"/>
        <v>202</v>
      </c>
      <c r="RLD42">
        <f t="shared" ca="1" si="3305"/>
        <v>239</v>
      </c>
      <c r="RLE42">
        <f t="shared" ca="1" si="3305"/>
        <v>38</v>
      </c>
      <c r="RLF42">
        <f t="shared" ca="1" si="3305"/>
        <v>837</v>
      </c>
      <c r="RLG42">
        <f t="shared" ca="1" si="3305"/>
        <v>360</v>
      </c>
      <c r="RLH42">
        <f t="shared" ca="1" si="3305"/>
        <v>1</v>
      </c>
      <c r="RLI42">
        <f t="shared" ca="1" si="3305"/>
        <v>169</v>
      </c>
      <c r="RLJ42">
        <f t="shared" ca="1" si="3305"/>
        <v>812</v>
      </c>
      <c r="RLK42">
        <f t="shared" ca="1" si="3305"/>
        <v>557</v>
      </c>
      <c r="RLL42">
        <f t="shared" ca="1" si="3305"/>
        <v>468</v>
      </c>
      <c r="RLM42">
        <f t="shared" ca="1" si="3305"/>
        <v>845</v>
      </c>
      <c r="RLN42">
        <f t="shared" ca="1" si="3305"/>
        <v>931</v>
      </c>
      <c r="RLO42">
        <f t="shared" ca="1" si="3305"/>
        <v>1000</v>
      </c>
      <c r="RLP42">
        <f t="shared" ca="1" si="3305"/>
        <v>379</v>
      </c>
      <c r="RLQ42">
        <f t="shared" ca="1" si="3305"/>
        <v>59</v>
      </c>
      <c r="RLR42">
        <f t="shared" ca="1" si="3305"/>
        <v>449</v>
      </c>
      <c r="RLS42">
        <f t="shared" ca="1" si="3305"/>
        <v>622</v>
      </c>
      <c r="RLT42">
        <f t="shared" ca="1" si="3305"/>
        <v>736</v>
      </c>
      <c r="RLU42">
        <f t="shared" ca="1" si="3305"/>
        <v>625</v>
      </c>
      <c r="RLV42">
        <f t="shared" ca="1" si="3305"/>
        <v>892</v>
      </c>
      <c r="RLW42">
        <f t="shared" ca="1" si="3305"/>
        <v>185</v>
      </c>
      <c r="RLX42">
        <f t="shared" ca="1" si="3173"/>
        <v>666</v>
      </c>
      <c r="RLY42">
        <f t="shared" ca="1" si="3173"/>
        <v>877</v>
      </c>
      <c r="RLZ42">
        <f t="shared" ca="1" si="3173"/>
        <v>842</v>
      </c>
      <c r="RMA42">
        <f t="shared" ca="1" si="3173"/>
        <v>226</v>
      </c>
      <c r="RMB42">
        <f t="shared" ca="1" si="3173"/>
        <v>762</v>
      </c>
      <c r="RMC42">
        <f t="shared" ca="1" si="3173"/>
        <v>300</v>
      </c>
      <c r="RMD42">
        <f t="shared" ca="1" si="3173"/>
        <v>415</v>
      </c>
      <c r="RME42">
        <f t="shared" ca="1" si="3173"/>
        <v>282</v>
      </c>
      <c r="RMF42">
        <f t="shared" ca="1" si="3173"/>
        <v>584</v>
      </c>
      <c r="RMG42">
        <f t="shared" ca="1" si="3173"/>
        <v>884</v>
      </c>
      <c r="RMH42">
        <f t="shared" ca="1" si="3173"/>
        <v>215</v>
      </c>
      <c r="RMI42">
        <f t="shared" ca="1" si="3173"/>
        <v>538</v>
      </c>
      <c r="RMJ42">
        <f t="shared" ca="1" si="3173"/>
        <v>770</v>
      </c>
      <c r="RMK42">
        <f t="shared" ref="RMK42:ROV50" ca="1" si="3430">RANDBETWEEN(1,1000)</f>
        <v>129</v>
      </c>
      <c r="RML42">
        <f t="shared" ca="1" si="3430"/>
        <v>472</v>
      </c>
      <c r="RMM42">
        <f t="shared" ca="1" si="3430"/>
        <v>346</v>
      </c>
      <c r="RMN42">
        <f t="shared" ca="1" si="3430"/>
        <v>614</v>
      </c>
      <c r="RMO42">
        <f t="shared" ca="1" si="3430"/>
        <v>849</v>
      </c>
      <c r="RMP42">
        <f t="shared" ca="1" si="3430"/>
        <v>811</v>
      </c>
      <c r="RMQ42">
        <f t="shared" ca="1" si="3430"/>
        <v>696</v>
      </c>
      <c r="RMR42">
        <f t="shared" ca="1" si="3430"/>
        <v>129</v>
      </c>
      <c r="RMS42">
        <f t="shared" ca="1" si="3430"/>
        <v>597</v>
      </c>
      <c r="RMT42">
        <f t="shared" ca="1" si="3430"/>
        <v>997</v>
      </c>
      <c r="RMU42">
        <f t="shared" ca="1" si="3430"/>
        <v>797</v>
      </c>
      <c r="RMV42">
        <f t="shared" ca="1" si="3430"/>
        <v>634</v>
      </c>
      <c r="RMW42">
        <f t="shared" ca="1" si="3430"/>
        <v>826</v>
      </c>
      <c r="RMX42">
        <f t="shared" ca="1" si="3430"/>
        <v>465</v>
      </c>
      <c r="RMY42">
        <f t="shared" ca="1" si="3430"/>
        <v>166</v>
      </c>
      <c r="RMZ42">
        <f t="shared" ca="1" si="3430"/>
        <v>324</v>
      </c>
      <c r="RNA42">
        <f t="shared" ca="1" si="3430"/>
        <v>909</v>
      </c>
      <c r="RNB42">
        <f t="shared" ca="1" si="3430"/>
        <v>142</v>
      </c>
      <c r="RNC42">
        <f t="shared" ca="1" si="3430"/>
        <v>940</v>
      </c>
      <c r="RND42">
        <f t="shared" ca="1" si="3430"/>
        <v>831</v>
      </c>
      <c r="RNE42">
        <f t="shared" ca="1" si="3430"/>
        <v>429</v>
      </c>
      <c r="RNF42">
        <f t="shared" ca="1" si="3430"/>
        <v>577</v>
      </c>
      <c r="RNG42">
        <f t="shared" ca="1" si="3430"/>
        <v>937</v>
      </c>
      <c r="RNH42">
        <f t="shared" ca="1" si="3430"/>
        <v>902</v>
      </c>
      <c r="RNI42">
        <f t="shared" ca="1" si="3430"/>
        <v>462</v>
      </c>
      <c r="RNJ42">
        <f t="shared" ca="1" si="3430"/>
        <v>209</v>
      </c>
      <c r="RNK42">
        <f t="shared" ca="1" si="3430"/>
        <v>644</v>
      </c>
      <c r="RNL42">
        <f t="shared" ca="1" si="3430"/>
        <v>362</v>
      </c>
      <c r="RNM42">
        <f t="shared" ca="1" si="3430"/>
        <v>510</v>
      </c>
      <c r="RNN42">
        <f t="shared" ca="1" si="3430"/>
        <v>544</v>
      </c>
      <c r="RNO42">
        <f t="shared" ca="1" si="3430"/>
        <v>609</v>
      </c>
      <c r="RNP42">
        <f t="shared" ca="1" si="3430"/>
        <v>926</v>
      </c>
      <c r="RNQ42">
        <f t="shared" ca="1" si="3430"/>
        <v>121</v>
      </c>
      <c r="RNR42">
        <f t="shared" ca="1" si="3430"/>
        <v>421</v>
      </c>
      <c r="RNS42">
        <f t="shared" ca="1" si="3430"/>
        <v>329</v>
      </c>
      <c r="RNT42">
        <f t="shared" ca="1" si="3430"/>
        <v>771</v>
      </c>
      <c r="RNU42">
        <f t="shared" ca="1" si="3430"/>
        <v>669</v>
      </c>
      <c r="RNV42">
        <f t="shared" ca="1" si="3430"/>
        <v>113</v>
      </c>
      <c r="RNW42">
        <f t="shared" ca="1" si="3430"/>
        <v>561</v>
      </c>
      <c r="RNX42">
        <f t="shared" ca="1" si="3430"/>
        <v>870</v>
      </c>
      <c r="RNY42">
        <f t="shared" ca="1" si="3430"/>
        <v>811</v>
      </c>
      <c r="RNZ42">
        <f t="shared" ca="1" si="3430"/>
        <v>691</v>
      </c>
      <c r="ROA42">
        <f t="shared" ca="1" si="3430"/>
        <v>544</v>
      </c>
      <c r="ROB42">
        <f t="shared" ca="1" si="3430"/>
        <v>99</v>
      </c>
      <c r="ROC42">
        <f t="shared" ca="1" si="3430"/>
        <v>412</v>
      </c>
      <c r="ROD42">
        <f t="shared" ca="1" si="3430"/>
        <v>711</v>
      </c>
      <c r="ROE42">
        <f t="shared" ca="1" si="3430"/>
        <v>562</v>
      </c>
      <c r="ROF42">
        <f t="shared" ca="1" si="3430"/>
        <v>100</v>
      </c>
      <c r="ROG42">
        <f t="shared" ca="1" si="3430"/>
        <v>534</v>
      </c>
      <c r="ROH42">
        <f t="shared" ca="1" si="3430"/>
        <v>161</v>
      </c>
      <c r="ROI42">
        <f t="shared" ca="1" si="3430"/>
        <v>66</v>
      </c>
      <c r="ROJ42">
        <f t="shared" ca="1" si="3430"/>
        <v>877</v>
      </c>
      <c r="ROK42">
        <f t="shared" ca="1" si="3430"/>
        <v>771</v>
      </c>
      <c r="ROL42">
        <f t="shared" ca="1" si="3430"/>
        <v>20</v>
      </c>
      <c r="ROM42">
        <f t="shared" ca="1" si="3430"/>
        <v>409</v>
      </c>
      <c r="RON42">
        <f t="shared" ca="1" si="3430"/>
        <v>166</v>
      </c>
      <c r="ROO42">
        <f t="shared" ca="1" si="3430"/>
        <v>151</v>
      </c>
      <c r="ROP42">
        <f t="shared" ca="1" si="3430"/>
        <v>751</v>
      </c>
      <c r="ROQ42">
        <f t="shared" ca="1" si="3430"/>
        <v>715</v>
      </c>
      <c r="ROR42">
        <f t="shared" ca="1" si="3430"/>
        <v>369</v>
      </c>
      <c r="ROS42">
        <f t="shared" ca="1" si="3430"/>
        <v>536</v>
      </c>
      <c r="ROT42">
        <f t="shared" ca="1" si="3430"/>
        <v>561</v>
      </c>
      <c r="ROU42">
        <f t="shared" ca="1" si="3430"/>
        <v>619</v>
      </c>
      <c r="ROV42">
        <f t="shared" ca="1" si="3430"/>
        <v>192</v>
      </c>
      <c r="ROW42">
        <f t="shared" ca="1" si="3306"/>
        <v>856</v>
      </c>
      <c r="ROX42">
        <f t="shared" ca="1" si="3306"/>
        <v>991</v>
      </c>
      <c r="ROY42">
        <f t="shared" ca="1" si="3306"/>
        <v>73</v>
      </c>
      <c r="ROZ42">
        <f t="shared" ca="1" si="3306"/>
        <v>879</v>
      </c>
      <c r="RPA42">
        <f t="shared" ca="1" si="3306"/>
        <v>241</v>
      </c>
      <c r="RPB42">
        <f t="shared" ca="1" si="3306"/>
        <v>939</v>
      </c>
      <c r="RPC42">
        <f t="shared" ca="1" si="3306"/>
        <v>729</v>
      </c>
      <c r="RPD42">
        <f t="shared" ca="1" si="3306"/>
        <v>636</v>
      </c>
      <c r="RPE42">
        <f t="shared" ca="1" si="3306"/>
        <v>316</v>
      </c>
      <c r="RPF42">
        <f t="shared" ca="1" si="3306"/>
        <v>825</v>
      </c>
      <c r="RPG42">
        <f t="shared" ca="1" si="3306"/>
        <v>52</v>
      </c>
      <c r="RPH42">
        <f t="shared" ca="1" si="3306"/>
        <v>717</v>
      </c>
      <c r="RPI42">
        <f t="shared" ca="1" si="3306"/>
        <v>485</v>
      </c>
      <c r="RPJ42">
        <f t="shared" ca="1" si="3306"/>
        <v>348</v>
      </c>
      <c r="RPK42">
        <f t="shared" ca="1" si="3306"/>
        <v>520</v>
      </c>
      <c r="RPL42">
        <f t="shared" ca="1" si="3306"/>
        <v>470</v>
      </c>
      <c r="RPM42">
        <f t="shared" ca="1" si="3306"/>
        <v>730</v>
      </c>
      <c r="RPN42">
        <f t="shared" ca="1" si="3306"/>
        <v>884</v>
      </c>
      <c r="RPO42">
        <f t="shared" ca="1" si="3306"/>
        <v>526</v>
      </c>
      <c r="RPP42">
        <f t="shared" ca="1" si="3306"/>
        <v>707</v>
      </c>
      <c r="RPQ42">
        <f t="shared" ca="1" si="3306"/>
        <v>132</v>
      </c>
      <c r="RPR42">
        <f t="shared" ca="1" si="3306"/>
        <v>783</v>
      </c>
      <c r="RPS42">
        <f t="shared" ca="1" si="3306"/>
        <v>160</v>
      </c>
      <c r="RPT42">
        <f t="shared" ca="1" si="3306"/>
        <v>419</v>
      </c>
      <c r="RPU42">
        <f t="shared" ca="1" si="3306"/>
        <v>831</v>
      </c>
      <c r="RPV42">
        <f t="shared" ca="1" si="3306"/>
        <v>28</v>
      </c>
      <c r="RPW42">
        <f t="shared" ca="1" si="3306"/>
        <v>91</v>
      </c>
      <c r="RPX42">
        <f t="shared" ca="1" si="3306"/>
        <v>134</v>
      </c>
      <c r="RPY42">
        <f t="shared" ca="1" si="3306"/>
        <v>979</v>
      </c>
      <c r="RPZ42">
        <f t="shared" ca="1" si="3306"/>
        <v>453</v>
      </c>
      <c r="RQA42">
        <f t="shared" ca="1" si="3306"/>
        <v>132</v>
      </c>
      <c r="RQB42">
        <f t="shared" ca="1" si="3306"/>
        <v>95</v>
      </c>
      <c r="RQC42">
        <f t="shared" ca="1" si="3306"/>
        <v>1</v>
      </c>
      <c r="RQD42">
        <f t="shared" ca="1" si="3306"/>
        <v>744</v>
      </c>
      <c r="RQE42">
        <f t="shared" ca="1" si="3306"/>
        <v>732</v>
      </c>
      <c r="RQF42">
        <f t="shared" ca="1" si="3306"/>
        <v>75</v>
      </c>
      <c r="RQG42">
        <f t="shared" ca="1" si="3306"/>
        <v>502</v>
      </c>
      <c r="RQH42">
        <f t="shared" ca="1" si="3306"/>
        <v>122</v>
      </c>
      <c r="RQI42">
        <f t="shared" ca="1" si="3306"/>
        <v>753</v>
      </c>
      <c r="RQJ42">
        <f t="shared" ca="1" si="3306"/>
        <v>582</v>
      </c>
      <c r="RQK42">
        <f t="shared" ca="1" si="3306"/>
        <v>800</v>
      </c>
      <c r="RQL42">
        <f t="shared" ca="1" si="3306"/>
        <v>839</v>
      </c>
      <c r="RQM42">
        <f t="shared" ca="1" si="3306"/>
        <v>700</v>
      </c>
      <c r="RQN42">
        <f t="shared" ca="1" si="3306"/>
        <v>947</v>
      </c>
      <c r="RQO42">
        <f t="shared" ca="1" si="3306"/>
        <v>517</v>
      </c>
      <c r="RQP42">
        <f t="shared" ca="1" si="3306"/>
        <v>851</v>
      </c>
      <c r="RQQ42">
        <f t="shared" ca="1" si="3306"/>
        <v>536</v>
      </c>
      <c r="RQR42">
        <f t="shared" ca="1" si="3306"/>
        <v>461</v>
      </c>
      <c r="RQS42">
        <f t="shared" ca="1" si="3306"/>
        <v>489</v>
      </c>
      <c r="RQT42">
        <f t="shared" ca="1" si="3306"/>
        <v>810</v>
      </c>
      <c r="RQU42">
        <f t="shared" ca="1" si="3306"/>
        <v>93</v>
      </c>
      <c r="RQV42">
        <f t="shared" ca="1" si="3174"/>
        <v>466</v>
      </c>
      <c r="RQW42">
        <f t="shared" ca="1" si="3174"/>
        <v>476</v>
      </c>
      <c r="RQX42">
        <f t="shared" ca="1" si="3174"/>
        <v>23</v>
      </c>
      <c r="RQY42">
        <f t="shared" ca="1" si="3174"/>
        <v>739</v>
      </c>
      <c r="RQZ42">
        <f t="shared" ca="1" si="3174"/>
        <v>585</v>
      </c>
      <c r="RRA42">
        <f t="shared" ca="1" si="3174"/>
        <v>678</v>
      </c>
      <c r="RRB42">
        <f t="shared" ca="1" si="3174"/>
        <v>823</v>
      </c>
      <c r="RRC42">
        <f t="shared" ca="1" si="3174"/>
        <v>418</v>
      </c>
      <c r="RRD42">
        <f t="shared" ca="1" si="3174"/>
        <v>844</v>
      </c>
      <c r="RRE42">
        <f t="shared" ca="1" si="3174"/>
        <v>603</v>
      </c>
      <c r="RRF42">
        <f t="shared" ca="1" si="3174"/>
        <v>964</v>
      </c>
      <c r="RRG42">
        <f t="shared" ca="1" si="3174"/>
        <v>586</v>
      </c>
      <c r="RRH42">
        <f t="shared" ca="1" si="3174"/>
        <v>260</v>
      </c>
      <c r="RRI42">
        <f t="shared" ref="RRI42:RTT50" ca="1" si="3431">RANDBETWEEN(1,1000)</f>
        <v>718</v>
      </c>
      <c r="RRJ42">
        <f t="shared" ca="1" si="3431"/>
        <v>681</v>
      </c>
      <c r="RRK42">
        <f t="shared" ca="1" si="3431"/>
        <v>459</v>
      </c>
      <c r="RRL42">
        <f t="shared" ca="1" si="3431"/>
        <v>378</v>
      </c>
      <c r="RRM42">
        <f t="shared" ca="1" si="3431"/>
        <v>867</v>
      </c>
      <c r="RRN42">
        <f t="shared" ca="1" si="3431"/>
        <v>370</v>
      </c>
      <c r="RRO42">
        <f t="shared" ca="1" si="3431"/>
        <v>530</v>
      </c>
      <c r="RRP42">
        <f t="shared" ca="1" si="3431"/>
        <v>540</v>
      </c>
      <c r="RRQ42">
        <f t="shared" ca="1" si="3431"/>
        <v>880</v>
      </c>
      <c r="RRR42">
        <f t="shared" ca="1" si="3431"/>
        <v>185</v>
      </c>
      <c r="RRS42">
        <f t="shared" ca="1" si="3431"/>
        <v>628</v>
      </c>
      <c r="RRT42">
        <f t="shared" ca="1" si="3431"/>
        <v>761</v>
      </c>
      <c r="RRU42">
        <f t="shared" ca="1" si="3431"/>
        <v>732</v>
      </c>
      <c r="RRV42">
        <f t="shared" ca="1" si="3431"/>
        <v>690</v>
      </c>
      <c r="RRW42">
        <f t="shared" ca="1" si="3431"/>
        <v>95</v>
      </c>
      <c r="RRX42">
        <f t="shared" ca="1" si="3431"/>
        <v>850</v>
      </c>
      <c r="RRY42">
        <f t="shared" ca="1" si="3431"/>
        <v>245</v>
      </c>
      <c r="RRZ42">
        <f t="shared" ca="1" si="3431"/>
        <v>848</v>
      </c>
      <c r="RSA42">
        <f t="shared" ca="1" si="3431"/>
        <v>80</v>
      </c>
      <c r="RSB42">
        <f t="shared" ca="1" si="3431"/>
        <v>959</v>
      </c>
      <c r="RSC42">
        <f t="shared" ca="1" si="3431"/>
        <v>632</v>
      </c>
      <c r="RSD42">
        <f t="shared" ca="1" si="3431"/>
        <v>444</v>
      </c>
      <c r="RSE42">
        <f t="shared" ca="1" si="3431"/>
        <v>980</v>
      </c>
      <c r="RSF42">
        <f t="shared" ca="1" si="3431"/>
        <v>885</v>
      </c>
      <c r="RSG42">
        <f t="shared" ca="1" si="3431"/>
        <v>653</v>
      </c>
      <c r="RSH42">
        <f t="shared" ca="1" si="3431"/>
        <v>925</v>
      </c>
      <c r="RSI42">
        <f t="shared" ca="1" si="3431"/>
        <v>495</v>
      </c>
      <c r="RSJ42">
        <f t="shared" ca="1" si="3431"/>
        <v>823</v>
      </c>
      <c r="RSK42">
        <f t="shared" ca="1" si="3431"/>
        <v>861</v>
      </c>
      <c r="RSL42">
        <f t="shared" ca="1" si="3431"/>
        <v>896</v>
      </c>
      <c r="RSM42">
        <f t="shared" ca="1" si="3431"/>
        <v>722</v>
      </c>
      <c r="RSN42">
        <f t="shared" ca="1" si="3431"/>
        <v>718</v>
      </c>
      <c r="RSO42">
        <f t="shared" ca="1" si="3431"/>
        <v>64</v>
      </c>
      <c r="RSP42">
        <f t="shared" ca="1" si="3431"/>
        <v>161</v>
      </c>
      <c r="RSQ42">
        <f t="shared" ca="1" si="3431"/>
        <v>579</v>
      </c>
      <c r="RSR42">
        <f t="shared" ca="1" si="3431"/>
        <v>557</v>
      </c>
      <c r="RSS42">
        <f t="shared" ca="1" si="3431"/>
        <v>904</v>
      </c>
      <c r="RST42">
        <f t="shared" ca="1" si="3431"/>
        <v>242</v>
      </c>
      <c r="RSU42">
        <f t="shared" ca="1" si="3431"/>
        <v>305</v>
      </c>
      <c r="RSV42">
        <f t="shared" ca="1" si="3431"/>
        <v>461</v>
      </c>
      <c r="RSW42">
        <f t="shared" ca="1" si="3431"/>
        <v>218</v>
      </c>
      <c r="RSX42">
        <f t="shared" ca="1" si="3431"/>
        <v>658</v>
      </c>
      <c r="RSY42">
        <f t="shared" ca="1" si="3431"/>
        <v>993</v>
      </c>
      <c r="RSZ42">
        <f t="shared" ca="1" si="3431"/>
        <v>604</v>
      </c>
      <c r="RTA42">
        <f t="shared" ca="1" si="3431"/>
        <v>427</v>
      </c>
      <c r="RTB42">
        <f t="shared" ca="1" si="3431"/>
        <v>472</v>
      </c>
      <c r="RTC42">
        <f t="shared" ca="1" si="3431"/>
        <v>479</v>
      </c>
      <c r="RTD42">
        <f t="shared" ca="1" si="3431"/>
        <v>636</v>
      </c>
      <c r="RTE42">
        <f t="shared" ca="1" si="3431"/>
        <v>181</v>
      </c>
      <c r="RTF42">
        <f t="shared" ca="1" si="3431"/>
        <v>80</v>
      </c>
      <c r="RTG42">
        <f t="shared" ca="1" si="3431"/>
        <v>232</v>
      </c>
      <c r="RTH42">
        <f t="shared" ca="1" si="3431"/>
        <v>117</v>
      </c>
      <c r="RTI42">
        <f t="shared" ca="1" si="3431"/>
        <v>185</v>
      </c>
      <c r="RTJ42">
        <f t="shared" ca="1" si="3431"/>
        <v>230</v>
      </c>
      <c r="RTK42">
        <f t="shared" ca="1" si="3431"/>
        <v>541</v>
      </c>
      <c r="RTL42">
        <f t="shared" ca="1" si="3431"/>
        <v>374</v>
      </c>
      <c r="RTM42">
        <f t="shared" ca="1" si="3431"/>
        <v>949</v>
      </c>
      <c r="RTN42">
        <f t="shared" ca="1" si="3431"/>
        <v>931</v>
      </c>
      <c r="RTO42">
        <f t="shared" ca="1" si="3431"/>
        <v>26</v>
      </c>
      <c r="RTP42">
        <f t="shared" ca="1" si="3431"/>
        <v>848</v>
      </c>
      <c r="RTQ42">
        <f t="shared" ca="1" si="3431"/>
        <v>649</v>
      </c>
      <c r="RTR42">
        <f t="shared" ca="1" si="3431"/>
        <v>194</v>
      </c>
      <c r="RTS42">
        <f t="shared" ca="1" si="3431"/>
        <v>877</v>
      </c>
      <c r="RTT42">
        <f t="shared" ca="1" si="3431"/>
        <v>880</v>
      </c>
      <c r="RTU42">
        <f t="shared" ca="1" si="3307"/>
        <v>40</v>
      </c>
      <c r="RTV42">
        <f t="shared" ca="1" si="3307"/>
        <v>486</v>
      </c>
      <c r="RTW42">
        <f t="shared" ca="1" si="3307"/>
        <v>594</v>
      </c>
      <c r="RTX42">
        <f t="shared" ca="1" si="3307"/>
        <v>307</v>
      </c>
      <c r="RTY42">
        <f t="shared" ca="1" si="3307"/>
        <v>713</v>
      </c>
      <c r="RTZ42">
        <f t="shared" ca="1" si="3307"/>
        <v>277</v>
      </c>
      <c r="RUA42">
        <f t="shared" ca="1" si="3307"/>
        <v>715</v>
      </c>
      <c r="RUB42">
        <f t="shared" ca="1" si="3307"/>
        <v>969</v>
      </c>
      <c r="RUC42">
        <f t="shared" ca="1" si="3307"/>
        <v>419</v>
      </c>
      <c r="RUD42">
        <f t="shared" ca="1" si="3307"/>
        <v>940</v>
      </c>
      <c r="RUE42">
        <f t="shared" ca="1" si="3307"/>
        <v>490</v>
      </c>
      <c r="RUF42">
        <f t="shared" ca="1" si="3307"/>
        <v>154</v>
      </c>
      <c r="RUG42">
        <f t="shared" ca="1" si="3307"/>
        <v>28</v>
      </c>
      <c r="RUH42">
        <f t="shared" ca="1" si="3307"/>
        <v>968</v>
      </c>
      <c r="RUI42">
        <f t="shared" ca="1" si="3307"/>
        <v>40</v>
      </c>
      <c r="RUJ42">
        <f t="shared" ca="1" si="3307"/>
        <v>234</v>
      </c>
      <c r="RUK42">
        <f t="shared" ca="1" si="3307"/>
        <v>617</v>
      </c>
      <c r="RUL42">
        <f t="shared" ca="1" si="3307"/>
        <v>48</v>
      </c>
      <c r="RUM42">
        <f t="shared" ca="1" si="3307"/>
        <v>384</v>
      </c>
      <c r="RUN42">
        <f t="shared" ca="1" si="3307"/>
        <v>230</v>
      </c>
      <c r="RUO42">
        <f t="shared" ca="1" si="3307"/>
        <v>397</v>
      </c>
      <c r="RUP42">
        <f t="shared" ca="1" si="3307"/>
        <v>526</v>
      </c>
      <c r="RUQ42">
        <f t="shared" ca="1" si="3307"/>
        <v>824</v>
      </c>
      <c r="RUR42">
        <f t="shared" ca="1" si="3307"/>
        <v>957</v>
      </c>
      <c r="RUS42">
        <f t="shared" ca="1" si="3307"/>
        <v>630</v>
      </c>
      <c r="RUT42">
        <f t="shared" ca="1" si="3307"/>
        <v>635</v>
      </c>
      <c r="RUU42">
        <f t="shared" ca="1" si="3307"/>
        <v>40</v>
      </c>
      <c r="RUV42">
        <f t="shared" ca="1" si="3307"/>
        <v>400</v>
      </c>
      <c r="RUW42">
        <f t="shared" ca="1" si="3307"/>
        <v>566</v>
      </c>
      <c r="RUX42">
        <f t="shared" ca="1" si="3307"/>
        <v>338</v>
      </c>
      <c r="RUY42">
        <f t="shared" ca="1" si="3307"/>
        <v>859</v>
      </c>
      <c r="RUZ42">
        <f t="shared" ca="1" si="3307"/>
        <v>826</v>
      </c>
      <c r="RVA42">
        <f t="shared" ca="1" si="3307"/>
        <v>820</v>
      </c>
      <c r="RVB42">
        <f t="shared" ca="1" si="3307"/>
        <v>864</v>
      </c>
      <c r="RVC42">
        <f t="shared" ca="1" si="3307"/>
        <v>204</v>
      </c>
      <c r="RVD42">
        <f t="shared" ca="1" si="3307"/>
        <v>421</v>
      </c>
      <c r="RVE42">
        <f t="shared" ca="1" si="3307"/>
        <v>517</v>
      </c>
      <c r="RVF42">
        <f t="shared" ca="1" si="3307"/>
        <v>833</v>
      </c>
      <c r="RVG42">
        <f t="shared" ca="1" si="3307"/>
        <v>696</v>
      </c>
      <c r="RVH42">
        <f t="shared" ca="1" si="3307"/>
        <v>355</v>
      </c>
      <c r="RVI42">
        <f t="shared" ca="1" si="3307"/>
        <v>328</v>
      </c>
      <c r="RVJ42">
        <f t="shared" ca="1" si="3307"/>
        <v>125</v>
      </c>
      <c r="RVK42">
        <f t="shared" ca="1" si="3307"/>
        <v>329</v>
      </c>
      <c r="RVL42">
        <f t="shared" ca="1" si="3307"/>
        <v>899</v>
      </c>
      <c r="RVM42">
        <f t="shared" ca="1" si="3307"/>
        <v>434</v>
      </c>
      <c r="RVN42">
        <f t="shared" ca="1" si="3307"/>
        <v>752</v>
      </c>
      <c r="RVO42">
        <f t="shared" ca="1" si="3307"/>
        <v>263</v>
      </c>
      <c r="RVP42">
        <f t="shared" ca="1" si="3307"/>
        <v>110</v>
      </c>
      <c r="RVQ42">
        <f t="shared" ca="1" si="3307"/>
        <v>752</v>
      </c>
      <c r="RVR42">
        <f t="shared" ca="1" si="3307"/>
        <v>858</v>
      </c>
      <c r="RVS42">
        <f t="shared" ca="1" si="3307"/>
        <v>642</v>
      </c>
      <c r="RVT42">
        <f t="shared" ca="1" si="3175"/>
        <v>107</v>
      </c>
      <c r="RVU42">
        <f t="shared" ca="1" si="3175"/>
        <v>533</v>
      </c>
      <c r="RVV42">
        <f t="shared" ca="1" si="3175"/>
        <v>673</v>
      </c>
      <c r="RVW42">
        <f t="shared" ca="1" si="3175"/>
        <v>294</v>
      </c>
      <c r="RVX42">
        <f t="shared" ca="1" si="3175"/>
        <v>328</v>
      </c>
      <c r="RVY42">
        <f t="shared" ca="1" si="3175"/>
        <v>766</v>
      </c>
      <c r="RVZ42">
        <f t="shared" ca="1" si="3175"/>
        <v>193</v>
      </c>
      <c r="RWA42">
        <f t="shared" ca="1" si="3175"/>
        <v>403</v>
      </c>
      <c r="RWB42">
        <f t="shared" ca="1" si="3175"/>
        <v>178</v>
      </c>
      <c r="RWC42">
        <f t="shared" ca="1" si="3175"/>
        <v>726</v>
      </c>
      <c r="RWD42">
        <f t="shared" ca="1" si="3175"/>
        <v>190</v>
      </c>
      <c r="RWE42">
        <f t="shared" ca="1" si="3175"/>
        <v>297</v>
      </c>
      <c r="RWF42">
        <f t="shared" ca="1" si="3175"/>
        <v>721</v>
      </c>
      <c r="RWG42">
        <f t="shared" ref="RWG42:RYR50" ca="1" si="3432">RANDBETWEEN(1,1000)</f>
        <v>777</v>
      </c>
      <c r="RWH42">
        <f t="shared" ca="1" si="3432"/>
        <v>482</v>
      </c>
      <c r="RWI42">
        <f t="shared" ca="1" si="3432"/>
        <v>527</v>
      </c>
      <c r="RWJ42">
        <f t="shared" ca="1" si="3432"/>
        <v>948</v>
      </c>
      <c r="RWK42">
        <f t="shared" ca="1" si="3432"/>
        <v>821</v>
      </c>
      <c r="RWL42">
        <f t="shared" ca="1" si="3432"/>
        <v>375</v>
      </c>
      <c r="RWM42">
        <f t="shared" ca="1" si="3432"/>
        <v>23</v>
      </c>
      <c r="RWN42">
        <f t="shared" ca="1" si="3432"/>
        <v>343</v>
      </c>
      <c r="RWO42">
        <f t="shared" ca="1" si="3432"/>
        <v>670</v>
      </c>
      <c r="RWP42">
        <f t="shared" ca="1" si="3432"/>
        <v>18</v>
      </c>
      <c r="RWQ42">
        <f t="shared" ca="1" si="3432"/>
        <v>578</v>
      </c>
      <c r="RWR42">
        <f t="shared" ca="1" si="3432"/>
        <v>253</v>
      </c>
      <c r="RWS42">
        <f t="shared" ca="1" si="3432"/>
        <v>901</v>
      </c>
      <c r="RWT42">
        <f t="shared" ca="1" si="3432"/>
        <v>752</v>
      </c>
      <c r="RWU42">
        <f t="shared" ca="1" si="3432"/>
        <v>174</v>
      </c>
      <c r="RWV42">
        <f t="shared" ca="1" si="3432"/>
        <v>450</v>
      </c>
      <c r="RWW42">
        <f t="shared" ca="1" si="3432"/>
        <v>322</v>
      </c>
      <c r="RWX42">
        <f t="shared" ca="1" si="3432"/>
        <v>180</v>
      </c>
      <c r="RWY42">
        <f t="shared" ca="1" si="3432"/>
        <v>649</v>
      </c>
      <c r="RWZ42">
        <f t="shared" ca="1" si="3432"/>
        <v>34</v>
      </c>
      <c r="RXA42">
        <f t="shared" ca="1" si="3432"/>
        <v>969</v>
      </c>
      <c r="RXB42">
        <f t="shared" ca="1" si="3432"/>
        <v>76</v>
      </c>
      <c r="RXC42">
        <f t="shared" ca="1" si="3432"/>
        <v>268</v>
      </c>
      <c r="RXD42">
        <f t="shared" ca="1" si="3432"/>
        <v>953</v>
      </c>
      <c r="RXE42">
        <f t="shared" ca="1" si="3432"/>
        <v>99</v>
      </c>
      <c r="RXF42">
        <f t="shared" ca="1" si="3432"/>
        <v>496</v>
      </c>
      <c r="RXG42">
        <f t="shared" ca="1" si="3432"/>
        <v>218</v>
      </c>
      <c r="RXH42">
        <f t="shared" ca="1" si="3432"/>
        <v>379</v>
      </c>
      <c r="RXI42">
        <f t="shared" ca="1" si="3432"/>
        <v>848</v>
      </c>
      <c r="RXJ42">
        <f t="shared" ca="1" si="3432"/>
        <v>798</v>
      </c>
      <c r="RXK42">
        <f t="shared" ca="1" si="3432"/>
        <v>367</v>
      </c>
      <c r="RXL42">
        <f t="shared" ca="1" si="3432"/>
        <v>635</v>
      </c>
      <c r="RXM42">
        <f t="shared" ca="1" si="3432"/>
        <v>945</v>
      </c>
      <c r="RXN42">
        <f t="shared" ca="1" si="3432"/>
        <v>459</v>
      </c>
      <c r="RXO42">
        <f t="shared" ca="1" si="3432"/>
        <v>525</v>
      </c>
      <c r="RXP42">
        <f t="shared" ca="1" si="3432"/>
        <v>118</v>
      </c>
      <c r="RXQ42">
        <f t="shared" ca="1" si="3432"/>
        <v>971</v>
      </c>
      <c r="RXR42">
        <f t="shared" ca="1" si="3432"/>
        <v>966</v>
      </c>
      <c r="RXS42">
        <f t="shared" ca="1" si="3432"/>
        <v>916</v>
      </c>
      <c r="RXT42">
        <f t="shared" ca="1" si="3432"/>
        <v>253</v>
      </c>
      <c r="RXU42">
        <f t="shared" ca="1" si="3432"/>
        <v>257</v>
      </c>
      <c r="RXV42">
        <f t="shared" ca="1" si="3432"/>
        <v>487</v>
      </c>
      <c r="RXW42">
        <f t="shared" ca="1" si="3432"/>
        <v>200</v>
      </c>
      <c r="RXX42">
        <f t="shared" ca="1" si="3432"/>
        <v>341</v>
      </c>
      <c r="RXY42">
        <f t="shared" ca="1" si="3432"/>
        <v>306</v>
      </c>
      <c r="RXZ42">
        <f t="shared" ca="1" si="3432"/>
        <v>91</v>
      </c>
      <c r="RYA42">
        <f t="shared" ca="1" si="3432"/>
        <v>131</v>
      </c>
      <c r="RYB42">
        <f t="shared" ca="1" si="3432"/>
        <v>918</v>
      </c>
      <c r="RYC42">
        <f t="shared" ca="1" si="3432"/>
        <v>62</v>
      </c>
      <c r="RYD42">
        <f t="shared" ca="1" si="3432"/>
        <v>903</v>
      </c>
      <c r="RYE42">
        <f t="shared" ca="1" si="3432"/>
        <v>525</v>
      </c>
      <c r="RYF42">
        <f t="shared" ca="1" si="3432"/>
        <v>891</v>
      </c>
      <c r="RYG42">
        <f t="shared" ca="1" si="3432"/>
        <v>77</v>
      </c>
      <c r="RYH42">
        <f t="shared" ca="1" si="3432"/>
        <v>710</v>
      </c>
      <c r="RYI42">
        <f t="shared" ca="1" si="3432"/>
        <v>701</v>
      </c>
      <c r="RYJ42">
        <f t="shared" ca="1" si="3432"/>
        <v>925</v>
      </c>
      <c r="RYK42">
        <f t="shared" ca="1" si="3432"/>
        <v>6</v>
      </c>
      <c r="RYL42">
        <f t="shared" ca="1" si="3432"/>
        <v>519</v>
      </c>
      <c r="RYM42">
        <f t="shared" ca="1" si="3432"/>
        <v>659</v>
      </c>
      <c r="RYN42">
        <f t="shared" ca="1" si="3432"/>
        <v>874</v>
      </c>
      <c r="RYO42">
        <f t="shared" ca="1" si="3432"/>
        <v>709</v>
      </c>
      <c r="RYP42">
        <f t="shared" ca="1" si="3432"/>
        <v>137</v>
      </c>
      <c r="RYQ42">
        <f t="shared" ca="1" si="3432"/>
        <v>219</v>
      </c>
      <c r="RYR42">
        <f t="shared" ca="1" si="3432"/>
        <v>730</v>
      </c>
      <c r="RYS42">
        <f t="shared" ca="1" si="3308"/>
        <v>365</v>
      </c>
      <c r="RYT42">
        <f t="shared" ca="1" si="3308"/>
        <v>822</v>
      </c>
      <c r="RYU42">
        <f t="shared" ca="1" si="3308"/>
        <v>455</v>
      </c>
      <c r="RYV42">
        <f t="shared" ca="1" si="3308"/>
        <v>101</v>
      </c>
      <c r="RYW42">
        <f t="shared" ca="1" si="3308"/>
        <v>227</v>
      </c>
      <c r="RYX42">
        <f t="shared" ca="1" si="3308"/>
        <v>210</v>
      </c>
      <c r="RYY42">
        <f t="shared" ca="1" si="3308"/>
        <v>409</v>
      </c>
      <c r="RYZ42">
        <f t="shared" ca="1" si="3308"/>
        <v>721</v>
      </c>
      <c r="RZA42">
        <f t="shared" ca="1" si="3308"/>
        <v>542</v>
      </c>
      <c r="RZB42">
        <f t="shared" ca="1" si="3308"/>
        <v>441</v>
      </c>
      <c r="RZC42">
        <f t="shared" ca="1" si="3308"/>
        <v>363</v>
      </c>
      <c r="RZD42">
        <f t="shared" ca="1" si="3308"/>
        <v>978</v>
      </c>
      <c r="RZE42">
        <f t="shared" ca="1" si="3308"/>
        <v>937</v>
      </c>
      <c r="RZF42">
        <f t="shared" ca="1" si="3308"/>
        <v>526</v>
      </c>
      <c r="RZG42">
        <f t="shared" ca="1" si="3308"/>
        <v>293</v>
      </c>
      <c r="RZH42">
        <f t="shared" ca="1" si="3308"/>
        <v>50</v>
      </c>
      <c r="RZI42">
        <f t="shared" ca="1" si="3308"/>
        <v>590</v>
      </c>
      <c r="RZJ42">
        <f t="shared" ca="1" si="3308"/>
        <v>668</v>
      </c>
      <c r="RZK42">
        <f t="shared" ca="1" si="3308"/>
        <v>103</v>
      </c>
      <c r="RZL42">
        <f t="shared" ca="1" si="3308"/>
        <v>200</v>
      </c>
      <c r="RZM42">
        <f t="shared" ca="1" si="3308"/>
        <v>953</v>
      </c>
      <c r="RZN42">
        <f t="shared" ca="1" si="3308"/>
        <v>484</v>
      </c>
      <c r="RZO42">
        <f t="shared" ca="1" si="3308"/>
        <v>314</v>
      </c>
      <c r="RZP42">
        <f t="shared" ca="1" si="3308"/>
        <v>257</v>
      </c>
      <c r="RZQ42">
        <f t="shared" ca="1" si="3308"/>
        <v>624</v>
      </c>
      <c r="RZR42">
        <f t="shared" ca="1" si="3308"/>
        <v>529</v>
      </c>
      <c r="RZS42">
        <f t="shared" ca="1" si="3308"/>
        <v>909</v>
      </c>
      <c r="RZT42">
        <f t="shared" ca="1" si="3308"/>
        <v>871</v>
      </c>
      <c r="RZU42">
        <f t="shared" ca="1" si="3308"/>
        <v>351</v>
      </c>
      <c r="RZV42">
        <f t="shared" ca="1" si="3308"/>
        <v>140</v>
      </c>
      <c r="RZW42">
        <f t="shared" ca="1" si="3308"/>
        <v>450</v>
      </c>
      <c r="RZX42">
        <f t="shared" ca="1" si="3308"/>
        <v>977</v>
      </c>
      <c r="RZY42">
        <f t="shared" ca="1" si="3308"/>
        <v>714</v>
      </c>
      <c r="RZZ42">
        <f t="shared" ca="1" si="3308"/>
        <v>831</v>
      </c>
      <c r="SAA42">
        <f t="shared" ca="1" si="3308"/>
        <v>127</v>
      </c>
      <c r="SAB42">
        <f t="shared" ca="1" si="3308"/>
        <v>67</v>
      </c>
      <c r="SAC42">
        <f t="shared" ca="1" si="3308"/>
        <v>723</v>
      </c>
      <c r="SAD42">
        <f t="shared" ca="1" si="3308"/>
        <v>661</v>
      </c>
      <c r="SAE42">
        <f t="shared" ca="1" si="3308"/>
        <v>874</v>
      </c>
      <c r="SAF42">
        <f t="shared" ca="1" si="3308"/>
        <v>62</v>
      </c>
      <c r="SAG42">
        <f t="shared" ca="1" si="3308"/>
        <v>786</v>
      </c>
      <c r="SAH42">
        <f t="shared" ca="1" si="3308"/>
        <v>864</v>
      </c>
      <c r="SAI42">
        <f t="shared" ca="1" si="3308"/>
        <v>30</v>
      </c>
      <c r="SAJ42">
        <f t="shared" ca="1" si="3308"/>
        <v>516</v>
      </c>
      <c r="SAK42">
        <f t="shared" ca="1" si="3308"/>
        <v>373</v>
      </c>
      <c r="SAL42">
        <f t="shared" ca="1" si="3308"/>
        <v>651</v>
      </c>
      <c r="SAM42">
        <f t="shared" ca="1" si="3308"/>
        <v>323</v>
      </c>
      <c r="SAN42">
        <f t="shared" ca="1" si="3308"/>
        <v>256</v>
      </c>
      <c r="SAO42">
        <f t="shared" ca="1" si="3308"/>
        <v>548</v>
      </c>
      <c r="SAP42">
        <f t="shared" ca="1" si="3308"/>
        <v>569</v>
      </c>
      <c r="SAQ42">
        <f t="shared" ca="1" si="3308"/>
        <v>357</v>
      </c>
      <c r="SAR42">
        <f t="shared" ca="1" si="3176"/>
        <v>542</v>
      </c>
      <c r="SAS42">
        <f t="shared" ca="1" si="3176"/>
        <v>34</v>
      </c>
      <c r="SAT42">
        <f t="shared" ca="1" si="3176"/>
        <v>968</v>
      </c>
      <c r="SAU42">
        <f t="shared" ca="1" si="3176"/>
        <v>971</v>
      </c>
      <c r="SAV42">
        <f t="shared" ca="1" si="3176"/>
        <v>111</v>
      </c>
      <c r="SAW42">
        <f t="shared" ca="1" si="3176"/>
        <v>174</v>
      </c>
      <c r="SAX42">
        <f t="shared" ca="1" si="3176"/>
        <v>815</v>
      </c>
      <c r="SAY42">
        <f t="shared" ca="1" si="3176"/>
        <v>213</v>
      </c>
      <c r="SAZ42">
        <f t="shared" ca="1" si="3176"/>
        <v>614</v>
      </c>
      <c r="SBA42">
        <f t="shared" ca="1" si="3176"/>
        <v>132</v>
      </c>
      <c r="SBB42">
        <f t="shared" ca="1" si="3176"/>
        <v>32</v>
      </c>
      <c r="SBC42">
        <f t="shared" ca="1" si="3176"/>
        <v>801</v>
      </c>
      <c r="SBD42">
        <f t="shared" ca="1" si="3176"/>
        <v>544</v>
      </c>
      <c r="SBE42">
        <f t="shared" ref="SBE42:SDP50" ca="1" si="3433">RANDBETWEEN(1,1000)</f>
        <v>664</v>
      </c>
      <c r="SBF42">
        <f t="shared" ca="1" si="3433"/>
        <v>271</v>
      </c>
      <c r="SBG42">
        <f t="shared" ca="1" si="3433"/>
        <v>947</v>
      </c>
      <c r="SBH42">
        <f t="shared" ca="1" si="3433"/>
        <v>126</v>
      </c>
      <c r="SBI42">
        <f t="shared" ca="1" si="3433"/>
        <v>426</v>
      </c>
      <c r="SBJ42">
        <f t="shared" ca="1" si="3433"/>
        <v>286</v>
      </c>
      <c r="SBK42">
        <f t="shared" ca="1" si="3433"/>
        <v>17</v>
      </c>
      <c r="SBL42">
        <f t="shared" ca="1" si="3433"/>
        <v>745</v>
      </c>
      <c r="SBM42">
        <f t="shared" ca="1" si="3433"/>
        <v>226</v>
      </c>
      <c r="SBN42">
        <f t="shared" ca="1" si="3433"/>
        <v>247</v>
      </c>
      <c r="SBO42">
        <f t="shared" ca="1" si="3433"/>
        <v>165</v>
      </c>
      <c r="SBP42">
        <f t="shared" ca="1" si="3433"/>
        <v>800</v>
      </c>
      <c r="SBQ42">
        <f t="shared" ca="1" si="3433"/>
        <v>145</v>
      </c>
      <c r="SBR42">
        <f t="shared" ca="1" si="3433"/>
        <v>483</v>
      </c>
      <c r="SBS42">
        <f t="shared" ca="1" si="3433"/>
        <v>260</v>
      </c>
      <c r="SBT42">
        <f t="shared" ca="1" si="3433"/>
        <v>517</v>
      </c>
      <c r="SBU42">
        <f t="shared" ca="1" si="3433"/>
        <v>628</v>
      </c>
      <c r="SBV42">
        <f t="shared" ca="1" si="3433"/>
        <v>334</v>
      </c>
      <c r="SBW42">
        <f t="shared" ca="1" si="3433"/>
        <v>106</v>
      </c>
      <c r="SBX42">
        <f t="shared" ca="1" si="3433"/>
        <v>780</v>
      </c>
      <c r="SBY42">
        <f t="shared" ca="1" si="3433"/>
        <v>939</v>
      </c>
      <c r="SBZ42">
        <f t="shared" ca="1" si="3433"/>
        <v>780</v>
      </c>
      <c r="SCA42">
        <f t="shared" ca="1" si="3433"/>
        <v>233</v>
      </c>
      <c r="SCB42">
        <f t="shared" ca="1" si="3433"/>
        <v>434</v>
      </c>
      <c r="SCC42">
        <f t="shared" ca="1" si="3433"/>
        <v>449</v>
      </c>
      <c r="SCD42">
        <f t="shared" ca="1" si="3433"/>
        <v>317</v>
      </c>
      <c r="SCE42">
        <f t="shared" ca="1" si="3433"/>
        <v>178</v>
      </c>
      <c r="SCF42">
        <f t="shared" ca="1" si="3433"/>
        <v>312</v>
      </c>
      <c r="SCG42">
        <f t="shared" ca="1" si="3433"/>
        <v>553</v>
      </c>
      <c r="SCH42">
        <f t="shared" ca="1" si="3433"/>
        <v>211</v>
      </c>
      <c r="SCI42">
        <f t="shared" ca="1" si="3433"/>
        <v>162</v>
      </c>
      <c r="SCJ42">
        <f t="shared" ca="1" si="3433"/>
        <v>698</v>
      </c>
      <c r="SCK42">
        <f t="shared" ca="1" si="3433"/>
        <v>10</v>
      </c>
      <c r="SCL42">
        <f t="shared" ca="1" si="3433"/>
        <v>905</v>
      </c>
      <c r="SCM42">
        <f t="shared" ca="1" si="3433"/>
        <v>923</v>
      </c>
      <c r="SCN42">
        <f t="shared" ca="1" si="3433"/>
        <v>115</v>
      </c>
      <c r="SCO42">
        <f t="shared" ca="1" si="3433"/>
        <v>119</v>
      </c>
      <c r="SCP42">
        <f t="shared" ca="1" si="3433"/>
        <v>499</v>
      </c>
      <c r="SCQ42">
        <f t="shared" ca="1" si="3433"/>
        <v>484</v>
      </c>
      <c r="SCR42">
        <f t="shared" ca="1" si="3433"/>
        <v>585</v>
      </c>
      <c r="SCS42">
        <f t="shared" ca="1" si="3433"/>
        <v>245</v>
      </c>
      <c r="SCT42">
        <f t="shared" ca="1" si="3433"/>
        <v>830</v>
      </c>
      <c r="SCU42">
        <f t="shared" ca="1" si="3433"/>
        <v>460</v>
      </c>
      <c r="SCV42">
        <f t="shared" ca="1" si="3433"/>
        <v>791</v>
      </c>
      <c r="SCW42">
        <f t="shared" ca="1" si="3433"/>
        <v>10</v>
      </c>
      <c r="SCX42">
        <f t="shared" ca="1" si="3433"/>
        <v>689</v>
      </c>
      <c r="SCY42">
        <f t="shared" ca="1" si="3433"/>
        <v>79</v>
      </c>
      <c r="SCZ42">
        <f t="shared" ca="1" si="3433"/>
        <v>499</v>
      </c>
      <c r="SDA42">
        <f t="shared" ca="1" si="3433"/>
        <v>938</v>
      </c>
      <c r="SDB42">
        <f t="shared" ca="1" si="3433"/>
        <v>193</v>
      </c>
      <c r="SDC42">
        <f t="shared" ca="1" si="3433"/>
        <v>170</v>
      </c>
      <c r="SDD42">
        <f t="shared" ca="1" si="3433"/>
        <v>991</v>
      </c>
      <c r="SDE42">
        <f t="shared" ca="1" si="3433"/>
        <v>576</v>
      </c>
      <c r="SDF42">
        <f t="shared" ca="1" si="3433"/>
        <v>239</v>
      </c>
      <c r="SDG42">
        <f t="shared" ca="1" si="3433"/>
        <v>676</v>
      </c>
      <c r="SDH42">
        <f t="shared" ca="1" si="3433"/>
        <v>450</v>
      </c>
      <c r="SDI42">
        <f t="shared" ca="1" si="3433"/>
        <v>182</v>
      </c>
      <c r="SDJ42">
        <f t="shared" ca="1" si="3433"/>
        <v>566</v>
      </c>
      <c r="SDK42">
        <f t="shared" ca="1" si="3433"/>
        <v>699</v>
      </c>
      <c r="SDL42">
        <f t="shared" ca="1" si="3433"/>
        <v>951</v>
      </c>
      <c r="SDM42">
        <f t="shared" ca="1" si="3433"/>
        <v>289</v>
      </c>
      <c r="SDN42">
        <f t="shared" ca="1" si="3433"/>
        <v>651</v>
      </c>
      <c r="SDO42">
        <f t="shared" ca="1" si="3433"/>
        <v>715</v>
      </c>
      <c r="SDP42">
        <f t="shared" ca="1" si="3433"/>
        <v>215</v>
      </c>
      <c r="SDQ42">
        <f t="shared" ca="1" si="3309"/>
        <v>825</v>
      </c>
      <c r="SDR42">
        <f t="shared" ca="1" si="3309"/>
        <v>810</v>
      </c>
      <c r="SDS42">
        <f t="shared" ca="1" si="3309"/>
        <v>623</v>
      </c>
      <c r="SDT42">
        <f t="shared" ca="1" si="3309"/>
        <v>571</v>
      </c>
      <c r="SDU42">
        <f t="shared" ca="1" si="3309"/>
        <v>233</v>
      </c>
      <c r="SDV42">
        <f t="shared" ca="1" si="3309"/>
        <v>741</v>
      </c>
      <c r="SDW42">
        <f t="shared" ca="1" si="3309"/>
        <v>86</v>
      </c>
      <c r="SDX42">
        <f t="shared" ca="1" si="3309"/>
        <v>565</v>
      </c>
      <c r="SDY42">
        <f t="shared" ca="1" si="3309"/>
        <v>157</v>
      </c>
      <c r="SDZ42">
        <f t="shared" ca="1" si="3309"/>
        <v>204</v>
      </c>
      <c r="SEA42">
        <f t="shared" ca="1" si="3309"/>
        <v>265</v>
      </c>
      <c r="SEB42">
        <f t="shared" ca="1" si="3309"/>
        <v>797</v>
      </c>
      <c r="SEC42">
        <f t="shared" ca="1" si="3309"/>
        <v>50</v>
      </c>
      <c r="SED42">
        <f t="shared" ca="1" si="3309"/>
        <v>307</v>
      </c>
      <c r="SEE42">
        <f t="shared" ca="1" si="3309"/>
        <v>25</v>
      </c>
      <c r="SEF42">
        <f t="shared" ca="1" si="3309"/>
        <v>891</v>
      </c>
      <c r="SEG42">
        <f t="shared" ca="1" si="3309"/>
        <v>670</v>
      </c>
      <c r="SEH42">
        <f t="shared" ca="1" si="3309"/>
        <v>181</v>
      </c>
      <c r="SEI42">
        <f t="shared" ca="1" si="3309"/>
        <v>940</v>
      </c>
      <c r="SEJ42">
        <f t="shared" ca="1" si="3309"/>
        <v>681</v>
      </c>
      <c r="SEK42">
        <f t="shared" ca="1" si="3309"/>
        <v>698</v>
      </c>
      <c r="SEL42">
        <f t="shared" ca="1" si="3309"/>
        <v>534</v>
      </c>
      <c r="SEM42">
        <f t="shared" ca="1" si="3309"/>
        <v>130</v>
      </c>
      <c r="SEN42">
        <f t="shared" ca="1" si="3309"/>
        <v>304</v>
      </c>
      <c r="SEO42">
        <f t="shared" ca="1" si="3309"/>
        <v>485</v>
      </c>
      <c r="SEP42">
        <f t="shared" ca="1" si="3309"/>
        <v>657</v>
      </c>
      <c r="SEQ42">
        <f t="shared" ca="1" si="3309"/>
        <v>594</v>
      </c>
      <c r="SER42">
        <f t="shared" ca="1" si="3309"/>
        <v>134</v>
      </c>
      <c r="SES42">
        <f t="shared" ca="1" si="3309"/>
        <v>197</v>
      </c>
      <c r="SET42">
        <f t="shared" ca="1" si="3309"/>
        <v>982</v>
      </c>
      <c r="SEU42">
        <f t="shared" ca="1" si="3309"/>
        <v>482</v>
      </c>
      <c r="SEV42">
        <f t="shared" ca="1" si="3309"/>
        <v>15</v>
      </c>
      <c r="SEW42">
        <f t="shared" ca="1" si="3309"/>
        <v>106</v>
      </c>
      <c r="SEX42">
        <f t="shared" ca="1" si="3309"/>
        <v>977</v>
      </c>
      <c r="SEY42">
        <f t="shared" ca="1" si="3309"/>
        <v>702</v>
      </c>
      <c r="SEZ42">
        <f t="shared" ca="1" si="3309"/>
        <v>689</v>
      </c>
      <c r="SFA42">
        <f t="shared" ca="1" si="3309"/>
        <v>913</v>
      </c>
      <c r="SFB42">
        <f t="shared" ca="1" si="3309"/>
        <v>525</v>
      </c>
      <c r="SFC42">
        <f t="shared" ca="1" si="3309"/>
        <v>729</v>
      </c>
      <c r="SFD42">
        <f t="shared" ca="1" si="3309"/>
        <v>509</v>
      </c>
      <c r="SFE42">
        <f t="shared" ca="1" si="3309"/>
        <v>825</v>
      </c>
      <c r="SFF42">
        <f t="shared" ca="1" si="3309"/>
        <v>95</v>
      </c>
      <c r="SFG42">
        <f t="shared" ca="1" si="3309"/>
        <v>694</v>
      </c>
      <c r="SFH42">
        <f t="shared" ca="1" si="3309"/>
        <v>810</v>
      </c>
      <c r="SFI42">
        <f t="shared" ca="1" si="3309"/>
        <v>953</v>
      </c>
      <c r="SFJ42">
        <f t="shared" ca="1" si="3309"/>
        <v>91</v>
      </c>
      <c r="SFK42">
        <f t="shared" ca="1" si="3309"/>
        <v>257</v>
      </c>
      <c r="SFL42">
        <f t="shared" ca="1" si="3309"/>
        <v>647</v>
      </c>
      <c r="SFM42">
        <f t="shared" ca="1" si="3309"/>
        <v>144</v>
      </c>
      <c r="SFN42">
        <f t="shared" ca="1" si="3309"/>
        <v>45</v>
      </c>
      <c r="SFO42">
        <f t="shared" ca="1" si="3309"/>
        <v>415</v>
      </c>
      <c r="SFP42">
        <f t="shared" ca="1" si="3177"/>
        <v>949</v>
      </c>
      <c r="SFQ42">
        <f t="shared" ca="1" si="3177"/>
        <v>478</v>
      </c>
      <c r="SFR42">
        <f t="shared" ca="1" si="3177"/>
        <v>384</v>
      </c>
      <c r="SFS42">
        <f t="shared" ca="1" si="3177"/>
        <v>131</v>
      </c>
      <c r="SFT42">
        <f t="shared" ca="1" si="3177"/>
        <v>536</v>
      </c>
      <c r="SFU42">
        <f t="shared" ca="1" si="3177"/>
        <v>161</v>
      </c>
      <c r="SFV42">
        <f t="shared" ca="1" si="3177"/>
        <v>877</v>
      </c>
      <c r="SFW42">
        <f t="shared" ca="1" si="3177"/>
        <v>13</v>
      </c>
      <c r="SFX42">
        <f t="shared" ca="1" si="3177"/>
        <v>744</v>
      </c>
      <c r="SFY42">
        <f t="shared" ca="1" si="3177"/>
        <v>115</v>
      </c>
      <c r="SFZ42">
        <f t="shared" ca="1" si="3177"/>
        <v>991</v>
      </c>
      <c r="SGA42">
        <f t="shared" ca="1" si="3177"/>
        <v>337</v>
      </c>
      <c r="SGB42">
        <f t="shared" ca="1" si="3177"/>
        <v>754</v>
      </c>
      <c r="SGC42">
        <f t="shared" ref="SGC42:SIN50" ca="1" si="3434">RANDBETWEEN(1,1000)</f>
        <v>807</v>
      </c>
      <c r="SGD42">
        <f t="shared" ca="1" si="3434"/>
        <v>477</v>
      </c>
      <c r="SGE42">
        <f t="shared" ca="1" si="3434"/>
        <v>634</v>
      </c>
      <c r="SGF42">
        <f t="shared" ca="1" si="3434"/>
        <v>440</v>
      </c>
      <c r="SGG42">
        <f t="shared" ca="1" si="3434"/>
        <v>666</v>
      </c>
      <c r="SGH42">
        <f t="shared" ca="1" si="3434"/>
        <v>230</v>
      </c>
      <c r="SGI42">
        <f t="shared" ca="1" si="3434"/>
        <v>114</v>
      </c>
      <c r="SGJ42">
        <f t="shared" ca="1" si="3434"/>
        <v>395</v>
      </c>
      <c r="SGK42">
        <f t="shared" ca="1" si="3434"/>
        <v>541</v>
      </c>
      <c r="SGL42">
        <f t="shared" ca="1" si="3434"/>
        <v>327</v>
      </c>
      <c r="SGM42">
        <f t="shared" ca="1" si="3434"/>
        <v>4</v>
      </c>
      <c r="SGN42">
        <f t="shared" ca="1" si="3434"/>
        <v>1000</v>
      </c>
      <c r="SGO42">
        <f t="shared" ca="1" si="3434"/>
        <v>810</v>
      </c>
      <c r="SGP42">
        <f t="shared" ca="1" si="3434"/>
        <v>746</v>
      </c>
      <c r="SGQ42">
        <f t="shared" ca="1" si="3434"/>
        <v>606</v>
      </c>
      <c r="SGR42">
        <f t="shared" ca="1" si="3434"/>
        <v>113</v>
      </c>
      <c r="SGS42">
        <f t="shared" ca="1" si="3434"/>
        <v>291</v>
      </c>
      <c r="SGT42">
        <f t="shared" ca="1" si="3434"/>
        <v>86</v>
      </c>
      <c r="SGU42">
        <f t="shared" ca="1" si="3434"/>
        <v>822</v>
      </c>
      <c r="SGV42">
        <f t="shared" ca="1" si="3434"/>
        <v>269</v>
      </c>
      <c r="SGW42">
        <f t="shared" ca="1" si="3434"/>
        <v>625</v>
      </c>
      <c r="SGX42">
        <f t="shared" ca="1" si="3434"/>
        <v>177</v>
      </c>
      <c r="SGY42">
        <f t="shared" ca="1" si="3434"/>
        <v>838</v>
      </c>
      <c r="SGZ42">
        <f t="shared" ca="1" si="3434"/>
        <v>85</v>
      </c>
      <c r="SHA42">
        <f t="shared" ca="1" si="3434"/>
        <v>163</v>
      </c>
      <c r="SHB42">
        <f t="shared" ca="1" si="3434"/>
        <v>979</v>
      </c>
      <c r="SHC42">
        <f t="shared" ca="1" si="3434"/>
        <v>693</v>
      </c>
      <c r="SHD42">
        <f t="shared" ca="1" si="3434"/>
        <v>526</v>
      </c>
      <c r="SHE42">
        <f t="shared" ca="1" si="3434"/>
        <v>582</v>
      </c>
      <c r="SHF42">
        <f t="shared" ca="1" si="3434"/>
        <v>812</v>
      </c>
      <c r="SHG42">
        <f t="shared" ca="1" si="3434"/>
        <v>817</v>
      </c>
      <c r="SHH42">
        <f t="shared" ca="1" si="3434"/>
        <v>889</v>
      </c>
      <c r="SHI42">
        <f t="shared" ca="1" si="3434"/>
        <v>632</v>
      </c>
      <c r="SHJ42">
        <f t="shared" ca="1" si="3434"/>
        <v>100</v>
      </c>
      <c r="SHK42">
        <f t="shared" ca="1" si="3434"/>
        <v>878</v>
      </c>
      <c r="SHL42">
        <f t="shared" ca="1" si="3434"/>
        <v>679</v>
      </c>
      <c r="SHM42">
        <f t="shared" ca="1" si="3434"/>
        <v>381</v>
      </c>
      <c r="SHN42">
        <f t="shared" ca="1" si="3434"/>
        <v>409</v>
      </c>
      <c r="SHO42">
        <f t="shared" ca="1" si="3434"/>
        <v>333</v>
      </c>
      <c r="SHP42">
        <f t="shared" ca="1" si="3434"/>
        <v>952</v>
      </c>
      <c r="SHQ42">
        <f t="shared" ca="1" si="3434"/>
        <v>954</v>
      </c>
      <c r="SHR42">
        <f t="shared" ca="1" si="3434"/>
        <v>466</v>
      </c>
      <c r="SHS42">
        <f t="shared" ca="1" si="3434"/>
        <v>640</v>
      </c>
      <c r="SHT42">
        <f t="shared" ca="1" si="3434"/>
        <v>68</v>
      </c>
      <c r="SHU42">
        <f t="shared" ca="1" si="3434"/>
        <v>898</v>
      </c>
      <c r="SHV42">
        <f t="shared" ca="1" si="3434"/>
        <v>369</v>
      </c>
      <c r="SHW42">
        <f t="shared" ca="1" si="3434"/>
        <v>123</v>
      </c>
      <c r="SHX42">
        <f t="shared" ca="1" si="3434"/>
        <v>720</v>
      </c>
      <c r="SHY42">
        <f t="shared" ca="1" si="3434"/>
        <v>336</v>
      </c>
      <c r="SHZ42">
        <f t="shared" ca="1" si="3434"/>
        <v>710</v>
      </c>
      <c r="SIA42">
        <f t="shared" ca="1" si="3434"/>
        <v>370</v>
      </c>
      <c r="SIB42">
        <f t="shared" ca="1" si="3434"/>
        <v>468</v>
      </c>
      <c r="SIC42">
        <f t="shared" ca="1" si="3434"/>
        <v>894</v>
      </c>
      <c r="SID42">
        <f t="shared" ca="1" si="3434"/>
        <v>422</v>
      </c>
      <c r="SIE42">
        <f t="shared" ca="1" si="3434"/>
        <v>947</v>
      </c>
      <c r="SIF42">
        <f t="shared" ca="1" si="3434"/>
        <v>705</v>
      </c>
      <c r="SIG42">
        <f t="shared" ca="1" si="3434"/>
        <v>447</v>
      </c>
      <c r="SIH42">
        <f t="shared" ca="1" si="3434"/>
        <v>332</v>
      </c>
      <c r="SII42">
        <f t="shared" ca="1" si="3434"/>
        <v>577</v>
      </c>
      <c r="SIJ42">
        <f t="shared" ca="1" si="3434"/>
        <v>357</v>
      </c>
      <c r="SIK42">
        <f t="shared" ca="1" si="3434"/>
        <v>557</v>
      </c>
      <c r="SIL42">
        <f t="shared" ca="1" si="3434"/>
        <v>850</v>
      </c>
      <c r="SIM42">
        <f t="shared" ca="1" si="3434"/>
        <v>874</v>
      </c>
      <c r="SIN42">
        <f t="shared" ca="1" si="3434"/>
        <v>298</v>
      </c>
      <c r="SIO42">
        <f t="shared" ca="1" si="3310"/>
        <v>71</v>
      </c>
      <c r="SIP42">
        <f t="shared" ca="1" si="3310"/>
        <v>399</v>
      </c>
      <c r="SIQ42">
        <f t="shared" ca="1" si="3310"/>
        <v>929</v>
      </c>
      <c r="SIR42">
        <f t="shared" ca="1" si="3310"/>
        <v>464</v>
      </c>
      <c r="SIS42">
        <f t="shared" ca="1" si="3310"/>
        <v>742</v>
      </c>
      <c r="SIT42">
        <f t="shared" ca="1" si="3310"/>
        <v>537</v>
      </c>
      <c r="SIU42">
        <f t="shared" ca="1" si="3310"/>
        <v>258</v>
      </c>
      <c r="SIV42">
        <f t="shared" ca="1" si="3310"/>
        <v>762</v>
      </c>
      <c r="SIW42">
        <f t="shared" ca="1" si="3310"/>
        <v>369</v>
      </c>
      <c r="SIX42">
        <f t="shared" ca="1" si="3310"/>
        <v>844</v>
      </c>
      <c r="SIY42">
        <f t="shared" ca="1" si="3310"/>
        <v>294</v>
      </c>
      <c r="SIZ42">
        <f t="shared" ca="1" si="3310"/>
        <v>380</v>
      </c>
      <c r="SJA42">
        <f t="shared" ca="1" si="3310"/>
        <v>788</v>
      </c>
      <c r="SJB42">
        <f t="shared" ca="1" si="3310"/>
        <v>817</v>
      </c>
      <c r="SJC42">
        <f t="shared" ca="1" si="3310"/>
        <v>959</v>
      </c>
      <c r="SJD42">
        <f t="shared" ca="1" si="3310"/>
        <v>664</v>
      </c>
      <c r="SJE42">
        <f t="shared" ca="1" si="3310"/>
        <v>524</v>
      </c>
      <c r="SJF42">
        <f t="shared" ca="1" si="3310"/>
        <v>774</v>
      </c>
      <c r="SJG42">
        <f t="shared" ca="1" si="3310"/>
        <v>421</v>
      </c>
      <c r="SJH42">
        <f t="shared" ca="1" si="3310"/>
        <v>762</v>
      </c>
      <c r="SJI42">
        <f t="shared" ca="1" si="3310"/>
        <v>68</v>
      </c>
      <c r="SJJ42">
        <f t="shared" ca="1" si="3310"/>
        <v>753</v>
      </c>
      <c r="SJK42">
        <f t="shared" ca="1" si="3310"/>
        <v>118</v>
      </c>
      <c r="SJL42">
        <f t="shared" ca="1" si="3310"/>
        <v>954</v>
      </c>
      <c r="SJM42">
        <f t="shared" ca="1" si="3310"/>
        <v>269</v>
      </c>
      <c r="SJN42">
        <f t="shared" ca="1" si="3310"/>
        <v>758</v>
      </c>
      <c r="SJO42">
        <f t="shared" ca="1" si="3310"/>
        <v>336</v>
      </c>
      <c r="SJP42">
        <f t="shared" ca="1" si="3310"/>
        <v>900</v>
      </c>
      <c r="SJQ42">
        <f t="shared" ca="1" si="3310"/>
        <v>219</v>
      </c>
      <c r="SJR42">
        <f t="shared" ca="1" si="3310"/>
        <v>506</v>
      </c>
      <c r="SJS42">
        <f t="shared" ca="1" si="3310"/>
        <v>510</v>
      </c>
      <c r="SJT42">
        <f t="shared" ca="1" si="3310"/>
        <v>572</v>
      </c>
      <c r="SJU42">
        <f t="shared" ca="1" si="3310"/>
        <v>970</v>
      </c>
      <c r="SJV42">
        <f t="shared" ca="1" si="3310"/>
        <v>557</v>
      </c>
      <c r="SJW42">
        <f t="shared" ca="1" si="3310"/>
        <v>369</v>
      </c>
      <c r="SJX42">
        <f t="shared" ca="1" si="3310"/>
        <v>925</v>
      </c>
      <c r="SJY42">
        <f t="shared" ca="1" si="3310"/>
        <v>839</v>
      </c>
      <c r="SJZ42">
        <f t="shared" ca="1" si="3310"/>
        <v>745</v>
      </c>
      <c r="SKA42">
        <f t="shared" ca="1" si="3310"/>
        <v>887</v>
      </c>
      <c r="SKB42">
        <f t="shared" ca="1" si="3310"/>
        <v>274</v>
      </c>
      <c r="SKC42">
        <f t="shared" ca="1" si="3310"/>
        <v>369</v>
      </c>
      <c r="SKD42">
        <f t="shared" ca="1" si="3310"/>
        <v>731</v>
      </c>
      <c r="SKE42">
        <f t="shared" ca="1" si="3310"/>
        <v>681</v>
      </c>
      <c r="SKF42">
        <f t="shared" ca="1" si="3310"/>
        <v>666</v>
      </c>
      <c r="SKG42">
        <f t="shared" ca="1" si="3310"/>
        <v>20</v>
      </c>
      <c r="SKH42">
        <f t="shared" ca="1" si="3310"/>
        <v>141</v>
      </c>
      <c r="SKI42">
        <f t="shared" ca="1" si="3310"/>
        <v>162</v>
      </c>
      <c r="SKJ42">
        <f t="shared" ca="1" si="3310"/>
        <v>214</v>
      </c>
      <c r="SKK42">
        <f t="shared" ca="1" si="3310"/>
        <v>340</v>
      </c>
      <c r="SKL42">
        <f t="shared" ca="1" si="3310"/>
        <v>924</v>
      </c>
      <c r="SKM42">
        <f t="shared" ca="1" si="3310"/>
        <v>49</v>
      </c>
      <c r="SKN42">
        <f t="shared" ca="1" si="3178"/>
        <v>511</v>
      </c>
      <c r="SKO42">
        <f t="shared" ca="1" si="3178"/>
        <v>384</v>
      </c>
      <c r="SKP42">
        <f t="shared" ca="1" si="3178"/>
        <v>861</v>
      </c>
      <c r="SKQ42">
        <f t="shared" ca="1" si="3178"/>
        <v>312</v>
      </c>
      <c r="SKR42">
        <f t="shared" ca="1" si="3178"/>
        <v>348</v>
      </c>
      <c r="SKS42">
        <f t="shared" ca="1" si="3178"/>
        <v>106</v>
      </c>
      <c r="SKT42">
        <f t="shared" ca="1" si="3178"/>
        <v>412</v>
      </c>
      <c r="SKU42">
        <f t="shared" ca="1" si="3178"/>
        <v>644</v>
      </c>
      <c r="SKV42">
        <f t="shared" ca="1" si="3178"/>
        <v>495</v>
      </c>
      <c r="SKW42">
        <f t="shared" ca="1" si="3178"/>
        <v>28</v>
      </c>
      <c r="SKX42">
        <f t="shared" ca="1" si="3178"/>
        <v>540</v>
      </c>
      <c r="SKY42">
        <f t="shared" ca="1" si="3178"/>
        <v>961</v>
      </c>
      <c r="SKZ42">
        <f t="shared" ca="1" si="3178"/>
        <v>329</v>
      </c>
      <c r="SLA42">
        <f t="shared" ref="SLA42:SNL50" ca="1" si="3435">RANDBETWEEN(1,1000)</f>
        <v>483</v>
      </c>
      <c r="SLB42">
        <f t="shared" ca="1" si="3435"/>
        <v>894</v>
      </c>
      <c r="SLC42">
        <f t="shared" ca="1" si="3435"/>
        <v>381</v>
      </c>
      <c r="SLD42">
        <f t="shared" ca="1" si="3435"/>
        <v>219</v>
      </c>
      <c r="SLE42">
        <f t="shared" ca="1" si="3435"/>
        <v>714</v>
      </c>
      <c r="SLF42">
        <f t="shared" ca="1" si="3435"/>
        <v>964</v>
      </c>
      <c r="SLG42">
        <f t="shared" ca="1" si="3435"/>
        <v>300</v>
      </c>
      <c r="SLH42">
        <f t="shared" ca="1" si="3435"/>
        <v>461</v>
      </c>
      <c r="SLI42">
        <f t="shared" ca="1" si="3435"/>
        <v>576</v>
      </c>
      <c r="SLJ42">
        <f t="shared" ca="1" si="3435"/>
        <v>721</v>
      </c>
      <c r="SLK42">
        <f t="shared" ca="1" si="3435"/>
        <v>102</v>
      </c>
      <c r="SLL42">
        <f t="shared" ca="1" si="3435"/>
        <v>217</v>
      </c>
      <c r="SLM42">
        <f t="shared" ca="1" si="3435"/>
        <v>679</v>
      </c>
      <c r="SLN42">
        <f t="shared" ca="1" si="3435"/>
        <v>23</v>
      </c>
      <c r="SLO42">
        <f t="shared" ca="1" si="3435"/>
        <v>149</v>
      </c>
      <c r="SLP42">
        <f t="shared" ca="1" si="3435"/>
        <v>284</v>
      </c>
      <c r="SLQ42">
        <f t="shared" ca="1" si="3435"/>
        <v>704</v>
      </c>
      <c r="SLR42">
        <f t="shared" ca="1" si="3435"/>
        <v>349</v>
      </c>
      <c r="SLS42">
        <f t="shared" ca="1" si="3435"/>
        <v>910</v>
      </c>
      <c r="SLT42">
        <f t="shared" ca="1" si="3435"/>
        <v>621</v>
      </c>
      <c r="SLU42">
        <f t="shared" ca="1" si="3435"/>
        <v>898</v>
      </c>
      <c r="SLV42">
        <f t="shared" ca="1" si="3435"/>
        <v>322</v>
      </c>
      <c r="SLW42">
        <f t="shared" ca="1" si="3435"/>
        <v>856</v>
      </c>
      <c r="SLX42">
        <f t="shared" ca="1" si="3435"/>
        <v>220</v>
      </c>
      <c r="SLY42">
        <f t="shared" ca="1" si="3435"/>
        <v>21</v>
      </c>
      <c r="SLZ42">
        <f t="shared" ca="1" si="3435"/>
        <v>434</v>
      </c>
      <c r="SMA42">
        <f t="shared" ca="1" si="3435"/>
        <v>81</v>
      </c>
      <c r="SMB42">
        <f t="shared" ca="1" si="3435"/>
        <v>237</v>
      </c>
      <c r="SMC42">
        <f t="shared" ca="1" si="3435"/>
        <v>202</v>
      </c>
      <c r="SMD42">
        <f t="shared" ca="1" si="3435"/>
        <v>888</v>
      </c>
      <c r="SME42">
        <f t="shared" ca="1" si="3435"/>
        <v>378</v>
      </c>
      <c r="SMF42">
        <f t="shared" ca="1" si="3435"/>
        <v>982</v>
      </c>
      <c r="SMG42">
        <f t="shared" ca="1" si="3435"/>
        <v>745</v>
      </c>
      <c r="SMH42">
        <f t="shared" ca="1" si="3435"/>
        <v>778</v>
      </c>
      <c r="SMI42">
        <f t="shared" ca="1" si="3435"/>
        <v>455</v>
      </c>
      <c r="SMJ42">
        <f t="shared" ca="1" si="3435"/>
        <v>202</v>
      </c>
      <c r="SMK42">
        <f t="shared" ca="1" si="3435"/>
        <v>45</v>
      </c>
      <c r="SML42">
        <f t="shared" ca="1" si="3435"/>
        <v>458</v>
      </c>
      <c r="SMM42">
        <f t="shared" ca="1" si="3435"/>
        <v>869</v>
      </c>
      <c r="SMN42">
        <f t="shared" ca="1" si="3435"/>
        <v>234</v>
      </c>
      <c r="SMO42">
        <f t="shared" ca="1" si="3435"/>
        <v>116</v>
      </c>
      <c r="SMP42">
        <f t="shared" ca="1" si="3435"/>
        <v>306</v>
      </c>
      <c r="SMQ42">
        <f t="shared" ca="1" si="3435"/>
        <v>761</v>
      </c>
      <c r="SMR42">
        <f t="shared" ca="1" si="3435"/>
        <v>361</v>
      </c>
      <c r="SMS42">
        <f t="shared" ca="1" si="3435"/>
        <v>725</v>
      </c>
      <c r="SMT42">
        <f t="shared" ca="1" si="3435"/>
        <v>133</v>
      </c>
      <c r="SMU42">
        <f t="shared" ca="1" si="3435"/>
        <v>645</v>
      </c>
      <c r="SMV42">
        <f t="shared" ca="1" si="3435"/>
        <v>352</v>
      </c>
      <c r="SMW42">
        <f t="shared" ca="1" si="3435"/>
        <v>525</v>
      </c>
      <c r="SMX42">
        <f t="shared" ca="1" si="3435"/>
        <v>114</v>
      </c>
      <c r="SMY42">
        <f t="shared" ca="1" si="3435"/>
        <v>91</v>
      </c>
      <c r="SMZ42">
        <f t="shared" ca="1" si="3435"/>
        <v>66</v>
      </c>
      <c r="SNA42">
        <f t="shared" ca="1" si="3435"/>
        <v>65</v>
      </c>
      <c r="SNB42">
        <f t="shared" ca="1" si="3435"/>
        <v>906</v>
      </c>
      <c r="SNC42">
        <f t="shared" ca="1" si="3435"/>
        <v>137</v>
      </c>
      <c r="SND42">
        <f t="shared" ca="1" si="3435"/>
        <v>317</v>
      </c>
      <c r="SNE42">
        <f t="shared" ca="1" si="3435"/>
        <v>54</v>
      </c>
      <c r="SNF42">
        <f t="shared" ca="1" si="3435"/>
        <v>751</v>
      </c>
      <c r="SNG42">
        <f t="shared" ca="1" si="3435"/>
        <v>245</v>
      </c>
      <c r="SNH42">
        <f t="shared" ca="1" si="3435"/>
        <v>48</v>
      </c>
      <c r="SNI42">
        <f t="shared" ca="1" si="3435"/>
        <v>967</v>
      </c>
      <c r="SNJ42">
        <f t="shared" ca="1" si="3435"/>
        <v>866</v>
      </c>
      <c r="SNK42">
        <f t="shared" ca="1" si="3435"/>
        <v>121</v>
      </c>
      <c r="SNL42">
        <f t="shared" ca="1" si="3435"/>
        <v>118</v>
      </c>
      <c r="SNM42">
        <f t="shared" ca="1" si="3311"/>
        <v>314</v>
      </c>
      <c r="SNN42">
        <f t="shared" ca="1" si="3311"/>
        <v>548</v>
      </c>
      <c r="SNO42">
        <f t="shared" ca="1" si="3311"/>
        <v>937</v>
      </c>
      <c r="SNP42">
        <f t="shared" ca="1" si="3311"/>
        <v>472</v>
      </c>
      <c r="SNQ42">
        <f t="shared" ca="1" si="3311"/>
        <v>640</v>
      </c>
      <c r="SNR42">
        <f t="shared" ca="1" si="3311"/>
        <v>609</v>
      </c>
      <c r="SNS42">
        <f t="shared" ca="1" si="3311"/>
        <v>730</v>
      </c>
      <c r="SNT42">
        <f t="shared" ca="1" si="3311"/>
        <v>144</v>
      </c>
      <c r="SNU42">
        <f t="shared" ca="1" si="3311"/>
        <v>440</v>
      </c>
      <c r="SNV42">
        <f t="shared" ca="1" si="3311"/>
        <v>576</v>
      </c>
      <c r="SNW42">
        <f t="shared" ca="1" si="3311"/>
        <v>303</v>
      </c>
      <c r="SNX42">
        <f t="shared" ca="1" si="3311"/>
        <v>121</v>
      </c>
      <c r="SNY42">
        <f t="shared" ca="1" si="3311"/>
        <v>891</v>
      </c>
      <c r="SNZ42">
        <f t="shared" ca="1" si="3311"/>
        <v>749</v>
      </c>
      <c r="SOA42">
        <f t="shared" ca="1" si="3311"/>
        <v>273</v>
      </c>
      <c r="SOB42">
        <f t="shared" ca="1" si="3311"/>
        <v>491</v>
      </c>
      <c r="SOC42">
        <f t="shared" ca="1" si="3311"/>
        <v>752</v>
      </c>
      <c r="SOD42">
        <f t="shared" ca="1" si="3311"/>
        <v>542</v>
      </c>
      <c r="SOE42">
        <f t="shared" ca="1" si="3311"/>
        <v>107</v>
      </c>
      <c r="SOF42">
        <f t="shared" ca="1" si="3311"/>
        <v>549</v>
      </c>
      <c r="SOG42">
        <f t="shared" ca="1" si="3311"/>
        <v>709</v>
      </c>
      <c r="SOH42">
        <f t="shared" ca="1" si="3311"/>
        <v>310</v>
      </c>
      <c r="SOI42">
        <f t="shared" ca="1" si="3311"/>
        <v>565</v>
      </c>
      <c r="SOJ42">
        <f t="shared" ca="1" si="3311"/>
        <v>626</v>
      </c>
      <c r="SOK42">
        <f t="shared" ca="1" si="3311"/>
        <v>661</v>
      </c>
      <c r="SOL42">
        <f t="shared" ca="1" si="3311"/>
        <v>413</v>
      </c>
      <c r="SOM42">
        <f t="shared" ca="1" si="3311"/>
        <v>206</v>
      </c>
      <c r="SON42">
        <f t="shared" ca="1" si="3311"/>
        <v>961</v>
      </c>
      <c r="SOO42">
        <f t="shared" ca="1" si="3311"/>
        <v>37</v>
      </c>
      <c r="SOP42">
        <f t="shared" ca="1" si="3311"/>
        <v>219</v>
      </c>
      <c r="SOQ42">
        <f t="shared" ca="1" si="3311"/>
        <v>560</v>
      </c>
      <c r="SOR42">
        <f t="shared" ca="1" si="3311"/>
        <v>96</v>
      </c>
      <c r="SOS42">
        <f t="shared" ca="1" si="3311"/>
        <v>207</v>
      </c>
      <c r="SOT42">
        <f t="shared" ca="1" si="3311"/>
        <v>24</v>
      </c>
      <c r="SOU42">
        <f t="shared" ca="1" si="3311"/>
        <v>531</v>
      </c>
      <c r="SOV42">
        <f t="shared" ca="1" si="3311"/>
        <v>415</v>
      </c>
      <c r="SOW42">
        <f t="shared" ca="1" si="3311"/>
        <v>732</v>
      </c>
      <c r="SOX42">
        <f t="shared" ca="1" si="3311"/>
        <v>331</v>
      </c>
      <c r="SOY42">
        <f t="shared" ca="1" si="3311"/>
        <v>209</v>
      </c>
      <c r="SOZ42">
        <f t="shared" ca="1" si="3311"/>
        <v>983</v>
      </c>
      <c r="SPA42">
        <f t="shared" ca="1" si="3311"/>
        <v>795</v>
      </c>
      <c r="SPB42">
        <f t="shared" ca="1" si="3311"/>
        <v>931</v>
      </c>
      <c r="SPC42">
        <f t="shared" ca="1" si="3311"/>
        <v>669</v>
      </c>
      <c r="SPD42">
        <f t="shared" ca="1" si="3311"/>
        <v>315</v>
      </c>
      <c r="SPE42">
        <f t="shared" ca="1" si="3311"/>
        <v>27</v>
      </c>
      <c r="SPF42">
        <f t="shared" ca="1" si="3311"/>
        <v>112</v>
      </c>
      <c r="SPG42">
        <f t="shared" ca="1" si="3311"/>
        <v>278</v>
      </c>
      <c r="SPH42">
        <f t="shared" ca="1" si="3311"/>
        <v>171</v>
      </c>
      <c r="SPI42">
        <f t="shared" ca="1" si="3311"/>
        <v>284</v>
      </c>
      <c r="SPJ42">
        <f t="shared" ca="1" si="3311"/>
        <v>292</v>
      </c>
      <c r="SPK42">
        <f t="shared" ca="1" si="3311"/>
        <v>785</v>
      </c>
      <c r="SPL42">
        <f t="shared" ca="1" si="3179"/>
        <v>757</v>
      </c>
      <c r="SPM42">
        <f t="shared" ca="1" si="3179"/>
        <v>127</v>
      </c>
      <c r="SPN42">
        <f t="shared" ca="1" si="3179"/>
        <v>21</v>
      </c>
      <c r="SPO42">
        <f t="shared" ca="1" si="3179"/>
        <v>113</v>
      </c>
      <c r="SPP42">
        <f t="shared" ca="1" si="3179"/>
        <v>858</v>
      </c>
      <c r="SPQ42">
        <f t="shared" ca="1" si="3179"/>
        <v>70</v>
      </c>
      <c r="SPR42">
        <f t="shared" ca="1" si="3179"/>
        <v>119</v>
      </c>
      <c r="SPS42">
        <f t="shared" ca="1" si="3179"/>
        <v>524</v>
      </c>
      <c r="SPT42">
        <f t="shared" ca="1" si="3179"/>
        <v>948</v>
      </c>
      <c r="SPU42">
        <f t="shared" ca="1" si="3179"/>
        <v>230</v>
      </c>
      <c r="SPV42">
        <f t="shared" ca="1" si="3179"/>
        <v>450</v>
      </c>
      <c r="SPW42">
        <f t="shared" ca="1" si="3179"/>
        <v>4</v>
      </c>
      <c r="SPX42">
        <f t="shared" ca="1" si="3179"/>
        <v>999</v>
      </c>
      <c r="SPY42">
        <f t="shared" ref="SPY42:SSJ50" ca="1" si="3436">RANDBETWEEN(1,1000)</f>
        <v>556</v>
      </c>
      <c r="SPZ42">
        <f t="shared" ca="1" si="3436"/>
        <v>431</v>
      </c>
      <c r="SQA42">
        <f t="shared" ca="1" si="3436"/>
        <v>887</v>
      </c>
      <c r="SQB42">
        <f t="shared" ca="1" si="3436"/>
        <v>39</v>
      </c>
      <c r="SQC42">
        <f t="shared" ca="1" si="3436"/>
        <v>108</v>
      </c>
      <c r="SQD42">
        <f t="shared" ca="1" si="3436"/>
        <v>72</v>
      </c>
      <c r="SQE42">
        <f t="shared" ca="1" si="3436"/>
        <v>628</v>
      </c>
      <c r="SQF42">
        <f t="shared" ca="1" si="3436"/>
        <v>708</v>
      </c>
      <c r="SQG42">
        <f t="shared" ca="1" si="3436"/>
        <v>695</v>
      </c>
      <c r="SQH42">
        <f t="shared" ca="1" si="3436"/>
        <v>202</v>
      </c>
      <c r="SQI42">
        <f t="shared" ca="1" si="3436"/>
        <v>763</v>
      </c>
      <c r="SQJ42">
        <f t="shared" ca="1" si="3436"/>
        <v>397</v>
      </c>
      <c r="SQK42">
        <f t="shared" ca="1" si="3436"/>
        <v>551</v>
      </c>
      <c r="SQL42">
        <f t="shared" ca="1" si="3436"/>
        <v>320</v>
      </c>
      <c r="SQM42">
        <f t="shared" ca="1" si="3436"/>
        <v>90</v>
      </c>
      <c r="SQN42">
        <f t="shared" ca="1" si="3436"/>
        <v>65</v>
      </c>
      <c r="SQO42">
        <f t="shared" ca="1" si="3436"/>
        <v>421</v>
      </c>
      <c r="SQP42">
        <f t="shared" ca="1" si="3436"/>
        <v>345</v>
      </c>
      <c r="SQQ42">
        <f t="shared" ca="1" si="3436"/>
        <v>274</v>
      </c>
      <c r="SQR42">
        <f t="shared" ca="1" si="3436"/>
        <v>281</v>
      </c>
      <c r="SQS42">
        <f t="shared" ca="1" si="3436"/>
        <v>498</v>
      </c>
      <c r="SQT42">
        <f t="shared" ca="1" si="3436"/>
        <v>282</v>
      </c>
      <c r="SQU42">
        <f t="shared" ca="1" si="3436"/>
        <v>18</v>
      </c>
      <c r="SQV42">
        <f t="shared" ca="1" si="3436"/>
        <v>737</v>
      </c>
      <c r="SQW42">
        <f t="shared" ca="1" si="3436"/>
        <v>667</v>
      </c>
      <c r="SQX42">
        <f t="shared" ca="1" si="3436"/>
        <v>693</v>
      </c>
      <c r="SQY42">
        <f t="shared" ca="1" si="3436"/>
        <v>475</v>
      </c>
      <c r="SQZ42">
        <f t="shared" ca="1" si="3436"/>
        <v>561</v>
      </c>
      <c r="SRA42">
        <f t="shared" ca="1" si="3436"/>
        <v>96</v>
      </c>
      <c r="SRB42">
        <f t="shared" ca="1" si="3436"/>
        <v>557</v>
      </c>
      <c r="SRC42">
        <f t="shared" ca="1" si="3436"/>
        <v>951</v>
      </c>
      <c r="SRD42">
        <f t="shared" ca="1" si="3436"/>
        <v>600</v>
      </c>
      <c r="SRE42">
        <f t="shared" ca="1" si="3436"/>
        <v>323</v>
      </c>
      <c r="SRF42">
        <f t="shared" ca="1" si="3436"/>
        <v>713</v>
      </c>
      <c r="SRG42">
        <f t="shared" ca="1" si="3436"/>
        <v>262</v>
      </c>
      <c r="SRH42">
        <f t="shared" ca="1" si="3436"/>
        <v>772</v>
      </c>
      <c r="SRI42">
        <f t="shared" ca="1" si="3436"/>
        <v>688</v>
      </c>
      <c r="SRJ42">
        <f t="shared" ca="1" si="3436"/>
        <v>890</v>
      </c>
      <c r="SRK42">
        <f t="shared" ca="1" si="3436"/>
        <v>201</v>
      </c>
      <c r="SRL42">
        <f t="shared" ca="1" si="3436"/>
        <v>410</v>
      </c>
      <c r="SRM42">
        <f t="shared" ca="1" si="3436"/>
        <v>546</v>
      </c>
      <c r="SRN42">
        <f t="shared" ca="1" si="3436"/>
        <v>221</v>
      </c>
      <c r="SRO42">
        <f t="shared" ca="1" si="3436"/>
        <v>487</v>
      </c>
      <c r="SRP42">
        <f t="shared" ca="1" si="3436"/>
        <v>394</v>
      </c>
      <c r="SRQ42">
        <f t="shared" ca="1" si="3436"/>
        <v>119</v>
      </c>
      <c r="SRR42">
        <f t="shared" ca="1" si="3436"/>
        <v>307</v>
      </c>
      <c r="SRS42">
        <f t="shared" ca="1" si="3436"/>
        <v>236</v>
      </c>
      <c r="SRT42">
        <f t="shared" ca="1" si="3436"/>
        <v>168</v>
      </c>
      <c r="SRU42">
        <f t="shared" ca="1" si="3436"/>
        <v>611</v>
      </c>
      <c r="SRV42">
        <f t="shared" ca="1" si="3436"/>
        <v>571</v>
      </c>
      <c r="SRW42">
        <f t="shared" ca="1" si="3436"/>
        <v>802</v>
      </c>
      <c r="SRX42">
        <f t="shared" ca="1" si="3436"/>
        <v>435</v>
      </c>
      <c r="SRY42">
        <f t="shared" ca="1" si="3436"/>
        <v>184</v>
      </c>
      <c r="SRZ42">
        <f t="shared" ca="1" si="3436"/>
        <v>6</v>
      </c>
      <c r="SSA42">
        <f t="shared" ca="1" si="3436"/>
        <v>608</v>
      </c>
      <c r="SSB42">
        <f t="shared" ca="1" si="3436"/>
        <v>828</v>
      </c>
      <c r="SSC42">
        <f t="shared" ca="1" si="3436"/>
        <v>700</v>
      </c>
      <c r="SSD42">
        <f t="shared" ca="1" si="3436"/>
        <v>373</v>
      </c>
      <c r="SSE42">
        <f t="shared" ca="1" si="3436"/>
        <v>235</v>
      </c>
      <c r="SSF42">
        <f t="shared" ca="1" si="3436"/>
        <v>888</v>
      </c>
      <c r="SSG42">
        <f t="shared" ca="1" si="3436"/>
        <v>740</v>
      </c>
      <c r="SSH42">
        <f t="shared" ca="1" si="3436"/>
        <v>168</v>
      </c>
      <c r="SSI42">
        <f t="shared" ca="1" si="3436"/>
        <v>153</v>
      </c>
      <c r="SSJ42">
        <f t="shared" ca="1" si="3436"/>
        <v>776</v>
      </c>
      <c r="SSK42">
        <f t="shared" ca="1" si="3312"/>
        <v>17</v>
      </c>
      <c r="SSL42">
        <f t="shared" ca="1" si="3312"/>
        <v>162</v>
      </c>
      <c r="SSM42">
        <f t="shared" ca="1" si="3312"/>
        <v>666</v>
      </c>
      <c r="SSN42">
        <f t="shared" ca="1" si="3312"/>
        <v>53</v>
      </c>
      <c r="SSO42">
        <f t="shared" ca="1" si="3312"/>
        <v>787</v>
      </c>
      <c r="SSP42">
        <f t="shared" ca="1" si="3312"/>
        <v>880</v>
      </c>
      <c r="SSQ42">
        <f t="shared" ca="1" si="3312"/>
        <v>198</v>
      </c>
      <c r="SSR42">
        <f t="shared" ca="1" si="3312"/>
        <v>799</v>
      </c>
      <c r="SSS42">
        <f t="shared" ca="1" si="3312"/>
        <v>244</v>
      </c>
      <c r="SST42">
        <f t="shared" ca="1" si="3312"/>
        <v>968</v>
      </c>
      <c r="SSU42">
        <f t="shared" ca="1" si="3312"/>
        <v>264</v>
      </c>
      <c r="SSV42">
        <f t="shared" ca="1" si="3312"/>
        <v>496</v>
      </c>
      <c r="SSW42">
        <f t="shared" ca="1" si="3312"/>
        <v>679</v>
      </c>
      <c r="SSX42">
        <f t="shared" ca="1" si="3312"/>
        <v>441</v>
      </c>
      <c r="SSY42">
        <f t="shared" ca="1" si="3312"/>
        <v>787</v>
      </c>
      <c r="SSZ42">
        <f t="shared" ca="1" si="3312"/>
        <v>36</v>
      </c>
      <c r="STA42">
        <f t="shared" ca="1" si="3312"/>
        <v>213</v>
      </c>
      <c r="STB42">
        <f t="shared" ca="1" si="3312"/>
        <v>938</v>
      </c>
      <c r="STC42">
        <f t="shared" ca="1" si="3312"/>
        <v>63</v>
      </c>
      <c r="STD42">
        <f t="shared" ca="1" si="3312"/>
        <v>380</v>
      </c>
      <c r="STE42">
        <f t="shared" ca="1" si="3312"/>
        <v>949</v>
      </c>
      <c r="STF42">
        <f t="shared" ca="1" si="3312"/>
        <v>456</v>
      </c>
      <c r="STG42">
        <f t="shared" ca="1" si="3312"/>
        <v>909</v>
      </c>
      <c r="STH42">
        <f t="shared" ca="1" si="3312"/>
        <v>488</v>
      </c>
      <c r="STI42">
        <f t="shared" ca="1" si="3312"/>
        <v>20</v>
      </c>
      <c r="STJ42">
        <f t="shared" ca="1" si="3312"/>
        <v>399</v>
      </c>
      <c r="STK42">
        <f t="shared" ca="1" si="3312"/>
        <v>749</v>
      </c>
      <c r="STL42">
        <f t="shared" ca="1" si="3312"/>
        <v>873</v>
      </c>
      <c r="STM42">
        <f t="shared" ca="1" si="3312"/>
        <v>371</v>
      </c>
      <c r="STN42">
        <f t="shared" ca="1" si="3312"/>
        <v>733</v>
      </c>
      <c r="STO42">
        <f t="shared" ca="1" si="3312"/>
        <v>104</v>
      </c>
      <c r="STP42">
        <f t="shared" ca="1" si="3312"/>
        <v>735</v>
      </c>
      <c r="STQ42">
        <f t="shared" ca="1" si="3312"/>
        <v>485</v>
      </c>
      <c r="STR42">
        <f t="shared" ca="1" si="3312"/>
        <v>167</v>
      </c>
      <c r="STS42">
        <f t="shared" ca="1" si="3312"/>
        <v>598</v>
      </c>
      <c r="STT42">
        <f t="shared" ca="1" si="3312"/>
        <v>454</v>
      </c>
      <c r="STU42">
        <f t="shared" ca="1" si="3312"/>
        <v>523</v>
      </c>
      <c r="STV42">
        <f t="shared" ca="1" si="3312"/>
        <v>807</v>
      </c>
      <c r="STW42">
        <f t="shared" ca="1" si="3312"/>
        <v>709</v>
      </c>
      <c r="STX42">
        <f t="shared" ca="1" si="3312"/>
        <v>840</v>
      </c>
      <c r="STY42">
        <f t="shared" ca="1" si="3312"/>
        <v>478</v>
      </c>
      <c r="STZ42">
        <f t="shared" ca="1" si="3312"/>
        <v>685</v>
      </c>
      <c r="SUA42">
        <f t="shared" ca="1" si="3312"/>
        <v>368</v>
      </c>
      <c r="SUB42">
        <f t="shared" ca="1" si="3312"/>
        <v>120</v>
      </c>
      <c r="SUC42">
        <f t="shared" ca="1" si="3312"/>
        <v>258</v>
      </c>
      <c r="SUD42">
        <f t="shared" ca="1" si="3312"/>
        <v>270</v>
      </c>
      <c r="SUE42">
        <f t="shared" ca="1" si="3312"/>
        <v>165</v>
      </c>
      <c r="SUF42">
        <f t="shared" ca="1" si="3312"/>
        <v>517</v>
      </c>
      <c r="SUG42">
        <f t="shared" ca="1" si="3312"/>
        <v>640</v>
      </c>
      <c r="SUH42">
        <f t="shared" ca="1" si="3312"/>
        <v>748</v>
      </c>
      <c r="SUI42">
        <f t="shared" ca="1" si="3312"/>
        <v>93</v>
      </c>
      <c r="SUJ42">
        <f t="shared" ca="1" si="3180"/>
        <v>790</v>
      </c>
      <c r="SUK42">
        <f t="shared" ca="1" si="3180"/>
        <v>702</v>
      </c>
      <c r="SUL42">
        <f t="shared" ca="1" si="3180"/>
        <v>777</v>
      </c>
      <c r="SUM42">
        <f t="shared" ca="1" si="3180"/>
        <v>189</v>
      </c>
      <c r="SUN42">
        <f t="shared" ca="1" si="3180"/>
        <v>559</v>
      </c>
      <c r="SUO42">
        <f t="shared" ca="1" si="3180"/>
        <v>677</v>
      </c>
      <c r="SUP42">
        <f t="shared" ca="1" si="3180"/>
        <v>117</v>
      </c>
      <c r="SUQ42">
        <f t="shared" ca="1" si="3180"/>
        <v>693</v>
      </c>
      <c r="SUR42">
        <f t="shared" ca="1" si="3180"/>
        <v>160</v>
      </c>
      <c r="SUS42">
        <f t="shared" ca="1" si="3180"/>
        <v>909</v>
      </c>
      <c r="SUT42">
        <f t="shared" ca="1" si="3180"/>
        <v>884</v>
      </c>
      <c r="SUU42">
        <f t="shared" ca="1" si="3180"/>
        <v>603</v>
      </c>
      <c r="SUV42">
        <f t="shared" ca="1" si="3180"/>
        <v>757</v>
      </c>
      <c r="SUW42">
        <f t="shared" ref="SUW42:SXH50" ca="1" si="3437">RANDBETWEEN(1,1000)</f>
        <v>649</v>
      </c>
      <c r="SUX42">
        <f t="shared" ca="1" si="3437"/>
        <v>74</v>
      </c>
      <c r="SUY42">
        <f t="shared" ca="1" si="3437"/>
        <v>447</v>
      </c>
      <c r="SUZ42">
        <f t="shared" ca="1" si="3437"/>
        <v>937</v>
      </c>
      <c r="SVA42">
        <f t="shared" ca="1" si="3437"/>
        <v>607</v>
      </c>
      <c r="SVB42">
        <f t="shared" ca="1" si="3437"/>
        <v>60</v>
      </c>
      <c r="SVC42">
        <f t="shared" ca="1" si="3437"/>
        <v>860</v>
      </c>
      <c r="SVD42">
        <f t="shared" ca="1" si="3437"/>
        <v>168</v>
      </c>
      <c r="SVE42">
        <f t="shared" ca="1" si="3437"/>
        <v>668</v>
      </c>
      <c r="SVF42">
        <f t="shared" ca="1" si="3437"/>
        <v>793</v>
      </c>
      <c r="SVG42">
        <f t="shared" ca="1" si="3437"/>
        <v>261</v>
      </c>
      <c r="SVH42">
        <f t="shared" ca="1" si="3437"/>
        <v>15</v>
      </c>
      <c r="SVI42">
        <f t="shared" ca="1" si="3437"/>
        <v>975</v>
      </c>
      <c r="SVJ42">
        <f t="shared" ca="1" si="3437"/>
        <v>83</v>
      </c>
      <c r="SVK42">
        <f t="shared" ca="1" si="3437"/>
        <v>907</v>
      </c>
      <c r="SVL42">
        <f t="shared" ca="1" si="3437"/>
        <v>410</v>
      </c>
      <c r="SVM42">
        <f t="shared" ca="1" si="3437"/>
        <v>358</v>
      </c>
      <c r="SVN42">
        <f t="shared" ca="1" si="3437"/>
        <v>949</v>
      </c>
      <c r="SVO42">
        <f t="shared" ca="1" si="3437"/>
        <v>426</v>
      </c>
      <c r="SVP42">
        <f t="shared" ca="1" si="3437"/>
        <v>96</v>
      </c>
      <c r="SVQ42">
        <f t="shared" ca="1" si="3437"/>
        <v>809</v>
      </c>
      <c r="SVR42">
        <f t="shared" ca="1" si="3437"/>
        <v>757</v>
      </c>
      <c r="SVS42">
        <f t="shared" ca="1" si="3437"/>
        <v>572</v>
      </c>
      <c r="SVT42">
        <f t="shared" ca="1" si="3437"/>
        <v>476</v>
      </c>
      <c r="SVU42">
        <f t="shared" ca="1" si="3437"/>
        <v>535</v>
      </c>
      <c r="SVV42">
        <f t="shared" ca="1" si="3437"/>
        <v>503</v>
      </c>
      <c r="SVW42">
        <f t="shared" ca="1" si="3437"/>
        <v>338</v>
      </c>
      <c r="SVX42">
        <f t="shared" ca="1" si="3437"/>
        <v>149</v>
      </c>
      <c r="SVY42">
        <f t="shared" ca="1" si="3437"/>
        <v>536</v>
      </c>
      <c r="SVZ42">
        <f t="shared" ca="1" si="3437"/>
        <v>470</v>
      </c>
      <c r="SWA42">
        <f t="shared" ca="1" si="3437"/>
        <v>541</v>
      </c>
      <c r="SWB42">
        <f t="shared" ca="1" si="3437"/>
        <v>655</v>
      </c>
      <c r="SWC42">
        <f t="shared" ca="1" si="3437"/>
        <v>182</v>
      </c>
      <c r="SWD42">
        <f t="shared" ca="1" si="3437"/>
        <v>545</v>
      </c>
      <c r="SWE42">
        <f t="shared" ca="1" si="3437"/>
        <v>25</v>
      </c>
      <c r="SWF42">
        <f t="shared" ca="1" si="3437"/>
        <v>589</v>
      </c>
      <c r="SWG42">
        <f t="shared" ca="1" si="3437"/>
        <v>362</v>
      </c>
      <c r="SWH42">
        <f t="shared" ca="1" si="3437"/>
        <v>301</v>
      </c>
      <c r="SWI42">
        <f t="shared" ca="1" si="3437"/>
        <v>654</v>
      </c>
      <c r="SWJ42">
        <f t="shared" ca="1" si="3437"/>
        <v>227</v>
      </c>
      <c r="SWK42">
        <f t="shared" ca="1" si="3437"/>
        <v>925</v>
      </c>
      <c r="SWL42">
        <f t="shared" ca="1" si="3437"/>
        <v>523</v>
      </c>
      <c r="SWM42">
        <f t="shared" ca="1" si="3437"/>
        <v>210</v>
      </c>
      <c r="SWN42">
        <f t="shared" ca="1" si="3437"/>
        <v>141</v>
      </c>
      <c r="SWO42">
        <f t="shared" ca="1" si="3437"/>
        <v>582</v>
      </c>
      <c r="SWP42">
        <f t="shared" ca="1" si="3437"/>
        <v>998</v>
      </c>
      <c r="SWQ42">
        <f t="shared" ca="1" si="3437"/>
        <v>85</v>
      </c>
      <c r="SWR42">
        <f t="shared" ca="1" si="3437"/>
        <v>316</v>
      </c>
      <c r="SWS42">
        <f t="shared" ca="1" si="3437"/>
        <v>42</v>
      </c>
      <c r="SWT42">
        <f t="shared" ca="1" si="3437"/>
        <v>603</v>
      </c>
      <c r="SWU42">
        <f t="shared" ca="1" si="3437"/>
        <v>315</v>
      </c>
      <c r="SWV42">
        <f t="shared" ca="1" si="3437"/>
        <v>891</v>
      </c>
      <c r="SWW42">
        <f t="shared" ca="1" si="3437"/>
        <v>909</v>
      </c>
      <c r="SWX42">
        <f t="shared" ca="1" si="3437"/>
        <v>385</v>
      </c>
      <c r="SWY42">
        <f t="shared" ca="1" si="3437"/>
        <v>863</v>
      </c>
      <c r="SWZ42">
        <f t="shared" ca="1" si="3437"/>
        <v>377</v>
      </c>
      <c r="SXA42">
        <f t="shared" ca="1" si="3437"/>
        <v>216</v>
      </c>
      <c r="SXB42">
        <f t="shared" ca="1" si="3437"/>
        <v>295</v>
      </c>
      <c r="SXC42">
        <f t="shared" ca="1" si="3437"/>
        <v>222</v>
      </c>
      <c r="SXD42">
        <f t="shared" ca="1" si="3437"/>
        <v>171</v>
      </c>
      <c r="SXE42">
        <f t="shared" ca="1" si="3437"/>
        <v>665</v>
      </c>
      <c r="SXF42">
        <f t="shared" ca="1" si="3437"/>
        <v>171</v>
      </c>
      <c r="SXG42">
        <f t="shared" ca="1" si="3437"/>
        <v>125</v>
      </c>
      <c r="SXH42">
        <f t="shared" ca="1" si="3437"/>
        <v>106</v>
      </c>
      <c r="SXI42">
        <f t="shared" ca="1" si="3313"/>
        <v>103</v>
      </c>
      <c r="SXJ42">
        <f t="shared" ca="1" si="3313"/>
        <v>841</v>
      </c>
      <c r="SXK42">
        <f t="shared" ca="1" si="3313"/>
        <v>76</v>
      </c>
      <c r="SXL42">
        <f t="shared" ca="1" si="3313"/>
        <v>816</v>
      </c>
      <c r="SXM42">
        <f t="shared" ca="1" si="3313"/>
        <v>774</v>
      </c>
      <c r="SXN42">
        <f t="shared" ca="1" si="3313"/>
        <v>613</v>
      </c>
      <c r="SXO42">
        <f t="shared" ca="1" si="3313"/>
        <v>201</v>
      </c>
      <c r="SXP42">
        <f t="shared" ca="1" si="3313"/>
        <v>940</v>
      </c>
      <c r="SXQ42">
        <f t="shared" ca="1" si="3313"/>
        <v>355</v>
      </c>
      <c r="SXR42">
        <f t="shared" ca="1" si="3313"/>
        <v>964</v>
      </c>
      <c r="SXS42">
        <f t="shared" ca="1" si="3313"/>
        <v>642</v>
      </c>
      <c r="SXT42">
        <f t="shared" ca="1" si="3313"/>
        <v>486</v>
      </c>
      <c r="SXU42">
        <f t="shared" ca="1" si="3313"/>
        <v>805</v>
      </c>
      <c r="SXV42">
        <f t="shared" ca="1" si="3313"/>
        <v>971</v>
      </c>
      <c r="SXW42">
        <f t="shared" ca="1" si="3313"/>
        <v>39</v>
      </c>
      <c r="SXX42">
        <f t="shared" ca="1" si="3313"/>
        <v>237</v>
      </c>
      <c r="SXY42">
        <f t="shared" ca="1" si="3313"/>
        <v>243</v>
      </c>
      <c r="SXZ42">
        <f t="shared" ca="1" si="3313"/>
        <v>80</v>
      </c>
      <c r="SYA42">
        <f t="shared" ca="1" si="3313"/>
        <v>983</v>
      </c>
      <c r="SYB42">
        <f t="shared" ca="1" si="3313"/>
        <v>933</v>
      </c>
      <c r="SYC42">
        <f t="shared" ca="1" si="3313"/>
        <v>223</v>
      </c>
      <c r="SYD42">
        <f t="shared" ca="1" si="3313"/>
        <v>238</v>
      </c>
      <c r="SYE42">
        <f t="shared" ca="1" si="3313"/>
        <v>920</v>
      </c>
      <c r="SYF42">
        <f t="shared" ca="1" si="3313"/>
        <v>765</v>
      </c>
      <c r="SYG42">
        <f t="shared" ca="1" si="3313"/>
        <v>868</v>
      </c>
      <c r="SYH42">
        <f t="shared" ca="1" si="3313"/>
        <v>836</v>
      </c>
      <c r="SYI42">
        <f t="shared" ca="1" si="3313"/>
        <v>951</v>
      </c>
      <c r="SYJ42">
        <f t="shared" ca="1" si="3313"/>
        <v>759</v>
      </c>
      <c r="SYK42">
        <f t="shared" ca="1" si="3313"/>
        <v>64</v>
      </c>
      <c r="SYL42">
        <f t="shared" ca="1" si="3313"/>
        <v>576</v>
      </c>
      <c r="SYM42">
        <f t="shared" ca="1" si="3313"/>
        <v>579</v>
      </c>
      <c r="SYN42">
        <f t="shared" ca="1" si="3313"/>
        <v>642</v>
      </c>
      <c r="SYO42">
        <f t="shared" ca="1" si="3313"/>
        <v>567</v>
      </c>
      <c r="SYP42">
        <f t="shared" ca="1" si="3313"/>
        <v>361</v>
      </c>
      <c r="SYQ42">
        <f t="shared" ca="1" si="3313"/>
        <v>374</v>
      </c>
      <c r="SYR42">
        <f t="shared" ca="1" si="3313"/>
        <v>929</v>
      </c>
      <c r="SYS42">
        <f t="shared" ca="1" si="3313"/>
        <v>8</v>
      </c>
      <c r="SYT42">
        <f t="shared" ca="1" si="3313"/>
        <v>269</v>
      </c>
      <c r="SYU42">
        <f t="shared" ca="1" si="3313"/>
        <v>583</v>
      </c>
      <c r="SYV42">
        <f t="shared" ca="1" si="3313"/>
        <v>71</v>
      </c>
      <c r="SYW42">
        <f t="shared" ca="1" si="3313"/>
        <v>347</v>
      </c>
      <c r="SYX42">
        <f t="shared" ca="1" si="3313"/>
        <v>516</v>
      </c>
      <c r="SYY42">
        <f t="shared" ca="1" si="3313"/>
        <v>145</v>
      </c>
      <c r="SYZ42">
        <f t="shared" ca="1" si="3313"/>
        <v>79</v>
      </c>
      <c r="SZA42">
        <f t="shared" ca="1" si="3313"/>
        <v>267</v>
      </c>
      <c r="SZB42">
        <f t="shared" ca="1" si="3313"/>
        <v>944</v>
      </c>
      <c r="SZC42">
        <f t="shared" ca="1" si="3313"/>
        <v>403</v>
      </c>
      <c r="SZD42">
        <f t="shared" ca="1" si="3313"/>
        <v>517</v>
      </c>
      <c r="SZE42">
        <f t="shared" ca="1" si="3313"/>
        <v>155</v>
      </c>
      <c r="SZF42">
        <f t="shared" ca="1" si="3313"/>
        <v>437</v>
      </c>
      <c r="SZG42">
        <f t="shared" ca="1" si="3313"/>
        <v>761</v>
      </c>
      <c r="SZH42">
        <f t="shared" ca="1" si="3181"/>
        <v>809</v>
      </c>
      <c r="SZI42">
        <f t="shared" ca="1" si="3181"/>
        <v>864</v>
      </c>
      <c r="SZJ42">
        <f t="shared" ca="1" si="3181"/>
        <v>522</v>
      </c>
      <c r="SZK42">
        <f t="shared" ca="1" si="3181"/>
        <v>376</v>
      </c>
      <c r="SZL42">
        <f t="shared" ca="1" si="3181"/>
        <v>203</v>
      </c>
      <c r="SZM42">
        <f t="shared" ca="1" si="3181"/>
        <v>281</v>
      </c>
      <c r="SZN42">
        <f t="shared" ca="1" si="3181"/>
        <v>249</v>
      </c>
      <c r="SZO42">
        <f t="shared" ca="1" si="3181"/>
        <v>272</v>
      </c>
      <c r="SZP42">
        <f t="shared" ca="1" si="3181"/>
        <v>507</v>
      </c>
      <c r="SZQ42">
        <f t="shared" ca="1" si="3181"/>
        <v>695</v>
      </c>
      <c r="SZR42">
        <f t="shared" ca="1" si="3181"/>
        <v>136</v>
      </c>
      <c r="SZS42">
        <f t="shared" ca="1" si="3181"/>
        <v>497</v>
      </c>
      <c r="SZT42">
        <f t="shared" ca="1" si="3181"/>
        <v>575</v>
      </c>
      <c r="SZU42">
        <f t="shared" ref="SZU42:TCF50" ca="1" si="3438">RANDBETWEEN(1,1000)</f>
        <v>608</v>
      </c>
      <c r="SZV42">
        <f t="shared" ca="1" si="3438"/>
        <v>85</v>
      </c>
      <c r="SZW42">
        <f t="shared" ca="1" si="3438"/>
        <v>813</v>
      </c>
      <c r="SZX42">
        <f t="shared" ca="1" si="3438"/>
        <v>207</v>
      </c>
      <c r="SZY42">
        <f t="shared" ca="1" si="3438"/>
        <v>164</v>
      </c>
      <c r="SZZ42">
        <f t="shared" ca="1" si="3438"/>
        <v>529</v>
      </c>
      <c r="TAA42">
        <f t="shared" ca="1" si="3438"/>
        <v>370</v>
      </c>
      <c r="TAB42">
        <f t="shared" ca="1" si="3438"/>
        <v>849</v>
      </c>
      <c r="TAC42">
        <f t="shared" ca="1" si="3438"/>
        <v>190</v>
      </c>
      <c r="TAD42">
        <f t="shared" ca="1" si="3438"/>
        <v>795</v>
      </c>
      <c r="TAE42">
        <f t="shared" ca="1" si="3438"/>
        <v>956</v>
      </c>
      <c r="TAF42">
        <f t="shared" ca="1" si="3438"/>
        <v>324</v>
      </c>
      <c r="TAG42">
        <f t="shared" ca="1" si="3438"/>
        <v>448</v>
      </c>
      <c r="TAH42">
        <f t="shared" ca="1" si="3438"/>
        <v>69</v>
      </c>
      <c r="TAI42">
        <f t="shared" ca="1" si="3438"/>
        <v>406</v>
      </c>
      <c r="TAJ42">
        <f t="shared" ca="1" si="3438"/>
        <v>391</v>
      </c>
      <c r="TAK42">
        <f t="shared" ca="1" si="3438"/>
        <v>894</v>
      </c>
      <c r="TAL42">
        <f t="shared" ca="1" si="3438"/>
        <v>920</v>
      </c>
      <c r="TAM42">
        <f t="shared" ca="1" si="3438"/>
        <v>232</v>
      </c>
      <c r="TAN42">
        <f t="shared" ca="1" si="3438"/>
        <v>21</v>
      </c>
      <c r="TAO42">
        <f t="shared" ca="1" si="3438"/>
        <v>301</v>
      </c>
      <c r="TAP42">
        <f t="shared" ca="1" si="3438"/>
        <v>405</v>
      </c>
      <c r="TAQ42">
        <f t="shared" ca="1" si="3438"/>
        <v>272</v>
      </c>
      <c r="TAR42">
        <f t="shared" ca="1" si="3438"/>
        <v>582</v>
      </c>
      <c r="TAS42">
        <f t="shared" ca="1" si="3438"/>
        <v>587</v>
      </c>
      <c r="TAT42">
        <f t="shared" ca="1" si="3438"/>
        <v>394</v>
      </c>
      <c r="TAU42">
        <f t="shared" ca="1" si="3438"/>
        <v>252</v>
      </c>
      <c r="TAV42">
        <f t="shared" ca="1" si="3438"/>
        <v>574</v>
      </c>
      <c r="TAW42">
        <f t="shared" ca="1" si="3438"/>
        <v>788</v>
      </c>
      <c r="TAX42">
        <f t="shared" ca="1" si="3438"/>
        <v>4</v>
      </c>
      <c r="TAY42">
        <f t="shared" ca="1" si="3438"/>
        <v>166</v>
      </c>
      <c r="TAZ42">
        <f t="shared" ca="1" si="3438"/>
        <v>228</v>
      </c>
      <c r="TBA42">
        <f t="shared" ca="1" si="3438"/>
        <v>414</v>
      </c>
      <c r="TBB42">
        <f t="shared" ca="1" si="3438"/>
        <v>158</v>
      </c>
      <c r="TBC42">
        <f t="shared" ca="1" si="3438"/>
        <v>602</v>
      </c>
      <c r="TBD42">
        <f t="shared" ca="1" si="3438"/>
        <v>131</v>
      </c>
      <c r="TBE42">
        <f t="shared" ca="1" si="3438"/>
        <v>989</v>
      </c>
      <c r="TBF42">
        <f t="shared" ca="1" si="3438"/>
        <v>881</v>
      </c>
      <c r="TBG42">
        <f t="shared" ca="1" si="3438"/>
        <v>698</v>
      </c>
      <c r="TBH42">
        <f t="shared" ca="1" si="3438"/>
        <v>469</v>
      </c>
      <c r="TBI42">
        <f t="shared" ca="1" si="3438"/>
        <v>939</v>
      </c>
      <c r="TBJ42">
        <f t="shared" ca="1" si="3438"/>
        <v>439</v>
      </c>
      <c r="TBK42">
        <f t="shared" ca="1" si="3438"/>
        <v>404</v>
      </c>
      <c r="TBL42">
        <f t="shared" ca="1" si="3438"/>
        <v>614</v>
      </c>
      <c r="TBM42">
        <f t="shared" ca="1" si="3438"/>
        <v>548</v>
      </c>
      <c r="TBN42">
        <f t="shared" ca="1" si="3438"/>
        <v>78</v>
      </c>
      <c r="TBO42">
        <f t="shared" ca="1" si="3438"/>
        <v>379</v>
      </c>
      <c r="TBP42">
        <f t="shared" ca="1" si="3438"/>
        <v>977</v>
      </c>
      <c r="TBQ42">
        <f t="shared" ca="1" si="3438"/>
        <v>754</v>
      </c>
      <c r="TBR42">
        <f t="shared" ca="1" si="3438"/>
        <v>879</v>
      </c>
      <c r="TBS42">
        <f t="shared" ca="1" si="3438"/>
        <v>572</v>
      </c>
      <c r="TBT42">
        <f t="shared" ca="1" si="3438"/>
        <v>865</v>
      </c>
      <c r="TBU42">
        <f t="shared" ca="1" si="3438"/>
        <v>375</v>
      </c>
      <c r="TBV42">
        <f t="shared" ca="1" si="3438"/>
        <v>664</v>
      </c>
      <c r="TBW42">
        <f t="shared" ca="1" si="3438"/>
        <v>354</v>
      </c>
      <c r="TBX42">
        <f t="shared" ca="1" si="3438"/>
        <v>222</v>
      </c>
      <c r="TBY42">
        <f t="shared" ca="1" si="3438"/>
        <v>850</v>
      </c>
      <c r="TBZ42">
        <f t="shared" ca="1" si="3438"/>
        <v>274</v>
      </c>
      <c r="TCA42">
        <f t="shared" ca="1" si="3438"/>
        <v>498</v>
      </c>
      <c r="TCB42">
        <f t="shared" ca="1" si="3438"/>
        <v>772</v>
      </c>
      <c r="TCC42">
        <f t="shared" ca="1" si="3438"/>
        <v>172</v>
      </c>
      <c r="TCD42">
        <f t="shared" ca="1" si="3438"/>
        <v>388</v>
      </c>
      <c r="TCE42">
        <f t="shared" ca="1" si="3438"/>
        <v>87</v>
      </c>
      <c r="TCF42">
        <f t="shared" ca="1" si="3438"/>
        <v>724</v>
      </c>
      <c r="TCG42">
        <f t="shared" ca="1" si="3314"/>
        <v>559</v>
      </c>
      <c r="TCH42">
        <f t="shared" ca="1" si="3314"/>
        <v>461</v>
      </c>
      <c r="TCI42">
        <f t="shared" ca="1" si="3314"/>
        <v>481</v>
      </c>
      <c r="TCJ42">
        <f t="shared" ca="1" si="3314"/>
        <v>676</v>
      </c>
      <c r="TCK42">
        <f t="shared" ca="1" si="3314"/>
        <v>356</v>
      </c>
      <c r="TCL42">
        <f t="shared" ca="1" si="3314"/>
        <v>709</v>
      </c>
      <c r="TCM42">
        <f t="shared" ca="1" si="3314"/>
        <v>183</v>
      </c>
      <c r="TCN42">
        <f t="shared" ca="1" si="3314"/>
        <v>771</v>
      </c>
      <c r="TCO42">
        <f t="shared" ca="1" si="3314"/>
        <v>786</v>
      </c>
      <c r="TCP42">
        <f t="shared" ca="1" si="3314"/>
        <v>358</v>
      </c>
      <c r="TCQ42">
        <f t="shared" ca="1" si="3314"/>
        <v>704</v>
      </c>
      <c r="TCR42">
        <f t="shared" ca="1" si="3314"/>
        <v>494</v>
      </c>
      <c r="TCS42">
        <f t="shared" ca="1" si="3314"/>
        <v>969</v>
      </c>
      <c r="TCT42">
        <f t="shared" ca="1" si="3314"/>
        <v>101</v>
      </c>
      <c r="TCU42">
        <f t="shared" ca="1" si="3314"/>
        <v>576</v>
      </c>
      <c r="TCV42">
        <f t="shared" ca="1" si="3314"/>
        <v>86</v>
      </c>
      <c r="TCW42">
        <f t="shared" ca="1" si="3314"/>
        <v>141</v>
      </c>
      <c r="TCX42">
        <f t="shared" ca="1" si="3314"/>
        <v>966</v>
      </c>
      <c r="TCY42">
        <f t="shared" ca="1" si="3314"/>
        <v>218</v>
      </c>
      <c r="TCZ42">
        <f t="shared" ca="1" si="3314"/>
        <v>378</v>
      </c>
      <c r="TDA42">
        <f t="shared" ca="1" si="3314"/>
        <v>317</v>
      </c>
      <c r="TDB42">
        <f t="shared" ca="1" si="3314"/>
        <v>62</v>
      </c>
      <c r="TDC42">
        <f t="shared" ca="1" si="3314"/>
        <v>668</v>
      </c>
      <c r="TDD42">
        <f t="shared" ca="1" si="3314"/>
        <v>172</v>
      </c>
      <c r="TDE42">
        <f t="shared" ca="1" si="3314"/>
        <v>602</v>
      </c>
      <c r="TDF42">
        <f t="shared" ca="1" si="3314"/>
        <v>674</v>
      </c>
      <c r="TDG42">
        <f t="shared" ca="1" si="3314"/>
        <v>441</v>
      </c>
      <c r="TDH42">
        <f t="shared" ca="1" si="3314"/>
        <v>350</v>
      </c>
      <c r="TDI42">
        <f t="shared" ca="1" si="3314"/>
        <v>715</v>
      </c>
      <c r="TDJ42">
        <f t="shared" ca="1" si="3314"/>
        <v>581</v>
      </c>
      <c r="TDK42">
        <f t="shared" ca="1" si="3314"/>
        <v>660</v>
      </c>
      <c r="TDL42">
        <f t="shared" ca="1" si="3314"/>
        <v>150</v>
      </c>
      <c r="TDM42">
        <f t="shared" ca="1" si="3314"/>
        <v>891</v>
      </c>
      <c r="TDN42">
        <f t="shared" ca="1" si="3314"/>
        <v>667</v>
      </c>
      <c r="TDO42">
        <f t="shared" ca="1" si="3314"/>
        <v>661</v>
      </c>
      <c r="TDP42">
        <f t="shared" ca="1" si="3314"/>
        <v>683</v>
      </c>
      <c r="TDQ42">
        <f t="shared" ca="1" si="3314"/>
        <v>598</v>
      </c>
      <c r="TDR42">
        <f t="shared" ca="1" si="3314"/>
        <v>653</v>
      </c>
      <c r="TDS42">
        <f t="shared" ca="1" si="3314"/>
        <v>332</v>
      </c>
      <c r="TDT42">
        <f t="shared" ca="1" si="3314"/>
        <v>797</v>
      </c>
      <c r="TDU42">
        <f t="shared" ca="1" si="3314"/>
        <v>134</v>
      </c>
      <c r="TDV42">
        <f t="shared" ca="1" si="3314"/>
        <v>883</v>
      </c>
      <c r="TDW42">
        <f t="shared" ca="1" si="3314"/>
        <v>385</v>
      </c>
      <c r="TDX42">
        <f t="shared" ca="1" si="3314"/>
        <v>187</v>
      </c>
      <c r="TDY42">
        <f t="shared" ca="1" si="3314"/>
        <v>668</v>
      </c>
      <c r="TDZ42">
        <f t="shared" ca="1" si="3314"/>
        <v>310</v>
      </c>
      <c r="TEA42">
        <f t="shared" ca="1" si="3314"/>
        <v>116</v>
      </c>
      <c r="TEB42">
        <f t="shared" ca="1" si="3314"/>
        <v>794</v>
      </c>
      <c r="TEC42">
        <f t="shared" ca="1" si="3314"/>
        <v>131</v>
      </c>
      <c r="TED42">
        <f t="shared" ca="1" si="3314"/>
        <v>32</v>
      </c>
      <c r="TEE42">
        <f t="shared" ca="1" si="3314"/>
        <v>802</v>
      </c>
      <c r="TEF42">
        <f t="shared" ca="1" si="3182"/>
        <v>500</v>
      </c>
      <c r="TEG42">
        <f t="shared" ca="1" si="3182"/>
        <v>162</v>
      </c>
      <c r="TEH42">
        <f t="shared" ca="1" si="3182"/>
        <v>201</v>
      </c>
      <c r="TEI42">
        <f t="shared" ca="1" si="3182"/>
        <v>389</v>
      </c>
      <c r="TEJ42">
        <f t="shared" ca="1" si="3182"/>
        <v>777</v>
      </c>
      <c r="TEK42">
        <f t="shared" ca="1" si="3182"/>
        <v>652</v>
      </c>
      <c r="TEL42">
        <f t="shared" ca="1" si="3182"/>
        <v>100</v>
      </c>
      <c r="TEM42">
        <f t="shared" ca="1" si="3182"/>
        <v>400</v>
      </c>
      <c r="TEN42">
        <f t="shared" ca="1" si="3182"/>
        <v>223</v>
      </c>
      <c r="TEO42">
        <f t="shared" ca="1" si="3182"/>
        <v>578</v>
      </c>
      <c r="TEP42">
        <f t="shared" ca="1" si="3182"/>
        <v>86</v>
      </c>
      <c r="TEQ42">
        <f t="shared" ca="1" si="3182"/>
        <v>569</v>
      </c>
      <c r="TER42">
        <f t="shared" ca="1" si="3182"/>
        <v>605</v>
      </c>
      <c r="TES42">
        <f t="shared" ref="TES42:THD50" ca="1" si="3439">RANDBETWEEN(1,1000)</f>
        <v>87</v>
      </c>
      <c r="TET42">
        <f t="shared" ca="1" si="3439"/>
        <v>620</v>
      </c>
      <c r="TEU42">
        <f t="shared" ca="1" si="3439"/>
        <v>783</v>
      </c>
      <c r="TEV42">
        <f t="shared" ca="1" si="3439"/>
        <v>569</v>
      </c>
      <c r="TEW42">
        <f t="shared" ca="1" si="3439"/>
        <v>406</v>
      </c>
      <c r="TEX42">
        <f t="shared" ca="1" si="3439"/>
        <v>142</v>
      </c>
      <c r="TEY42">
        <f t="shared" ca="1" si="3439"/>
        <v>268</v>
      </c>
      <c r="TEZ42">
        <f t="shared" ca="1" si="3439"/>
        <v>626</v>
      </c>
      <c r="TFA42">
        <f t="shared" ca="1" si="3439"/>
        <v>478</v>
      </c>
      <c r="TFB42">
        <f t="shared" ca="1" si="3439"/>
        <v>853</v>
      </c>
      <c r="TFC42">
        <f t="shared" ca="1" si="3439"/>
        <v>100</v>
      </c>
      <c r="TFD42">
        <f t="shared" ca="1" si="3439"/>
        <v>804</v>
      </c>
      <c r="TFE42">
        <f t="shared" ca="1" si="3439"/>
        <v>827</v>
      </c>
      <c r="TFF42">
        <f t="shared" ca="1" si="3439"/>
        <v>724</v>
      </c>
      <c r="TFG42">
        <f t="shared" ca="1" si="3439"/>
        <v>127</v>
      </c>
      <c r="TFH42">
        <f t="shared" ca="1" si="3439"/>
        <v>758</v>
      </c>
      <c r="TFI42">
        <f t="shared" ca="1" si="3439"/>
        <v>805</v>
      </c>
      <c r="TFJ42">
        <f t="shared" ca="1" si="3439"/>
        <v>123</v>
      </c>
      <c r="TFK42">
        <f t="shared" ca="1" si="3439"/>
        <v>734</v>
      </c>
      <c r="TFL42">
        <f t="shared" ca="1" si="3439"/>
        <v>488</v>
      </c>
      <c r="TFM42">
        <f t="shared" ca="1" si="3439"/>
        <v>220</v>
      </c>
      <c r="TFN42">
        <f t="shared" ca="1" si="3439"/>
        <v>191</v>
      </c>
      <c r="TFO42">
        <f t="shared" ca="1" si="3439"/>
        <v>690</v>
      </c>
      <c r="TFP42">
        <f t="shared" ca="1" si="3439"/>
        <v>374</v>
      </c>
      <c r="TFQ42">
        <f t="shared" ca="1" si="3439"/>
        <v>947</v>
      </c>
      <c r="TFR42">
        <f t="shared" ca="1" si="3439"/>
        <v>815</v>
      </c>
      <c r="TFS42">
        <f t="shared" ca="1" si="3439"/>
        <v>201</v>
      </c>
      <c r="TFT42">
        <f t="shared" ca="1" si="3439"/>
        <v>307</v>
      </c>
      <c r="TFU42">
        <f t="shared" ca="1" si="3439"/>
        <v>735</v>
      </c>
      <c r="TFV42">
        <f t="shared" ca="1" si="3439"/>
        <v>519</v>
      </c>
      <c r="TFW42">
        <f t="shared" ca="1" si="3439"/>
        <v>352</v>
      </c>
      <c r="TFX42">
        <f t="shared" ca="1" si="3439"/>
        <v>649</v>
      </c>
      <c r="TFY42">
        <f t="shared" ca="1" si="3439"/>
        <v>148</v>
      </c>
      <c r="TFZ42">
        <f t="shared" ca="1" si="3439"/>
        <v>970</v>
      </c>
      <c r="TGA42">
        <f t="shared" ca="1" si="3439"/>
        <v>367</v>
      </c>
      <c r="TGB42">
        <f t="shared" ca="1" si="3439"/>
        <v>510</v>
      </c>
      <c r="TGC42">
        <f t="shared" ca="1" si="3439"/>
        <v>23</v>
      </c>
      <c r="TGD42">
        <f t="shared" ca="1" si="3439"/>
        <v>807</v>
      </c>
      <c r="TGE42">
        <f t="shared" ca="1" si="3439"/>
        <v>666</v>
      </c>
      <c r="TGF42">
        <f t="shared" ca="1" si="3439"/>
        <v>426</v>
      </c>
      <c r="TGG42">
        <f t="shared" ca="1" si="3439"/>
        <v>200</v>
      </c>
      <c r="TGH42">
        <f t="shared" ca="1" si="3439"/>
        <v>372</v>
      </c>
      <c r="TGI42">
        <f t="shared" ca="1" si="3439"/>
        <v>62</v>
      </c>
      <c r="TGJ42">
        <f t="shared" ca="1" si="3439"/>
        <v>499</v>
      </c>
      <c r="TGK42">
        <f t="shared" ca="1" si="3439"/>
        <v>384</v>
      </c>
      <c r="TGL42">
        <f t="shared" ca="1" si="3439"/>
        <v>191</v>
      </c>
      <c r="TGM42">
        <f t="shared" ca="1" si="3439"/>
        <v>763</v>
      </c>
      <c r="TGN42">
        <f t="shared" ca="1" si="3439"/>
        <v>694</v>
      </c>
      <c r="TGO42">
        <f t="shared" ca="1" si="3439"/>
        <v>825</v>
      </c>
      <c r="TGP42">
        <f t="shared" ca="1" si="3439"/>
        <v>851</v>
      </c>
      <c r="TGQ42">
        <f t="shared" ca="1" si="3439"/>
        <v>898</v>
      </c>
      <c r="TGR42">
        <f t="shared" ca="1" si="3439"/>
        <v>557</v>
      </c>
      <c r="TGS42">
        <f t="shared" ca="1" si="3439"/>
        <v>920</v>
      </c>
      <c r="TGT42">
        <f t="shared" ca="1" si="3439"/>
        <v>604</v>
      </c>
      <c r="TGU42">
        <f t="shared" ca="1" si="3439"/>
        <v>704</v>
      </c>
      <c r="TGV42">
        <f t="shared" ca="1" si="3439"/>
        <v>293</v>
      </c>
      <c r="TGW42">
        <f t="shared" ca="1" si="3439"/>
        <v>121</v>
      </c>
      <c r="TGX42">
        <f t="shared" ca="1" si="3439"/>
        <v>674</v>
      </c>
      <c r="TGY42">
        <f t="shared" ca="1" si="3439"/>
        <v>836</v>
      </c>
      <c r="TGZ42">
        <f t="shared" ca="1" si="3439"/>
        <v>27</v>
      </c>
      <c r="THA42">
        <f t="shared" ca="1" si="3439"/>
        <v>698</v>
      </c>
      <c r="THB42">
        <f t="shared" ca="1" si="3439"/>
        <v>13</v>
      </c>
      <c r="THC42">
        <f t="shared" ca="1" si="3439"/>
        <v>541</v>
      </c>
      <c r="THD42">
        <f t="shared" ca="1" si="3439"/>
        <v>498</v>
      </c>
      <c r="THE42">
        <f t="shared" ca="1" si="3315"/>
        <v>150</v>
      </c>
      <c r="THF42">
        <f t="shared" ca="1" si="3315"/>
        <v>277</v>
      </c>
      <c r="THG42">
        <f t="shared" ca="1" si="3315"/>
        <v>100</v>
      </c>
      <c r="THH42">
        <f t="shared" ca="1" si="3315"/>
        <v>2</v>
      </c>
      <c r="THI42">
        <f t="shared" ca="1" si="3315"/>
        <v>297</v>
      </c>
      <c r="THJ42">
        <f t="shared" ca="1" si="3315"/>
        <v>945</v>
      </c>
      <c r="THK42">
        <f t="shared" ca="1" si="3315"/>
        <v>308</v>
      </c>
      <c r="THL42">
        <f t="shared" ca="1" si="3315"/>
        <v>928</v>
      </c>
      <c r="THM42">
        <f t="shared" ca="1" si="3315"/>
        <v>636</v>
      </c>
      <c r="THN42">
        <f t="shared" ca="1" si="3315"/>
        <v>443</v>
      </c>
      <c r="THO42">
        <f t="shared" ca="1" si="3315"/>
        <v>949</v>
      </c>
      <c r="THP42">
        <f t="shared" ca="1" si="3315"/>
        <v>261</v>
      </c>
      <c r="THQ42">
        <f t="shared" ca="1" si="3315"/>
        <v>631</v>
      </c>
      <c r="THR42">
        <f t="shared" ca="1" si="3315"/>
        <v>790</v>
      </c>
      <c r="THS42">
        <f t="shared" ca="1" si="3315"/>
        <v>402</v>
      </c>
      <c r="THT42">
        <f t="shared" ca="1" si="3315"/>
        <v>212</v>
      </c>
      <c r="THU42">
        <f t="shared" ca="1" si="3315"/>
        <v>492</v>
      </c>
      <c r="THV42">
        <f t="shared" ca="1" si="3315"/>
        <v>354</v>
      </c>
      <c r="THW42">
        <f t="shared" ca="1" si="3315"/>
        <v>880</v>
      </c>
      <c r="THX42">
        <f t="shared" ca="1" si="3315"/>
        <v>427</v>
      </c>
      <c r="THY42">
        <f t="shared" ca="1" si="3315"/>
        <v>393</v>
      </c>
      <c r="THZ42">
        <f t="shared" ca="1" si="3315"/>
        <v>141</v>
      </c>
      <c r="TIA42">
        <f t="shared" ca="1" si="3315"/>
        <v>694</v>
      </c>
      <c r="TIB42">
        <f t="shared" ca="1" si="3315"/>
        <v>207</v>
      </c>
      <c r="TIC42">
        <f t="shared" ca="1" si="3315"/>
        <v>653</v>
      </c>
      <c r="TID42">
        <f t="shared" ca="1" si="3315"/>
        <v>581</v>
      </c>
      <c r="TIE42">
        <f t="shared" ca="1" si="3315"/>
        <v>224</v>
      </c>
      <c r="TIF42">
        <f t="shared" ca="1" si="3315"/>
        <v>964</v>
      </c>
      <c r="TIG42">
        <f t="shared" ca="1" si="3315"/>
        <v>759</v>
      </c>
      <c r="TIH42">
        <f t="shared" ca="1" si="3315"/>
        <v>653</v>
      </c>
      <c r="TII42">
        <f t="shared" ca="1" si="3315"/>
        <v>106</v>
      </c>
      <c r="TIJ42">
        <f t="shared" ca="1" si="3315"/>
        <v>734</v>
      </c>
      <c r="TIK42">
        <f t="shared" ca="1" si="3315"/>
        <v>735</v>
      </c>
      <c r="TIL42">
        <f t="shared" ca="1" si="3315"/>
        <v>540</v>
      </c>
      <c r="TIM42">
        <f t="shared" ca="1" si="3315"/>
        <v>253</v>
      </c>
      <c r="TIN42">
        <f t="shared" ca="1" si="3315"/>
        <v>873</v>
      </c>
      <c r="TIO42">
        <f t="shared" ca="1" si="3315"/>
        <v>422</v>
      </c>
      <c r="TIP42">
        <f t="shared" ca="1" si="3315"/>
        <v>765</v>
      </c>
      <c r="TIQ42">
        <f t="shared" ca="1" si="3315"/>
        <v>468</v>
      </c>
      <c r="TIR42">
        <f t="shared" ca="1" si="3315"/>
        <v>293</v>
      </c>
      <c r="TIS42">
        <f t="shared" ca="1" si="3315"/>
        <v>331</v>
      </c>
      <c r="TIT42">
        <f t="shared" ca="1" si="3315"/>
        <v>537</v>
      </c>
      <c r="TIU42">
        <f t="shared" ca="1" si="3315"/>
        <v>54</v>
      </c>
      <c r="TIV42">
        <f t="shared" ca="1" si="3315"/>
        <v>367</v>
      </c>
      <c r="TIW42">
        <f t="shared" ca="1" si="3315"/>
        <v>598</v>
      </c>
      <c r="TIX42">
        <f t="shared" ca="1" si="3315"/>
        <v>92</v>
      </c>
      <c r="TIY42">
        <f t="shared" ca="1" si="3315"/>
        <v>256</v>
      </c>
      <c r="TIZ42">
        <f t="shared" ca="1" si="3315"/>
        <v>405</v>
      </c>
      <c r="TJA42">
        <f t="shared" ca="1" si="3315"/>
        <v>940</v>
      </c>
      <c r="TJB42">
        <f t="shared" ca="1" si="3315"/>
        <v>611</v>
      </c>
      <c r="TJC42">
        <f t="shared" ca="1" si="3315"/>
        <v>998</v>
      </c>
      <c r="TJD42">
        <f t="shared" ca="1" si="3183"/>
        <v>790</v>
      </c>
      <c r="TJE42">
        <f t="shared" ca="1" si="3183"/>
        <v>549</v>
      </c>
      <c r="TJF42">
        <f t="shared" ca="1" si="3183"/>
        <v>989</v>
      </c>
      <c r="TJG42">
        <f t="shared" ca="1" si="3183"/>
        <v>276</v>
      </c>
      <c r="TJH42">
        <f t="shared" ca="1" si="3183"/>
        <v>640</v>
      </c>
      <c r="TJI42">
        <f t="shared" ca="1" si="3183"/>
        <v>767</v>
      </c>
      <c r="TJJ42">
        <f t="shared" ca="1" si="3183"/>
        <v>270</v>
      </c>
      <c r="TJK42">
        <f t="shared" ca="1" si="3183"/>
        <v>727</v>
      </c>
      <c r="TJL42">
        <f t="shared" ca="1" si="3183"/>
        <v>586</v>
      </c>
      <c r="TJM42">
        <f t="shared" ca="1" si="3183"/>
        <v>249</v>
      </c>
      <c r="TJN42">
        <f t="shared" ca="1" si="3183"/>
        <v>373</v>
      </c>
      <c r="TJO42">
        <f t="shared" ca="1" si="3183"/>
        <v>947</v>
      </c>
      <c r="TJP42">
        <f t="shared" ca="1" si="3183"/>
        <v>29</v>
      </c>
      <c r="TJQ42">
        <f t="shared" ref="TJQ42:TMB50" ca="1" si="3440">RANDBETWEEN(1,1000)</f>
        <v>974</v>
      </c>
      <c r="TJR42">
        <f t="shared" ca="1" si="3440"/>
        <v>902</v>
      </c>
      <c r="TJS42">
        <f t="shared" ca="1" si="3440"/>
        <v>839</v>
      </c>
      <c r="TJT42">
        <f t="shared" ca="1" si="3440"/>
        <v>794</v>
      </c>
      <c r="TJU42">
        <f t="shared" ca="1" si="3440"/>
        <v>526</v>
      </c>
      <c r="TJV42">
        <f t="shared" ca="1" si="3440"/>
        <v>365</v>
      </c>
      <c r="TJW42">
        <f t="shared" ca="1" si="3440"/>
        <v>592</v>
      </c>
      <c r="TJX42">
        <f t="shared" ca="1" si="3440"/>
        <v>342</v>
      </c>
      <c r="TJY42">
        <f t="shared" ca="1" si="3440"/>
        <v>143</v>
      </c>
      <c r="TJZ42">
        <f t="shared" ca="1" si="3440"/>
        <v>73</v>
      </c>
      <c r="TKA42">
        <f t="shared" ca="1" si="3440"/>
        <v>148</v>
      </c>
      <c r="TKB42">
        <f t="shared" ca="1" si="3440"/>
        <v>228</v>
      </c>
      <c r="TKC42">
        <f t="shared" ca="1" si="3440"/>
        <v>694</v>
      </c>
      <c r="TKD42">
        <f t="shared" ca="1" si="3440"/>
        <v>453</v>
      </c>
      <c r="TKE42">
        <f t="shared" ca="1" si="3440"/>
        <v>245</v>
      </c>
      <c r="TKF42">
        <f t="shared" ca="1" si="3440"/>
        <v>774</v>
      </c>
      <c r="TKG42">
        <f t="shared" ca="1" si="3440"/>
        <v>317</v>
      </c>
      <c r="TKH42">
        <f t="shared" ca="1" si="3440"/>
        <v>917</v>
      </c>
      <c r="TKI42">
        <f t="shared" ca="1" si="3440"/>
        <v>86</v>
      </c>
      <c r="TKJ42">
        <f t="shared" ca="1" si="3440"/>
        <v>666</v>
      </c>
      <c r="TKK42">
        <f t="shared" ca="1" si="3440"/>
        <v>861</v>
      </c>
      <c r="TKL42">
        <f t="shared" ca="1" si="3440"/>
        <v>677</v>
      </c>
      <c r="TKM42">
        <f t="shared" ca="1" si="3440"/>
        <v>87</v>
      </c>
      <c r="TKN42">
        <f t="shared" ca="1" si="3440"/>
        <v>950</v>
      </c>
      <c r="TKO42">
        <f t="shared" ca="1" si="3440"/>
        <v>179</v>
      </c>
      <c r="TKP42">
        <f t="shared" ca="1" si="3440"/>
        <v>161</v>
      </c>
      <c r="TKQ42">
        <f t="shared" ca="1" si="3440"/>
        <v>953</v>
      </c>
      <c r="TKR42">
        <f t="shared" ca="1" si="3440"/>
        <v>868</v>
      </c>
      <c r="TKS42">
        <f t="shared" ca="1" si="3440"/>
        <v>91</v>
      </c>
      <c r="TKT42">
        <f t="shared" ca="1" si="3440"/>
        <v>972</v>
      </c>
      <c r="TKU42">
        <f t="shared" ca="1" si="3440"/>
        <v>961</v>
      </c>
      <c r="TKV42">
        <f t="shared" ca="1" si="3440"/>
        <v>102</v>
      </c>
      <c r="TKW42">
        <f t="shared" ca="1" si="3440"/>
        <v>996</v>
      </c>
      <c r="TKX42">
        <f t="shared" ca="1" si="3440"/>
        <v>110</v>
      </c>
      <c r="TKY42">
        <f t="shared" ca="1" si="3440"/>
        <v>760</v>
      </c>
      <c r="TKZ42">
        <f t="shared" ca="1" si="3440"/>
        <v>502</v>
      </c>
      <c r="TLA42">
        <f t="shared" ca="1" si="3440"/>
        <v>714</v>
      </c>
      <c r="TLB42">
        <f t="shared" ca="1" si="3440"/>
        <v>629</v>
      </c>
      <c r="TLC42">
        <f t="shared" ca="1" si="3440"/>
        <v>268</v>
      </c>
      <c r="TLD42">
        <f t="shared" ca="1" si="3440"/>
        <v>395</v>
      </c>
      <c r="TLE42">
        <f t="shared" ca="1" si="3440"/>
        <v>829</v>
      </c>
      <c r="TLF42">
        <f t="shared" ca="1" si="3440"/>
        <v>278</v>
      </c>
      <c r="TLG42">
        <f t="shared" ca="1" si="3440"/>
        <v>339</v>
      </c>
      <c r="TLH42">
        <f t="shared" ca="1" si="3440"/>
        <v>873</v>
      </c>
      <c r="TLI42">
        <f t="shared" ca="1" si="3440"/>
        <v>272</v>
      </c>
      <c r="TLJ42">
        <f t="shared" ca="1" si="3440"/>
        <v>891</v>
      </c>
      <c r="TLK42">
        <f t="shared" ca="1" si="3440"/>
        <v>980</v>
      </c>
      <c r="TLL42">
        <f t="shared" ca="1" si="3440"/>
        <v>57</v>
      </c>
      <c r="TLM42">
        <f t="shared" ca="1" si="3440"/>
        <v>850</v>
      </c>
      <c r="TLN42">
        <f t="shared" ca="1" si="3440"/>
        <v>130</v>
      </c>
      <c r="TLO42">
        <f t="shared" ca="1" si="3440"/>
        <v>837</v>
      </c>
      <c r="TLP42">
        <f t="shared" ca="1" si="3440"/>
        <v>443</v>
      </c>
      <c r="TLQ42">
        <f t="shared" ca="1" si="3440"/>
        <v>676</v>
      </c>
      <c r="TLR42">
        <f t="shared" ca="1" si="3440"/>
        <v>444</v>
      </c>
      <c r="TLS42">
        <f t="shared" ca="1" si="3440"/>
        <v>332</v>
      </c>
      <c r="TLT42">
        <f t="shared" ca="1" si="3440"/>
        <v>28</v>
      </c>
      <c r="TLU42">
        <f t="shared" ca="1" si="3440"/>
        <v>805</v>
      </c>
      <c r="TLV42">
        <f t="shared" ca="1" si="3440"/>
        <v>450</v>
      </c>
      <c r="TLW42">
        <f t="shared" ca="1" si="3440"/>
        <v>117</v>
      </c>
      <c r="TLX42">
        <f t="shared" ca="1" si="3440"/>
        <v>933</v>
      </c>
      <c r="TLY42">
        <f t="shared" ca="1" si="3440"/>
        <v>965</v>
      </c>
      <c r="TLZ42">
        <f t="shared" ca="1" si="3440"/>
        <v>135</v>
      </c>
      <c r="TMA42">
        <f t="shared" ca="1" si="3440"/>
        <v>605</v>
      </c>
      <c r="TMB42">
        <f t="shared" ca="1" si="3440"/>
        <v>849</v>
      </c>
      <c r="TMC42">
        <f t="shared" ca="1" si="3316"/>
        <v>447</v>
      </c>
      <c r="TMD42">
        <f t="shared" ca="1" si="3316"/>
        <v>582</v>
      </c>
      <c r="TME42">
        <f t="shared" ca="1" si="3316"/>
        <v>279</v>
      </c>
      <c r="TMF42">
        <f t="shared" ca="1" si="3316"/>
        <v>762</v>
      </c>
      <c r="TMG42">
        <f t="shared" ca="1" si="3316"/>
        <v>35</v>
      </c>
      <c r="TMH42">
        <f t="shared" ca="1" si="3316"/>
        <v>558</v>
      </c>
      <c r="TMI42">
        <f t="shared" ca="1" si="3316"/>
        <v>489</v>
      </c>
      <c r="TMJ42">
        <f t="shared" ca="1" si="3316"/>
        <v>254</v>
      </c>
      <c r="TMK42">
        <f t="shared" ca="1" si="3316"/>
        <v>547</v>
      </c>
      <c r="TML42">
        <f t="shared" ca="1" si="3316"/>
        <v>604</v>
      </c>
      <c r="TMM42">
        <f t="shared" ca="1" si="3316"/>
        <v>738</v>
      </c>
      <c r="TMN42">
        <f t="shared" ca="1" si="3316"/>
        <v>311</v>
      </c>
      <c r="TMO42">
        <f t="shared" ca="1" si="3316"/>
        <v>862</v>
      </c>
      <c r="TMP42">
        <f t="shared" ca="1" si="3316"/>
        <v>312</v>
      </c>
      <c r="TMQ42">
        <f t="shared" ca="1" si="3316"/>
        <v>296</v>
      </c>
      <c r="TMR42">
        <f t="shared" ca="1" si="3316"/>
        <v>727</v>
      </c>
      <c r="TMS42">
        <f t="shared" ca="1" si="3316"/>
        <v>890</v>
      </c>
      <c r="TMT42">
        <f t="shared" ca="1" si="3316"/>
        <v>49</v>
      </c>
      <c r="TMU42">
        <f t="shared" ca="1" si="3316"/>
        <v>468</v>
      </c>
      <c r="TMV42">
        <f t="shared" ca="1" si="3316"/>
        <v>907</v>
      </c>
      <c r="TMW42">
        <f t="shared" ca="1" si="3316"/>
        <v>576</v>
      </c>
      <c r="TMX42">
        <f t="shared" ca="1" si="3316"/>
        <v>926</v>
      </c>
      <c r="TMY42">
        <f t="shared" ca="1" si="3316"/>
        <v>512</v>
      </c>
      <c r="TMZ42">
        <f t="shared" ca="1" si="3316"/>
        <v>89</v>
      </c>
      <c r="TNA42">
        <f t="shared" ca="1" si="3316"/>
        <v>277</v>
      </c>
      <c r="TNB42">
        <f t="shared" ca="1" si="3316"/>
        <v>795</v>
      </c>
      <c r="TNC42">
        <f t="shared" ca="1" si="3316"/>
        <v>284</v>
      </c>
      <c r="TND42">
        <f t="shared" ca="1" si="3316"/>
        <v>767</v>
      </c>
      <c r="TNE42">
        <f t="shared" ca="1" si="3316"/>
        <v>208</v>
      </c>
      <c r="TNF42">
        <f t="shared" ca="1" si="3316"/>
        <v>368</v>
      </c>
      <c r="TNG42">
        <f t="shared" ca="1" si="3316"/>
        <v>732</v>
      </c>
      <c r="TNH42">
        <f t="shared" ca="1" si="3316"/>
        <v>210</v>
      </c>
      <c r="TNI42">
        <f t="shared" ca="1" si="3316"/>
        <v>916</v>
      </c>
      <c r="TNJ42">
        <f t="shared" ca="1" si="3316"/>
        <v>359</v>
      </c>
      <c r="TNK42">
        <f t="shared" ca="1" si="3316"/>
        <v>233</v>
      </c>
      <c r="TNL42">
        <f t="shared" ca="1" si="3316"/>
        <v>355</v>
      </c>
      <c r="TNM42">
        <f t="shared" ca="1" si="3316"/>
        <v>900</v>
      </c>
      <c r="TNN42">
        <f t="shared" ca="1" si="3316"/>
        <v>71</v>
      </c>
      <c r="TNO42">
        <f t="shared" ca="1" si="3316"/>
        <v>336</v>
      </c>
      <c r="TNP42">
        <f t="shared" ca="1" si="3316"/>
        <v>33</v>
      </c>
      <c r="TNQ42">
        <f t="shared" ca="1" si="3316"/>
        <v>434</v>
      </c>
      <c r="TNR42">
        <f t="shared" ca="1" si="3316"/>
        <v>478</v>
      </c>
      <c r="TNS42">
        <f t="shared" ca="1" si="3316"/>
        <v>328</v>
      </c>
      <c r="TNT42">
        <f t="shared" ca="1" si="3316"/>
        <v>669</v>
      </c>
      <c r="TNU42">
        <f t="shared" ca="1" si="3316"/>
        <v>781</v>
      </c>
      <c r="TNV42">
        <f t="shared" ca="1" si="3316"/>
        <v>140</v>
      </c>
      <c r="TNW42">
        <f t="shared" ca="1" si="3316"/>
        <v>63</v>
      </c>
      <c r="TNX42">
        <f t="shared" ca="1" si="3316"/>
        <v>687</v>
      </c>
      <c r="TNY42">
        <f t="shared" ca="1" si="3316"/>
        <v>333</v>
      </c>
      <c r="TNZ42">
        <f t="shared" ca="1" si="3316"/>
        <v>494</v>
      </c>
      <c r="TOA42">
        <f t="shared" ca="1" si="3316"/>
        <v>635</v>
      </c>
      <c r="TOB42">
        <f t="shared" ca="1" si="3184"/>
        <v>372</v>
      </c>
      <c r="TOC42">
        <f t="shared" ca="1" si="3184"/>
        <v>48</v>
      </c>
      <c r="TOD42">
        <f t="shared" ca="1" si="3184"/>
        <v>935</v>
      </c>
      <c r="TOE42">
        <f t="shared" ca="1" si="3184"/>
        <v>919</v>
      </c>
      <c r="TOF42">
        <f t="shared" ca="1" si="3184"/>
        <v>754</v>
      </c>
      <c r="TOG42">
        <f t="shared" ca="1" si="3184"/>
        <v>281</v>
      </c>
      <c r="TOH42">
        <f t="shared" ca="1" si="3184"/>
        <v>820</v>
      </c>
      <c r="TOI42">
        <f t="shared" ca="1" si="3184"/>
        <v>886</v>
      </c>
      <c r="TOJ42">
        <f t="shared" ca="1" si="3184"/>
        <v>903</v>
      </c>
      <c r="TOK42">
        <f t="shared" ca="1" si="3184"/>
        <v>930</v>
      </c>
      <c r="TOL42">
        <f t="shared" ca="1" si="3184"/>
        <v>803</v>
      </c>
      <c r="TOM42">
        <f t="shared" ca="1" si="3184"/>
        <v>213</v>
      </c>
      <c r="TON42">
        <f t="shared" ca="1" si="3184"/>
        <v>633</v>
      </c>
      <c r="TOO42">
        <f t="shared" ref="TOO42:TQZ50" ca="1" si="3441">RANDBETWEEN(1,1000)</f>
        <v>607</v>
      </c>
      <c r="TOP42">
        <f t="shared" ca="1" si="3441"/>
        <v>810</v>
      </c>
      <c r="TOQ42">
        <f t="shared" ca="1" si="3441"/>
        <v>95</v>
      </c>
      <c r="TOR42">
        <f t="shared" ca="1" si="3441"/>
        <v>837</v>
      </c>
      <c r="TOS42">
        <f t="shared" ca="1" si="3441"/>
        <v>807</v>
      </c>
      <c r="TOT42">
        <f t="shared" ca="1" si="3441"/>
        <v>549</v>
      </c>
      <c r="TOU42">
        <f t="shared" ca="1" si="3441"/>
        <v>641</v>
      </c>
      <c r="TOV42">
        <f t="shared" ca="1" si="3441"/>
        <v>781</v>
      </c>
      <c r="TOW42">
        <f t="shared" ca="1" si="3441"/>
        <v>751</v>
      </c>
      <c r="TOX42">
        <f t="shared" ca="1" si="3441"/>
        <v>307</v>
      </c>
      <c r="TOY42">
        <f t="shared" ca="1" si="3441"/>
        <v>21</v>
      </c>
      <c r="TOZ42">
        <f t="shared" ca="1" si="3441"/>
        <v>318</v>
      </c>
      <c r="TPA42">
        <f t="shared" ca="1" si="3441"/>
        <v>299</v>
      </c>
      <c r="TPB42">
        <f t="shared" ca="1" si="3441"/>
        <v>986</v>
      </c>
      <c r="TPC42">
        <f t="shared" ca="1" si="3441"/>
        <v>877</v>
      </c>
      <c r="TPD42">
        <f t="shared" ca="1" si="3441"/>
        <v>879</v>
      </c>
      <c r="TPE42">
        <f t="shared" ca="1" si="3441"/>
        <v>696</v>
      </c>
      <c r="TPF42">
        <f t="shared" ca="1" si="3441"/>
        <v>296</v>
      </c>
      <c r="TPG42">
        <f t="shared" ca="1" si="3441"/>
        <v>154</v>
      </c>
      <c r="TPH42">
        <f t="shared" ca="1" si="3441"/>
        <v>329</v>
      </c>
      <c r="TPI42">
        <f t="shared" ca="1" si="3441"/>
        <v>905</v>
      </c>
      <c r="TPJ42">
        <f t="shared" ca="1" si="3441"/>
        <v>40</v>
      </c>
      <c r="TPK42">
        <f t="shared" ca="1" si="3441"/>
        <v>971</v>
      </c>
      <c r="TPL42">
        <f t="shared" ca="1" si="3441"/>
        <v>116</v>
      </c>
      <c r="TPM42">
        <f t="shared" ca="1" si="3441"/>
        <v>393</v>
      </c>
      <c r="TPN42">
        <f t="shared" ca="1" si="3441"/>
        <v>369</v>
      </c>
      <c r="TPO42">
        <f t="shared" ca="1" si="3441"/>
        <v>324</v>
      </c>
      <c r="TPP42">
        <f t="shared" ca="1" si="3441"/>
        <v>216</v>
      </c>
      <c r="TPQ42">
        <f t="shared" ca="1" si="3441"/>
        <v>869</v>
      </c>
      <c r="TPR42">
        <f t="shared" ca="1" si="3441"/>
        <v>901</v>
      </c>
      <c r="TPS42">
        <f t="shared" ca="1" si="3441"/>
        <v>564</v>
      </c>
      <c r="TPT42">
        <f t="shared" ca="1" si="3441"/>
        <v>925</v>
      </c>
      <c r="TPU42">
        <f t="shared" ca="1" si="3441"/>
        <v>49</v>
      </c>
      <c r="TPV42">
        <f t="shared" ca="1" si="3441"/>
        <v>137</v>
      </c>
      <c r="TPW42">
        <f t="shared" ca="1" si="3441"/>
        <v>793</v>
      </c>
      <c r="TPX42">
        <f t="shared" ca="1" si="3441"/>
        <v>238</v>
      </c>
      <c r="TPY42">
        <f t="shared" ca="1" si="3441"/>
        <v>924</v>
      </c>
      <c r="TPZ42">
        <f t="shared" ca="1" si="3441"/>
        <v>47</v>
      </c>
      <c r="TQA42">
        <f t="shared" ca="1" si="3441"/>
        <v>10</v>
      </c>
      <c r="TQB42">
        <f t="shared" ca="1" si="3441"/>
        <v>572</v>
      </c>
      <c r="TQC42">
        <f t="shared" ca="1" si="3441"/>
        <v>261</v>
      </c>
      <c r="TQD42">
        <f t="shared" ca="1" si="3441"/>
        <v>638</v>
      </c>
      <c r="TQE42">
        <f t="shared" ca="1" si="3441"/>
        <v>813</v>
      </c>
      <c r="TQF42">
        <f t="shared" ca="1" si="3441"/>
        <v>980</v>
      </c>
      <c r="TQG42">
        <f t="shared" ca="1" si="3441"/>
        <v>22</v>
      </c>
      <c r="TQH42">
        <f t="shared" ca="1" si="3441"/>
        <v>150</v>
      </c>
      <c r="TQI42">
        <f t="shared" ca="1" si="3441"/>
        <v>306</v>
      </c>
      <c r="TQJ42">
        <f t="shared" ca="1" si="3441"/>
        <v>959</v>
      </c>
      <c r="TQK42">
        <f t="shared" ca="1" si="3441"/>
        <v>82</v>
      </c>
      <c r="TQL42">
        <f t="shared" ca="1" si="3441"/>
        <v>502</v>
      </c>
      <c r="TQM42">
        <f t="shared" ca="1" si="3441"/>
        <v>653</v>
      </c>
      <c r="TQN42">
        <f t="shared" ca="1" si="3441"/>
        <v>727</v>
      </c>
      <c r="TQO42">
        <f t="shared" ca="1" si="3441"/>
        <v>944</v>
      </c>
      <c r="TQP42">
        <f t="shared" ca="1" si="3441"/>
        <v>993</v>
      </c>
      <c r="TQQ42">
        <f t="shared" ca="1" si="3441"/>
        <v>18</v>
      </c>
      <c r="TQR42">
        <f t="shared" ca="1" si="3441"/>
        <v>355</v>
      </c>
      <c r="TQS42">
        <f t="shared" ca="1" si="3441"/>
        <v>197</v>
      </c>
      <c r="TQT42">
        <f t="shared" ca="1" si="3441"/>
        <v>424</v>
      </c>
      <c r="TQU42">
        <f t="shared" ca="1" si="3441"/>
        <v>394</v>
      </c>
      <c r="TQV42">
        <f t="shared" ca="1" si="3441"/>
        <v>549</v>
      </c>
      <c r="TQW42">
        <f t="shared" ca="1" si="3441"/>
        <v>350</v>
      </c>
      <c r="TQX42">
        <f t="shared" ca="1" si="3441"/>
        <v>716</v>
      </c>
      <c r="TQY42">
        <f t="shared" ca="1" si="3441"/>
        <v>388</v>
      </c>
      <c r="TQZ42">
        <f t="shared" ca="1" si="3441"/>
        <v>350</v>
      </c>
      <c r="TRA42">
        <f t="shared" ca="1" si="3317"/>
        <v>596</v>
      </c>
      <c r="TRB42">
        <f t="shared" ca="1" si="3317"/>
        <v>688</v>
      </c>
      <c r="TRC42">
        <f t="shared" ca="1" si="3317"/>
        <v>80</v>
      </c>
      <c r="TRD42">
        <f t="shared" ca="1" si="3317"/>
        <v>446</v>
      </c>
      <c r="TRE42">
        <f t="shared" ca="1" si="3317"/>
        <v>772</v>
      </c>
      <c r="TRF42">
        <f t="shared" ca="1" si="3317"/>
        <v>75</v>
      </c>
      <c r="TRG42">
        <f t="shared" ca="1" si="3317"/>
        <v>335</v>
      </c>
      <c r="TRH42">
        <f t="shared" ca="1" si="3317"/>
        <v>582</v>
      </c>
      <c r="TRI42">
        <f t="shared" ca="1" si="3317"/>
        <v>519</v>
      </c>
      <c r="TRJ42">
        <f t="shared" ca="1" si="3317"/>
        <v>194</v>
      </c>
      <c r="TRK42">
        <f t="shared" ca="1" si="3317"/>
        <v>51</v>
      </c>
      <c r="TRL42">
        <f t="shared" ca="1" si="3317"/>
        <v>490</v>
      </c>
      <c r="TRM42">
        <f t="shared" ca="1" si="3317"/>
        <v>75</v>
      </c>
      <c r="TRN42">
        <f t="shared" ca="1" si="3317"/>
        <v>136</v>
      </c>
      <c r="TRO42">
        <f t="shared" ca="1" si="3317"/>
        <v>130</v>
      </c>
      <c r="TRP42">
        <f t="shared" ca="1" si="3317"/>
        <v>123</v>
      </c>
      <c r="TRQ42">
        <f t="shared" ca="1" si="3317"/>
        <v>552</v>
      </c>
      <c r="TRR42">
        <f t="shared" ca="1" si="3317"/>
        <v>925</v>
      </c>
      <c r="TRS42">
        <f t="shared" ca="1" si="3317"/>
        <v>326</v>
      </c>
      <c r="TRT42">
        <f t="shared" ca="1" si="3317"/>
        <v>562</v>
      </c>
      <c r="TRU42">
        <f t="shared" ca="1" si="3317"/>
        <v>478</v>
      </c>
      <c r="TRV42">
        <f t="shared" ca="1" si="3317"/>
        <v>257</v>
      </c>
      <c r="TRW42">
        <f t="shared" ca="1" si="3317"/>
        <v>989</v>
      </c>
      <c r="TRX42">
        <f t="shared" ca="1" si="3317"/>
        <v>700</v>
      </c>
      <c r="TRY42">
        <f t="shared" ca="1" si="3317"/>
        <v>73</v>
      </c>
      <c r="TRZ42">
        <f t="shared" ca="1" si="3317"/>
        <v>19</v>
      </c>
      <c r="TSA42">
        <f t="shared" ca="1" si="3317"/>
        <v>221</v>
      </c>
      <c r="TSB42">
        <f t="shared" ca="1" si="3317"/>
        <v>999</v>
      </c>
      <c r="TSC42">
        <f t="shared" ca="1" si="3317"/>
        <v>368</v>
      </c>
      <c r="TSD42">
        <f t="shared" ca="1" si="3317"/>
        <v>946</v>
      </c>
      <c r="TSE42">
        <f t="shared" ca="1" si="3317"/>
        <v>881</v>
      </c>
      <c r="TSF42">
        <f t="shared" ca="1" si="3317"/>
        <v>848</v>
      </c>
      <c r="TSG42">
        <f t="shared" ca="1" si="3317"/>
        <v>823</v>
      </c>
      <c r="TSH42">
        <f t="shared" ca="1" si="3317"/>
        <v>335</v>
      </c>
      <c r="TSI42">
        <f t="shared" ca="1" si="3317"/>
        <v>464</v>
      </c>
      <c r="TSJ42">
        <f t="shared" ca="1" si="3317"/>
        <v>7</v>
      </c>
      <c r="TSK42">
        <f t="shared" ca="1" si="3317"/>
        <v>463</v>
      </c>
      <c r="TSL42">
        <f t="shared" ca="1" si="3317"/>
        <v>436</v>
      </c>
      <c r="TSM42">
        <f t="shared" ca="1" si="3317"/>
        <v>521</v>
      </c>
      <c r="TSN42">
        <f t="shared" ca="1" si="3317"/>
        <v>35</v>
      </c>
      <c r="TSO42">
        <f t="shared" ca="1" si="3317"/>
        <v>413</v>
      </c>
      <c r="TSP42">
        <f t="shared" ca="1" si="3317"/>
        <v>127</v>
      </c>
      <c r="TSQ42">
        <f t="shared" ca="1" si="3317"/>
        <v>939</v>
      </c>
      <c r="TSR42">
        <f t="shared" ca="1" si="3317"/>
        <v>267</v>
      </c>
      <c r="TSS42">
        <f t="shared" ca="1" si="3317"/>
        <v>708</v>
      </c>
      <c r="TST42">
        <f t="shared" ca="1" si="3317"/>
        <v>828</v>
      </c>
      <c r="TSU42">
        <f t="shared" ca="1" si="3317"/>
        <v>617</v>
      </c>
      <c r="TSV42">
        <f t="shared" ca="1" si="3317"/>
        <v>30</v>
      </c>
      <c r="TSW42">
        <f t="shared" ca="1" si="3317"/>
        <v>868</v>
      </c>
      <c r="TSX42">
        <f t="shared" ca="1" si="3317"/>
        <v>910</v>
      </c>
      <c r="TSY42">
        <f t="shared" ca="1" si="3317"/>
        <v>558</v>
      </c>
      <c r="TSZ42">
        <f t="shared" ca="1" si="3185"/>
        <v>974</v>
      </c>
      <c r="TTA42">
        <f t="shared" ca="1" si="3185"/>
        <v>77</v>
      </c>
      <c r="TTB42">
        <f t="shared" ca="1" si="3185"/>
        <v>882</v>
      </c>
      <c r="TTC42">
        <f t="shared" ca="1" si="3185"/>
        <v>604</v>
      </c>
      <c r="TTD42">
        <f t="shared" ca="1" si="3185"/>
        <v>834</v>
      </c>
      <c r="TTE42">
        <f t="shared" ca="1" si="3185"/>
        <v>418</v>
      </c>
      <c r="TTF42">
        <f t="shared" ca="1" si="3185"/>
        <v>346</v>
      </c>
      <c r="TTG42">
        <f t="shared" ca="1" si="3185"/>
        <v>98</v>
      </c>
      <c r="TTH42">
        <f t="shared" ca="1" si="3185"/>
        <v>745</v>
      </c>
      <c r="TTI42">
        <f t="shared" ca="1" si="3185"/>
        <v>570</v>
      </c>
      <c r="TTJ42">
        <f t="shared" ca="1" si="3185"/>
        <v>445</v>
      </c>
      <c r="TTK42">
        <f t="shared" ca="1" si="3185"/>
        <v>494</v>
      </c>
      <c r="TTL42">
        <f t="shared" ca="1" si="3185"/>
        <v>633</v>
      </c>
      <c r="TTM42">
        <f t="shared" ref="TTM42:TVX50" ca="1" si="3442">RANDBETWEEN(1,1000)</f>
        <v>498</v>
      </c>
      <c r="TTN42">
        <f t="shared" ca="1" si="3442"/>
        <v>659</v>
      </c>
      <c r="TTO42">
        <f t="shared" ca="1" si="3442"/>
        <v>407</v>
      </c>
      <c r="TTP42">
        <f t="shared" ca="1" si="3442"/>
        <v>916</v>
      </c>
      <c r="TTQ42">
        <f t="shared" ca="1" si="3442"/>
        <v>449</v>
      </c>
      <c r="TTR42">
        <f t="shared" ca="1" si="3442"/>
        <v>530</v>
      </c>
      <c r="TTS42">
        <f t="shared" ca="1" si="3442"/>
        <v>122</v>
      </c>
      <c r="TTT42">
        <f t="shared" ca="1" si="3442"/>
        <v>803</v>
      </c>
      <c r="TTU42">
        <f t="shared" ca="1" si="3442"/>
        <v>339</v>
      </c>
      <c r="TTV42">
        <f t="shared" ca="1" si="3442"/>
        <v>87</v>
      </c>
      <c r="TTW42">
        <f t="shared" ca="1" si="3442"/>
        <v>157</v>
      </c>
      <c r="TTX42">
        <f t="shared" ca="1" si="3442"/>
        <v>787</v>
      </c>
      <c r="TTY42">
        <f t="shared" ca="1" si="3442"/>
        <v>707</v>
      </c>
      <c r="TTZ42">
        <f t="shared" ca="1" si="3442"/>
        <v>984</v>
      </c>
      <c r="TUA42">
        <f t="shared" ca="1" si="3442"/>
        <v>184</v>
      </c>
      <c r="TUB42">
        <f t="shared" ca="1" si="3442"/>
        <v>500</v>
      </c>
      <c r="TUC42">
        <f t="shared" ca="1" si="3442"/>
        <v>558</v>
      </c>
      <c r="TUD42">
        <f t="shared" ca="1" si="3442"/>
        <v>720</v>
      </c>
      <c r="TUE42">
        <f t="shared" ca="1" si="3442"/>
        <v>786</v>
      </c>
      <c r="TUF42">
        <f t="shared" ca="1" si="3442"/>
        <v>767</v>
      </c>
      <c r="TUG42">
        <f t="shared" ca="1" si="3442"/>
        <v>280</v>
      </c>
      <c r="TUH42">
        <f t="shared" ca="1" si="3442"/>
        <v>537</v>
      </c>
      <c r="TUI42">
        <f t="shared" ca="1" si="3442"/>
        <v>962</v>
      </c>
      <c r="TUJ42">
        <f t="shared" ca="1" si="3442"/>
        <v>998</v>
      </c>
      <c r="TUK42">
        <f t="shared" ca="1" si="3442"/>
        <v>397</v>
      </c>
      <c r="TUL42">
        <f t="shared" ca="1" si="3442"/>
        <v>30</v>
      </c>
      <c r="TUM42">
        <f t="shared" ca="1" si="3442"/>
        <v>804</v>
      </c>
      <c r="TUN42">
        <f t="shared" ca="1" si="3442"/>
        <v>221</v>
      </c>
      <c r="TUO42">
        <f t="shared" ca="1" si="3442"/>
        <v>125</v>
      </c>
      <c r="TUP42">
        <f t="shared" ca="1" si="3442"/>
        <v>585</v>
      </c>
      <c r="TUQ42">
        <f t="shared" ca="1" si="3442"/>
        <v>290</v>
      </c>
      <c r="TUR42">
        <f t="shared" ca="1" si="3442"/>
        <v>87</v>
      </c>
      <c r="TUS42">
        <f t="shared" ca="1" si="3442"/>
        <v>623</v>
      </c>
      <c r="TUT42">
        <f t="shared" ca="1" si="3442"/>
        <v>69</v>
      </c>
      <c r="TUU42">
        <f t="shared" ca="1" si="3442"/>
        <v>662</v>
      </c>
      <c r="TUV42">
        <f t="shared" ca="1" si="3442"/>
        <v>709</v>
      </c>
      <c r="TUW42">
        <f t="shared" ca="1" si="3442"/>
        <v>84</v>
      </c>
      <c r="TUX42">
        <f t="shared" ca="1" si="3442"/>
        <v>545</v>
      </c>
      <c r="TUY42">
        <f t="shared" ca="1" si="3442"/>
        <v>604</v>
      </c>
      <c r="TUZ42">
        <f t="shared" ca="1" si="3442"/>
        <v>263</v>
      </c>
      <c r="TVA42">
        <f t="shared" ca="1" si="3442"/>
        <v>773</v>
      </c>
      <c r="TVB42">
        <f t="shared" ca="1" si="3442"/>
        <v>294</v>
      </c>
      <c r="TVC42">
        <f t="shared" ca="1" si="3442"/>
        <v>831</v>
      </c>
      <c r="TVD42">
        <f t="shared" ca="1" si="3442"/>
        <v>683</v>
      </c>
      <c r="TVE42">
        <f t="shared" ca="1" si="3442"/>
        <v>466</v>
      </c>
      <c r="TVF42">
        <f t="shared" ca="1" si="3442"/>
        <v>81</v>
      </c>
      <c r="TVG42">
        <f t="shared" ca="1" si="3442"/>
        <v>106</v>
      </c>
      <c r="TVH42">
        <f t="shared" ca="1" si="3442"/>
        <v>560</v>
      </c>
      <c r="TVI42">
        <f t="shared" ca="1" si="3442"/>
        <v>685</v>
      </c>
      <c r="TVJ42">
        <f t="shared" ca="1" si="3442"/>
        <v>767</v>
      </c>
      <c r="TVK42">
        <f t="shared" ca="1" si="3442"/>
        <v>13</v>
      </c>
      <c r="TVL42">
        <f t="shared" ca="1" si="3442"/>
        <v>592</v>
      </c>
      <c r="TVM42">
        <f t="shared" ca="1" si="3442"/>
        <v>813</v>
      </c>
      <c r="TVN42">
        <f t="shared" ca="1" si="3442"/>
        <v>997</v>
      </c>
      <c r="TVO42">
        <f t="shared" ca="1" si="3442"/>
        <v>17</v>
      </c>
      <c r="TVP42">
        <f t="shared" ca="1" si="3442"/>
        <v>365</v>
      </c>
      <c r="TVQ42">
        <f t="shared" ca="1" si="3442"/>
        <v>277</v>
      </c>
      <c r="TVR42">
        <f t="shared" ca="1" si="3442"/>
        <v>529</v>
      </c>
      <c r="TVS42">
        <f t="shared" ca="1" si="3442"/>
        <v>428</v>
      </c>
      <c r="TVT42">
        <f t="shared" ca="1" si="3442"/>
        <v>346</v>
      </c>
      <c r="TVU42">
        <f t="shared" ca="1" si="3442"/>
        <v>970</v>
      </c>
      <c r="TVV42">
        <f t="shared" ca="1" si="3442"/>
        <v>242</v>
      </c>
      <c r="TVW42">
        <f t="shared" ca="1" si="3442"/>
        <v>135</v>
      </c>
      <c r="TVX42">
        <f t="shared" ca="1" si="3442"/>
        <v>701</v>
      </c>
      <c r="TVY42">
        <f t="shared" ca="1" si="3318"/>
        <v>473</v>
      </c>
      <c r="TVZ42">
        <f t="shared" ca="1" si="3318"/>
        <v>609</v>
      </c>
      <c r="TWA42">
        <f t="shared" ca="1" si="3318"/>
        <v>464</v>
      </c>
      <c r="TWB42">
        <f t="shared" ca="1" si="3318"/>
        <v>833</v>
      </c>
      <c r="TWC42">
        <f t="shared" ca="1" si="3318"/>
        <v>562</v>
      </c>
      <c r="TWD42">
        <f t="shared" ca="1" si="3318"/>
        <v>343</v>
      </c>
      <c r="TWE42">
        <f t="shared" ca="1" si="3318"/>
        <v>900</v>
      </c>
      <c r="TWF42">
        <f t="shared" ca="1" si="3318"/>
        <v>953</v>
      </c>
      <c r="TWG42">
        <f t="shared" ca="1" si="3318"/>
        <v>261</v>
      </c>
      <c r="TWH42">
        <f t="shared" ca="1" si="3318"/>
        <v>368</v>
      </c>
      <c r="TWI42">
        <f t="shared" ca="1" si="3318"/>
        <v>867</v>
      </c>
      <c r="TWJ42">
        <f t="shared" ca="1" si="3318"/>
        <v>542</v>
      </c>
      <c r="TWK42">
        <f t="shared" ca="1" si="3318"/>
        <v>823</v>
      </c>
      <c r="TWL42">
        <f t="shared" ca="1" si="3318"/>
        <v>446</v>
      </c>
      <c r="TWM42">
        <f t="shared" ca="1" si="3318"/>
        <v>52</v>
      </c>
      <c r="TWN42">
        <f t="shared" ca="1" si="3318"/>
        <v>493</v>
      </c>
      <c r="TWO42">
        <f t="shared" ca="1" si="3318"/>
        <v>448</v>
      </c>
      <c r="TWP42">
        <f t="shared" ca="1" si="3318"/>
        <v>951</v>
      </c>
      <c r="TWQ42">
        <f t="shared" ca="1" si="3318"/>
        <v>541</v>
      </c>
      <c r="TWR42">
        <f t="shared" ca="1" si="3318"/>
        <v>719</v>
      </c>
      <c r="TWS42">
        <f t="shared" ca="1" si="3318"/>
        <v>808</v>
      </c>
      <c r="TWT42">
        <f t="shared" ca="1" si="3318"/>
        <v>14</v>
      </c>
      <c r="TWU42">
        <f t="shared" ca="1" si="3318"/>
        <v>907</v>
      </c>
      <c r="TWV42">
        <f t="shared" ca="1" si="3318"/>
        <v>532</v>
      </c>
      <c r="TWW42">
        <f t="shared" ca="1" si="3318"/>
        <v>122</v>
      </c>
      <c r="TWX42">
        <f t="shared" ca="1" si="3318"/>
        <v>337</v>
      </c>
      <c r="TWY42">
        <f t="shared" ca="1" si="3318"/>
        <v>347</v>
      </c>
      <c r="TWZ42">
        <f t="shared" ca="1" si="3318"/>
        <v>133</v>
      </c>
      <c r="TXA42">
        <f t="shared" ca="1" si="3318"/>
        <v>738</v>
      </c>
      <c r="TXB42">
        <f t="shared" ca="1" si="3318"/>
        <v>184</v>
      </c>
      <c r="TXC42">
        <f t="shared" ca="1" si="3318"/>
        <v>759</v>
      </c>
      <c r="TXD42">
        <f t="shared" ca="1" si="3318"/>
        <v>178</v>
      </c>
      <c r="TXE42">
        <f t="shared" ca="1" si="3318"/>
        <v>868</v>
      </c>
      <c r="TXF42">
        <f t="shared" ca="1" si="3318"/>
        <v>414</v>
      </c>
      <c r="TXG42">
        <f t="shared" ca="1" si="3318"/>
        <v>155</v>
      </c>
      <c r="TXH42">
        <f t="shared" ca="1" si="3318"/>
        <v>238</v>
      </c>
      <c r="TXI42">
        <f t="shared" ca="1" si="3318"/>
        <v>412</v>
      </c>
      <c r="TXJ42">
        <f t="shared" ca="1" si="3318"/>
        <v>601</v>
      </c>
      <c r="TXK42">
        <f t="shared" ca="1" si="3318"/>
        <v>522</v>
      </c>
      <c r="TXL42">
        <f t="shared" ca="1" si="3318"/>
        <v>235</v>
      </c>
      <c r="TXM42">
        <f t="shared" ca="1" si="3318"/>
        <v>616</v>
      </c>
      <c r="TXN42">
        <f t="shared" ca="1" si="3318"/>
        <v>228</v>
      </c>
      <c r="TXO42">
        <f t="shared" ca="1" si="3318"/>
        <v>136</v>
      </c>
      <c r="TXP42">
        <f t="shared" ca="1" si="3318"/>
        <v>512</v>
      </c>
      <c r="TXQ42">
        <f t="shared" ca="1" si="3318"/>
        <v>322</v>
      </c>
      <c r="TXR42">
        <f t="shared" ca="1" si="3318"/>
        <v>794</v>
      </c>
      <c r="TXS42">
        <f t="shared" ca="1" si="3318"/>
        <v>954</v>
      </c>
      <c r="TXT42">
        <f t="shared" ca="1" si="3318"/>
        <v>976</v>
      </c>
      <c r="TXU42">
        <f t="shared" ca="1" si="3318"/>
        <v>531</v>
      </c>
      <c r="TXV42">
        <f t="shared" ca="1" si="3318"/>
        <v>916</v>
      </c>
      <c r="TXW42">
        <f t="shared" ca="1" si="3318"/>
        <v>349</v>
      </c>
      <c r="TXX42">
        <f t="shared" ca="1" si="3186"/>
        <v>921</v>
      </c>
      <c r="TXY42">
        <f t="shared" ca="1" si="3186"/>
        <v>41</v>
      </c>
      <c r="TXZ42">
        <f t="shared" ca="1" si="3186"/>
        <v>289</v>
      </c>
      <c r="TYA42">
        <f t="shared" ca="1" si="3186"/>
        <v>544</v>
      </c>
      <c r="TYB42">
        <f t="shared" ca="1" si="3186"/>
        <v>924</v>
      </c>
      <c r="TYC42">
        <f t="shared" ca="1" si="3186"/>
        <v>898</v>
      </c>
      <c r="TYD42">
        <f t="shared" ca="1" si="3186"/>
        <v>642</v>
      </c>
      <c r="TYE42">
        <f t="shared" ca="1" si="3186"/>
        <v>666</v>
      </c>
      <c r="TYF42">
        <f t="shared" ca="1" si="3186"/>
        <v>229</v>
      </c>
      <c r="TYG42">
        <f t="shared" ca="1" si="3186"/>
        <v>42</v>
      </c>
      <c r="TYH42">
        <f t="shared" ca="1" si="3186"/>
        <v>570</v>
      </c>
      <c r="TYI42">
        <f t="shared" ca="1" si="3186"/>
        <v>358</v>
      </c>
      <c r="TYJ42">
        <f t="shared" ca="1" si="3186"/>
        <v>74</v>
      </c>
      <c r="TYK42">
        <f t="shared" ref="TYK42:UAV50" ca="1" si="3443">RANDBETWEEN(1,1000)</f>
        <v>357</v>
      </c>
      <c r="TYL42">
        <f t="shared" ca="1" si="3443"/>
        <v>344</v>
      </c>
      <c r="TYM42">
        <f t="shared" ca="1" si="3443"/>
        <v>722</v>
      </c>
      <c r="TYN42">
        <f t="shared" ca="1" si="3443"/>
        <v>44</v>
      </c>
      <c r="TYO42">
        <f t="shared" ca="1" si="3443"/>
        <v>862</v>
      </c>
      <c r="TYP42">
        <f t="shared" ca="1" si="3443"/>
        <v>109</v>
      </c>
      <c r="TYQ42">
        <f t="shared" ca="1" si="3443"/>
        <v>214</v>
      </c>
      <c r="TYR42">
        <f t="shared" ca="1" si="3443"/>
        <v>964</v>
      </c>
      <c r="TYS42">
        <f t="shared" ca="1" si="3443"/>
        <v>926</v>
      </c>
      <c r="TYT42">
        <f t="shared" ca="1" si="3443"/>
        <v>425</v>
      </c>
      <c r="TYU42">
        <f t="shared" ca="1" si="3443"/>
        <v>140</v>
      </c>
      <c r="TYV42">
        <f t="shared" ca="1" si="3443"/>
        <v>765</v>
      </c>
      <c r="TYW42">
        <f t="shared" ca="1" si="3443"/>
        <v>240</v>
      </c>
      <c r="TYX42">
        <f t="shared" ca="1" si="3443"/>
        <v>912</v>
      </c>
      <c r="TYY42">
        <f t="shared" ca="1" si="3443"/>
        <v>615</v>
      </c>
      <c r="TYZ42">
        <f t="shared" ca="1" si="3443"/>
        <v>571</v>
      </c>
      <c r="TZA42">
        <f t="shared" ca="1" si="3443"/>
        <v>841</v>
      </c>
      <c r="TZB42">
        <f t="shared" ca="1" si="3443"/>
        <v>818</v>
      </c>
      <c r="TZC42">
        <f t="shared" ca="1" si="3443"/>
        <v>141</v>
      </c>
      <c r="TZD42">
        <f t="shared" ca="1" si="3443"/>
        <v>653</v>
      </c>
      <c r="TZE42">
        <f t="shared" ca="1" si="3443"/>
        <v>913</v>
      </c>
      <c r="TZF42">
        <f t="shared" ca="1" si="3443"/>
        <v>590</v>
      </c>
      <c r="TZG42">
        <f t="shared" ca="1" si="3443"/>
        <v>235</v>
      </c>
      <c r="TZH42">
        <f t="shared" ca="1" si="3443"/>
        <v>132</v>
      </c>
      <c r="TZI42">
        <f t="shared" ca="1" si="3443"/>
        <v>542</v>
      </c>
      <c r="TZJ42">
        <f t="shared" ca="1" si="3443"/>
        <v>849</v>
      </c>
      <c r="TZK42">
        <f t="shared" ca="1" si="3443"/>
        <v>191</v>
      </c>
      <c r="TZL42">
        <f t="shared" ca="1" si="3443"/>
        <v>410</v>
      </c>
      <c r="TZM42">
        <f t="shared" ca="1" si="3443"/>
        <v>892</v>
      </c>
      <c r="TZN42">
        <f t="shared" ca="1" si="3443"/>
        <v>102</v>
      </c>
      <c r="TZO42">
        <f t="shared" ca="1" si="3443"/>
        <v>546</v>
      </c>
      <c r="TZP42">
        <f t="shared" ca="1" si="3443"/>
        <v>548</v>
      </c>
      <c r="TZQ42">
        <f t="shared" ca="1" si="3443"/>
        <v>820</v>
      </c>
      <c r="TZR42">
        <f t="shared" ca="1" si="3443"/>
        <v>750</v>
      </c>
      <c r="TZS42">
        <f t="shared" ca="1" si="3443"/>
        <v>361</v>
      </c>
      <c r="TZT42">
        <f t="shared" ca="1" si="3443"/>
        <v>179</v>
      </c>
      <c r="TZU42">
        <f t="shared" ca="1" si="3443"/>
        <v>408</v>
      </c>
      <c r="TZV42">
        <f t="shared" ca="1" si="3443"/>
        <v>189</v>
      </c>
      <c r="TZW42">
        <f t="shared" ca="1" si="3443"/>
        <v>660</v>
      </c>
      <c r="TZX42">
        <f t="shared" ca="1" si="3443"/>
        <v>696</v>
      </c>
      <c r="TZY42">
        <f t="shared" ca="1" si="3443"/>
        <v>75</v>
      </c>
      <c r="TZZ42">
        <f t="shared" ca="1" si="3443"/>
        <v>308</v>
      </c>
      <c r="UAA42">
        <f t="shared" ca="1" si="3443"/>
        <v>127</v>
      </c>
      <c r="UAB42">
        <f t="shared" ca="1" si="3443"/>
        <v>195</v>
      </c>
      <c r="UAC42">
        <f t="shared" ca="1" si="3443"/>
        <v>806</v>
      </c>
      <c r="UAD42">
        <f t="shared" ca="1" si="3443"/>
        <v>351</v>
      </c>
      <c r="UAE42">
        <f t="shared" ca="1" si="3443"/>
        <v>761</v>
      </c>
      <c r="UAF42">
        <f t="shared" ca="1" si="3443"/>
        <v>809</v>
      </c>
      <c r="UAG42">
        <f t="shared" ca="1" si="3443"/>
        <v>379</v>
      </c>
      <c r="UAH42">
        <f t="shared" ca="1" si="3443"/>
        <v>67</v>
      </c>
      <c r="UAI42">
        <f t="shared" ca="1" si="3443"/>
        <v>59</v>
      </c>
      <c r="UAJ42">
        <f t="shared" ca="1" si="3443"/>
        <v>995</v>
      </c>
      <c r="UAK42">
        <f t="shared" ca="1" si="3443"/>
        <v>350</v>
      </c>
      <c r="UAL42">
        <f t="shared" ca="1" si="3443"/>
        <v>630</v>
      </c>
      <c r="UAM42">
        <f t="shared" ca="1" si="3443"/>
        <v>466</v>
      </c>
      <c r="UAN42">
        <f t="shared" ca="1" si="3443"/>
        <v>272</v>
      </c>
      <c r="UAO42">
        <f t="shared" ca="1" si="3443"/>
        <v>134</v>
      </c>
      <c r="UAP42">
        <f t="shared" ca="1" si="3443"/>
        <v>698</v>
      </c>
      <c r="UAQ42">
        <f t="shared" ca="1" si="3443"/>
        <v>926</v>
      </c>
      <c r="UAR42">
        <f t="shared" ca="1" si="3443"/>
        <v>25</v>
      </c>
      <c r="UAS42">
        <f t="shared" ca="1" si="3443"/>
        <v>429</v>
      </c>
      <c r="UAT42">
        <f t="shared" ca="1" si="3443"/>
        <v>814</v>
      </c>
      <c r="UAU42">
        <f t="shared" ca="1" si="3443"/>
        <v>93</v>
      </c>
      <c r="UAV42">
        <f t="shared" ca="1" si="3443"/>
        <v>387</v>
      </c>
      <c r="UAW42">
        <f t="shared" ca="1" si="3319"/>
        <v>93</v>
      </c>
      <c r="UAX42">
        <f t="shared" ca="1" si="3319"/>
        <v>207</v>
      </c>
      <c r="UAY42">
        <f t="shared" ca="1" si="3319"/>
        <v>406</v>
      </c>
      <c r="UAZ42">
        <f t="shared" ca="1" si="3319"/>
        <v>344</v>
      </c>
      <c r="UBA42">
        <f t="shared" ca="1" si="3319"/>
        <v>370</v>
      </c>
      <c r="UBB42">
        <f t="shared" ca="1" si="3319"/>
        <v>524</v>
      </c>
      <c r="UBC42">
        <f t="shared" ca="1" si="3319"/>
        <v>279</v>
      </c>
      <c r="UBD42">
        <f t="shared" ca="1" si="3319"/>
        <v>973</v>
      </c>
      <c r="UBE42">
        <f t="shared" ca="1" si="3319"/>
        <v>913</v>
      </c>
      <c r="UBF42">
        <f t="shared" ca="1" si="3319"/>
        <v>537</v>
      </c>
      <c r="UBG42">
        <f t="shared" ca="1" si="3319"/>
        <v>310</v>
      </c>
      <c r="UBH42">
        <f t="shared" ca="1" si="3319"/>
        <v>677</v>
      </c>
      <c r="UBI42">
        <f t="shared" ca="1" si="3319"/>
        <v>922</v>
      </c>
      <c r="UBJ42">
        <f t="shared" ca="1" si="3319"/>
        <v>499</v>
      </c>
      <c r="UBK42">
        <f t="shared" ca="1" si="3319"/>
        <v>617</v>
      </c>
      <c r="UBL42">
        <f t="shared" ca="1" si="3319"/>
        <v>717</v>
      </c>
      <c r="UBM42">
        <f t="shared" ca="1" si="3319"/>
        <v>73</v>
      </c>
      <c r="UBN42">
        <f t="shared" ca="1" si="3319"/>
        <v>987</v>
      </c>
      <c r="UBO42">
        <f t="shared" ca="1" si="3319"/>
        <v>595</v>
      </c>
      <c r="UBP42">
        <f t="shared" ca="1" si="3319"/>
        <v>910</v>
      </c>
      <c r="UBQ42">
        <f t="shared" ca="1" si="3319"/>
        <v>343</v>
      </c>
      <c r="UBR42">
        <f t="shared" ca="1" si="3319"/>
        <v>33</v>
      </c>
      <c r="UBS42">
        <f t="shared" ca="1" si="3319"/>
        <v>969</v>
      </c>
      <c r="UBT42">
        <f t="shared" ca="1" si="3319"/>
        <v>673</v>
      </c>
      <c r="UBU42">
        <f t="shared" ca="1" si="3319"/>
        <v>98</v>
      </c>
      <c r="UBV42">
        <f t="shared" ca="1" si="3319"/>
        <v>475</v>
      </c>
      <c r="UBW42">
        <f t="shared" ca="1" si="3319"/>
        <v>155</v>
      </c>
      <c r="UBX42">
        <f t="shared" ca="1" si="3319"/>
        <v>815</v>
      </c>
      <c r="UBY42">
        <f t="shared" ca="1" si="3319"/>
        <v>98</v>
      </c>
      <c r="UBZ42">
        <f t="shared" ca="1" si="3319"/>
        <v>629</v>
      </c>
      <c r="UCA42">
        <f t="shared" ca="1" si="3319"/>
        <v>60</v>
      </c>
      <c r="UCB42">
        <f t="shared" ca="1" si="3319"/>
        <v>573</v>
      </c>
      <c r="UCC42">
        <f t="shared" ca="1" si="3319"/>
        <v>77</v>
      </c>
      <c r="UCD42">
        <f t="shared" ca="1" si="3319"/>
        <v>315</v>
      </c>
      <c r="UCE42">
        <f t="shared" ca="1" si="3319"/>
        <v>192</v>
      </c>
      <c r="UCF42">
        <f t="shared" ca="1" si="3319"/>
        <v>291</v>
      </c>
      <c r="UCG42">
        <f t="shared" ca="1" si="3319"/>
        <v>197</v>
      </c>
      <c r="UCH42">
        <f t="shared" ca="1" si="3319"/>
        <v>573</v>
      </c>
      <c r="UCI42">
        <f t="shared" ca="1" si="3319"/>
        <v>960</v>
      </c>
      <c r="UCJ42">
        <f t="shared" ca="1" si="3319"/>
        <v>315</v>
      </c>
      <c r="UCK42">
        <f t="shared" ca="1" si="3319"/>
        <v>867</v>
      </c>
      <c r="UCL42">
        <f t="shared" ca="1" si="3319"/>
        <v>553</v>
      </c>
      <c r="UCM42">
        <f t="shared" ca="1" si="3319"/>
        <v>176</v>
      </c>
      <c r="UCN42">
        <f t="shared" ca="1" si="3319"/>
        <v>340</v>
      </c>
      <c r="UCO42">
        <f t="shared" ca="1" si="3319"/>
        <v>636</v>
      </c>
      <c r="UCP42">
        <f t="shared" ca="1" si="3319"/>
        <v>989</v>
      </c>
      <c r="UCQ42">
        <f t="shared" ca="1" si="3319"/>
        <v>857</v>
      </c>
      <c r="UCR42">
        <f t="shared" ca="1" si="3319"/>
        <v>454</v>
      </c>
      <c r="UCS42">
        <f t="shared" ca="1" si="3319"/>
        <v>328</v>
      </c>
      <c r="UCT42">
        <f t="shared" ca="1" si="3319"/>
        <v>918</v>
      </c>
      <c r="UCU42">
        <f t="shared" ca="1" si="3319"/>
        <v>958</v>
      </c>
      <c r="UCV42">
        <f t="shared" ca="1" si="3187"/>
        <v>395</v>
      </c>
      <c r="UCW42">
        <f t="shared" ca="1" si="3187"/>
        <v>972</v>
      </c>
      <c r="UCX42">
        <f t="shared" ca="1" si="3187"/>
        <v>783</v>
      </c>
      <c r="UCY42">
        <f t="shared" ca="1" si="3187"/>
        <v>634</v>
      </c>
      <c r="UCZ42">
        <f t="shared" ca="1" si="3187"/>
        <v>502</v>
      </c>
      <c r="UDA42">
        <f t="shared" ca="1" si="3187"/>
        <v>311</v>
      </c>
      <c r="UDB42">
        <f t="shared" ca="1" si="3187"/>
        <v>182</v>
      </c>
      <c r="UDC42">
        <f t="shared" ca="1" si="3187"/>
        <v>375</v>
      </c>
      <c r="UDD42">
        <f t="shared" ca="1" si="3187"/>
        <v>307</v>
      </c>
      <c r="UDE42">
        <f t="shared" ca="1" si="3187"/>
        <v>52</v>
      </c>
      <c r="UDF42">
        <f t="shared" ca="1" si="3187"/>
        <v>993</v>
      </c>
      <c r="UDG42">
        <f t="shared" ca="1" si="3187"/>
        <v>855</v>
      </c>
      <c r="UDH42">
        <f t="shared" ca="1" si="3187"/>
        <v>390</v>
      </c>
      <c r="UDI42">
        <f t="shared" ref="UDI42:UFT50" ca="1" si="3444">RANDBETWEEN(1,1000)</f>
        <v>429</v>
      </c>
      <c r="UDJ42">
        <f t="shared" ca="1" si="3444"/>
        <v>507</v>
      </c>
      <c r="UDK42">
        <f t="shared" ca="1" si="3444"/>
        <v>927</v>
      </c>
      <c r="UDL42">
        <f t="shared" ca="1" si="3444"/>
        <v>715</v>
      </c>
      <c r="UDM42">
        <f t="shared" ca="1" si="3444"/>
        <v>407</v>
      </c>
      <c r="UDN42">
        <f t="shared" ca="1" si="3444"/>
        <v>764</v>
      </c>
      <c r="UDO42">
        <f t="shared" ca="1" si="3444"/>
        <v>881</v>
      </c>
      <c r="UDP42">
        <f t="shared" ca="1" si="3444"/>
        <v>541</v>
      </c>
      <c r="UDQ42">
        <f t="shared" ca="1" si="3444"/>
        <v>634</v>
      </c>
      <c r="UDR42">
        <f t="shared" ca="1" si="3444"/>
        <v>613</v>
      </c>
      <c r="UDS42">
        <f t="shared" ca="1" si="3444"/>
        <v>614</v>
      </c>
      <c r="UDT42">
        <f t="shared" ca="1" si="3444"/>
        <v>624</v>
      </c>
      <c r="UDU42">
        <f t="shared" ca="1" si="3444"/>
        <v>717</v>
      </c>
      <c r="UDV42">
        <f t="shared" ca="1" si="3444"/>
        <v>206</v>
      </c>
      <c r="UDW42">
        <f t="shared" ca="1" si="3444"/>
        <v>541</v>
      </c>
      <c r="UDX42">
        <f t="shared" ca="1" si="3444"/>
        <v>254</v>
      </c>
      <c r="UDY42">
        <f t="shared" ca="1" si="3444"/>
        <v>187</v>
      </c>
      <c r="UDZ42">
        <f t="shared" ca="1" si="3444"/>
        <v>506</v>
      </c>
      <c r="UEA42">
        <f t="shared" ca="1" si="3444"/>
        <v>69</v>
      </c>
      <c r="UEB42">
        <f t="shared" ca="1" si="3444"/>
        <v>856</v>
      </c>
      <c r="UEC42">
        <f t="shared" ca="1" si="3444"/>
        <v>770</v>
      </c>
      <c r="UED42">
        <f t="shared" ca="1" si="3444"/>
        <v>113</v>
      </c>
      <c r="UEE42">
        <f t="shared" ca="1" si="3444"/>
        <v>546</v>
      </c>
      <c r="UEF42">
        <f t="shared" ca="1" si="3444"/>
        <v>654</v>
      </c>
      <c r="UEG42">
        <f t="shared" ca="1" si="3444"/>
        <v>829</v>
      </c>
      <c r="UEH42">
        <f t="shared" ca="1" si="3444"/>
        <v>141</v>
      </c>
      <c r="UEI42">
        <f t="shared" ca="1" si="3444"/>
        <v>204</v>
      </c>
      <c r="UEJ42">
        <f t="shared" ca="1" si="3444"/>
        <v>877</v>
      </c>
      <c r="UEK42">
        <f t="shared" ca="1" si="3444"/>
        <v>427</v>
      </c>
      <c r="UEL42">
        <f t="shared" ca="1" si="3444"/>
        <v>225</v>
      </c>
      <c r="UEM42">
        <f t="shared" ca="1" si="3444"/>
        <v>925</v>
      </c>
      <c r="UEN42">
        <f t="shared" ca="1" si="3444"/>
        <v>264</v>
      </c>
      <c r="UEO42">
        <f t="shared" ca="1" si="3444"/>
        <v>307</v>
      </c>
      <c r="UEP42">
        <f t="shared" ca="1" si="3444"/>
        <v>394</v>
      </c>
      <c r="UEQ42">
        <f t="shared" ca="1" si="3444"/>
        <v>991</v>
      </c>
      <c r="UER42">
        <f t="shared" ca="1" si="3444"/>
        <v>37</v>
      </c>
      <c r="UES42">
        <f t="shared" ca="1" si="3444"/>
        <v>279</v>
      </c>
      <c r="UET42">
        <f t="shared" ca="1" si="3444"/>
        <v>412</v>
      </c>
      <c r="UEU42">
        <f t="shared" ca="1" si="3444"/>
        <v>475</v>
      </c>
      <c r="UEV42">
        <f t="shared" ca="1" si="3444"/>
        <v>357</v>
      </c>
      <c r="UEW42">
        <f t="shared" ca="1" si="3444"/>
        <v>544</v>
      </c>
      <c r="UEX42">
        <f t="shared" ca="1" si="3444"/>
        <v>97</v>
      </c>
      <c r="UEY42">
        <f t="shared" ca="1" si="3444"/>
        <v>473</v>
      </c>
      <c r="UEZ42">
        <f t="shared" ca="1" si="3444"/>
        <v>47</v>
      </c>
      <c r="UFA42">
        <f t="shared" ca="1" si="3444"/>
        <v>801</v>
      </c>
      <c r="UFB42">
        <f t="shared" ca="1" si="3444"/>
        <v>198</v>
      </c>
      <c r="UFC42">
        <f t="shared" ca="1" si="3444"/>
        <v>503</v>
      </c>
      <c r="UFD42">
        <f t="shared" ca="1" si="3444"/>
        <v>907</v>
      </c>
      <c r="UFE42">
        <f t="shared" ca="1" si="3444"/>
        <v>407</v>
      </c>
      <c r="UFF42">
        <f t="shared" ca="1" si="3444"/>
        <v>507</v>
      </c>
      <c r="UFG42">
        <f t="shared" ca="1" si="3444"/>
        <v>116</v>
      </c>
      <c r="UFH42">
        <f t="shared" ca="1" si="3444"/>
        <v>887</v>
      </c>
      <c r="UFI42">
        <f t="shared" ca="1" si="3444"/>
        <v>849</v>
      </c>
      <c r="UFJ42">
        <f t="shared" ca="1" si="3444"/>
        <v>948</v>
      </c>
      <c r="UFK42">
        <f t="shared" ca="1" si="3444"/>
        <v>461</v>
      </c>
      <c r="UFL42">
        <f t="shared" ca="1" si="3444"/>
        <v>40</v>
      </c>
      <c r="UFM42">
        <f t="shared" ca="1" si="3444"/>
        <v>386</v>
      </c>
      <c r="UFN42">
        <f t="shared" ca="1" si="3444"/>
        <v>259</v>
      </c>
      <c r="UFO42">
        <f t="shared" ca="1" si="3444"/>
        <v>326</v>
      </c>
      <c r="UFP42">
        <f t="shared" ca="1" si="3444"/>
        <v>294</v>
      </c>
      <c r="UFQ42">
        <f t="shared" ca="1" si="3444"/>
        <v>313</v>
      </c>
      <c r="UFR42">
        <f t="shared" ca="1" si="3444"/>
        <v>286</v>
      </c>
      <c r="UFS42">
        <f t="shared" ca="1" si="3444"/>
        <v>769</v>
      </c>
      <c r="UFT42">
        <f t="shared" ca="1" si="3444"/>
        <v>519</v>
      </c>
      <c r="UFU42">
        <f t="shared" ca="1" si="3320"/>
        <v>817</v>
      </c>
      <c r="UFV42">
        <f t="shared" ca="1" si="3320"/>
        <v>7</v>
      </c>
      <c r="UFW42">
        <f t="shared" ca="1" si="3320"/>
        <v>789</v>
      </c>
      <c r="UFX42">
        <f t="shared" ca="1" si="3320"/>
        <v>265</v>
      </c>
      <c r="UFY42">
        <f t="shared" ca="1" si="3320"/>
        <v>679</v>
      </c>
      <c r="UFZ42">
        <f t="shared" ca="1" si="3320"/>
        <v>310</v>
      </c>
      <c r="UGA42">
        <f t="shared" ca="1" si="3320"/>
        <v>54</v>
      </c>
      <c r="UGB42">
        <f t="shared" ca="1" si="3320"/>
        <v>91</v>
      </c>
      <c r="UGC42">
        <f t="shared" ca="1" si="3320"/>
        <v>466</v>
      </c>
      <c r="UGD42">
        <f t="shared" ca="1" si="3320"/>
        <v>639</v>
      </c>
      <c r="UGE42">
        <f t="shared" ca="1" si="3320"/>
        <v>127</v>
      </c>
      <c r="UGF42">
        <f t="shared" ca="1" si="3320"/>
        <v>114</v>
      </c>
      <c r="UGG42">
        <f t="shared" ca="1" si="3320"/>
        <v>107</v>
      </c>
      <c r="UGH42">
        <f t="shared" ca="1" si="3320"/>
        <v>936</v>
      </c>
      <c r="UGI42">
        <f t="shared" ca="1" si="3320"/>
        <v>96</v>
      </c>
      <c r="UGJ42">
        <f t="shared" ca="1" si="3320"/>
        <v>834</v>
      </c>
      <c r="UGK42">
        <f t="shared" ca="1" si="3320"/>
        <v>358</v>
      </c>
      <c r="UGL42">
        <f t="shared" ca="1" si="3320"/>
        <v>746</v>
      </c>
      <c r="UGM42">
        <f t="shared" ca="1" si="3320"/>
        <v>789</v>
      </c>
      <c r="UGN42">
        <f t="shared" ca="1" si="3320"/>
        <v>286</v>
      </c>
      <c r="UGO42">
        <f t="shared" ca="1" si="3320"/>
        <v>916</v>
      </c>
      <c r="UGP42">
        <f t="shared" ca="1" si="3320"/>
        <v>941</v>
      </c>
      <c r="UGQ42">
        <f t="shared" ca="1" si="3320"/>
        <v>194</v>
      </c>
      <c r="UGR42">
        <f t="shared" ca="1" si="3320"/>
        <v>222</v>
      </c>
      <c r="UGS42">
        <f t="shared" ca="1" si="3320"/>
        <v>992</v>
      </c>
      <c r="UGT42">
        <f t="shared" ca="1" si="3320"/>
        <v>2</v>
      </c>
      <c r="UGU42">
        <f t="shared" ca="1" si="3320"/>
        <v>363</v>
      </c>
      <c r="UGV42">
        <f t="shared" ca="1" si="3320"/>
        <v>800</v>
      </c>
      <c r="UGW42">
        <f t="shared" ca="1" si="3320"/>
        <v>685</v>
      </c>
      <c r="UGX42">
        <f t="shared" ca="1" si="3320"/>
        <v>441</v>
      </c>
      <c r="UGY42">
        <f t="shared" ca="1" si="3320"/>
        <v>68</v>
      </c>
      <c r="UGZ42">
        <f t="shared" ca="1" si="3320"/>
        <v>440</v>
      </c>
      <c r="UHA42">
        <f t="shared" ca="1" si="3320"/>
        <v>26</v>
      </c>
      <c r="UHB42">
        <f t="shared" ca="1" si="3320"/>
        <v>938</v>
      </c>
      <c r="UHC42">
        <f t="shared" ca="1" si="3320"/>
        <v>801</v>
      </c>
      <c r="UHD42">
        <f t="shared" ca="1" si="3320"/>
        <v>827</v>
      </c>
      <c r="UHE42">
        <f t="shared" ca="1" si="3320"/>
        <v>639</v>
      </c>
      <c r="UHF42">
        <f t="shared" ca="1" si="3320"/>
        <v>14</v>
      </c>
      <c r="UHG42">
        <f t="shared" ca="1" si="3320"/>
        <v>13</v>
      </c>
      <c r="UHH42">
        <f t="shared" ca="1" si="3320"/>
        <v>30</v>
      </c>
      <c r="UHI42">
        <f t="shared" ca="1" si="3320"/>
        <v>832</v>
      </c>
      <c r="UHJ42">
        <f t="shared" ca="1" si="3320"/>
        <v>988</v>
      </c>
      <c r="UHK42">
        <f t="shared" ca="1" si="3320"/>
        <v>620</v>
      </c>
      <c r="UHL42">
        <f t="shared" ca="1" si="3320"/>
        <v>600</v>
      </c>
      <c r="UHM42">
        <f t="shared" ca="1" si="3320"/>
        <v>824</v>
      </c>
      <c r="UHN42">
        <f t="shared" ca="1" si="3320"/>
        <v>83</v>
      </c>
      <c r="UHO42">
        <f t="shared" ca="1" si="3320"/>
        <v>776</v>
      </c>
      <c r="UHP42">
        <f t="shared" ca="1" si="3320"/>
        <v>549</v>
      </c>
      <c r="UHQ42">
        <f t="shared" ca="1" si="3320"/>
        <v>363</v>
      </c>
      <c r="UHR42">
        <f t="shared" ca="1" si="3320"/>
        <v>170</v>
      </c>
      <c r="UHS42">
        <f t="shared" ca="1" si="3320"/>
        <v>294</v>
      </c>
      <c r="UHT42">
        <f t="shared" ca="1" si="3188"/>
        <v>722</v>
      </c>
      <c r="UHU42">
        <f t="shared" ca="1" si="3188"/>
        <v>504</v>
      </c>
      <c r="UHV42">
        <f t="shared" ca="1" si="3188"/>
        <v>232</v>
      </c>
      <c r="UHW42">
        <f t="shared" ca="1" si="3188"/>
        <v>345</v>
      </c>
      <c r="UHX42">
        <f t="shared" ca="1" si="3188"/>
        <v>686</v>
      </c>
      <c r="UHY42">
        <f t="shared" ca="1" si="3188"/>
        <v>392</v>
      </c>
      <c r="UHZ42">
        <f t="shared" ca="1" si="3188"/>
        <v>320</v>
      </c>
      <c r="UIA42">
        <f t="shared" ca="1" si="3188"/>
        <v>64</v>
      </c>
      <c r="UIB42">
        <f t="shared" ca="1" si="3188"/>
        <v>496</v>
      </c>
      <c r="UIC42">
        <f t="shared" ca="1" si="3188"/>
        <v>728</v>
      </c>
      <c r="UID42">
        <f t="shared" ca="1" si="3188"/>
        <v>57</v>
      </c>
      <c r="UIE42">
        <f t="shared" ca="1" si="3188"/>
        <v>213</v>
      </c>
      <c r="UIF42">
        <f t="shared" ca="1" si="3188"/>
        <v>618</v>
      </c>
      <c r="UIG42">
        <f t="shared" ref="UIG42:UKR50" ca="1" si="3445">RANDBETWEEN(1,1000)</f>
        <v>581</v>
      </c>
      <c r="UIH42">
        <f t="shared" ca="1" si="3445"/>
        <v>889</v>
      </c>
      <c r="UII42">
        <f t="shared" ca="1" si="3445"/>
        <v>496</v>
      </c>
      <c r="UIJ42">
        <f t="shared" ca="1" si="3445"/>
        <v>538</v>
      </c>
      <c r="UIK42">
        <f t="shared" ca="1" si="3445"/>
        <v>990</v>
      </c>
      <c r="UIL42">
        <f t="shared" ca="1" si="3445"/>
        <v>780</v>
      </c>
      <c r="UIM42">
        <f t="shared" ca="1" si="3445"/>
        <v>729</v>
      </c>
      <c r="UIN42">
        <f t="shared" ca="1" si="3445"/>
        <v>94</v>
      </c>
      <c r="UIO42">
        <f t="shared" ca="1" si="3445"/>
        <v>390</v>
      </c>
      <c r="UIP42">
        <f t="shared" ca="1" si="3445"/>
        <v>524</v>
      </c>
      <c r="UIQ42">
        <f t="shared" ca="1" si="3445"/>
        <v>570</v>
      </c>
      <c r="UIR42">
        <f t="shared" ca="1" si="3445"/>
        <v>782</v>
      </c>
      <c r="UIS42">
        <f t="shared" ca="1" si="3445"/>
        <v>84</v>
      </c>
      <c r="UIT42">
        <f t="shared" ca="1" si="3445"/>
        <v>8</v>
      </c>
      <c r="UIU42">
        <f t="shared" ca="1" si="3445"/>
        <v>208</v>
      </c>
      <c r="UIV42">
        <f t="shared" ca="1" si="3445"/>
        <v>892</v>
      </c>
      <c r="UIW42">
        <f t="shared" ca="1" si="3445"/>
        <v>148</v>
      </c>
      <c r="UIX42">
        <f t="shared" ca="1" si="3445"/>
        <v>890</v>
      </c>
      <c r="UIY42">
        <f t="shared" ca="1" si="3445"/>
        <v>626</v>
      </c>
      <c r="UIZ42">
        <f t="shared" ca="1" si="3445"/>
        <v>325</v>
      </c>
      <c r="UJA42">
        <f t="shared" ca="1" si="3445"/>
        <v>536</v>
      </c>
      <c r="UJB42">
        <f t="shared" ca="1" si="3445"/>
        <v>284</v>
      </c>
      <c r="UJC42">
        <f t="shared" ca="1" si="3445"/>
        <v>328</v>
      </c>
      <c r="UJD42">
        <f t="shared" ca="1" si="3445"/>
        <v>158</v>
      </c>
      <c r="UJE42">
        <f t="shared" ca="1" si="3445"/>
        <v>82</v>
      </c>
      <c r="UJF42">
        <f t="shared" ca="1" si="3445"/>
        <v>657</v>
      </c>
      <c r="UJG42">
        <f t="shared" ca="1" si="3445"/>
        <v>661</v>
      </c>
      <c r="UJH42">
        <f t="shared" ca="1" si="3445"/>
        <v>962</v>
      </c>
      <c r="UJI42">
        <f t="shared" ca="1" si="3445"/>
        <v>848</v>
      </c>
      <c r="UJJ42">
        <f t="shared" ca="1" si="3445"/>
        <v>631</v>
      </c>
      <c r="UJK42">
        <f t="shared" ca="1" si="3445"/>
        <v>106</v>
      </c>
      <c r="UJL42">
        <f t="shared" ca="1" si="3445"/>
        <v>382</v>
      </c>
      <c r="UJM42">
        <f t="shared" ca="1" si="3445"/>
        <v>501</v>
      </c>
      <c r="UJN42">
        <f t="shared" ca="1" si="3445"/>
        <v>889</v>
      </c>
      <c r="UJO42">
        <f t="shared" ca="1" si="3445"/>
        <v>494</v>
      </c>
      <c r="UJP42">
        <f t="shared" ca="1" si="3445"/>
        <v>252</v>
      </c>
      <c r="UJQ42">
        <f t="shared" ca="1" si="3445"/>
        <v>395</v>
      </c>
      <c r="UJR42">
        <f t="shared" ca="1" si="3445"/>
        <v>968</v>
      </c>
      <c r="UJS42">
        <f t="shared" ca="1" si="3445"/>
        <v>780</v>
      </c>
      <c r="UJT42">
        <f t="shared" ca="1" si="3445"/>
        <v>16</v>
      </c>
      <c r="UJU42">
        <f t="shared" ca="1" si="3445"/>
        <v>643</v>
      </c>
      <c r="UJV42">
        <f t="shared" ca="1" si="3445"/>
        <v>939</v>
      </c>
      <c r="UJW42">
        <f t="shared" ca="1" si="3445"/>
        <v>137</v>
      </c>
      <c r="UJX42">
        <f t="shared" ca="1" si="3445"/>
        <v>80</v>
      </c>
      <c r="UJY42">
        <f t="shared" ca="1" si="3445"/>
        <v>181</v>
      </c>
      <c r="UJZ42">
        <f t="shared" ca="1" si="3445"/>
        <v>428</v>
      </c>
      <c r="UKA42">
        <f t="shared" ca="1" si="3445"/>
        <v>580</v>
      </c>
      <c r="UKB42">
        <f t="shared" ca="1" si="3445"/>
        <v>219</v>
      </c>
      <c r="UKC42">
        <f t="shared" ca="1" si="3445"/>
        <v>889</v>
      </c>
      <c r="UKD42">
        <f t="shared" ca="1" si="3445"/>
        <v>198</v>
      </c>
      <c r="UKE42">
        <f t="shared" ca="1" si="3445"/>
        <v>466</v>
      </c>
      <c r="UKF42">
        <f t="shared" ca="1" si="3445"/>
        <v>969</v>
      </c>
      <c r="UKG42">
        <f t="shared" ca="1" si="3445"/>
        <v>899</v>
      </c>
      <c r="UKH42">
        <f t="shared" ca="1" si="3445"/>
        <v>459</v>
      </c>
      <c r="UKI42">
        <f t="shared" ca="1" si="3445"/>
        <v>488</v>
      </c>
      <c r="UKJ42">
        <f t="shared" ca="1" si="3445"/>
        <v>738</v>
      </c>
      <c r="UKK42">
        <f t="shared" ca="1" si="3445"/>
        <v>798</v>
      </c>
      <c r="UKL42">
        <f t="shared" ca="1" si="3445"/>
        <v>316</v>
      </c>
      <c r="UKM42">
        <f t="shared" ca="1" si="3445"/>
        <v>895</v>
      </c>
      <c r="UKN42">
        <f t="shared" ca="1" si="3445"/>
        <v>656</v>
      </c>
      <c r="UKO42">
        <f t="shared" ca="1" si="3445"/>
        <v>790</v>
      </c>
      <c r="UKP42">
        <f t="shared" ca="1" si="3445"/>
        <v>99</v>
      </c>
      <c r="UKQ42">
        <f t="shared" ca="1" si="3445"/>
        <v>786</v>
      </c>
      <c r="UKR42">
        <f t="shared" ca="1" si="3445"/>
        <v>450</v>
      </c>
      <c r="UKS42">
        <f t="shared" ca="1" si="3321"/>
        <v>938</v>
      </c>
      <c r="UKT42">
        <f t="shared" ca="1" si="3321"/>
        <v>898</v>
      </c>
      <c r="UKU42">
        <f t="shared" ca="1" si="3321"/>
        <v>574</v>
      </c>
      <c r="UKV42">
        <f t="shared" ca="1" si="3321"/>
        <v>787</v>
      </c>
      <c r="UKW42">
        <f t="shared" ca="1" si="3321"/>
        <v>984</v>
      </c>
      <c r="UKX42">
        <f t="shared" ca="1" si="3321"/>
        <v>179</v>
      </c>
      <c r="UKY42">
        <f t="shared" ca="1" si="3321"/>
        <v>271</v>
      </c>
      <c r="UKZ42">
        <f t="shared" ca="1" si="3321"/>
        <v>895</v>
      </c>
      <c r="ULA42">
        <f t="shared" ca="1" si="3321"/>
        <v>774</v>
      </c>
      <c r="ULB42">
        <f t="shared" ca="1" si="3321"/>
        <v>196</v>
      </c>
      <c r="ULC42">
        <f t="shared" ca="1" si="3321"/>
        <v>858</v>
      </c>
      <c r="ULD42">
        <f t="shared" ca="1" si="3321"/>
        <v>158</v>
      </c>
      <c r="ULE42">
        <f t="shared" ca="1" si="3321"/>
        <v>382</v>
      </c>
      <c r="ULF42">
        <f t="shared" ca="1" si="3321"/>
        <v>325</v>
      </c>
      <c r="ULG42">
        <f t="shared" ca="1" si="3321"/>
        <v>642</v>
      </c>
      <c r="ULH42">
        <f t="shared" ca="1" si="3321"/>
        <v>881</v>
      </c>
      <c r="ULI42">
        <f t="shared" ca="1" si="3321"/>
        <v>764</v>
      </c>
      <c r="ULJ42">
        <f t="shared" ca="1" si="3321"/>
        <v>892</v>
      </c>
      <c r="ULK42">
        <f t="shared" ca="1" si="3321"/>
        <v>186</v>
      </c>
      <c r="ULL42">
        <f t="shared" ca="1" si="3321"/>
        <v>913</v>
      </c>
      <c r="ULM42">
        <f t="shared" ca="1" si="3321"/>
        <v>17</v>
      </c>
      <c r="ULN42">
        <f t="shared" ca="1" si="3321"/>
        <v>981</v>
      </c>
      <c r="ULO42">
        <f t="shared" ca="1" si="3321"/>
        <v>937</v>
      </c>
      <c r="ULP42">
        <f t="shared" ca="1" si="3321"/>
        <v>258</v>
      </c>
      <c r="ULQ42">
        <f t="shared" ca="1" si="3321"/>
        <v>105</v>
      </c>
      <c r="ULR42">
        <f t="shared" ca="1" si="3321"/>
        <v>844</v>
      </c>
      <c r="ULS42">
        <f t="shared" ca="1" si="3321"/>
        <v>891</v>
      </c>
      <c r="ULT42">
        <f t="shared" ca="1" si="3321"/>
        <v>565</v>
      </c>
      <c r="ULU42">
        <f t="shared" ca="1" si="3321"/>
        <v>357</v>
      </c>
      <c r="ULV42">
        <f t="shared" ca="1" si="3321"/>
        <v>96</v>
      </c>
      <c r="ULW42">
        <f t="shared" ca="1" si="3321"/>
        <v>853</v>
      </c>
      <c r="ULX42">
        <f t="shared" ca="1" si="3321"/>
        <v>566</v>
      </c>
      <c r="ULY42">
        <f t="shared" ca="1" si="3321"/>
        <v>512</v>
      </c>
      <c r="ULZ42">
        <f t="shared" ca="1" si="3321"/>
        <v>4</v>
      </c>
      <c r="UMA42">
        <f t="shared" ca="1" si="3321"/>
        <v>362</v>
      </c>
      <c r="UMB42">
        <f t="shared" ca="1" si="3321"/>
        <v>514</v>
      </c>
      <c r="UMC42">
        <f t="shared" ca="1" si="3321"/>
        <v>584</v>
      </c>
      <c r="UMD42">
        <f t="shared" ca="1" si="3321"/>
        <v>50</v>
      </c>
      <c r="UME42">
        <f t="shared" ca="1" si="3321"/>
        <v>380</v>
      </c>
      <c r="UMF42">
        <f t="shared" ca="1" si="3321"/>
        <v>614</v>
      </c>
      <c r="UMG42">
        <f t="shared" ca="1" si="3321"/>
        <v>482</v>
      </c>
      <c r="UMH42">
        <f t="shared" ca="1" si="3321"/>
        <v>404</v>
      </c>
      <c r="UMI42">
        <f t="shared" ca="1" si="3321"/>
        <v>833</v>
      </c>
      <c r="UMJ42">
        <f t="shared" ca="1" si="3321"/>
        <v>780</v>
      </c>
      <c r="UMK42">
        <f t="shared" ca="1" si="3321"/>
        <v>730</v>
      </c>
      <c r="UML42">
        <f t="shared" ca="1" si="3321"/>
        <v>785</v>
      </c>
      <c r="UMM42">
        <f t="shared" ca="1" si="3321"/>
        <v>270</v>
      </c>
      <c r="UMN42">
        <f t="shared" ca="1" si="3321"/>
        <v>531</v>
      </c>
      <c r="UMO42">
        <f t="shared" ca="1" si="3321"/>
        <v>463</v>
      </c>
      <c r="UMP42">
        <f t="shared" ca="1" si="3321"/>
        <v>704</v>
      </c>
      <c r="UMQ42">
        <f t="shared" ca="1" si="3321"/>
        <v>377</v>
      </c>
      <c r="UMR42">
        <f t="shared" ca="1" si="3189"/>
        <v>545</v>
      </c>
      <c r="UMS42">
        <f t="shared" ca="1" si="3189"/>
        <v>637</v>
      </c>
      <c r="UMT42">
        <f t="shared" ca="1" si="3189"/>
        <v>547</v>
      </c>
      <c r="UMU42">
        <f t="shared" ca="1" si="3189"/>
        <v>764</v>
      </c>
      <c r="UMV42">
        <f t="shared" ca="1" si="3189"/>
        <v>918</v>
      </c>
      <c r="UMW42">
        <f t="shared" ca="1" si="3189"/>
        <v>693</v>
      </c>
      <c r="UMX42">
        <f t="shared" ca="1" si="3189"/>
        <v>342</v>
      </c>
      <c r="UMY42">
        <f t="shared" ca="1" si="3189"/>
        <v>27</v>
      </c>
      <c r="UMZ42">
        <f t="shared" ca="1" si="3189"/>
        <v>989</v>
      </c>
      <c r="UNA42">
        <f t="shared" ca="1" si="3189"/>
        <v>366</v>
      </c>
      <c r="UNB42">
        <f t="shared" ca="1" si="3189"/>
        <v>993</v>
      </c>
      <c r="UNC42">
        <f t="shared" ca="1" si="3189"/>
        <v>185</v>
      </c>
      <c r="UND42">
        <f t="shared" ca="1" si="3189"/>
        <v>707</v>
      </c>
      <c r="UNE42">
        <f t="shared" ref="UNE42:UPP50" ca="1" si="3446">RANDBETWEEN(1,1000)</f>
        <v>620</v>
      </c>
      <c r="UNF42">
        <f t="shared" ca="1" si="3446"/>
        <v>580</v>
      </c>
      <c r="UNG42">
        <f t="shared" ca="1" si="3446"/>
        <v>333</v>
      </c>
      <c r="UNH42">
        <f t="shared" ca="1" si="3446"/>
        <v>634</v>
      </c>
      <c r="UNI42">
        <f t="shared" ca="1" si="3446"/>
        <v>665</v>
      </c>
      <c r="UNJ42">
        <f t="shared" ca="1" si="3446"/>
        <v>769</v>
      </c>
      <c r="UNK42">
        <f t="shared" ca="1" si="3446"/>
        <v>642</v>
      </c>
      <c r="UNL42">
        <f t="shared" ca="1" si="3446"/>
        <v>756</v>
      </c>
      <c r="UNM42">
        <f t="shared" ca="1" si="3446"/>
        <v>192</v>
      </c>
      <c r="UNN42">
        <f t="shared" ca="1" si="3446"/>
        <v>598</v>
      </c>
      <c r="UNO42">
        <f t="shared" ca="1" si="3446"/>
        <v>345</v>
      </c>
      <c r="UNP42">
        <f t="shared" ca="1" si="3446"/>
        <v>82</v>
      </c>
      <c r="UNQ42">
        <f t="shared" ca="1" si="3446"/>
        <v>483</v>
      </c>
      <c r="UNR42">
        <f t="shared" ca="1" si="3446"/>
        <v>624</v>
      </c>
      <c r="UNS42">
        <f t="shared" ca="1" si="3446"/>
        <v>268</v>
      </c>
      <c r="UNT42">
        <f t="shared" ca="1" si="3446"/>
        <v>393</v>
      </c>
      <c r="UNU42">
        <f t="shared" ca="1" si="3446"/>
        <v>61</v>
      </c>
      <c r="UNV42">
        <f t="shared" ca="1" si="3446"/>
        <v>82</v>
      </c>
      <c r="UNW42">
        <f t="shared" ca="1" si="3446"/>
        <v>704</v>
      </c>
      <c r="UNX42">
        <f t="shared" ca="1" si="3446"/>
        <v>443</v>
      </c>
      <c r="UNY42">
        <f t="shared" ca="1" si="3446"/>
        <v>662</v>
      </c>
      <c r="UNZ42">
        <f t="shared" ca="1" si="3446"/>
        <v>448</v>
      </c>
      <c r="UOA42">
        <f t="shared" ca="1" si="3446"/>
        <v>668</v>
      </c>
      <c r="UOB42">
        <f t="shared" ca="1" si="3446"/>
        <v>634</v>
      </c>
      <c r="UOC42">
        <f t="shared" ca="1" si="3446"/>
        <v>843</v>
      </c>
      <c r="UOD42">
        <f t="shared" ca="1" si="3446"/>
        <v>702</v>
      </c>
      <c r="UOE42">
        <f t="shared" ca="1" si="3446"/>
        <v>133</v>
      </c>
      <c r="UOF42">
        <f t="shared" ca="1" si="3446"/>
        <v>901</v>
      </c>
      <c r="UOG42">
        <f t="shared" ca="1" si="3446"/>
        <v>895</v>
      </c>
      <c r="UOH42">
        <f t="shared" ca="1" si="3446"/>
        <v>3</v>
      </c>
      <c r="UOI42">
        <f t="shared" ca="1" si="3446"/>
        <v>881</v>
      </c>
      <c r="UOJ42">
        <f t="shared" ca="1" si="3446"/>
        <v>456</v>
      </c>
      <c r="UOK42">
        <f t="shared" ca="1" si="3446"/>
        <v>982</v>
      </c>
      <c r="UOL42">
        <f t="shared" ca="1" si="3446"/>
        <v>849</v>
      </c>
      <c r="UOM42">
        <f t="shared" ca="1" si="3446"/>
        <v>321</v>
      </c>
      <c r="UON42">
        <f t="shared" ca="1" si="3446"/>
        <v>598</v>
      </c>
      <c r="UOO42">
        <f t="shared" ca="1" si="3446"/>
        <v>231</v>
      </c>
      <c r="UOP42">
        <f t="shared" ca="1" si="3446"/>
        <v>275</v>
      </c>
      <c r="UOQ42">
        <f t="shared" ca="1" si="3446"/>
        <v>209</v>
      </c>
      <c r="UOR42">
        <f t="shared" ca="1" si="3446"/>
        <v>780</v>
      </c>
      <c r="UOS42">
        <f t="shared" ca="1" si="3446"/>
        <v>352</v>
      </c>
      <c r="UOT42">
        <f t="shared" ca="1" si="3446"/>
        <v>341</v>
      </c>
      <c r="UOU42">
        <f t="shared" ca="1" si="3446"/>
        <v>749</v>
      </c>
      <c r="UOV42">
        <f t="shared" ca="1" si="3446"/>
        <v>297</v>
      </c>
      <c r="UOW42">
        <f t="shared" ca="1" si="3446"/>
        <v>754</v>
      </c>
      <c r="UOX42">
        <f t="shared" ca="1" si="3446"/>
        <v>245</v>
      </c>
      <c r="UOY42">
        <f t="shared" ca="1" si="3446"/>
        <v>402</v>
      </c>
      <c r="UOZ42">
        <f t="shared" ca="1" si="3446"/>
        <v>437</v>
      </c>
      <c r="UPA42">
        <f t="shared" ca="1" si="3446"/>
        <v>987</v>
      </c>
      <c r="UPB42">
        <f t="shared" ca="1" si="3446"/>
        <v>478</v>
      </c>
      <c r="UPC42">
        <f t="shared" ca="1" si="3446"/>
        <v>977</v>
      </c>
      <c r="UPD42">
        <f t="shared" ca="1" si="3446"/>
        <v>702</v>
      </c>
      <c r="UPE42">
        <f t="shared" ca="1" si="3446"/>
        <v>951</v>
      </c>
      <c r="UPF42">
        <f t="shared" ca="1" si="3446"/>
        <v>23</v>
      </c>
      <c r="UPG42">
        <f t="shared" ca="1" si="3446"/>
        <v>541</v>
      </c>
      <c r="UPH42">
        <f t="shared" ca="1" si="3446"/>
        <v>449</v>
      </c>
      <c r="UPI42">
        <f t="shared" ca="1" si="3446"/>
        <v>726</v>
      </c>
      <c r="UPJ42">
        <f t="shared" ca="1" si="3446"/>
        <v>872</v>
      </c>
      <c r="UPK42">
        <f t="shared" ca="1" si="3446"/>
        <v>163</v>
      </c>
      <c r="UPL42">
        <f t="shared" ca="1" si="3446"/>
        <v>902</v>
      </c>
      <c r="UPM42">
        <f t="shared" ca="1" si="3446"/>
        <v>443</v>
      </c>
      <c r="UPN42">
        <f t="shared" ca="1" si="3446"/>
        <v>480</v>
      </c>
      <c r="UPO42">
        <f t="shared" ca="1" si="3446"/>
        <v>153</v>
      </c>
      <c r="UPP42">
        <f t="shared" ca="1" si="3446"/>
        <v>417</v>
      </c>
      <c r="UPQ42">
        <f t="shared" ca="1" si="3322"/>
        <v>682</v>
      </c>
      <c r="UPR42">
        <f t="shared" ca="1" si="3322"/>
        <v>256</v>
      </c>
      <c r="UPS42">
        <f t="shared" ca="1" si="3322"/>
        <v>564</v>
      </c>
      <c r="UPT42">
        <f t="shared" ca="1" si="3322"/>
        <v>185</v>
      </c>
      <c r="UPU42">
        <f t="shared" ca="1" si="3322"/>
        <v>20</v>
      </c>
      <c r="UPV42">
        <f t="shared" ca="1" si="3322"/>
        <v>659</v>
      </c>
      <c r="UPW42">
        <f t="shared" ca="1" si="3322"/>
        <v>616</v>
      </c>
      <c r="UPX42">
        <f t="shared" ca="1" si="3322"/>
        <v>476</v>
      </c>
      <c r="UPY42">
        <f t="shared" ca="1" si="3322"/>
        <v>71</v>
      </c>
      <c r="UPZ42">
        <f t="shared" ca="1" si="3322"/>
        <v>479</v>
      </c>
      <c r="UQA42">
        <f t="shared" ca="1" si="3322"/>
        <v>555</v>
      </c>
      <c r="UQB42">
        <f t="shared" ca="1" si="3322"/>
        <v>847</v>
      </c>
      <c r="UQC42">
        <f t="shared" ca="1" si="3322"/>
        <v>175</v>
      </c>
      <c r="UQD42">
        <f t="shared" ca="1" si="3322"/>
        <v>96</v>
      </c>
      <c r="UQE42">
        <f t="shared" ca="1" si="3322"/>
        <v>719</v>
      </c>
      <c r="UQF42">
        <f t="shared" ca="1" si="3322"/>
        <v>647</v>
      </c>
      <c r="UQG42">
        <f t="shared" ca="1" si="3322"/>
        <v>301</v>
      </c>
      <c r="UQH42">
        <f t="shared" ca="1" si="3322"/>
        <v>143</v>
      </c>
      <c r="UQI42">
        <f t="shared" ca="1" si="3322"/>
        <v>216</v>
      </c>
      <c r="UQJ42">
        <f t="shared" ca="1" si="3322"/>
        <v>443</v>
      </c>
      <c r="UQK42">
        <f t="shared" ca="1" si="3322"/>
        <v>57</v>
      </c>
      <c r="UQL42">
        <f t="shared" ca="1" si="3322"/>
        <v>909</v>
      </c>
      <c r="UQM42">
        <f t="shared" ca="1" si="3322"/>
        <v>421</v>
      </c>
      <c r="UQN42">
        <f t="shared" ca="1" si="3322"/>
        <v>711</v>
      </c>
      <c r="UQO42">
        <f t="shared" ca="1" si="3322"/>
        <v>506</v>
      </c>
      <c r="UQP42">
        <f t="shared" ca="1" si="3322"/>
        <v>692</v>
      </c>
      <c r="UQQ42">
        <f t="shared" ca="1" si="3322"/>
        <v>588</v>
      </c>
      <c r="UQR42">
        <f t="shared" ca="1" si="3322"/>
        <v>869</v>
      </c>
      <c r="UQS42">
        <f t="shared" ca="1" si="3322"/>
        <v>779</v>
      </c>
      <c r="UQT42">
        <f t="shared" ca="1" si="3322"/>
        <v>315</v>
      </c>
      <c r="UQU42">
        <f t="shared" ca="1" si="3322"/>
        <v>738</v>
      </c>
      <c r="UQV42">
        <f t="shared" ca="1" si="3322"/>
        <v>540</v>
      </c>
      <c r="UQW42">
        <f t="shared" ca="1" si="3322"/>
        <v>809</v>
      </c>
      <c r="UQX42">
        <f t="shared" ca="1" si="3322"/>
        <v>883</v>
      </c>
      <c r="UQY42">
        <f t="shared" ca="1" si="3322"/>
        <v>246</v>
      </c>
      <c r="UQZ42">
        <f t="shared" ca="1" si="3322"/>
        <v>517</v>
      </c>
      <c r="URA42">
        <f t="shared" ca="1" si="3322"/>
        <v>529</v>
      </c>
      <c r="URB42">
        <f t="shared" ca="1" si="3322"/>
        <v>959</v>
      </c>
      <c r="URC42">
        <f t="shared" ca="1" si="3322"/>
        <v>292</v>
      </c>
      <c r="URD42">
        <f t="shared" ca="1" si="3322"/>
        <v>864</v>
      </c>
      <c r="URE42">
        <f t="shared" ca="1" si="3322"/>
        <v>913</v>
      </c>
      <c r="URF42">
        <f t="shared" ca="1" si="3322"/>
        <v>384</v>
      </c>
      <c r="URG42">
        <f t="shared" ca="1" si="3322"/>
        <v>313</v>
      </c>
      <c r="URH42">
        <f t="shared" ca="1" si="3322"/>
        <v>542</v>
      </c>
      <c r="URI42">
        <f t="shared" ca="1" si="3322"/>
        <v>937</v>
      </c>
      <c r="URJ42">
        <f t="shared" ca="1" si="3322"/>
        <v>939</v>
      </c>
      <c r="URK42">
        <f t="shared" ca="1" si="3322"/>
        <v>983</v>
      </c>
      <c r="URL42">
        <f t="shared" ca="1" si="3322"/>
        <v>473</v>
      </c>
      <c r="URM42">
        <f t="shared" ca="1" si="3322"/>
        <v>38</v>
      </c>
      <c r="URN42">
        <f t="shared" ca="1" si="3322"/>
        <v>825</v>
      </c>
      <c r="URO42">
        <f t="shared" ca="1" si="3322"/>
        <v>220</v>
      </c>
      <c r="URP42">
        <f t="shared" ca="1" si="3190"/>
        <v>841</v>
      </c>
      <c r="URQ42">
        <f t="shared" ca="1" si="3190"/>
        <v>9</v>
      </c>
      <c r="URR42">
        <f t="shared" ca="1" si="3190"/>
        <v>876</v>
      </c>
      <c r="URS42">
        <f t="shared" ca="1" si="3190"/>
        <v>625</v>
      </c>
      <c r="URT42">
        <f t="shared" ca="1" si="3190"/>
        <v>12</v>
      </c>
      <c r="URU42">
        <f t="shared" ca="1" si="3190"/>
        <v>648</v>
      </c>
      <c r="URV42">
        <f t="shared" ca="1" si="3190"/>
        <v>677</v>
      </c>
      <c r="URW42">
        <f t="shared" ca="1" si="3190"/>
        <v>307</v>
      </c>
      <c r="URX42">
        <f t="shared" ca="1" si="3190"/>
        <v>819</v>
      </c>
      <c r="URY42">
        <f t="shared" ca="1" si="3190"/>
        <v>309</v>
      </c>
      <c r="URZ42">
        <f t="shared" ca="1" si="3190"/>
        <v>452</v>
      </c>
      <c r="USA42">
        <f t="shared" ca="1" si="3190"/>
        <v>107</v>
      </c>
      <c r="USB42">
        <f t="shared" ca="1" si="3190"/>
        <v>798</v>
      </c>
      <c r="USC42">
        <f t="shared" ref="USC42:UUN50" ca="1" si="3447">RANDBETWEEN(1,1000)</f>
        <v>16</v>
      </c>
      <c r="USD42">
        <f t="shared" ca="1" si="3447"/>
        <v>530</v>
      </c>
      <c r="USE42">
        <f t="shared" ca="1" si="3447"/>
        <v>659</v>
      </c>
      <c r="USF42">
        <f t="shared" ca="1" si="3447"/>
        <v>178</v>
      </c>
      <c r="USG42">
        <f t="shared" ca="1" si="3447"/>
        <v>97</v>
      </c>
      <c r="USH42">
        <f t="shared" ca="1" si="3447"/>
        <v>473</v>
      </c>
      <c r="USI42">
        <f t="shared" ca="1" si="3447"/>
        <v>637</v>
      </c>
      <c r="USJ42">
        <f t="shared" ca="1" si="3447"/>
        <v>900</v>
      </c>
      <c r="USK42">
        <f t="shared" ca="1" si="3447"/>
        <v>239</v>
      </c>
      <c r="USL42">
        <f t="shared" ca="1" si="3447"/>
        <v>69</v>
      </c>
      <c r="USM42">
        <f t="shared" ca="1" si="3447"/>
        <v>388</v>
      </c>
      <c r="USN42">
        <f t="shared" ca="1" si="3447"/>
        <v>302</v>
      </c>
      <c r="USO42">
        <f t="shared" ca="1" si="3447"/>
        <v>383</v>
      </c>
      <c r="USP42">
        <f t="shared" ca="1" si="3447"/>
        <v>708</v>
      </c>
      <c r="USQ42">
        <f t="shared" ca="1" si="3447"/>
        <v>614</v>
      </c>
      <c r="USR42">
        <f t="shared" ca="1" si="3447"/>
        <v>105</v>
      </c>
      <c r="USS42">
        <f t="shared" ca="1" si="3447"/>
        <v>744</v>
      </c>
      <c r="UST42">
        <f t="shared" ca="1" si="3447"/>
        <v>239</v>
      </c>
      <c r="USU42">
        <f t="shared" ca="1" si="3447"/>
        <v>779</v>
      </c>
      <c r="USV42">
        <f t="shared" ca="1" si="3447"/>
        <v>159</v>
      </c>
      <c r="USW42">
        <f t="shared" ca="1" si="3447"/>
        <v>208</v>
      </c>
      <c r="USX42">
        <f t="shared" ca="1" si="3447"/>
        <v>597</v>
      </c>
      <c r="USY42">
        <f t="shared" ca="1" si="3447"/>
        <v>235</v>
      </c>
      <c r="USZ42">
        <f t="shared" ca="1" si="3447"/>
        <v>735</v>
      </c>
      <c r="UTA42">
        <f t="shared" ca="1" si="3447"/>
        <v>777</v>
      </c>
      <c r="UTB42">
        <f t="shared" ca="1" si="3447"/>
        <v>823</v>
      </c>
      <c r="UTC42">
        <f t="shared" ca="1" si="3447"/>
        <v>977</v>
      </c>
      <c r="UTD42">
        <f t="shared" ca="1" si="3447"/>
        <v>341</v>
      </c>
      <c r="UTE42">
        <f t="shared" ca="1" si="3447"/>
        <v>545</v>
      </c>
      <c r="UTF42">
        <f t="shared" ca="1" si="3447"/>
        <v>562</v>
      </c>
      <c r="UTG42">
        <f t="shared" ca="1" si="3447"/>
        <v>948</v>
      </c>
      <c r="UTH42">
        <f t="shared" ca="1" si="3447"/>
        <v>163</v>
      </c>
      <c r="UTI42">
        <f t="shared" ca="1" si="3447"/>
        <v>165</v>
      </c>
      <c r="UTJ42">
        <f t="shared" ca="1" si="3447"/>
        <v>178</v>
      </c>
      <c r="UTK42">
        <f t="shared" ca="1" si="3447"/>
        <v>155</v>
      </c>
      <c r="UTL42">
        <f t="shared" ca="1" si="3447"/>
        <v>339</v>
      </c>
      <c r="UTM42">
        <f t="shared" ca="1" si="3447"/>
        <v>419</v>
      </c>
      <c r="UTN42">
        <f t="shared" ca="1" si="3447"/>
        <v>318</v>
      </c>
      <c r="UTO42">
        <f t="shared" ca="1" si="3447"/>
        <v>782</v>
      </c>
      <c r="UTP42">
        <f t="shared" ca="1" si="3447"/>
        <v>696</v>
      </c>
      <c r="UTQ42">
        <f t="shared" ca="1" si="3447"/>
        <v>798</v>
      </c>
      <c r="UTR42">
        <f t="shared" ca="1" si="3447"/>
        <v>544</v>
      </c>
      <c r="UTS42">
        <f t="shared" ca="1" si="3447"/>
        <v>797</v>
      </c>
      <c r="UTT42">
        <f t="shared" ca="1" si="3447"/>
        <v>843</v>
      </c>
      <c r="UTU42">
        <f t="shared" ca="1" si="3447"/>
        <v>494</v>
      </c>
      <c r="UTV42">
        <f t="shared" ca="1" si="3447"/>
        <v>64</v>
      </c>
      <c r="UTW42">
        <f t="shared" ca="1" si="3447"/>
        <v>652</v>
      </c>
      <c r="UTX42">
        <f t="shared" ca="1" si="3447"/>
        <v>381</v>
      </c>
      <c r="UTY42">
        <f t="shared" ca="1" si="3447"/>
        <v>262</v>
      </c>
      <c r="UTZ42">
        <f t="shared" ca="1" si="3447"/>
        <v>664</v>
      </c>
      <c r="UUA42">
        <f t="shared" ca="1" si="3447"/>
        <v>148</v>
      </c>
      <c r="UUB42">
        <f t="shared" ca="1" si="3447"/>
        <v>756</v>
      </c>
      <c r="UUC42">
        <f t="shared" ca="1" si="3447"/>
        <v>866</v>
      </c>
      <c r="UUD42">
        <f t="shared" ca="1" si="3447"/>
        <v>815</v>
      </c>
      <c r="UUE42">
        <f t="shared" ca="1" si="3447"/>
        <v>763</v>
      </c>
      <c r="UUF42">
        <f t="shared" ca="1" si="3447"/>
        <v>323</v>
      </c>
      <c r="UUG42">
        <f t="shared" ca="1" si="3447"/>
        <v>804</v>
      </c>
      <c r="UUH42">
        <f t="shared" ca="1" si="3447"/>
        <v>158</v>
      </c>
      <c r="UUI42">
        <f t="shared" ca="1" si="3447"/>
        <v>836</v>
      </c>
      <c r="UUJ42">
        <f t="shared" ca="1" si="3447"/>
        <v>102</v>
      </c>
      <c r="UUK42">
        <f t="shared" ca="1" si="3447"/>
        <v>205</v>
      </c>
      <c r="UUL42">
        <f t="shared" ca="1" si="3447"/>
        <v>821</v>
      </c>
      <c r="UUM42">
        <f t="shared" ca="1" si="3447"/>
        <v>325</v>
      </c>
      <c r="UUN42">
        <f t="shared" ca="1" si="3447"/>
        <v>539</v>
      </c>
      <c r="UUO42">
        <f t="shared" ca="1" si="3323"/>
        <v>414</v>
      </c>
      <c r="UUP42">
        <f t="shared" ca="1" si="3323"/>
        <v>984</v>
      </c>
      <c r="UUQ42">
        <f t="shared" ca="1" si="3323"/>
        <v>744</v>
      </c>
      <c r="UUR42">
        <f t="shared" ca="1" si="3323"/>
        <v>117</v>
      </c>
      <c r="UUS42">
        <f t="shared" ca="1" si="3323"/>
        <v>923</v>
      </c>
      <c r="UUT42">
        <f t="shared" ca="1" si="3323"/>
        <v>893</v>
      </c>
      <c r="UUU42">
        <f t="shared" ca="1" si="3323"/>
        <v>811</v>
      </c>
      <c r="UUV42">
        <f t="shared" ca="1" si="3323"/>
        <v>735</v>
      </c>
      <c r="UUW42">
        <f t="shared" ca="1" si="3323"/>
        <v>702</v>
      </c>
      <c r="UUX42">
        <f t="shared" ca="1" si="3323"/>
        <v>26</v>
      </c>
      <c r="UUY42">
        <f t="shared" ca="1" si="3323"/>
        <v>694</v>
      </c>
      <c r="UUZ42">
        <f t="shared" ca="1" si="3323"/>
        <v>386</v>
      </c>
      <c r="UVA42">
        <f t="shared" ca="1" si="3323"/>
        <v>428</v>
      </c>
      <c r="UVB42">
        <f t="shared" ca="1" si="3323"/>
        <v>397</v>
      </c>
      <c r="UVC42">
        <f t="shared" ca="1" si="3323"/>
        <v>281</v>
      </c>
      <c r="UVD42">
        <f t="shared" ca="1" si="3323"/>
        <v>233</v>
      </c>
      <c r="UVE42">
        <f t="shared" ca="1" si="3323"/>
        <v>909</v>
      </c>
      <c r="UVF42">
        <f t="shared" ca="1" si="3323"/>
        <v>176</v>
      </c>
      <c r="UVG42">
        <f t="shared" ca="1" si="3323"/>
        <v>165</v>
      </c>
      <c r="UVH42">
        <f t="shared" ca="1" si="3323"/>
        <v>186</v>
      </c>
      <c r="UVI42">
        <f t="shared" ca="1" si="3323"/>
        <v>758</v>
      </c>
      <c r="UVJ42">
        <f t="shared" ca="1" si="3323"/>
        <v>912</v>
      </c>
      <c r="UVK42">
        <f t="shared" ca="1" si="3323"/>
        <v>708</v>
      </c>
      <c r="UVL42">
        <f t="shared" ca="1" si="3323"/>
        <v>388</v>
      </c>
      <c r="UVM42">
        <f t="shared" ca="1" si="3323"/>
        <v>575</v>
      </c>
      <c r="UVN42">
        <f t="shared" ca="1" si="3323"/>
        <v>566</v>
      </c>
      <c r="UVO42">
        <f t="shared" ca="1" si="3323"/>
        <v>442</v>
      </c>
      <c r="UVP42">
        <f t="shared" ca="1" si="3323"/>
        <v>213</v>
      </c>
      <c r="UVQ42">
        <f t="shared" ca="1" si="3323"/>
        <v>456</v>
      </c>
      <c r="UVR42">
        <f t="shared" ca="1" si="3323"/>
        <v>843</v>
      </c>
      <c r="UVS42">
        <f t="shared" ca="1" si="3323"/>
        <v>646</v>
      </c>
      <c r="UVT42">
        <f t="shared" ca="1" si="3323"/>
        <v>45</v>
      </c>
      <c r="UVU42">
        <f t="shared" ca="1" si="3323"/>
        <v>368</v>
      </c>
      <c r="UVV42">
        <f t="shared" ca="1" si="3323"/>
        <v>180</v>
      </c>
      <c r="UVW42">
        <f t="shared" ca="1" si="3323"/>
        <v>820</v>
      </c>
      <c r="UVX42">
        <f t="shared" ca="1" si="3323"/>
        <v>383</v>
      </c>
      <c r="UVY42">
        <f t="shared" ca="1" si="3323"/>
        <v>105</v>
      </c>
      <c r="UVZ42">
        <f t="shared" ca="1" si="3323"/>
        <v>732</v>
      </c>
      <c r="UWA42">
        <f t="shared" ca="1" si="3323"/>
        <v>586</v>
      </c>
      <c r="UWB42">
        <f t="shared" ca="1" si="3323"/>
        <v>886</v>
      </c>
      <c r="UWC42">
        <f t="shared" ca="1" si="3323"/>
        <v>228</v>
      </c>
      <c r="UWD42">
        <f t="shared" ca="1" si="3323"/>
        <v>236</v>
      </c>
      <c r="UWE42">
        <f t="shared" ca="1" si="3323"/>
        <v>463</v>
      </c>
      <c r="UWF42">
        <f t="shared" ca="1" si="3323"/>
        <v>475</v>
      </c>
      <c r="UWG42">
        <f t="shared" ca="1" si="3323"/>
        <v>4</v>
      </c>
      <c r="UWH42">
        <f t="shared" ca="1" si="3323"/>
        <v>924</v>
      </c>
      <c r="UWI42">
        <f t="shared" ca="1" si="3323"/>
        <v>43</v>
      </c>
      <c r="UWJ42">
        <f t="shared" ca="1" si="3323"/>
        <v>519</v>
      </c>
      <c r="UWK42">
        <f t="shared" ca="1" si="3323"/>
        <v>238</v>
      </c>
      <c r="UWL42">
        <f t="shared" ca="1" si="3323"/>
        <v>818</v>
      </c>
      <c r="UWM42">
        <f t="shared" ca="1" si="3323"/>
        <v>997</v>
      </c>
      <c r="UWN42">
        <f t="shared" ca="1" si="3191"/>
        <v>283</v>
      </c>
      <c r="UWO42">
        <f t="shared" ca="1" si="3191"/>
        <v>177</v>
      </c>
      <c r="UWP42">
        <f t="shared" ca="1" si="3191"/>
        <v>782</v>
      </c>
      <c r="UWQ42">
        <f t="shared" ca="1" si="3191"/>
        <v>658</v>
      </c>
      <c r="UWR42">
        <f t="shared" ca="1" si="3191"/>
        <v>458</v>
      </c>
      <c r="UWS42">
        <f t="shared" ca="1" si="3191"/>
        <v>990</v>
      </c>
      <c r="UWT42">
        <f t="shared" ca="1" si="3191"/>
        <v>812</v>
      </c>
      <c r="UWU42">
        <f t="shared" ca="1" si="3191"/>
        <v>213</v>
      </c>
      <c r="UWV42">
        <f t="shared" ca="1" si="3191"/>
        <v>189</v>
      </c>
      <c r="UWW42">
        <f t="shared" ca="1" si="3191"/>
        <v>145</v>
      </c>
      <c r="UWX42">
        <f t="shared" ca="1" si="3191"/>
        <v>566</v>
      </c>
      <c r="UWY42">
        <f t="shared" ca="1" si="3191"/>
        <v>321</v>
      </c>
      <c r="UWZ42">
        <f t="shared" ca="1" si="3191"/>
        <v>398</v>
      </c>
      <c r="UXA42">
        <f t="shared" ref="UXA42:UZL50" ca="1" si="3448">RANDBETWEEN(1,1000)</f>
        <v>235</v>
      </c>
      <c r="UXB42">
        <f t="shared" ca="1" si="3448"/>
        <v>793</v>
      </c>
      <c r="UXC42">
        <f t="shared" ca="1" si="3448"/>
        <v>5</v>
      </c>
      <c r="UXD42">
        <f t="shared" ca="1" si="3448"/>
        <v>787</v>
      </c>
      <c r="UXE42">
        <f t="shared" ca="1" si="3448"/>
        <v>624</v>
      </c>
      <c r="UXF42">
        <f t="shared" ca="1" si="3448"/>
        <v>880</v>
      </c>
      <c r="UXG42">
        <f t="shared" ca="1" si="3448"/>
        <v>714</v>
      </c>
      <c r="UXH42">
        <f t="shared" ca="1" si="3448"/>
        <v>669</v>
      </c>
      <c r="UXI42">
        <f t="shared" ca="1" si="3448"/>
        <v>512</v>
      </c>
      <c r="UXJ42">
        <f t="shared" ca="1" si="3448"/>
        <v>748</v>
      </c>
      <c r="UXK42">
        <f t="shared" ca="1" si="3448"/>
        <v>121</v>
      </c>
      <c r="UXL42">
        <f t="shared" ca="1" si="3448"/>
        <v>94</v>
      </c>
      <c r="UXM42">
        <f t="shared" ca="1" si="3448"/>
        <v>520</v>
      </c>
      <c r="UXN42">
        <f t="shared" ca="1" si="3448"/>
        <v>213</v>
      </c>
      <c r="UXO42">
        <f t="shared" ca="1" si="3448"/>
        <v>568</v>
      </c>
      <c r="UXP42">
        <f t="shared" ca="1" si="3448"/>
        <v>475</v>
      </c>
      <c r="UXQ42">
        <f t="shared" ca="1" si="3448"/>
        <v>728</v>
      </c>
      <c r="UXR42">
        <f t="shared" ca="1" si="3448"/>
        <v>597</v>
      </c>
      <c r="UXS42">
        <f t="shared" ca="1" si="3448"/>
        <v>679</v>
      </c>
      <c r="UXT42">
        <f t="shared" ca="1" si="3448"/>
        <v>975</v>
      </c>
      <c r="UXU42">
        <f t="shared" ca="1" si="3448"/>
        <v>136</v>
      </c>
      <c r="UXV42">
        <f t="shared" ca="1" si="3448"/>
        <v>61</v>
      </c>
      <c r="UXW42">
        <f t="shared" ca="1" si="3448"/>
        <v>834</v>
      </c>
      <c r="UXX42">
        <f t="shared" ca="1" si="3448"/>
        <v>817</v>
      </c>
      <c r="UXY42">
        <f t="shared" ca="1" si="3448"/>
        <v>307</v>
      </c>
      <c r="UXZ42">
        <f t="shared" ca="1" si="3448"/>
        <v>953</v>
      </c>
      <c r="UYA42">
        <f t="shared" ca="1" si="3448"/>
        <v>519</v>
      </c>
      <c r="UYB42">
        <f t="shared" ca="1" si="3448"/>
        <v>470</v>
      </c>
      <c r="UYC42">
        <f t="shared" ca="1" si="3448"/>
        <v>175</v>
      </c>
      <c r="UYD42">
        <f t="shared" ca="1" si="3448"/>
        <v>164</v>
      </c>
      <c r="UYE42">
        <f t="shared" ca="1" si="3448"/>
        <v>398</v>
      </c>
      <c r="UYF42">
        <f t="shared" ca="1" si="3448"/>
        <v>988</v>
      </c>
      <c r="UYG42">
        <f t="shared" ca="1" si="3448"/>
        <v>780</v>
      </c>
      <c r="UYH42">
        <f t="shared" ca="1" si="3448"/>
        <v>643</v>
      </c>
      <c r="UYI42">
        <f t="shared" ca="1" si="3448"/>
        <v>386</v>
      </c>
      <c r="UYJ42">
        <f t="shared" ca="1" si="3448"/>
        <v>179</v>
      </c>
      <c r="UYK42">
        <f t="shared" ca="1" si="3448"/>
        <v>14</v>
      </c>
      <c r="UYL42">
        <f t="shared" ca="1" si="3448"/>
        <v>987</v>
      </c>
      <c r="UYM42">
        <f t="shared" ca="1" si="3448"/>
        <v>824</v>
      </c>
      <c r="UYN42">
        <f t="shared" ca="1" si="3448"/>
        <v>189</v>
      </c>
      <c r="UYO42">
        <f t="shared" ca="1" si="3448"/>
        <v>716</v>
      </c>
      <c r="UYP42">
        <f t="shared" ca="1" si="3448"/>
        <v>604</v>
      </c>
      <c r="UYQ42">
        <f t="shared" ca="1" si="3448"/>
        <v>468</v>
      </c>
      <c r="UYR42">
        <f t="shared" ca="1" si="3448"/>
        <v>298</v>
      </c>
      <c r="UYS42">
        <f t="shared" ca="1" si="3448"/>
        <v>768</v>
      </c>
      <c r="UYT42">
        <f t="shared" ca="1" si="3448"/>
        <v>389</v>
      </c>
      <c r="UYU42">
        <f t="shared" ca="1" si="3448"/>
        <v>56</v>
      </c>
      <c r="UYV42">
        <f t="shared" ca="1" si="3448"/>
        <v>588</v>
      </c>
      <c r="UYW42">
        <f t="shared" ca="1" si="3448"/>
        <v>777</v>
      </c>
      <c r="UYX42">
        <f t="shared" ca="1" si="3448"/>
        <v>332</v>
      </c>
      <c r="UYY42">
        <f t="shared" ca="1" si="3448"/>
        <v>714</v>
      </c>
      <c r="UYZ42">
        <f t="shared" ca="1" si="3448"/>
        <v>522</v>
      </c>
      <c r="UZA42">
        <f t="shared" ca="1" si="3448"/>
        <v>164</v>
      </c>
      <c r="UZB42">
        <f t="shared" ca="1" si="3448"/>
        <v>628</v>
      </c>
      <c r="UZC42">
        <f t="shared" ca="1" si="3448"/>
        <v>737</v>
      </c>
      <c r="UZD42">
        <f t="shared" ca="1" si="3448"/>
        <v>522</v>
      </c>
      <c r="UZE42">
        <f t="shared" ca="1" si="3448"/>
        <v>90</v>
      </c>
      <c r="UZF42">
        <f t="shared" ca="1" si="3448"/>
        <v>44</v>
      </c>
      <c r="UZG42">
        <f t="shared" ca="1" si="3448"/>
        <v>203</v>
      </c>
      <c r="UZH42">
        <f t="shared" ca="1" si="3448"/>
        <v>483</v>
      </c>
      <c r="UZI42">
        <f t="shared" ca="1" si="3448"/>
        <v>896</v>
      </c>
      <c r="UZJ42">
        <f t="shared" ca="1" si="3448"/>
        <v>555</v>
      </c>
      <c r="UZK42">
        <f t="shared" ca="1" si="3448"/>
        <v>322</v>
      </c>
      <c r="UZL42">
        <f t="shared" ca="1" si="3448"/>
        <v>373</v>
      </c>
      <c r="UZM42">
        <f t="shared" ca="1" si="3324"/>
        <v>544</v>
      </c>
      <c r="UZN42">
        <f t="shared" ca="1" si="3324"/>
        <v>178</v>
      </c>
      <c r="UZO42">
        <f t="shared" ca="1" si="3324"/>
        <v>75</v>
      </c>
      <c r="UZP42">
        <f t="shared" ca="1" si="3324"/>
        <v>317</v>
      </c>
      <c r="UZQ42">
        <f t="shared" ca="1" si="3324"/>
        <v>677</v>
      </c>
      <c r="UZR42">
        <f t="shared" ca="1" si="3324"/>
        <v>864</v>
      </c>
      <c r="UZS42">
        <f t="shared" ca="1" si="3324"/>
        <v>126</v>
      </c>
      <c r="UZT42">
        <f t="shared" ca="1" si="3324"/>
        <v>794</v>
      </c>
      <c r="UZU42">
        <f t="shared" ca="1" si="3324"/>
        <v>892</v>
      </c>
      <c r="UZV42">
        <f t="shared" ca="1" si="3324"/>
        <v>68</v>
      </c>
      <c r="UZW42">
        <f t="shared" ca="1" si="3324"/>
        <v>22</v>
      </c>
      <c r="UZX42">
        <f t="shared" ca="1" si="3324"/>
        <v>585</v>
      </c>
      <c r="UZY42">
        <f t="shared" ca="1" si="3324"/>
        <v>878</v>
      </c>
      <c r="UZZ42">
        <f t="shared" ca="1" si="3324"/>
        <v>718</v>
      </c>
      <c r="VAA42">
        <f t="shared" ca="1" si="3324"/>
        <v>572</v>
      </c>
      <c r="VAB42">
        <f t="shared" ca="1" si="3324"/>
        <v>376</v>
      </c>
      <c r="VAC42">
        <f t="shared" ca="1" si="3324"/>
        <v>77</v>
      </c>
      <c r="VAD42">
        <f t="shared" ca="1" si="3324"/>
        <v>961</v>
      </c>
      <c r="VAE42">
        <f t="shared" ca="1" si="3324"/>
        <v>632</v>
      </c>
      <c r="VAF42">
        <f t="shared" ca="1" si="3324"/>
        <v>612</v>
      </c>
      <c r="VAG42">
        <f t="shared" ca="1" si="3324"/>
        <v>987</v>
      </c>
      <c r="VAH42">
        <f t="shared" ca="1" si="3324"/>
        <v>115</v>
      </c>
      <c r="VAI42">
        <f t="shared" ca="1" si="3324"/>
        <v>626</v>
      </c>
      <c r="VAJ42">
        <f t="shared" ca="1" si="3324"/>
        <v>781</v>
      </c>
      <c r="VAK42">
        <f t="shared" ca="1" si="3324"/>
        <v>160</v>
      </c>
      <c r="VAL42">
        <f t="shared" ca="1" si="3324"/>
        <v>306</v>
      </c>
      <c r="VAM42">
        <f t="shared" ca="1" si="3324"/>
        <v>452</v>
      </c>
      <c r="VAN42">
        <f t="shared" ca="1" si="3324"/>
        <v>314</v>
      </c>
      <c r="VAO42">
        <f t="shared" ca="1" si="3324"/>
        <v>465</v>
      </c>
      <c r="VAP42">
        <f t="shared" ca="1" si="3324"/>
        <v>648</v>
      </c>
      <c r="VAQ42">
        <f t="shared" ca="1" si="3324"/>
        <v>138</v>
      </c>
      <c r="VAR42">
        <f t="shared" ca="1" si="3324"/>
        <v>775</v>
      </c>
      <c r="VAS42">
        <f t="shared" ca="1" si="3324"/>
        <v>634</v>
      </c>
      <c r="VAT42">
        <f t="shared" ca="1" si="3324"/>
        <v>217</v>
      </c>
      <c r="VAU42">
        <f t="shared" ca="1" si="3324"/>
        <v>598</v>
      </c>
      <c r="VAV42">
        <f t="shared" ca="1" si="3324"/>
        <v>810</v>
      </c>
      <c r="VAW42">
        <f t="shared" ca="1" si="3324"/>
        <v>312</v>
      </c>
      <c r="VAX42">
        <f t="shared" ca="1" si="3324"/>
        <v>393</v>
      </c>
      <c r="VAY42">
        <f t="shared" ca="1" si="3324"/>
        <v>377</v>
      </c>
      <c r="VAZ42">
        <f t="shared" ca="1" si="3324"/>
        <v>67</v>
      </c>
      <c r="VBA42">
        <f t="shared" ca="1" si="3324"/>
        <v>912</v>
      </c>
      <c r="VBB42">
        <f t="shared" ca="1" si="3324"/>
        <v>522</v>
      </c>
      <c r="VBC42">
        <f t="shared" ca="1" si="3324"/>
        <v>953</v>
      </c>
      <c r="VBD42">
        <f t="shared" ca="1" si="3324"/>
        <v>422</v>
      </c>
      <c r="VBE42">
        <f t="shared" ca="1" si="3324"/>
        <v>678</v>
      </c>
      <c r="VBF42">
        <f t="shared" ca="1" si="3324"/>
        <v>578</v>
      </c>
      <c r="VBG42">
        <f t="shared" ca="1" si="3324"/>
        <v>768</v>
      </c>
      <c r="VBH42">
        <f t="shared" ca="1" si="3324"/>
        <v>919</v>
      </c>
      <c r="VBI42">
        <f t="shared" ca="1" si="3324"/>
        <v>1</v>
      </c>
      <c r="VBJ42">
        <f t="shared" ca="1" si="3324"/>
        <v>144</v>
      </c>
      <c r="VBK42">
        <f t="shared" ca="1" si="3324"/>
        <v>786</v>
      </c>
      <c r="VBL42">
        <f t="shared" ca="1" si="3192"/>
        <v>73</v>
      </c>
      <c r="VBM42">
        <f t="shared" ca="1" si="3192"/>
        <v>454</v>
      </c>
      <c r="VBN42">
        <f t="shared" ca="1" si="3192"/>
        <v>555</v>
      </c>
      <c r="VBO42">
        <f t="shared" ca="1" si="3192"/>
        <v>352</v>
      </c>
      <c r="VBP42">
        <f t="shared" ca="1" si="3192"/>
        <v>109</v>
      </c>
      <c r="VBQ42">
        <f t="shared" ca="1" si="3192"/>
        <v>521</v>
      </c>
      <c r="VBR42">
        <f t="shared" ca="1" si="3192"/>
        <v>766</v>
      </c>
      <c r="VBS42">
        <f t="shared" ca="1" si="3192"/>
        <v>902</v>
      </c>
      <c r="VBT42">
        <f t="shared" ca="1" si="3192"/>
        <v>521</v>
      </c>
      <c r="VBU42">
        <f t="shared" ca="1" si="3192"/>
        <v>338</v>
      </c>
      <c r="VBV42">
        <f t="shared" ca="1" si="3192"/>
        <v>730</v>
      </c>
      <c r="VBW42">
        <f t="shared" ca="1" si="3192"/>
        <v>830</v>
      </c>
      <c r="VBX42">
        <f t="shared" ca="1" si="3192"/>
        <v>92</v>
      </c>
      <c r="VBY42">
        <f t="shared" ref="VBY42:VEJ50" ca="1" si="3449">RANDBETWEEN(1,1000)</f>
        <v>300</v>
      </c>
      <c r="VBZ42">
        <f t="shared" ca="1" si="3449"/>
        <v>905</v>
      </c>
      <c r="VCA42">
        <f t="shared" ca="1" si="3449"/>
        <v>107</v>
      </c>
      <c r="VCB42">
        <f t="shared" ca="1" si="3449"/>
        <v>604</v>
      </c>
      <c r="VCC42">
        <f t="shared" ca="1" si="3449"/>
        <v>616</v>
      </c>
      <c r="VCD42">
        <f t="shared" ca="1" si="3449"/>
        <v>401</v>
      </c>
      <c r="VCE42">
        <f t="shared" ca="1" si="3449"/>
        <v>208</v>
      </c>
      <c r="VCF42">
        <f t="shared" ca="1" si="3449"/>
        <v>967</v>
      </c>
      <c r="VCG42">
        <f t="shared" ca="1" si="3449"/>
        <v>472</v>
      </c>
      <c r="VCH42">
        <f t="shared" ca="1" si="3449"/>
        <v>44</v>
      </c>
      <c r="VCI42">
        <f t="shared" ca="1" si="3449"/>
        <v>208</v>
      </c>
      <c r="VCJ42">
        <f t="shared" ca="1" si="3449"/>
        <v>236</v>
      </c>
      <c r="VCK42">
        <f t="shared" ca="1" si="3449"/>
        <v>472</v>
      </c>
      <c r="VCL42">
        <f t="shared" ca="1" si="3449"/>
        <v>479</v>
      </c>
      <c r="VCM42">
        <f t="shared" ca="1" si="3449"/>
        <v>715</v>
      </c>
      <c r="VCN42">
        <f t="shared" ca="1" si="3449"/>
        <v>332</v>
      </c>
      <c r="VCO42">
        <f t="shared" ca="1" si="3449"/>
        <v>809</v>
      </c>
      <c r="VCP42">
        <f t="shared" ca="1" si="3449"/>
        <v>243</v>
      </c>
      <c r="VCQ42">
        <f t="shared" ca="1" si="3449"/>
        <v>255</v>
      </c>
      <c r="VCR42">
        <f t="shared" ca="1" si="3449"/>
        <v>959</v>
      </c>
      <c r="VCS42">
        <f t="shared" ca="1" si="3449"/>
        <v>783</v>
      </c>
      <c r="VCT42">
        <f t="shared" ca="1" si="3449"/>
        <v>362</v>
      </c>
      <c r="VCU42">
        <f t="shared" ca="1" si="3449"/>
        <v>445</v>
      </c>
      <c r="VCV42">
        <f t="shared" ca="1" si="3449"/>
        <v>325</v>
      </c>
      <c r="VCW42">
        <f t="shared" ca="1" si="3449"/>
        <v>70</v>
      </c>
      <c r="VCX42">
        <f t="shared" ca="1" si="3449"/>
        <v>801</v>
      </c>
      <c r="VCY42">
        <f t="shared" ca="1" si="3449"/>
        <v>296</v>
      </c>
      <c r="VCZ42">
        <f t="shared" ca="1" si="3449"/>
        <v>427</v>
      </c>
      <c r="VDA42">
        <f t="shared" ca="1" si="3449"/>
        <v>999</v>
      </c>
      <c r="VDB42">
        <f t="shared" ca="1" si="3449"/>
        <v>452</v>
      </c>
      <c r="VDC42">
        <f t="shared" ca="1" si="3449"/>
        <v>213</v>
      </c>
      <c r="VDD42">
        <f t="shared" ca="1" si="3449"/>
        <v>265</v>
      </c>
      <c r="VDE42">
        <f t="shared" ca="1" si="3449"/>
        <v>257</v>
      </c>
      <c r="VDF42">
        <f t="shared" ca="1" si="3449"/>
        <v>800</v>
      </c>
      <c r="VDG42">
        <f t="shared" ca="1" si="3449"/>
        <v>979</v>
      </c>
      <c r="VDH42">
        <f t="shared" ca="1" si="3449"/>
        <v>237</v>
      </c>
      <c r="VDI42">
        <f t="shared" ca="1" si="3449"/>
        <v>614</v>
      </c>
      <c r="VDJ42">
        <f t="shared" ca="1" si="3449"/>
        <v>283</v>
      </c>
      <c r="VDK42">
        <f t="shared" ca="1" si="3449"/>
        <v>726</v>
      </c>
      <c r="VDL42">
        <f t="shared" ca="1" si="3449"/>
        <v>840</v>
      </c>
      <c r="VDM42">
        <f t="shared" ca="1" si="3449"/>
        <v>153</v>
      </c>
      <c r="VDN42">
        <f t="shared" ca="1" si="3449"/>
        <v>1000</v>
      </c>
      <c r="VDO42">
        <f t="shared" ca="1" si="3449"/>
        <v>318</v>
      </c>
      <c r="VDP42">
        <f t="shared" ca="1" si="3449"/>
        <v>170</v>
      </c>
      <c r="VDQ42">
        <f t="shared" ca="1" si="3449"/>
        <v>747</v>
      </c>
      <c r="VDR42">
        <f t="shared" ca="1" si="3449"/>
        <v>885</v>
      </c>
      <c r="VDS42">
        <f t="shared" ca="1" si="3449"/>
        <v>939</v>
      </c>
      <c r="VDT42">
        <f t="shared" ca="1" si="3449"/>
        <v>96</v>
      </c>
      <c r="VDU42">
        <f t="shared" ca="1" si="3449"/>
        <v>370</v>
      </c>
      <c r="VDV42">
        <f t="shared" ca="1" si="3449"/>
        <v>649</v>
      </c>
      <c r="VDW42">
        <f t="shared" ca="1" si="3449"/>
        <v>739</v>
      </c>
      <c r="VDX42">
        <f t="shared" ca="1" si="3449"/>
        <v>741</v>
      </c>
      <c r="VDY42">
        <f t="shared" ca="1" si="3449"/>
        <v>540</v>
      </c>
      <c r="VDZ42">
        <f t="shared" ca="1" si="3449"/>
        <v>2</v>
      </c>
      <c r="VEA42">
        <f t="shared" ca="1" si="3449"/>
        <v>32</v>
      </c>
      <c r="VEB42">
        <f t="shared" ca="1" si="3449"/>
        <v>189</v>
      </c>
      <c r="VEC42">
        <f t="shared" ca="1" si="3449"/>
        <v>231</v>
      </c>
      <c r="VED42">
        <f t="shared" ca="1" si="3449"/>
        <v>350</v>
      </c>
      <c r="VEE42">
        <f t="shared" ca="1" si="3449"/>
        <v>814</v>
      </c>
      <c r="VEF42">
        <f t="shared" ca="1" si="3449"/>
        <v>953</v>
      </c>
      <c r="VEG42">
        <f t="shared" ca="1" si="3449"/>
        <v>647</v>
      </c>
      <c r="VEH42">
        <f t="shared" ca="1" si="3449"/>
        <v>888</v>
      </c>
      <c r="VEI42">
        <f t="shared" ca="1" si="3449"/>
        <v>946</v>
      </c>
      <c r="VEJ42">
        <f t="shared" ca="1" si="3449"/>
        <v>739</v>
      </c>
      <c r="VEK42">
        <f t="shared" ca="1" si="3325"/>
        <v>919</v>
      </c>
      <c r="VEL42">
        <f t="shared" ca="1" si="3325"/>
        <v>82</v>
      </c>
      <c r="VEM42">
        <f t="shared" ca="1" si="3325"/>
        <v>561</v>
      </c>
      <c r="VEN42">
        <f t="shared" ca="1" si="3325"/>
        <v>229</v>
      </c>
      <c r="VEO42">
        <f t="shared" ca="1" si="3325"/>
        <v>811</v>
      </c>
      <c r="VEP42">
        <f t="shared" ca="1" si="3325"/>
        <v>182</v>
      </c>
      <c r="VEQ42">
        <f t="shared" ca="1" si="3325"/>
        <v>359</v>
      </c>
      <c r="VER42">
        <f t="shared" ca="1" si="3325"/>
        <v>20</v>
      </c>
      <c r="VES42">
        <f t="shared" ca="1" si="3325"/>
        <v>564</v>
      </c>
      <c r="VET42">
        <f t="shared" ca="1" si="3325"/>
        <v>828</v>
      </c>
      <c r="VEU42">
        <f t="shared" ca="1" si="3325"/>
        <v>97</v>
      </c>
      <c r="VEV42">
        <f t="shared" ca="1" si="3325"/>
        <v>608</v>
      </c>
      <c r="VEW42">
        <f t="shared" ca="1" si="3325"/>
        <v>378</v>
      </c>
      <c r="VEX42">
        <f t="shared" ca="1" si="3325"/>
        <v>224</v>
      </c>
      <c r="VEY42">
        <f t="shared" ca="1" si="3325"/>
        <v>282</v>
      </c>
      <c r="VEZ42">
        <f t="shared" ca="1" si="3325"/>
        <v>167</v>
      </c>
      <c r="VFA42">
        <f t="shared" ca="1" si="3325"/>
        <v>272</v>
      </c>
      <c r="VFB42">
        <f t="shared" ca="1" si="3325"/>
        <v>948</v>
      </c>
      <c r="VFC42">
        <f t="shared" ca="1" si="3325"/>
        <v>372</v>
      </c>
      <c r="VFD42">
        <f t="shared" ca="1" si="3325"/>
        <v>852</v>
      </c>
      <c r="VFE42">
        <f t="shared" ca="1" si="3325"/>
        <v>810</v>
      </c>
      <c r="VFF42">
        <f t="shared" ca="1" si="3325"/>
        <v>699</v>
      </c>
      <c r="VFG42">
        <f t="shared" ca="1" si="3325"/>
        <v>511</v>
      </c>
      <c r="VFH42">
        <f t="shared" ca="1" si="3325"/>
        <v>424</v>
      </c>
      <c r="VFI42">
        <f t="shared" ca="1" si="3325"/>
        <v>372</v>
      </c>
      <c r="VFJ42">
        <f t="shared" ca="1" si="3325"/>
        <v>142</v>
      </c>
      <c r="VFK42">
        <f t="shared" ca="1" si="3325"/>
        <v>823</v>
      </c>
      <c r="VFL42">
        <f t="shared" ca="1" si="3325"/>
        <v>509</v>
      </c>
      <c r="VFM42">
        <f t="shared" ca="1" si="3325"/>
        <v>24</v>
      </c>
      <c r="VFN42">
        <f t="shared" ca="1" si="3325"/>
        <v>279</v>
      </c>
      <c r="VFO42">
        <f t="shared" ca="1" si="3325"/>
        <v>335</v>
      </c>
      <c r="VFP42">
        <f t="shared" ca="1" si="3325"/>
        <v>783</v>
      </c>
      <c r="VFQ42">
        <f t="shared" ca="1" si="3325"/>
        <v>509</v>
      </c>
      <c r="VFR42">
        <f t="shared" ca="1" si="3325"/>
        <v>147</v>
      </c>
      <c r="VFS42">
        <f t="shared" ca="1" si="3325"/>
        <v>463</v>
      </c>
      <c r="VFT42">
        <f t="shared" ca="1" si="3325"/>
        <v>122</v>
      </c>
      <c r="VFU42">
        <f t="shared" ca="1" si="3325"/>
        <v>261</v>
      </c>
      <c r="VFV42">
        <f t="shared" ca="1" si="3325"/>
        <v>210</v>
      </c>
      <c r="VFW42">
        <f t="shared" ca="1" si="3325"/>
        <v>785</v>
      </c>
      <c r="VFX42">
        <f t="shared" ca="1" si="3325"/>
        <v>286</v>
      </c>
      <c r="VFY42">
        <f t="shared" ca="1" si="3325"/>
        <v>232</v>
      </c>
      <c r="VFZ42">
        <f t="shared" ca="1" si="3325"/>
        <v>638</v>
      </c>
      <c r="VGA42">
        <f t="shared" ca="1" si="3325"/>
        <v>923</v>
      </c>
      <c r="VGB42">
        <f t="shared" ca="1" si="3325"/>
        <v>23</v>
      </c>
      <c r="VGC42">
        <f t="shared" ca="1" si="3325"/>
        <v>195</v>
      </c>
      <c r="VGD42">
        <f t="shared" ca="1" si="3325"/>
        <v>863</v>
      </c>
      <c r="VGE42">
        <f t="shared" ca="1" si="3325"/>
        <v>492</v>
      </c>
      <c r="VGF42">
        <f t="shared" ca="1" si="3325"/>
        <v>761</v>
      </c>
      <c r="VGG42">
        <f t="shared" ca="1" si="3325"/>
        <v>315</v>
      </c>
      <c r="VGH42">
        <f t="shared" ca="1" si="3325"/>
        <v>141</v>
      </c>
      <c r="VGI42">
        <f t="shared" ca="1" si="3325"/>
        <v>397</v>
      </c>
      <c r="VGJ42">
        <f t="shared" ca="1" si="3193"/>
        <v>991</v>
      </c>
      <c r="VGK42">
        <f t="shared" ca="1" si="3193"/>
        <v>561</v>
      </c>
      <c r="VGL42">
        <f t="shared" ca="1" si="3193"/>
        <v>715</v>
      </c>
      <c r="VGM42">
        <f t="shared" ca="1" si="3193"/>
        <v>740</v>
      </c>
      <c r="VGN42">
        <f t="shared" ca="1" si="3193"/>
        <v>443</v>
      </c>
      <c r="VGO42">
        <f t="shared" ca="1" si="3193"/>
        <v>977</v>
      </c>
      <c r="VGP42">
        <f t="shared" ca="1" si="3193"/>
        <v>269</v>
      </c>
      <c r="VGQ42">
        <f t="shared" ca="1" si="3193"/>
        <v>577</v>
      </c>
      <c r="VGR42">
        <f t="shared" ca="1" si="3193"/>
        <v>129</v>
      </c>
      <c r="VGS42">
        <f t="shared" ca="1" si="3193"/>
        <v>322</v>
      </c>
      <c r="VGT42">
        <f t="shared" ca="1" si="3193"/>
        <v>60</v>
      </c>
      <c r="VGU42">
        <f t="shared" ca="1" si="3193"/>
        <v>647</v>
      </c>
      <c r="VGV42">
        <f t="shared" ca="1" si="3193"/>
        <v>562</v>
      </c>
      <c r="VGW42">
        <f t="shared" ref="VGW42:VJH50" ca="1" si="3450">RANDBETWEEN(1,1000)</f>
        <v>398</v>
      </c>
      <c r="VGX42">
        <f t="shared" ca="1" si="3450"/>
        <v>241</v>
      </c>
      <c r="VGY42">
        <f t="shared" ca="1" si="3450"/>
        <v>996</v>
      </c>
      <c r="VGZ42">
        <f t="shared" ca="1" si="3450"/>
        <v>51</v>
      </c>
      <c r="VHA42">
        <f t="shared" ca="1" si="3450"/>
        <v>919</v>
      </c>
      <c r="VHB42">
        <f t="shared" ca="1" si="3450"/>
        <v>889</v>
      </c>
      <c r="VHC42">
        <f t="shared" ca="1" si="3450"/>
        <v>182</v>
      </c>
      <c r="VHD42">
        <f t="shared" ca="1" si="3450"/>
        <v>41</v>
      </c>
      <c r="VHE42">
        <f t="shared" ca="1" si="3450"/>
        <v>557</v>
      </c>
      <c r="VHF42">
        <f t="shared" ca="1" si="3450"/>
        <v>238</v>
      </c>
      <c r="VHG42">
        <f t="shared" ca="1" si="3450"/>
        <v>545</v>
      </c>
      <c r="VHH42">
        <f t="shared" ca="1" si="3450"/>
        <v>452</v>
      </c>
      <c r="VHI42">
        <f t="shared" ca="1" si="3450"/>
        <v>269</v>
      </c>
      <c r="VHJ42">
        <f t="shared" ca="1" si="3450"/>
        <v>811</v>
      </c>
      <c r="VHK42">
        <f t="shared" ca="1" si="3450"/>
        <v>195</v>
      </c>
      <c r="VHL42">
        <f t="shared" ca="1" si="3450"/>
        <v>347</v>
      </c>
      <c r="VHM42">
        <f t="shared" ca="1" si="3450"/>
        <v>300</v>
      </c>
      <c r="VHN42">
        <f t="shared" ca="1" si="3450"/>
        <v>819</v>
      </c>
      <c r="VHO42">
        <f t="shared" ca="1" si="3450"/>
        <v>832</v>
      </c>
      <c r="VHP42">
        <f t="shared" ca="1" si="3450"/>
        <v>842</v>
      </c>
      <c r="VHQ42">
        <f t="shared" ca="1" si="3450"/>
        <v>965</v>
      </c>
      <c r="VHR42">
        <f t="shared" ca="1" si="3450"/>
        <v>985</v>
      </c>
      <c r="VHS42">
        <f t="shared" ca="1" si="3450"/>
        <v>592</v>
      </c>
      <c r="VHT42">
        <f t="shared" ca="1" si="3450"/>
        <v>521</v>
      </c>
      <c r="VHU42">
        <f t="shared" ca="1" si="3450"/>
        <v>39</v>
      </c>
      <c r="VHV42">
        <f t="shared" ca="1" si="3450"/>
        <v>954</v>
      </c>
      <c r="VHW42">
        <f t="shared" ca="1" si="3450"/>
        <v>380</v>
      </c>
      <c r="VHX42">
        <f t="shared" ca="1" si="3450"/>
        <v>155</v>
      </c>
      <c r="VHY42">
        <f t="shared" ca="1" si="3450"/>
        <v>691</v>
      </c>
      <c r="VHZ42">
        <f t="shared" ca="1" si="3450"/>
        <v>519</v>
      </c>
      <c r="VIA42">
        <f t="shared" ca="1" si="3450"/>
        <v>10</v>
      </c>
      <c r="VIB42">
        <f t="shared" ca="1" si="3450"/>
        <v>172</v>
      </c>
      <c r="VIC42">
        <f t="shared" ca="1" si="3450"/>
        <v>179</v>
      </c>
      <c r="VID42">
        <f t="shared" ca="1" si="3450"/>
        <v>30</v>
      </c>
      <c r="VIE42">
        <f t="shared" ca="1" si="3450"/>
        <v>43</v>
      </c>
      <c r="VIF42">
        <f t="shared" ca="1" si="3450"/>
        <v>695</v>
      </c>
      <c r="VIG42">
        <f t="shared" ca="1" si="3450"/>
        <v>622</v>
      </c>
      <c r="VIH42">
        <f t="shared" ca="1" si="3450"/>
        <v>268</v>
      </c>
      <c r="VII42">
        <f t="shared" ca="1" si="3450"/>
        <v>931</v>
      </c>
      <c r="VIJ42">
        <f t="shared" ca="1" si="3450"/>
        <v>471</v>
      </c>
      <c r="VIK42">
        <f t="shared" ca="1" si="3450"/>
        <v>277</v>
      </c>
      <c r="VIL42">
        <f t="shared" ca="1" si="3450"/>
        <v>793</v>
      </c>
      <c r="VIM42">
        <f t="shared" ca="1" si="3450"/>
        <v>359</v>
      </c>
      <c r="VIN42">
        <f t="shared" ca="1" si="3450"/>
        <v>278</v>
      </c>
      <c r="VIO42">
        <f t="shared" ca="1" si="3450"/>
        <v>94</v>
      </c>
      <c r="VIP42">
        <f t="shared" ca="1" si="3450"/>
        <v>714</v>
      </c>
      <c r="VIQ42">
        <f t="shared" ca="1" si="3450"/>
        <v>833</v>
      </c>
      <c r="VIR42">
        <f t="shared" ca="1" si="3450"/>
        <v>403</v>
      </c>
      <c r="VIS42">
        <f t="shared" ca="1" si="3450"/>
        <v>921</v>
      </c>
      <c r="VIT42">
        <f t="shared" ca="1" si="3450"/>
        <v>591</v>
      </c>
      <c r="VIU42">
        <f t="shared" ca="1" si="3450"/>
        <v>997</v>
      </c>
      <c r="VIV42">
        <f t="shared" ca="1" si="3450"/>
        <v>299</v>
      </c>
      <c r="VIW42">
        <f t="shared" ca="1" si="3450"/>
        <v>495</v>
      </c>
      <c r="VIX42">
        <f t="shared" ca="1" si="3450"/>
        <v>567</v>
      </c>
      <c r="VIY42">
        <f t="shared" ca="1" si="3450"/>
        <v>813</v>
      </c>
      <c r="VIZ42">
        <f t="shared" ca="1" si="3450"/>
        <v>296</v>
      </c>
      <c r="VJA42">
        <f t="shared" ca="1" si="3450"/>
        <v>445</v>
      </c>
      <c r="VJB42">
        <f t="shared" ca="1" si="3450"/>
        <v>142</v>
      </c>
      <c r="VJC42">
        <f t="shared" ca="1" si="3450"/>
        <v>896</v>
      </c>
      <c r="VJD42">
        <f t="shared" ca="1" si="3450"/>
        <v>165</v>
      </c>
      <c r="VJE42">
        <f t="shared" ca="1" si="3450"/>
        <v>578</v>
      </c>
      <c r="VJF42">
        <f t="shared" ca="1" si="3450"/>
        <v>191</v>
      </c>
      <c r="VJG42">
        <f t="shared" ca="1" si="3450"/>
        <v>643</v>
      </c>
      <c r="VJH42">
        <f t="shared" ca="1" si="3450"/>
        <v>232</v>
      </c>
      <c r="VJI42">
        <f t="shared" ca="1" si="3326"/>
        <v>841</v>
      </c>
      <c r="VJJ42">
        <f t="shared" ca="1" si="3326"/>
        <v>865</v>
      </c>
      <c r="VJK42">
        <f t="shared" ca="1" si="3326"/>
        <v>702</v>
      </c>
      <c r="VJL42">
        <f t="shared" ca="1" si="3326"/>
        <v>907</v>
      </c>
      <c r="VJM42">
        <f t="shared" ca="1" si="3326"/>
        <v>173</v>
      </c>
      <c r="VJN42">
        <f t="shared" ca="1" si="3326"/>
        <v>422</v>
      </c>
      <c r="VJO42">
        <f t="shared" ca="1" si="3326"/>
        <v>485</v>
      </c>
      <c r="VJP42">
        <f t="shared" ca="1" si="3326"/>
        <v>279</v>
      </c>
      <c r="VJQ42">
        <f t="shared" ca="1" si="3326"/>
        <v>576</v>
      </c>
      <c r="VJR42">
        <f t="shared" ca="1" si="3326"/>
        <v>445</v>
      </c>
      <c r="VJS42">
        <f t="shared" ca="1" si="3326"/>
        <v>903</v>
      </c>
      <c r="VJT42">
        <f t="shared" ca="1" si="3326"/>
        <v>4</v>
      </c>
      <c r="VJU42">
        <f t="shared" ca="1" si="3326"/>
        <v>179</v>
      </c>
      <c r="VJV42">
        <f t="shared" ca="1" si="3326"/>
        <v>501</v>
      </c>
      <c r="VJW42">
        <f t="shared" ca="1" si="3326"/>
        <v>296</v>
      </c>
      <c r="VJX42">
        <f t="shared" ca="1" si="3326"/>
        <v>93</v>
      </c>
      <c r="VJY42">
        <f t="shared" ca="1" si="3326"/>
        <v>929</v>
      </c>
      <c r="VJZ42">
        <f t="shared" ca="1" si="3326"/>
        <v>147</v>
      </c>
      <c r="VKA42">
        <f t="shared" ca="1" si="3326"/>
        <v>485</v>
      </c>
      <c r="VKB42">
        <f t="shared" ca="1" si="3326"/>
        <v>79</v>
      </c>
      <c r="VKC42">
        <f t="shared" ca="1" si="3326"/>
        <v>291</v>
      </c>
      <c r="VKD42">
        <f t="shared" ca="1" si="3326"/>
        <v>563</v>
      </c>
      <c r="VKE42">
        <f t="shared" ca="1" si="3326"/>
        <v>443</v>
      </c>
      <c r="VKF42">
        <f t="shared" ca="1" si="3326"/>
        <v>145</v>
      </c>
      <c r="VKG42">
        <f t="shared" ca="1" si="3326"/>
        <v>707</v>
      </c>
      <c r="VKH42">
        <f t="shared" ca="1" si="3326"/>
        <v>263</v>
      </c>
      <c r="VKI42">
        <f t="shared" ca="1" si="3326"/>
        <v>11</v>
      </c>
      <c r="VKJ42">
        <f t="shared" ca="1" si="3326"/>
        <v>242</v>
      </c>
      <c r="VKK42">
        <f t="shared" ca="1" si="3326"/>
        <v>347</v>
      </c>
      <c r="VKL42">
        <f t="shared" ca="1" si="3326"/>
        <v>961</v>
      </c>
      <c r="VKM42">
        <f t="shared" ca="1" si="3326"/>
        <v>146</v>
      </c>
      <c r="VKN42">
        <f t="shared" ca="1" si="3326"/>
        <v>426</v>
      </c>
      <c r="VKO42">
        <f t="shared" ca="1" si="3326"/>
        <v>894</v>
      </c>
      <c r="VKP42">
        <f t="shared" ca="1" si="3326"/>
        <v>112</v>
      </c>
      <c r="VKQ42">
        <f t="shared" ca="1" si="3326"/>
        <v>271</v>
      </c>
      <c r="VKR42">
        <f t="shared" ca="1" si="3326"/>
        <v>788</v>
      </c>
      <c r="VKS42">
        <f t="shared" ca="1" si="3326"/>
        <v>870</v>
      </c>
      <c r="VKT42">
        <f t="shared" ca="1" si="3326"/>
        <v>691</v>
      </c>
      <c r="VKU42">
        <f t="shared" ca="1" si="3326"/>
        <v>930</v>
      </c>
      <c r="VKV42">
        <f t="shared" ca="1" si="3326"/>
        <v>112</v>
      </c>
      <c r="VKW42">
        <f t="shared" ca="1" si="3326"/>
        <v>714</v>
      </c>
      <c r="VKX42">
        <f t="shared" ca="1" si="3326"/>
        <v>326</v>
      </c>
      <c r="VKY42">
        <f t="shared" ca="1" si="3326"/>
        <v>39</v>
      </c>
      <c r="VKZ42">
        <f t="shared" ca="1" si="3326"/>
        <v>559</v>
      </c>
      <c r="VLA42">
        <f t="shared" ca="1" si="3326"/>
        <v>272</v>
      </c>
      <c r="VLB42">
        <f t="shared" ca="1" si="3326"/>
        <v>999</v>
      </c>
      <c r="VLC42">
        <f t="shared" ca="1" si="3326"/>
        <v>318</v>
      </c>
      <c r="VLD42">
        <f t="shared" ca="1" si="3326"/>
        <v>434</v>
      </c>
      <c r="VLE42">
        <f t="shared" ca="1" si="3326"/>
        <v>569</v>
      </c>
      <c r="VLF42">
        <f t="shared" ca="1" si="3326"/>
        <v>173</v>
      </c>
      <c r="VLG42">
        <f t="shared" ca="1" si="3326"/>
        <v>931</v>
      </c>
      <c r="VLH42">
        <f t="shared" ca="1" si="3194"/>
        <v>195</v>
      </c>
      <c r="VLI42">
        <f t="shared" ca="1" si="3194"/>
        <v>701</v>
      </c>
      <c r="VLJ42">
        <f t="shared" ca="1" si="3194"/>
        <v>459</v>
      </c>
      <c r="VLK42">
        <f t="shared" ca="1" si="3194"/>
        <v>295</v>
      </c>
      <c r="VLL42">
        <f t="shared" ca="1" si="3194"/>
        <v>786</v>
      </c>
      <c r="VLM42">
        <f t="shared" ca="1" si="3194"/>
        <v>35</v>
      </c>
      <c r="VLN42">
        <f t="shared" ca="1" si="3194"/>
        <v>872</v>
      </c>
      <c r="VLO42">
        <f t="shared" ca="1" si="3194"/>
        <v>779</v>
      </c>
      <c r="VLP42">
        <f t="shared" ca="1" si="3194"/>
        <v>101</v>
      </c>
      <c r="VLQ42">
        <f t="shared" ca="1" si="3194"/>
        <v>677</v>
      </c>
      <c r="VLR42">
        <f t="shared" ca="1" si="3194"/>
        <v>476</v>
      </c>
      <c r="VLS42">
        <f t="shared" ca="1" si="3194"/>
        <v>388</v>
      </c>
      <c r="VLT42">
        <f t="shared" ca="1" si="3194"/>
        <v>93</v>
      </c>
      <c r="VLU42">
        <f t="shared" ref="VLU42:VOF50" ca="1" si="3451">RANDBETWEEN(1,1000)</f>
        <v>624</v>
      </c>
      <c r="VLV42">
        <f t="shared" ca="1" si="3451"/>
        <v>165</v>
      </c>
      <c r="VLW42">
        <f t="shared" ca="1" si="3451"/>
        <v>384</v>
      </c>
      <c r="VLX42">
        <f t="shared" ca="1" si="3451"/>
        <v>764</v>
      </c>
      <c r="VLY42">
        <f t="shared" ca="1" si="3451"/>
        <v>673</v>
      </c>
      <c r="VLZ42">
        <f t="shared" ca="1" si="3451"/>
        <v>264</v>
      </c>
      <c r="VMA42">
        <f t="shared" ca="1" si="3451"/>
        <v>314</v>
      </c>
      <c r="VMB42">
        <f t="shared" ca="1" si="3451"/>
        <v>418</v>
      </c>
      <c r="VMC42">
        <f t="shared" ca="1" si="3451"/>
        <v>430</v>
      </c>
      <c r="VMD42">
        <f t="shared" ca="1" si="3451"/>
        <v>646</v>
      </c>
      <c r="VME42">
        <f t="shared" ca="1" si="3451"/>
        <v>619</v>
      </c>
      <c r="VMF42">
        <f t="shared" ca="1" si="3451"/>
        <v>838</v>
      </c>
      <c r="VMG42">
        <f t="shared" ca="1" si="3451"/>
        <v>338</v>
      </c>
      <c r="VMH42">
        <f t="shared" ca="1" si="3451"/>
        <v>437</v>
      </c>
      <c r="VMI42">
        <f t="shared" ca="1" si="3451"/>
        <v>977</v>
      </c>
      <c r="VMJ42">
        <f t="shared" ca="1" si="3451"/>
        <v>200</v>
      </c>
      <c r="VMK42">
        <f t="shared" ca="1" si="3451"/>
        <v>340</v>
      </c>
      <c r="VML42">
        <f t="shared" ca="1" si="3451"/>
        <v>25</v>
      </c>
      <c r="VMM42">
        <f t="shared" ca="1" si="3451"/>
        <v>589</v>
      </c>
      <c r="VMN42">
        <f t="shared" ca="1" si="3451"/>
        <v>883</v>
      </c>
      <c r="VMO42">
        <f t="shared" ca="1" si="3451"/>
        <v>51</v>
      </c>
      <c r="VMP42">
        <f t="shared" ca="1" si="3451"/>
        <v>987</v>
      </c>
      <c r="VMQ42">
        <f t="shared" ca="1" si="3451"/>
        <v>53</v>
      </c>
      <c r="VMR42">
        <f t="shared" ca="1" si="3451"/>
        <v>219</v>
      </c>
      <c r="VMS42">
        <f t="shared" ca="1" si="3451"/>
        <v>836</v>
      </c>
      <c r="VMT42">
        <f t="shared" ca="1" si="3451"/>
        <v>553</v>
      </c>
      <c r="VMU42">
        <f t="shared" ca="1" si="3451"/>
        <v>800</v>
      </c>
      <c r="VMV42">
        <f t="shared" ca="1" si="3451"/>
        <v>697</v>
      </c>
      <c r="VMW42">
        <f t="shared" ca="1" si="3451"/>
        <v>124</v>
      </c>
      <c r="VMX42">
        <f t="shared" ca="1" si="3451"/>
        <v>888</v>
      </c>
      <c r="VMY42">
        <f t="shared" ca="1" si="3451"/>
        <v>816</v>
      </c>
      <c r="VMZ42">
        <f t="shared" ca="1" si="3451"/>
        <v>885</v>
      </c>
      <c r="VNA42">
        <f t="shared" ca="1" si="3451"/>
        <v>470</v>
      </c>
      <c r="VNB42">
        <f t="shared" ca="1" si="3451"/>
        <v>892</v>
      </c>
      <c r="VNC42">
        <f t="shared" ca="1" si="3451"/>
        <v>248</v>
      </c>
      <c r="VND42">
        <f t="shared" ca="1" si="3451"/>
        <v>700</v>
      </c>
      <c r="VNE42">
        <f t="shared" ca="1" si="3451"/>
        <v>521</v>
      </c>
      <c r="VNF42">
        <f t="shared" ca="1" si="3451"/>
        <v>719</v>
      </c>
      <c r="VNG42">
        <f t="shared" ca="1" si="3451"/>
        <v>125</v>
      </c>
      <c r="VNH42">
        <f t="shared" ca="1" si="3451"/>
        <v>288</v>
      </c>
      <c r="VNI42">
        <f t="shared" ca="1" si="3451"/>
        <v>417</v>
      </c>
      <c r="VNJ42">
        <f t="shared" ca="1" si="3451"/>
        <v>523</v>
      </c>
      <c r="VNK42">
        <f t="shared" ca="1" si="3451"/>
        <v>125</v>
      </c>
      <c r="VNL42">
        <f t="shared" ca="1" si="3451"/>
        <v>12</v>
      </c>
      <c r="VNM42">
        <f t="shared" ca="1" si="3451"/>
        <v>773</v>
      </c>
      <c r="VNN42">
        <f t="shared" ca="1" si="3451"/>
        <v>700</v>
      </c>
      <c r="VNO42">
        <f t="shared" ca="1" si="3451"/>
        <v>709</v>
      </c>
      <c r="VNP42">
        <f t="shared" ca="1" si="3451"/>
        <v>54</v>
      </c>
      <c r="VNQ42">
        <f t="shared" ca="1" si="3451"/>
        <v>933</v>
      </c>
      <c r="VNR42">
        <f t="shared" ca="1" si="3451"/>
        <v>715</v>
      </c>
      <c r="VNS42">
        <f t="shared" ca="1" si="3451"/>
        <v>459</v>
      </c>
      <c r="VNT42">
        <f t="shared" ca="1" si="3451"/>
        <v>987</v>
      </c>
      <c r="VNU42">
        <f t="shared" ca="1" si="3451"/>
        <v>707</v>
      </c>
      <c r="VNV42">
        <f t="shared" ca="1" si="3451"/>
        <v>430</v>
      </c>
      <c r="VNW42">
        <f t="shared" ca="1" si="3451"/>
        <v>569</v>
      </c>
      <c r="VNX42">
        <f t="shared" ca="1" si="3451"/>
        <v>714</v>
      </c>
      <c r="VNY42">
        <f t="shared" ca="1" si="3451"/>
        <v>471</v>
      </c>
      <c r="VNZ42">
        <f t="shared" ca="1" si="3451"/>
        <v>951</v>
      </c>
      <c r="VOA42">
        <f t="shared" ca="1" si="3451"/>
        <v>109</v>
      </c>
      <c r="VOB42">
        <f t="shared" ca="1" si="3451"/>
        <v>487</v>
      </c>
      <c r="VOC42">
        <f t="shared" ca="1" si="3451"/>
        <v>159</v>
      </c>
      <c r="VOD42">
        <f t="shared" ca="1" si="3451"/>
        <v>820</v>
      </c>
      <c r="VOE42">
        <f t="shared" ca="1" si="3451"/>
        <v>304</v>
      </c>
      <c r="VOF42">
        <f t="shared" ca="1" si="3451"/>
        <v>849</v>
      </c>
      <c r="VOG42">
        <f t="shared" ca="1" si="3327"/>
        <v>551</v>
      </c>
      <c r="VOH42">
        <f t="shared" ca="1" si="3327"/>
        <v>797</v>
      </c>
      <c r="VOI42">
        <f t="shared" ca="1" si="3327"/>
        <v>107</v>
      </c>
      <c r="VOJ42">
        <f t="shared" ca="1" si="3327"/>
        <v>468</v>
      </c>
      <c r="VOK42">
        <f t="shared" ca="1" si="3327"/>
        <v>683</v>
      </c>
      <c r="VOL42">
        <f t="shared" ca="1" si="3327"/>
        <v>775</v>
      </c>
      <c r="VOM42">
        <f t="shared" ca="1" si="3327"/>
        <v>578</v>
      </c>
      <c r="VON42">
        <f t="shared" ca="1" si="3327"/>
        <v>477</v>
      </c>
      <c r="VOO42">
        <f t="shared" ca="1" si="3327"/>
        <v>776</v>
      </c>
      <c r="VOP42">
        <f t="shared" ca="1" si="3327"/>
        <v>739</v>
      </c>
      <c r="VOQ42">
        <f t="shared" ca="1" si="3327"/>
        <v>772</v>
      </c>
      <c r="VOR42">
        <f t="shared" ca="1" si="3327"/>
        <v>535</v>
      </c>
      <c r="VOS42">
        <f t="shared" ca="1" si="3327"/>
        <v>869</v>
      </c>
      <c r="VOT42">
        <f t="shared" ca="1" si="3327"/>
        <v>496</v>
      </c>
      <c r="VOU42">
        <f t="shared" ca="1" si="3327"/>
        <v>964</v>
      </c>
      <c r="VOV42">
        <f t="shared" ca="1" si="3327"/>
        <v>541</v>
      </c>
      <c r="VOW42">
        <f t="shared" ca="1" si="3327"/>
        <v>135</v>
      </c>
      <c r="VOX42">
        <f t="shared" ca="1" si="3327"/>
        <v>288</v>
      </c>
      <c r="VOY42">
        <f t="shared" ca="1" si="3327"/>
        <v>255</v>
      </c>
      <c r="VOZ42">
        <f t="shared" ca="1" si="3327"/>
        <v>793</v>
      </c>
      <c r="VPA42">
        <f t="shared" ca="1" si="3327"/>
        <v>328</v>
      </c>
      <c r="VPB42">
        <f t="shared" ca="1" si="3327"/>
        <v>106</v>
      </c>
      <c r="VPC42">
        <f t="shared" ca="1" si="3327"/>
        <v>779</v>
      </c>
      <c r="VPD42">
        <f t="shared" ca="1" si="3327"/>
        <v>143</v>
      </c>
      <c r="VPE42">
        <f t="shared" ca="1" si="3327"/>
        <v>692</v>
      </c>
      <c r="VPF42">
        <f t="shared" ca="1" si="3327"/>
        <v>590</v>
      </c>
      <c r="VPG42">
        <f t="shared" ca="1" si="3327"/>
        <v>635</v>
      </c>
      <c r="VPH42">
        <f t="shared" ca="1" si="3327"/>
        <v>913</v>
      </c>
      <c r="VPI42">
        <f t="shared" ca="1" si="3327"/>
        <v>913</v>
      </c>
      <c r="VPJ42">
        <f t="shared" ca="1" si="3327"/>
        <v>792</v>
      </c>
      <c r="VPK42">
        <f t="shared" ca="1" si="3327"/>
        <v>275</v>
      </c>
      <c r="VPL42">
        <f t="shared" ca="1" si="3327"/>
        <v>967</v>
      </c>
      <c r="VPM42">
        <f t="shared" ca="1" si="3327"/>
        <v>24</v>
      </c>
      <c r="VPN42">
        <f t="shared" ca="1" si="3327"/>
        <v>944</v>
      </c>
      <c r="VPO42">
        <f t="shared" ca="1" si="3327"/>
        <v>886</v>
      </c>
      <c r="VPP42">
        <f t="shared" ca="1" si="3327"/>
        <v>308</v>
      </c>
      <c r="VPQ42">
        <f t="shared" ca="1" si="3327"/>
        <v>340</v>
      </c>
      <c r="VPR42">
        <f t="shared" ca="1" si="3327"/>
        <v>313</v>
      </c>
      <c r="VPS42">
        <f t="shared" ca="1" si="3327"/>
        <v>81</v>
      </c>
      <c r="VPT42">
        <f t="shared" ca="1" si="3327"/>
        <v>994</v>
      </c>
      <c r="VPU42">
        <f t="shared" ca="1" si="3327"/>
        <v>28</v>
      </c>
      <c r="VPV42">
        <f t="shared" ca="1" si="3327"/>
        <v>28</v>
      </c>
      <c r="VPW42">
        <f t="shared" ca="1" si="3327"/>
        <v>648</v>
      </c>
      <c r="VPX42">
        <f t="shared" ca="1" si="3327"/>
        <v>545</v>
      </c>
      <c r="VPY42">
        <f t="shared" ca="1" si="3327"/>
        <v>231</v>
      </c>
      <c r="VPZ42">
        <f t="shared" ca="1" si="3327"/>
        <v>942</v>
      </c>
      <c r="VQA42">
        <f t="shared" ca="1" si="3327"/>
        <v>107</v>
      </c>
      <c r="VQB42">
        <f t="shared" ca="1" si="3327"/>
        <v>788</v>
      </c>
      <c r="VQC42">
        <f t="shared" ca="1" si="3327"/>
        <v>298</v>
      </c>
      <c r="VQD42">
        <f t="shared" ca="1" si="3327"/>
        <v>211</v>
      </c>
      <c r="VQE42">
        <f t="shared" ca="1" si="3327"/>
        <v>496</v>
      </c>
      <c r="VQF42">
        <f t="shared" ca="1" si="3195"/>
        <v>590</v>
      </c>
      <c r="VQG42">
        <f t="shared" ca="1" si="3195"/>
        <v>989</v>
      </c>
      <c r="VQH42">
        <f t="shared" ca="1" si="3195"/>
        <v>219</v>
      </c>
      <c r="VQI42">
        <f t="shared" ca="1" si="3195"/>
        <v>989</v>
      </c>
      <c r="VQJ42">
        <f t="shared" ca="1" si="3195"/>
        <v>779</v>
      </c>
      <c r="VQK42">
        <f t="shared" ca="1" si="3195"/>
        <v>346</v>
      </c>
      <c r="VQL42">
        <f t="shared" ca="1" si="3195"/>
        <v>840</v>
      </c>
      <c r="VQM42">
        <f t="shared" ca="1" si="3195"/>
        <v>304</v>
      </c>
      <c r="VQN42">
        <f t="shared" ca="1" si="3195"/>
        <v>520</v>
      </c>
      <c r="VQO42">
        <f t="shared" ca="1" si="3195"/>
        <v>543</v>
      </c>
      <c r="VQP42">
        <f t="shared" ca="1" si="3195"/>
        <v>947</v>
      </c>
      <c r="VQQ42">
        <f t="shared" ca="1" si="3195"/>
        <v>747</v>
      </c>
      <c r="VQR42">
        <f t="shared" ca="1" si="3195"/>
        <v>822</v>
      </c>
      <c r="VQS42">
        <f t="shared" ref="VQS42:VTD50" ca="1" si="3452">RANDBETWEEN(1,1000)</f>
        <v>121</v>
      </c>
      <c r="VQT42">
        <f t="shared" ca="1" si="3452"/>
        <v>186</v>
      </c>
      <c r="VQU42">
        <f t="shared" ca="1" si="3452"/>
        <v>301</v>
      </c>
      <c r="VQV42">
        <f t="shared" ca="1" si="3452"/>
        <v>500</v>
      </c>
      <c r="VQW42">
        <f t="shared" ca="1" si="3452"/>
        <v>626</v>
      </c>
      <c r="VQX42">
        <f t="shared" ca="1" si="3452"/>
        <v>618</v>
      </c>
      <c r="VQY42">
        <f t="shared" ca="1" si="3452"/>
        <v>44</v>
      </c>
      <c r="VQZ42">
        <f t="shared" ca="1" si="3452"/>
        <v>176</v>
      </c>
      <c r="VRA42">
        <f t="shared" ca="1" si="3452"/>
        <v>762</v>
      </c>
      <c r="VRB42">
        <f t="shared" ca="1" si="3452"/>
        <v>387</v>
      </c>
      <c r="VRC42">
        <f t="shared" ca="1" si="3452"/>
        <v>203</v>
      </c>
      <c r="VRD42">
        <f t="shared" ca="1" si="3452"/>
        <v>382</v>
      </c>
      <c r="VRE42">
        <f t="shared" ca="1" si="3452"/>
        <v>538</v>
      </c>
      <c r="VRF42">
        <f t="shared" ca="1" si="3452"/>
        <v>99</v>
      </c>
      <c r="VRG42">
        <f t="shared" ca="1" si="3452"/>
        <v>889</v>
      </c>
      <c r="VRH42">
        <f t="shared" ca="1" si="3452"/>
        <v>473</v>
      </c>
      <c r="VRI42">
        <f t="shared" ca="1" si="3452"/>
        <v>2</v>
      </c>
      <c r="VRJ42">
        <f t="shared" ca="1" si="3452"/>
        <v>683</v>
      </c>
      <c r="VRK42">
        <f t="shared" ca="1" si="3452"/>
        <v>48</v>
      </c>
      <c r="VRL42">
        <f t="shared" ca="1" si="3452"/>
        <v>212</v>
      </c>
      <c r="VRM42">
        <f t="shared" ca="1" si="3452"/>
        <v>570</v>
      </c>
      <c r="VRN42">
        <f t="shared" ca="1" si="3452"/>
        <v>60</v>
      </c>
      <c r="VRO42">
        <f t="shared" ca="1" si="3452"/>
        <v>456</v>
      </c>
      <c r="VRP42">
        <f t="shared" ca="1" si="3452"/>
        <v>905</v>
      </c>
      <c r="VRQ42">
        <f t="shared" ca="1" si="3452"/>
        <v>729</v>
      </c>
      <c r="VRR42">
        <f t="shared" ca="1" si="3452"/>
        <v>7</v>
      </c>
      <c r="VRS42">
        <f t="shared" ca="1" si="3452"/>
        <v>405</v>
      </c>
      <c r="VRT42">
        <f t="shared" ca="1" si="3452"/>
        <v>137</v>
      </c>
      <c r="VRU42">
        <f t="shared" ca="1" si="3452"/>
        <v>870</v>
      </c>
      <c r="VRV42">
        <f t="shared" ca="1" si="3452"/>
        <v>648</v>
      </c>
      <c r="VRW42">
        <f t="shared" ca="1" si="3452"/>
        <v>223</v>
      </c>
      <c r="VRX42">
        <f t="shared" ca="1" si="3452"/>
        <v>472</v>
      </c>
      <c r="VRY42">
        <f t="shared" ca="1" si="3452"/>
        <v>751</v>
      </c>
      <c r="VRZ42">
        <f t="shared" ca="1" si="3452"/>
        <v>663</v>
      </c>
      <c r="VSA42">
        <f t="shared" ca="1" si="3452"/>
        <v>979</v>
      </c>
      <c r="VSB42">
        <f t="shared" ca="1" si="3452"/>
        <v>967</v>
      </c>
      <c r="VSC42">
        <f t="shared" ca="1" si="3452"/>
        <v>609</v>
      </c>
      <c r="VSD42">
        <f t="shared" ca="1" si="3452"/>
        <v>896</v>
      </c>
      <c r="VSE42">
        <f t="shared" ca="1" si="3452"/>
        <v>346</v>
      </c>
      <c r="VSF42">
        <f t="shared" ca="1" si="3452"/>
        <v>70</v>
      </c>
      <c r="VSG42">
        <f t="shared" ca="1" si="3452"/>
        <v>940</v>
      </c>
      <c r="VSH42">
        <f t="shared" ca="1" si="3452"/>
        <v>106</v>
      </c>
      <c r="VSI42">
        <f t="shared" ca="1" si="3452"/>
        <v>165</v>
      </c>
      <c r="VSJ42">
        <f t="shared" ca="1" si="3452"/>
        <v>499</v>
      </c>
      <c r="VSK42">
        <f t="shared" ca="1" si="3452"/>
        <v>532</v>
      </c>
      <c r="VSL42">
        <f t="shared" ca="1" si="3452"/>
        <v>579</v>
      </c>
      <c r="VSM42">
        <f t="shared" ca="1" si="3452"/>
        <v>471</v>
      </c>
      <c r="VSN42">
        <f t="shared" ca="1" si="3452"/>
        <v>425</v>
      </c>
      <c r="VSO42">
        <f t="shared" ca="1" si="3452"/>
        <v>263</v>
      </c>
      <c r="VSP42">
        <f t="shared" ca="1" si="3452"/>
        <v>85</v>
      </c>
      <c r="VSQ42">
        <f t="shared" ca="1" si="3452"/>
        <v>407</v>
      </c>
      <c r="VSR42">
        <f t="shared" ca="1" si="3452"/>
        <v>132</v>
      </c>
      <c r="VSS42">
        <f t="shared" ca="1" si="3452"/>
        <v>53</v>
      </c>
      <c r="VST42">
        <f t="shared" ca="1" si="3452"/>
        <v>127</v>
      </c>
      <c r="VSU42">
        <f t="shared" ca="1" si="3452"/>
        <v>752</v>
      </c>
      <c r="VSV42">
        <f t="shared" ca="1" si="3452"/>
        <v>129</v>
      </c>
      <c r="VSW42">
        <f t="shared" ca="1" si="3452"/>
        <v>641</v>
      </c>
      <c r="VSX42">
        <f t="shared" ca="1" si="3452"/>
        <v>801</v>
      </c>
      <c r="VSY42">
        <f t="shared" ca="1" si="3452"/>
        <v>161</v>
      </c>
      <c r="VSZ42">
        <f t="shared" ca="1" si="3452"/>
        <v>160</v>
      </c>
      <c r="VTA42">
        <f t="shared" ca="1" si="3452"/>
        <v>535</v>
      </c>
      <c r="VTB42">
        <f t="shared" ca="1" si="3452"/>
        <v>822</v>
      </c>
      <c r="VTC42">
        <f t="shared" ca="1" si="3452"/>
        <v>70</v>
      </c>
      <c r="VTD42">
        <f t="shared" ca="1" si="3452"/>
        <v>80</v>
      </c>
      <c r="VTE42">
        <f t="shared" ca="1" si="3328"/>
        <v>841</v>
      </c>
      <c r="VTF42">
        <f t="shared" ca="1" si="3328"/>
        <v>601</v>
      </c>
      <c r="VTG42">
        <f t="shared" ca="1" si="3328"/>
        <v>215</v>
      </c>
      <c r="VTH42">
        <f t="shared" ca="1" si="3328"/>
        <v>436</v>
      </c>
      <c r="VTI42">
        <f t="shared" ca="1" si="3328"/>
        <v>246</v>
      </c>
      <c r="VTJ42">
        <f t="shared" ca="1" si="3328"/>
        <v>661</v>
      </c>
      <c r="VTK42">
        <f t="shared" ca="1" si="3328"/>
        <v>9</v>
      </c>
      <c r="VTL42">
        <f t="shared" ca="1" si="3328"/>
        <v>724</v>
      </c>
      <c r="VTM42">
        <f t="shared" ca="1" si="3328"/>
        <v>545</v>
      </c>
      <c r="VTN42">
        <f t="shared" ca="1" si="3328"/>
        <v>999</v>
      </c>
      <c r="VTO42">
        <f t="shared" ca="1" si="3328"/>
        <v>859</v>
      </c>
      <c r="VTP42">
        <f t="shared" ca="1" si="3328"/>
        <v>459</v>
      </c>
      <c r="VTQ42">
        <f t="shared" ca="1" si="3328"/>
        <v>42</v>
      </c>
      <c r="VTR42">
        <f t="shared" ca="1" si="3328"/>
        <v>16</v>
      </c>
      <c r="VTS42">
        <f t="shared" ca="1" si="3328"/>
        <v>246</v>
      </c>
      <c r="VTT42">
        <f t="shared" ca="1" si="3328"/>
        <v>66</v>
      </c>
      <c r="VTU42">
        <f t="shared" ca="1" si="3328"/>
        <v>890</v>
      </c>
      <c r="VTV42">
        <f t="shared" ca="1" si="3328"/>
        <v>584</v>
      </c>
      <c r="VTW42">
        <f t="shared" ca="1" si="3328"/>
        <v>441</v>
      </c>
      <c r="VTX42">
        <f t="shared" ca="1" si="3328"/>
        <v>473</v>
      </c>
      <c r="VTY42">
        <f t="shared" ca="1" si="3328"/>
        <v>457</v>
      </c>
      <c r="VTZ42">
        <f t="shared" ca="1" si="3328"/>
        <v>968</v>
      </c>
      <c r="VUA42">
        <f t="shared" ca="1" si="3328"/>
        <v>682</v>
      </c>
      <c r="VUB42">
        <f t="shared" ca="1" si="3328"/>
        <v>325</v>
      </c>
      <c r="VUC42">
        <f t="shared" ca="1" si="3328"/>
        <v>351</v>
      </c>
      <c r="VUD42">
        <f t="shared" ca="1" si="3328"/>
        <v>371</v>
      </c>
      <c r="VUE42">
        <f t="shared" ca="1" si="3328"/>
        <v>325</v>
      </c>
      <c r="VUF42">
        <f t="shared" ca="1" si="3328"/>
        <v>110</v>
      </c>
      <c r="VUG42">
        <f t="shared" ca="1" si="3328"/>
        <v>350</v>
      </c>
      <c r="VUH42">
        <f t="shared" ca="1" si="3328"/>
        <v>663</v>
      </c>
      <c r="VUI42">
        <f t="shared" ca="1" si="3328"/>
        <v>565</v>
      </c>
      <c r="VUJ42">
        <f t="shared" ca="1" si="3328"/>
        <v>271</v>
      </c>
      <c r="VUK42">
        <f t="shared" ca="1" si="3328"/>
        <v>186</v>
      </c>
      <c r="VUL42">
        <f t="shared" ca="1" si="3328"/>
        <v>925</v>
      </c>
      <c r="VUM42">
        <f t="shared" ca="1" si="3328"/>
        <v>327</v>
      </c>
      <c r="VUN42">
        <f t="shared" ca="1" si="3328"/>
        <v>654</v>
      </c>
      <c r="VUO42">
        <f t="shared" ca="1" si="3328"/>
        <v>188</v>
      </c>
      <c r="VUP42">
        <f t="shared" ca="1" si="3328"/>
        <v>923</v>
      </c>
      <c r="VUQ42">
        <f t="shared" ca="1" si="3328"/>
        <v>81</v>
      </c>
      <c r="VUR42">
        <f t="shared" ca="1" si="3328"/>
        <v>372</v>
      </c>
      <c r="VUS42">
        <f t="shared" ca="1" si="3328"/>
        <v>236</v>
      </c>
      <c r="VUT42">
        <f t="shared" ca="1" si="3328"/>
        <v>61</v>
      </c>
      <c r="VUU42">
        <f t="shared" ca="1" si="3328"/>
        <v>454</v>
      </c>
      <c r="VUV42">
        <f t="shared" ca="1" si="3328"/>
        <v>212</v>
      </c>
      <c r="VUW42">
        <f t="shared" ca="1" si="3328"/>
        <v>632</v>
      </c>
      <c r="VUX42">
        <f t="shared" ca="1" si="3328"/>
        <v>300</v>
      </c>
      <c r="VUY42">
        <f t="shared" ca="1" si="3328"/>
        <v>794</v>
      </c>
      <c r="VUZ42">
        <f t="shared" ca="1" si="3328"/>
        <v>44</v>
      </c>
      <c r="VVA42">
        <f t="shared" ca="1" si="3328"/>
        <v>2</v>
      </c>
      <c r="VVB42">
        <f t="shared" ca="1" si="3328"/>
        <v>931</v>
      </c>
      <c r="VVC42">
        <f t="shared" ca="1" si="3328"/>
        <v>71</v>
      </c>
      <c r="VVD42">
        <f t="shared" ca="1" si="3196"/>
        <v>87</v>
      </c>
      <c r="VVE42">
        <f t="shared" ca="1" si="3196"/>
        <v>927</v>
      </c>
      <c r="VVF42">
        <f t="shared" ca="1" si="3196"/>
        <v>682</v>
      </c>
      <c r="VVG42">
        <f t="shared" ca="1" si="3196"/>
        <v>43</v>
      </c>
      <c r="VVH42">
        <f t="shared" ca="1" si="3196"/>
        <v>941</v>
      </c>
      <c r="VVI42">
        <f t="shared" ca="1" si="3196"/>
        <v>766</v>
      </c>
      <c r="VVJ42">
        <f t="shared" ca="1" si="3196"/>
        <v>338</v>
      </c>
      <c r="VVK42">
        <f t="shared" ca="1" si="3196"/>
        <v>205</v>
      </c>
      <c r="VVL42">
        <f t="shared" ca="1" si="3196"/>
        <v>103</v>
      </c>
      <c r="VVM42">
        <f t="shared" ca="1" si="3196"/>
        <v>375</v>
      </c>
      <c r="VVN42">
        <f t="shared" ca="1" si="3196"/>
        <v>736</v>
      </c>
      <c r="VVO42">
        <f t="shared" ca="1" si="3196"/>
        <v>525</v>
      </c>
      <c r="VVP42">
        <f t="shared" ca="1" si="3196"/>
        <v>354</v>
      </c>
      <c r="VVQ42">
        <f t="shared" ref="VVQ42:VYB50" ca="1" si="3453">RANDBETWEEN(1,1000)</f>
        <v>612</v>
      </c>
      <c r="VVR42">
        <f t="shared" ca="1" si="3453"/>
        <v>40</v>
      </c>
      <c r="VVS42">
        <f t="shared" ca="1" si="3453"/>
        <v>130</v>
      </c>
      <c r="VVT42">
        <f t="shared" ca="1" si="3453"/>
        <v>963</v>
      </c>
      <c r="VVU42">
        <f t="shared" ca="1" si="3453"/>
        <v>472</v>
      </c>
      <c r="VVV42">
        <f t="shared" ca="1" si="3453"/>
        <v>423</v>
      </c>
      <c r="VVW42">
        <f t="shared" ca="1" si="3453"/>
        <v>584</v>
      </c>
      <c r="VVX42">
        <f t="shared" ca="1" si="3453"/>
        <v>755</v>
      </c>
      <c r="VVY42">
        <f t="shared" ca="1" si="3453"/>
        <v>514</v>
      </c>
      <c r="VVZ42">
        <f t="shared" ca="1" si="3453"/>
        <v>347</v>
      </c>
      <c r="VWA42">
        <f t="shared" ca="1" si="3453"/>
        <v>33</v>
      </c>
      <c r="VWB42">
        <f t="shared" ca="1" si="3453"/>
        <v>986</v>
      </c>
      <c r="VWC42">
        <f t="shared" ca="1" si="3453"/>
        <v>997</v>
      </c>
      <c r="VWD42">
        <f t="shared" ca="1" si="3453"/>
        <v>237</v>
      </c>
      <c r="VWE42">
        <f t="shared" ca="1" si="3453"/>
        <v>314</v>
      </c>
      <c r="VWF42">
        <f t="shared" ca="1" si="3453"/>
        <v>533</v>
      </c>
      <c r="VWG42">
        <f t="shared" ca="1" si="3453"/>
        <v>372</v>
      </c>
      <c r="VWH42">
        <f t="shared" ca="1" si="3453"/>
        <v>408</v>
      </c>
      <c r="VWI42">
        <f t="shared" ca="1" si="3453"/>
        <v>438</v>
      </c>
      <c r="VWJ42">
        <f t="shared" ca="1" si="3453"/>
        <v>843</v>
      </c>
      <c r="VWK42">
        <f t="shared" ca="1" si="3453"/>
        <v>896</v>
      </c>
      <c r="VWL42">
        <f t="shared" ca="1" si="3453"/>
        <v>775</v>
      </c>
      <c r="VWM42">
        <f t="shared" ca="1" si="3453"/>
        <v>861</v>
      </c>
      <c r="VWN42">
        <f t="shared" ca="1" si="3453"/>
        <v>721</v>
      </c>
      <c r="VWO42">
        <f t="shared" ca="1" si="3453"/>
        <v>190</v>
      </c>
      <c r="VWP42">
        <f t="shared" ca="1" si="3453"/>
        <v>977</v>
      </c>
      <c r="VWQ42">
        <f t="shared" ca="1" si="3453"/>
        <v>383</v>
      </c>
      <c r="VWR42">
        <f t="shared" ca="1" si="3453"/>
        <v>626</v>
      </c>
      <c r="VWS42">
        <f t="shared" ca="1" si="3453"/>
        <v>167</v>
      </c>
      <c r="VWT42">
        <f t="shared" ca="1" si="3453"/>
        <v>185</v>
      </c>
      <c r="VWU42">
        <f t="shared" ca="1" si="3453"/>
        <v>358</v>
      </c>
      <c r="VWV42">
        <f t="shared" ca="1" si="3453"/>
        <v>560</v>
      </c>
      <c r="VWW42">
        <f t="shared" ca="1" si="3453"/>
        <v>585</v>
      </c>
      <c r="VWX42">
        <f t="shared" ca="1" si="3453"/>
        <v>525</v>
      </c>
      <c r="VWY42">
        <f t="shared" ca="1" si="3453"/>
        <v>508</v>
      </c>
      <c r="VWZ42">
        <f t="shared" ca="1" si="3453"/>
        <v>943</v>
      </c>
      <c r="VXA42">
        <f t="shared" ca="1" si="3453"/>
        <v>100</v>
      </c>
      <c r="VXB42">
        <f t="shared" ca="1" si="3453"/>
        <v>952</v>
      </c>
      <c r="VXC42">
        <f t="shared" ca="1" si="3453"/>
        <v>223</v>
      </c>
      <c r="VXD42">
        <f t="shared" ca="1" si="3453"/>
        <v>19</v>
      </c>
      <c r="VXE42">
        <f t="shared" ca="1" si="3453"/>
        <v>109</v>
      </c>
      <c r="VXF42">
        <f t="shared" ca="1" si="3453"/>
        <v>948</v>
      </c>
      <c r="VXG42">
        <f t="shared" ca="1" si="3453"/>
        <v>287</v>
      </c>
      <c r="VXH42">
        <f t="shared" ca="1" si="3453"/>
        <v>808</v>
      </c>
      <c r="VXI42">
        <f t="shared" ca="1" si="3453"/>
        <v>692</v>
      </c>
      <c r="VXJ42">
        <f t="shared" ca="1" si="3453"/>
        <v>649</v>
      </c>
      <c r="VXK42">
        <f t="shared" ca="1" si="3453"/>
        <v>419</v>
      </c>
      <c r="VXL42">
        <f t="shared" ca="1" si="3453"/>
        <v>567</v>
      </c>
      <c r="VXM42">
        <f t="shared" ca="1" si="3453"/>
        <v>616</v>
      </c>
      <c r="VXN42">
        <f t="shared" ca="1" si="3453"/>
        <v>471</v>
      </c>
      <c r="VXO42">
        <f t="shared" ca="1" si="3453"/>
        <v>600</v>
      </c>
      <c r="VXP42">
        <f t="shared" ca="1" si="3453"/>
        <v>442</v>
      </c>
      <c r="VXQ42">
        <f t="shared" ca="1" si="3453"/>
        <v>590</v>
      </c>
      <c r="VXR42">
        <f t="shared" ca="1" si="3453"/>
        <v>594</v>
      </c>
      <c r="VXS42">
        <f t="shared" ca="1" si="3453"/>
        <v>446</v>
      </c>
      <c r="VXT42">
        <f t="shared" ca="1" si="3453"/>
        <v>265</v>
      </c>
      <c r="VXU42">
        <f t="shared" ca="1" si="3453"/>
        <v>348</v>
      </c>
      <c r="VXV42">
        <f t="shared" ca="1" si="3453"/>
        <v>286</v>
      </c>
      <c r="VXW42">
        <f t="shared" ca="1" si="3453"/>
        <v>163</v>
      </c>
      <c r="VXX42">
        <f t="shared" ca="1" si="3453"/>
        <v>607</v>
      </c>
      <c r="VXY42">
        <f t="shared" ca="1" si="3453"/>
        <v>542</v>
      </c>
      <c r="VXZ42">
        <f t="shared" ca="1" si="3453"/>
        <v>672</v>
      </c>
      <c r="VYA42">
        <f t="shared" ca="1" si="3453"/>
        <v>808</v>
      </c>
      <c r="VYB42">
        <f t="shared" ca="1" si="3453"/>
        <v>368</v>
      </c>
      <c r="VYC42">
        <f t="shared" ca="1" si="3329"/>
        <v>221</v>
      </c>
      <c r="VYD42">
        <f t="shared" ca="1" si="3329"/>
        <v>296</v>
      </c>
      <c r="VYE42">
        <f t="shared" ca="1" si="3329"/>
        <v>891</v>
      </c>
      <c r="VYF42">
        <f t="shared" ca="1" si="3329"/>
        <v>178</v>
      </c>
      <c r="VYG42">
        <f t="shared" ca="1" si="3329"/>
        <v>337</v>
      </c>
      <c r="VYH42">
        <f t="shared" ca="1" si="3329"/>
        <v>840</v>
      </c>
      <c r="VYI42">
        <f t="shared" ca="1" si="3329"/>
        <v>322</v>
      </c>
      <c r="VYJ42">
        <f t="shared" ca="1" si="3329"/>
        <v>874</v>
      </c>
      <c r="VYK42">
        <f t="shared" ca="1" si="3329"/>
        <v>294</v>
      </c>
      <c r="VYL42">
        <f t="shared" ca="1" si="3329"/>
        <v>290</v>
      </c>
      <c r="VYM42">
        <f t="shared" ca="1" si="3329"/>
        <v>934</v>
      </c>
      <c r="VYN42">
        <f t="shared" ca="1" si="3329"/>
        <v>83</v>
      </c>
      <c r="VYO42">
        <f t="shared" ca="1" si="3329"/>
        <v>68</v>
      </c>
      <c r="VYP42">
        <f t="shared" ca="1" si="3329"/>
        <v>720</v>
      </c>
      <c r="VYQ42">
        <f t="shared" ca="1" si="3329"/>
        <v>111</v>
      </c>
      <c r="VYR42">
        <f t="shared" ca="1" si="3329"/>
        <v>4</v>
      </c>
      <c r="VYS42">
        <f t="shared" ca="1" si="3329"/>
        <v>346</v>
      </c>
      <c r="VYT42">
        <f t="shared" ca="1" si="3329"/>
        <v>137</v>
      </c>
      <c r="VYU42">
        <f t="shared" ca="1" si="3329"/>
        <v>790</v>
      </c>
      <c r="VYV42">
        <f t="shared" ca="1" si="3329"/>
        <v>41</v>
      </c>
      <c r="VYW42">
        <f t="shared" ca="1" si="3329"/>
        <v>626</v>
      </c>
      <c r="VYX42">
        <f t="shared" ca="1" si="3329"/>
        <v>885</v>
      </c>
      <c r="VYY42">
        <f t="shared" ca="1" si="3329"/>
        <v>950</v>
      </c>
      <c r="VYZ42">
        <f t="shared" ca="1" si="3329"/>
        <v>440</v>
      </c>
      <c r="VZA42">
        <f t="shared" ca="1" si="3329"/>
        <v>964</v>
      </c>
      <c r="VZB42">
        <f t="shared" ca="1" si="3329"/>
        <v>12</v>
      </c>
      <c r="VZC42">
        <f t="shared" ca="1" si="3329"/>
        <v>57</v>
      </c>
      <c r="VZD42">
        <f t="shared" ca="1" si="3329"/>
        <v>895</v>
      </c>
      <c r="VZE42">
        <f t="shared" ca="1" si="3329"/>
        <v>858</v>
      </c>
      <c r="VZF42">
        <f t="shared" ca="1" si="3329"/>
        <v>837</v>
      </c>
      <c r="VZG42">
        <f t="shared" ca="1" si="3329"/>
        <v>649</v>
      </c>
      <c r="VZH42">
        <f t="shared" ca="1" si="3329"/>
        <v>100</v>
      </c>
      <c r="VZI42">
        <f t="shared" ca="1" si="3329"/>
        <v>66</v>
      </c>
      <c r="VZJ42">
        <f t="shared" ca="1" si="3329"/>
        <v>34</v>
      </c>
      <c r="VZK42">
        <f t="shared" ca="1" si="3329"/>
        <v>901</v>
      </c>
      <c r="VZL42">
        <f t="shared" ca="1" si="3329"/>
        <v>462</v>
      </c>
      <c r="VZM42">
        <f t="shared" ca="1" si="3329"/>
        <v>952</v>
      </c>
      <c r="VZN42">
        <f t="shared" ca="1" si="3329"/>
        <v>231</v>
      </c>
      <c r="VZO42">
        <f t="shared" ca="1" si="3329"/>
        <v>602</v>
      </c>
      <c r="VZP42">
        <f t="shared" ca="1" si="3329"/>
        <v>165</v>
      </c>
      <c r="VZQ42">
        <f t="shared" ca="1" si="3329"/>
        <v>90</v>
      </c>
      <c r="VZR42">
        <f t="shared" ca="1" si="3329"/>
        <v>365</v>
      </c>
      <c r="VZS42">
        <f t="shared" ca="1" si="3329"/>
        <v>341</v>
      </c>
      <c r="VZT42">
        <f t="shared" ca="1" si="3329"/>
        <v>579</v>
      </c>
      <c r="VZU42">
        <f t="shared" ca="1" si="3329"/>
        <v>949</v>
      </c>
      <c r="VZV42">
        <f t="shared" ca="1" si="3329"/>
        <v>528</v>
      </c>
      <c r="VZW42">
        <f t="shared" ca="1" si="3329"/>
        <v>262</v>
      </c>
      <c r="VZX42">
        <f t="shared" ca="1" si="3329"/>
        <v>500</v>
      </c>
      <c r="VZY42">
        <f t="shared" ca="1" si="3329"/>
        <v>747</v>
      </c>
      <c r="VZZ42">
        <f t="shared" ca="1" si="3329"/>
        <v>720</v>
      </c>
      <c r="WAA42">
        <f t="shared" ca="1" si="3329"/>
        <v>41</v>
      </c>
      <c r="WAB42">
        <f t="shared" ca="1" si="3197"/>
        <v>624</v>
      </c>
      <c r="WAC42">
        <f t="shared" ca="1" si="3197"/>
        <v>566</v>
      </c>
      <c r="WAD42">
        <f t="shared" ca="1" si="3197"/>
        <v>914</v>
      </c>
      <c r="WAE42">
        <f t="shared" ca="1" si="3197"/>
        <v>877</v>
      </c>
      <c r="WAF42">
        <f t="shared" ca="1" si="3197"/>
        <v>543</v>
      </c>
      <c r="WAG42">
        <f t="shared" ca="1" si="3197"/>
        <v>231</v>
      </c>
      <c r="WAH42">
        <f t="shared" ca="1" si="3197"/>
        <v>376</v>
      </c>
      <c r="WAI42">
        <f t="shared" ca="1" si="3197"/>
        <v>538</v>
      </c>
      <c r="WAJ42">
        <f t="shared" ca="1" si="3197"/>
        <v>56</v>
      </c>
      <c r="WAK42">
        <f t="shared" ca="1" si="3197"/>
        <v>554</v>
      </c>
      <c r="WAL42">
        <f t="shared" ca="1" si="3197"/>
        <v>282</v>
      </c>
      <c r="WAM42">
        <f t="shared" ca="1" si="3197"/>
        <v>850</v>
      </c>
      <c r="WAN42">
        <f t="shared" ca="1" si="3197"/>
        <v>904</v>
      </c>
      <c r="WAO42">
        <f t="shared" ref="WAO42:WCZ50" ca="1" si="3454">RANDBETWEEN(1,1000)</f>
        <v>618</v>
      </c>
      <c r="WAP42">
        <f t="shared" ca="1" si="3454"/>
        <v>923</v>
      </c>
      <c r="WAQ42">
        <f t="shared" ca="1" si="3454"/>
        <v>963</v>
      </c>
      <c r="WAR42">
        <f t="shared" ca="1" si="3454"/>
        <v>880</v>
      </c>
      <c r="WAS42">
        <f t="shared" ca="1" si="3454"/>
        <v>567</v>
      </c>
      <c r="WAT42">
        <f t="shared" ca="1" si="3454"/>
        <v>290</v>
      </c>
      <c r="WAU42">
        <f t="shared" ca="1" si="3454"/>
        <v>958</v>
      </c>
      <c r="WAV42">
        <f t="shared" ca="1" si="3454"/>
        <v>527</v>
      </c>
      <c r="WAW42">
        <f t="shared" ca="1" si="3454"/>
        <v>732</v>
      </c>
      <c r="WAX42">
        <f t="shared" ca="1" si="3454"/>
        <v>980</v>
      </c>
      <c r="WAY42">
        <f t="shared" ca="1" si="3454"/>
        <v>616</v>
      </c>
      <c r="WAZ42">
        <f t="shared" ca="1" si="3454"/>
        <v>252</v>
      </c>
      <c r="WBA42">
        <f t="shared" ca="1" si="3454"/>
        <v>307</v>
      </c>
      <c r="WBB42">
        <f t="shared" ca="1" si="3454"/>
        <v>886</v>
      </c>
      <c r="WBC42">
        <f t="shared" ca="1" si="3454"/>
        <v>63</v>
      </c>
      <c r="WBD42">
        <f t="shared" ca="1" si="3454"/>
        <v>530</v>
      </c>
      <c r="WBE42">
        <f t="shared" ca="1" si="3454"/>
        <v>109</v>
      </c>
      <c r="WBF42">
        <f t="shared" ca="1" si="3454"/>
        <v>107</v>
      </c>
      <c r="WBG42">
        <f t="shared" ca="1" si="3454"/>
        <v>456</v>
      </c>
      <c r="WBH42">
        <f t="shared" ca="1" si="3454"/>
        <v>809</v>
      </c>
      <c r="WBI42">
        <f t="shared" ca="1" si="3454"/>
        <v>861</v>
      </c>
      <c r="WBJ42">
        <f t="shared" ca="1" si="3454"/>
        <v>960</v>
      </c>
      <c r="WBK42">
        <f t="shared" ca="1" si="3454"/>
        <v>959</v>
      </c>
      <c r="WBL42">
        <f t="shared" ca="1" si="3454"/>
        <v>164</v>
      </c>
      <c r="WBM42">
        <f t="shared" ca="1" si="3454"/>
        <v>959</v>
      </c>
      <c r="WBN42">
        <f t="shared" ca="1" si="3454"/>
        <v>968</v>
      </c>
      <c r="WBO42">
        <f t="shared" ca="1" si="3454"/>
        <v>252</v>
      </c>
      <c r="WBP42">
        <f t="shared" ca="1" si="3454"/>
        <v>386</v>
      </c>
      <c r="WBQ42">
        <f t="shared" ca="1" si="3454"/>
        <v>778</v>
      </c>
      <c r="WBR42">
        <f t="shared" ca="1" si="3454"/>
        <v>892</v>
      </c>
      <c r="WBS42">
        <f t="shared" ca="1" si="3454"/>
        <v>545</v>
      </c>
      <c r="WBT42">
        <f t="shared" ca="1" si="3454"/>
        <v>721</v>
      </c>
      <c r="WBU42">
        <f t="shared" ca="1" si="3454"/>
        <v>869</v>
      </c>
      <c r="WBV42">
        <f t="shared" ca="1" si="3454"/>
        <v>348</v>
      </c>
      <c r="WBW42">
        <f t="shared" ca="1" si="3454"/>
        <v>542</v>
      </c>
      <c r="WBX42">
        <f t="shared" ca="1" si="3454"/>
        <v>294</v>
      </c>
      <c r="WBY42">
        <f t="shared" ca="1" si="3454"/>
        <v>736</v>
      </c>
      <c r="WBZ42">
        <f t="shared" ca="1" si="3454"/>
        <v>591</v>
      </c>
      <c r="WCA42">
        <f t="shared" ca="1" si="3454"/>
        <v>828</v>
      </c>
      <c r="WCB42">
        <f t="shared" ca="1" si="3454"/>
        <v>57</v>
      </c>
      <c r="WCC42">
        <f t="shared" ca="1" si="3454"/>
        <v>718</v>
      </c>
      <c r="WCD42">
        <f t="shared" ca="1" si="3454"/>
        <v>609</v>
      </c>
      <c r="WCE42">
        <f t="shared" ca="1" si="3454"/>
        <v>871</v>
      </c>
      <c r="WCF42">
        <f t="shared" ca="1" si="3454"/>
        <v>598</v>
      </c>
      <c r="WCG42">
        <f t="shared" ca="1" si="3454"/>
        <v>341</v>
      </c>
      <c r="WCH42">
        <f t="shared" ca="1" si="3454"/>
        <v>236</v>
      </c>
      <c r="WCI42">
        <f t="shared" ca="1" si="3454"/>
        <v>67</v>
      </c>
      <c r="WCJ42">
        <f t="shared" ca="1" si="3454"/>
        <v>288</v>
      </c>
      <c r="WCK42">
        <f t="shared" ca="1" si="3454"/>
        <v>499</v>
      </c>
      <c r="WCL42">
        <f t="shared" ca="1" si="3454"/>
        <v>760</v>
      </c>
      <c r="WCM42">
        <f t="shared" ca="1" si="3454"/>
        <v>319</v>
      </c>
      <c r="WCN42">
        <f t="shared" ca="1" si="3454"/>
        <v>207</v>
      </c>
      <c r="WCO42">
        <f t="shared" ca="1" si="3454"/>
        <v>124</v>
      </c>
      <c r="WCP42">
        <f t="shared" ca="1" si="3454"/>
        <v>840</v>
      </c>
      <c r="WCQ42">
        <f t="shared" ca="1" si="3454"/>
        <v>785</v>
      </c>
      <c r="WCR42">
        <f t="shared" ca="1" si="3454"/>
        <v>249</v>
      </c>
      <c r="WCS42">
        <f t="shared" ca="1" si="3454"/>
        <v>340</v>
      </c>
      <c r="WCT42">
        <f t="shared" ca="1" si="3454"/>
        <v>864</v>
      </c>
      <c r="WCU42">
        <f t="shared" ca="1" si="3454"/>
        <v>717</v>
      </c>
      <c r="WCV42">
        <f t="shared" ca="1" si="3454"/>
        <v>388</v>
      </c>
      <c r="WCW42">
        <f t="shared" ca="1" si="3454"/>
        <v>770</v>
      </c>
      <c r="WCX42">
        <f t="shared" ca="1" si="3454"/>
        <v>269</v>
      </c>
      <c r="WCY42">
        <f t="shared" ca="1" si="3454"/>
        <v>792</v>
      </c>
      <c r="WCZ42">
        <f t="shared" ca="1" si="3454"/>
        <v>636</v>
      </c>
      <c r="WDA42">
        <f t="shared" ca="1" si="3330"/>
        <v>763</v>
      </c>
      <c r="WDB42">
        <f t="shared" ca="1" si="3330"/>
        <v>476</v>
      </c>
      <c r="WDC42">
        <f t="shared" ca="1" si="3330"/>
        <v>79</v>
      </c>
      <c r="WDD42">
        <f t="shared" ca="1" si="3330"/>
        <v>922</v>
      </c>
      <c r="WDE42">
        <f t="shared" ca="1" si="3330"/>
        <v>401</v>
      </c>
      <c r="WDF42">
        <f t="shared" ca="1" si="3330"/>
        <v>265</v>
      </c>
      <c r="WDG42">
        <f t="shared" ca="1" si="3330"/>
        <v>190</v>
      </c>
      <c r="WDH42">
        <f t="shared" ca="1" si="3330"/>
        <v>320</v>
      </c>
      <c r="WDI42">
        <f t="shared" ca="1" si="3330"/>
        <v>220</v>
      </c>
      <c r="WDJ42">
        <f t="shared" ca="1" si="3330"/>
        <v>377</v>
      </c>
      <c r="WDK42">
        <f t="shared" ca="1" si="3330"/>
        <v>184</v>
      </c>
      <c r="WDL42">
        <f t="shared" ca="1" si="3330"/>
        <v>863</v>
      </c>
      <c r="WDM42">
        <f t="shared" ca="1" si="3330"/>
        <v>550</v>
      </c>
      <c r="WDN42">
        <f t="shared" ca="1" si="3330"/>
        <v>267</v>
      </c>
      <c r="WDO42">
        <f t="shared" ca="1" si="3330"/>
        <v>561</v>
      </c>
      <c r="WDP42">
        <f t="shared" ca="1" si="3330"/>
        <v>140</v>
      </c>
      <c r="WDQ42">
        <f t="shared" ca="1" si="3330"/>
        <v>787</v>
      </c>
      <c r="WDR42">
        <f t="shared" ca="1" si="3330"/>
        <v>521</v>
      </c>
      <c r="WDS42">
        <f t="shared" ca="1" si="3330"/>
        <v>982</v>
      </c>
      <c r="WDT42">
        <f t="shared" ca="1" si="3330"/>
        <v>395</v>
      </c>
      <c r="WDU42">
        <f t="shared" ca="1" si="3330"/>
        <v>448</v>
      </c>
      <c r="WDV42">
        <f t="shared" ca="1" si="3330"/>
        <v>360</v>
      </c>
      <c r="WDW42">
        <f t="shared" ca="1" si="3330"/>
        <v>463</v>
      </c>
      <c r="WDX42">
        <f t="shared" ca="1" si="3330"/>
        <v>364</v>
      </c>
      <c r="WDY42">
        <f t="shared" ca="1" si="3330"/>
        <v>737</v>
      </c>
      <c r="WDZ42">
        <f t="shared" ca="1" si="3330"/>
        <v>302</v>
      </c>
      <c r="WEA42">
        <f t="shared" ca="1" si="3330"/>
        <v>780</v>
      </c>
      <c r="WEB42">
        <f t="shared" ca="1" si="3330"/>
        <v>678</v>
      </c>
      <c r="WEC42">
        <f t="shared" ca="1" si="3330"/>
        <v>217</v>
      </c>
      <c r="WED42">
        <f t="shared" ca="1" si="3330"/>
        <v>378</v>
      </c>
      <c r="WEE42">
        <f t="shared" ca="1" si="3330"/>
        <v>109</v>
      </c>
      <c r="WEF42">
        <f t="shared" ca="1" si="3330"/>
        <v>770</v>
      </c>
      <c r="WEG42">
        <f t="shared" ca="1" si="3330"/>
        <v>112</v>
      </c>
      <c r="WEH42">
        <f t="shared" ca="1" si="3330"/>
        <v>433</v>
      </c>
      <c r="WEI42">
        <f t="shared" ca="1" si="3330"/>
        <v>432</v>
      </c>
      <c r="WEJ42">
        <f t="shared" ca="1" si="3330"/>
        <v>984</v>
      </c>
      <c r="WEK42">
        <f t="shared" ca="1" si="3330"/>
        <v>442</v>
      </c>
      <c r="WEL42">
        <f t="shared" ca="1" si="3330"/>
        <v>848</v>
      </c>
      <c r="WEM42">
        <f t="shared" ca="1" si="3330"/>
        <v>110</v>
      </c>
      <c r="WEN42">
        <f t="shared" ca="1" si="3330"/>
        <v>464</v>
      </c>
      <c r="WEO42">
        <f t="shared" ca="1" si="3330"/>
        <v>996</v>
      </c>
      <c r="WEP42">
        <f t="shared" ca="1" si="3330"/>
        <v>197</v>
      </c>
      <c r="WEQ42">
        <f t="shared" ca="1" si="3330"/>
        <v>323</v>
      </c>
      <c r="WER42">
        <f t="shared" ca="1" si="3330"/>
        <v>430</v>
      </c>
      <c r="WES42">
        <f t="shared" ca="1" si="3330"/>
        <v>594</v>
      </c>
      <c r="WET42">
        <f t="shared" ca="1" si="3330"/>
        <v>255</v>
      </c>
      <c r="WEU42">
        <f t="shared" ca="1" si="3330"/>
        <v>529</v>
      </c>
      <c r="WEV42">
        <f t="shared" ca="1" si="3330"/>
        <v>618</v>
      </c>
      <c r="WEW42">
        <f t="shared" ca="1" si="3330"/>
        <v>96</v>
      </c>
      <c r="WEX42">
        <f t="shared" ca="1" si="3330"/>
        <v>53</v>
      </c>
      <c r="WEY42">
        <f t="shared" ca="1" si="3330"/>
        <v>676</v>
      </c>
      <c r="WEZ42">
        <f t="shared" ca="1" si="3198"/>
        <v>525</v>
      </c>
      <c r="WFA42">
        <f t="shared" ca="1" si="3198"/>
        <v>906</v>
      </c>
      <c r="WFB42">
        <f t="shared" ca="1" si="3198"/>
        <v>347</v>
      </c>
      <c r="WFC42">
        <f t="shared" ca="1" si="3198"/>
        <v>913</v>
      </c>
      <c r="WFD42">
        <f t="shared" ca="1" si="3198"/>
        <v>718</v>
      </c>
      <c r="WFE42">
        <f t="shared" ca="1" si="3198"/>
        <v>98</v>
      </c>
      <c r="WFF42">
        <f t="shared" ca="1" si="3198"/>
        <v>102</v>
      </c>
      <c r="WFG42">
        <f t="shared" ca="1" si="3198"/>
        <v>817</v>
      </c>
      <c r="WFH42">
        <f t="shared" ca="1" si="3198"/>
        <v>558</v>
      </c>
      <c r="WFI42">
        <f t="shared" ca="1" si="3198"/>
        <v>620</v>
      </c>
      <c r="WFJ42">
        <f t="shared" ca="1" si="3198"/>
        <v>455</v>
      </c>
      <c r="WFK42">
        <f t="shared" ca="1" si="3198"/>
        <v>31</v>
      </c>
      <c r="WFL42">
        <f t="shared" ca="1" si="3198"/>
        <v>675</v>
      </c>
      <c r="WFM42">
        <f t="shared" ref="WFM42:WHX50" ca="1" si="3455">RANDBETWEEN(1,1000)</f>
        <v>581</v>
      </c>
      <c r="WFN42">
        <f t="shared" ca="1" si="3455"/>
        <v>312</v>
      </c>
      <c r="WFO42">
        <f t="shared" ca="1" si="3455"/>
        <v>964</v>
      </c>
      <c r="WFP42">
        <f t="shared" ca="1" si="3455"/>
        <v>959</v>
      </c>
      <c r="WFQ42">
        <f t="shared" ca="1" si="3455"/>
        <v>525</v>
      </c>
      <c r="WFR42">
        <f t="shared" ca="1" si="3455"/>
        <v>282</v>
      </c>
      <c r="WFS42">
        <f t="shared" ca="1" si="3455"/>
        <v>292</v>
      </c>
      <c r="WFT42">
        <f t="shared" ca="1" si="3455"/>
        <v>588</v>
      </c>
      <c r="WFU42">
        <f t="shared" ca="1" si="3455"/>
        <v>734</v>
      </c>
      <c r="WFV42">
        <f t="shared" ca="1" si="3455"/>
        <v>609</v>
      </c>
      <c r="WFW42">
        <f t="shared" ca="1" si="3455"/>
        <v>706</v>
      </c>
      <c r="WFX42">
        <f t="shared" ca="1" si="3455"/>
        <v>731</v>
      </c>
      <c r="WFY42">
        <f t="shared" ca="1" si="3455"/>
        <v>314</v>
      </c>
      <c r="WFZ42">
        <f t="shared" ca="1" si="3455"/>
        <v>854</v>
      </c>
      <c r="WGA42">
        <f t="shared" ca="1" si="3455"/>
        <v>497</v>
      </c>
      <c r="WGB42">
        <f t="shared" ca="1" si="3455"/>
        <v>491</v>
      </c>
      <c r="WGC42">
        <f t="shared" ca="1" si="3455"/>
        <v>46</v>
      </c>
      <c r="WGD42">
        <f t="shared" ca="1" si="3455"/>
        <v>56</v>
      </c>
      <c r="WGE42">
        <f t="shared" ca="1" si="3455"/>
        <v>921</v>
      </c>
      <c r="WGF42">
        <f t="shared" ca="1" si="3455"/>
        <v>635</v>
      </c>
      <c r="WGG42">
        <f t="shared" ca="1" si="3455"/>
        <v>983</v>
      </c>
      <c r="WGH42">
        <f t="shared" ca="1" si="3455"/>
        <v>904</v>
      </c>
      <c r="WGI42">
        <f t="shared" ca="1" si="3455"/>
        <v>789</v>
      </c>
      <c r="WGJ42">
        <f t="shared" ca="1" si="3455"/>
        <v>84</v>
      </c>
      <c r="WGK42">
        <f t="shared" ca="1" si="3455"/>
        <v>839</v>
      </c>
      <c r="WGL42">
        <f t="shared" ca="1" si="3455"/>
        <v>869</v>
      </c>
      <c r="WGM42">
        <f t="shared" ca="1" si="3455"/>
        <v>664</v>
      </c>
      <c r="WGN42">
        <f t="shared" ca="1" si="3455"/>
        <v>494</v>
      </c>
      <c r="WGO42">
        <f t="shared" ca="1" si="3455"/>
        <v>202</v>
      </c>
      <c r="WGP42">
        <f t="shared" ca="1" si="3455"/>
        <v>744</v>
      </c>
      <c r="WGQ42">
        <f t="shared" ca="1" si="3455"/>
        <v>547</v>
      </c>
      <c r="WGR42">
        <f t="shared" ca="1" si="3455"/>
        <v>465</v>
      </c>
      <c r="WGS42">
        <f t="shared" ca="1" si="3455"/>
        <v>107</v>
      </c>
      <c r="WGT42">
        <f t="shared" ca="1" si="3455"/>
        <v>490</v>
      </c>
      <c r="WGU42">
        <f t="shared" ca="1" si="3455"/>
        <v>969</v>
      </c>
      <c r="WGV42">
        <f t="shared" ca="1" si="3455"/>
        <v>830</v>
      </c>
      <c r="WGW42">
        <f t="shared" ca="1" si="3455"/>
        <v>179</v>
      </c>
      <c r="WGX42">
        <f t="shared" ca="1" si="3455"/>
        <v>836</v>
      </c>
      <c r="WGY42">
        <f t="shared" ca="1" si="3455"/>
        <v>809</v>
      </c>
      <c r="WGZ42">
        <f t="shared" ca="1" si="3455"/>
        <v>930</v>
      </c>
      <c r="WHA42">
        <f t="shared" ca="1" si="3455"/>
        <v>778</v>
      </c>
      <c r="WHB42">
        <f t="shared" ca="1" si="3455"/>
        <v>734</v>
      </c>
      <c r="WHC42">
        <f t="shared" ca="1" si="3455"/>
        <v>19</v>
      </c>
      <c r="WHD42">
        <f t="shared" ca="1" si="3455"/>
        <v>104</v>
      </c>
      <c r="WHE42">
        <f t="shared" ca="1" si="3455"/>
        <v>230</v>
      </c>
      <c r="WHF42">
        <f t="shared" ca="1" si="3455"/>
        <v>252</v>
      </c>
      <c r="WHG42">
        <f t="shared" ca="1" si="3455"/>
        <v>56</v>
      </c>
      <c r="WHH42">
        <f t="shared" ca="1" si="3455"/>
        <v>721</v>
      </c>
      <c r="WHI42">
        <f t="shared" ca="1" si="3455"/>
        <v>830</v>
      </c>
      <c r="WHJ42">
        <f t="shared" ca="1" si="3455"/>
        <v>168</v>
      </c>
      <c r="WHK42">
        <f t="shared" ca="1" si="3455"/>
        <v>135</v>
      </c>
      <c r="WHL42">
        <f t="shared" ca="1" si="3455"/>
        <v>103</v>
      </c>
      <c r="WHM42">
        <f t="shared" ca="1" si="3455"/>
        <v>227</v>
      </c>
      <c r="WHN42">
        <f t="shared" ca="1" si="3455"/>
        <v>787</v>
      </c>
      <c r="WHO42">
        <f t="shared" ca="1" si="3455"/>
        <v>441</v>
      </c>
      <c r="WHP42">
        <f t="shared" ca="1" si="3455"/>
        <v>366</v>
      </c>
      <c r="WHQ42">
        <f t="shared" ca="1" si="3455"/>
        <v>58</v>
      </c>
      <c r="WHR42">
        <f t="shared" ca="1" si="3455"/>
        <v>141</v>
      </c>
      <c r="WHS42">
        <f t="shared" ca="1" si="3455"/>
        <v>753</v>
      </c>
      <c r="WHT42">
        <f t="shared" ca="1" si="3455"/>
        <v>272</v>
      </c>
      <c r="WHU42">
        <f t="shared" ca="1" si="3455"/>
        <v>570</v>
      </c>
      <c r="WHV42">
        <f t="shared" ca="1" si="3455"/>
        <v>956</v>
      </c>
      <c r="WHW42">
        <f t="shared" ca="1" si="3455"/>
        <v>384</v>
      </c>
      <c r="WHX42">
        <f t="shared" ca="1" si="3455"/>
        <v>306</v>
      </c>
      <c r="WHY42">
        <f t="shared" ca="1" si="3331"/>
        <v>990</v>
      </c>
      <c r="WHZ42">
        <f t="shared" ca="1" si="3331"/>
        <v>6</v>
      </c>
      <c r="WIA42">
        <f t="shared" ca="1" si="3331"/>
        <v>817</v>
      </c>
      <c r="WIB42">
        <f t="shared" ca="1" si="3331"/>
        <v>460</v>
      </c>
      <c r="WIC42">
        <f t="shared" ca="1" si="3331"/>
        <v>64</v>
      </c>
      <c r="WID42">
        <f t="shared" ca="1" si="3331"/>
        <v>986</v>
      </c>
      <c r="WIE42">
        <f t="shared" ca="1" si="3331"/>
        <v>272</v>
      </c>
      <c r="WIF42">
        <f t="shared" ca="1" si="3331"/>
        <v>963</v>
      </c>
      <c r="WIG42">
        <f t="shared" ca="1" si="3331"/>
        <v>326</v>
      </c>
      <c r="WIH42">
        <f t="shared" ca="1" si="3331"/>
        <v>185</v>
      </c>
      <c r="WII42">
        <f t="shared" ca="1" si="3331"/>
        <v>904</v>
      </c>
      <c r="WIJ42">
        <f t="shared" ca="1" si="3331"/>
        <v>389</v>
      </c>
      <c r="WIK42">
        <f t="shared" ca="1" si="3331"/>
        <v>701</v>
      </c>
      <c r="WIL42">
        <f t="shared" ca="1" si="3331"/>
        <v>470</v>
      </c>
      <c r="WIM42">
        <f t="shared" ca="1" si="3331"/>
        <v>742</v>
      </c>
      <c r="WIN42">
        <f t="shared" ca="1" si="3331"/>
        <v>656</v>
      </c>
      <c r="WIO42">
        <f t="shared" ca="1" si="3331"/>
        <v>830</v>
      </c>
      <c r="WIP42">
        <f t="shared" ca="1" si="3331"/>
        <v>159</v>
      </c>
      <c r="WIQ42">
        <f t="shared" ca="1" si="3331"/>
        <v>67</v>
      </c>
      <c r="WIR42">
        <f t="shared" ca="1" si="3331"/>
        <v>425</v>
      </c>
      <c r="WIS42">
        <f t="shared" ca="1" si="3331"/>
        <v>513</v>
      </c>
      <c r="WIT42">
        <f t="shared" ca="1" si="3331"/>
        <v>522</v>
      </c>
      <c r="WIU42">
        <f t="shared" ca="1" si="3331"/>
        <v>531</v>
      </c>
      <c r="WIV42">
        <f t="shared" ca="1" si="3331"/>
        <v>314</v>
      </c>
      <c r="WIW42">
        <f t="shared" ca="1" si="3331"/>
        <v>832</v>
      </c>
      <c r="WIX42">
        <f t="shared" ca="1" si="3331"/>
        <v>305</v>
      </c>
      <c r="WIY42">
        <f t="shared" ca="1" si="3331"/>
        <v>709</v>
      </c>
      <c r="WIZ42">
        <f t="shared" ca="1" si="3331"/>
        <v>804</v>
      </c>
      <c r="WJA42">
        <f t="shared" ca="1" si="3331"/>
        <v>24</v>
      </c>
      <c r="WJB42">
        <f t="shared" ca="1" si="3331"/>
        <v>897</v>
      </c>
      <c r="WJC42">
        <f t="shared" ca="1" si="3331"/>
        <v>912</v>
      </c>
      <c r="WJD42">
        <f t="shared" ca="1" si="3331"/>
        <v>88</v>
      </c>
      <c r="WJE42">
        <f t="shared" ca="1" si="3331"/>
        <v>368</v>
      </c>
      <c r="WJF42">
        <f t="shared" ca="1" si="3331"/>
        <v>836</v>
      </c>
      <c r="WJG42">
        <f t="shared" ca="1" si="3331"/>
        <v>336</v>
      </c>
      <c r="WJH42">
        <f t="shared" ca="1" si="3331"/>
        <v>477</v>
      </c>
      <c r="WJI42">
        <f t="shared" ca="1" si="3331"/>
        <v>396</v>
      </c>
      <c r="WJJ42">
        <f t="shared" ca="1" si="3331"/>
        <v>288</v>
      </c>
      <c r="WJK42">
        <f t="shared" ca="1" si="3331"/>
        <v>257</v>
      </c>
      <c r="WJL42">
        <f t="shared" ca="1" si="3331"/>
        <v>979</v>
      </c>
      <c r="WJM42">
        <f t="shared" ca="1" si="3331"/>
        <v>577</v>
      </c>
      <c r="WJN42">
        <f t="shared" ca="1" si="3331"/>
        <v>986</v>
      </c>
      <c r="WJO42">
        <f t="shared" ca="1" si="3331"/>
        <v>185</v>
      </c>
      <c r="WJP42">
        <f t="shared" ca="1" si="3331"/>
        <v>255</v>
      </c>
      <c r="WJQ42">
        <f t="shared" ca="1" si="3331"/>
        <v>383</v>
      </c>
      <c r="WJR42">
        <f t="shared" ca="1" si="3331"/>
        <v>547</v>
      </c>
      <c r="WJS42">
        <f t="shared" ca="1" si="3331"/>
        <v>165</v>
      </c>
      <c r="WJT42">
        <f t="shared" ca="1" si="3331"/>
        <v>324</v>
      </c>
      <c r="WJU42">
        <f t="shared" ca="1" si="3331"/>
        <v>791</v>
      </c>
      <c r="WJV42">
        <f t="shared" ca="1" si="3331"/>
        <v>862</v>
      </c>
      <c r="WJW42">
        <f t="shared" ca="1" si="3331"/>
        <v>921</v>
      </c>
      <c r="WJX42">
        <f t="shared" ca="1" si="3199"/>
        <v>372</v>
      </c>
      <c r="WJY42">
        <f t="shared" ca="1" si="3199"/>
        <v>23</v>
      </c>
      <c r="WJZ42">
        <f t="shared" ca="1" si="3199"/>
        <v>684</v>
      </c>
      <c r="WKA42">
        <f t="shared" ca="1" si="3199"/>
        <v>524</v>
      </c>
      <c r="WKB42">
        <f t="shared" ca="1" si="3199"/>
        <v>680</v>
      </c>
      <c r="WKC42">
        <f t="shared" ca="1" si="3199"/>
        <v>512</v>
      </c>
      <c r="WKD42">
        <f t="shared" ca="1" si="3199"/>
        <v>754</v>
      </c>
      <c r="WKE42">
        <f t="shared" ca="1" si="3199"/>
        <v>371</v>
      </c>
      <c r="WKF42">
        <f t="shared" ca="1" si="3199"/>
        <v>587</v>
      </c>
      <c r="WKG42">
        <f t="shared" ca="1" si="3199"/>
        <v>661</v>
      </c>
      <c r="WKH42">
        <f t="shared" ca="1" si="3199"/>
        <v>592</v>
      </c>
      <c r="WKI42">
        <f t="shared" ca="1" si="3199"/>
        <v>449</v>
      </c>
      <c r="WKJ42">
        <f t="shared" ca="1" si="3199"/>
        <v>595</v>
      </c>
      <c r="WKK42">
        <f t="shared" ref="WKK42:WMV50" ca="1" si="3456">RANDBETWEEN(1,1000)</f>
        <v>493</v>
      </c>
      <c r="WKL42">
        <f t="shared" ca="1" si="3456"/>
        <v>122</v>
      </c>
      <c r="WKM42">
        <f t="shared" ca="1" si="3456"/>
        <v>1</v>
      </c>
      <c r="WKN42">
        <f t="shared" ca="1" si="3456"/>
        <v>111</v>
      </c>
      <c r="WKO42">
        <f t="shared" ca="1" si="3456"/>
        <v>657</v>
      </c>
      <c r="WKP42">
        <f t="shared" ca="1" si="3456"/>
        <v>43</v>
      </c>
      <c r="WKQ42">
        <f t="shared" ca="1" si="3456"/>
        <v>796</v>
      </c>
      <c r="WKR42">
        <f t="shared" ca="1" si="3456"/>
        <v>272</v>
      </c>
      <c r="WKS42">
        <f t="shared" ca="1" si="3456"/>
        <v>51</v>
      </c>
      <c r="WKT42">
        <f t="shared" ca="1" si="3456"/>
        <v>299</v>
      </c>
      <c r="WKU42">
        <f t="shared" ca="1" si="3456"/>
        <v>988</v>
      </c>
      <c r="WKV42">
        <f t="shared" ca="1" si="3456"/>
        <v>396</v>
      </c>
      <c r="WKW42">
        <f t="shared" ca="1" si="3456"/>
        <v>921</v>
      </c>
      <c r="WKX42">
        <f t="shared" ca="1" si="3456"/>
        <v>860</v>
      </c>
      <c r="WKY42">
        <f t="shared" ca="1" si="3456"/>
        <v>595</v>
      </c>
      <c r="WKZ42">
        <f t="shared" ca="1" si="3456"/>
        <v>828</v>
      </c>
      <c r="WLA42">
        <f t="shared" ca="1" si="3456"/>
        <v>837</v>
      </c>
      <c r="WLB42">
        <f t="shared" ca="1" si="3456"/>
        <v>955</v>
      </c>
      <c r="WLC42">
        <f t="shared" ca="1" si="3456"/>
        <v>933</v>
      </c>
      <c r="WLD42">
        <f t="shared" ca="1" si="3456"/>
        <v>853</v>
      </c>
      <c r="WLE42">
        <f t="shared" ca="1" si="3456"/>
        <v>646</v>
      </c>
      <c r="WLF42">
        <f t="shared" ca="1" si="3456"/>
        <v>721</v>
      </c>
      <c r="WLG42">
        <f t="shared" ca="1" si="3456"/>
        <v>84</v>
      </c>
      <c r="WLH42">
        <f t="shared" ca="1" si="3456"/>
        <v>151</v>
      </c>
      <c r="WLI42">
        <f t="shared" ca="1" si="3456"/>
        <v>802</v>
      </c>
      <c r="WLJ42">
        <f t="shared" ca="1" si="3456"/>
        <v>419</v>
      </c>
      <c r="WLK42">
        <f t="shared" ca="1" si="3456"/>
        <v>829</v>
      </c>
      <c r="WLL42">
        <f t="shared" ca="1" si="3456"/>
        <v>209</v>
      </c>
      <c r="WLM42">
        <f t="shared" ca="1" si="3456"/>
        <v>504</v>
      </c>
      <c r="WLN42">
        <f t="shared" ca="1" si="3456"/>
        <v>354</v>
      </c>
      <c r="WLO42">
        <f t="shared" ca="1" si="3456"/>
        <v>883</v>
      </c>
      <c r="WLP42">
        <f t="shared" ca="1" si="3456"/>
        <v>306</v>
      </c>
      <c r="WLQ42">
        <f t="shared" ca="1" si="3456"/>
        <v>614</v>
      </c>
      <c r="WLR42">
        <f t="shared" ca="1" si="3456"/>
        <v>63</v>
      </c>
      <c r="WLS42">
        <f t="shared" ca="1" si="3456"/>
        <v>660</v>
      </c>
      <c r="WLT42">
        <f t="shared" ca="1" si="3456"/>
        <v>325</v>
      </c>
      <c r="WLU42">
        <f t="shared" ca="1" si="3456"/>
        <v>90</v>
      </c>
      <c r="WLV42">
        <f t="shared" ca="1" si="3456"/>
        <v>527</v>
      </c>
      <c r="WLW42">
        <f t="shared" ca="1" si="3456"/>
        <v>544</v>
      </c>
      <c r="WLX42">
        <f t="shared" ca="1" si="3456"/>
        <v>326</v>
      </c>
      <c r="WLY42">
        <f t="shared" ca="1" si="3456"/>
        <v>962</v>
      </c>
      <c r="WLZ42">
        <f t="shared" ca="1" si="3456"/>
        <v>572</v>
      </c>
      <c r="WMA42">
        <f t="shared" ca="1" si="3456"/>
        <v>264</v>
      </c>
      <c r="WMB42">
        <f t="shared" ca="1" si="3456"/>
        <v>607</v>
      </c>
      <c r="WMC42">
        <f t="shared" ca="1" si="3456"/>
        <v>824</v>
      </c>
      <c r="WMD42">
        <f t="shared" ca="1" si="3456"/>
        <v>675</v>
      </c>
      <c r="WME42">
        <f t="shared" ca="1" si="3456"/>
        <v>847</v>
      </c>
      <c r="WMF42">
        <f t="shared" ca="1" si="3456"/>
        <v>699</v>
      </c>
      <c r="WMG42">
        <f t="shared" ca="1" si="3456"/>
        <v>978</v>
      </c>
      <c r="WMH42">
        <f t="shared" ca="1" si="3456"/>
        <v>306</v>
      </c>
      <c r="WMI42">
        <f t="shared" ca="1" si="3456"/>
        <v>943</v>
      </c>
      <c r="WMJ42">
        <f t="shared" ca="1" si="3456"/>
        <v>244</v>
      </c>
      <c r="WMK42">
        <f t="shared" ca="1" si="3456"/>
        <v>655</v>
      </c>
      <c r="WML42">
        <f t="shared" ca="1" si="3456"/>
        <v>32</v>
      </c>
      <c r="WMM42">
        <f t="shared" ca="1" si="3456"/>
        <v>546</v>
      </c>
      <c r="WMN42">
        <f t="shared" ca="1" si="3456"/>
        <v>249</v>
      </c>
      <c r="WMO42">
        <f t="shared" ca="1" si="3456"/>
        <v>356</v>
      </c>
      <c r="WMP42">
        <f t="shared" ca="1" si="3456"/>
        <v>669</v>
      </c>
      <c r="WMQ42">
        <f t="shared" ca="1" si="3456"/>
        <v>837</v>
      </c>
      <c r="WMR42">
        <f t="shared" ca="1" si="3456"/>
        <v>274</v>
      </c>
      <c r="WMS42">
        <f t="shared" ca="1" si="3456"/>
        <v>341</v>
      </c>
      <c r="WMT42">
        <f t="shared" ca="1" si="3456"/>
        <v>991</v>
      </c>
      <c r="WMU42">
        <f t="shared" ca="1" si="3456"/>
        <v>573</v>
      </c>
      <c r="WMV42">
        <f t="shared" ca="1" si="3456"/>
        <v>941</v>
      </c>
      <c r="WMW42">
        <f t="shared" ca="1" si="3332"/>
        <v>65</v>
      </c>
      <c r="WMX42">
        <f t="shared" ca="1" si="3332"/>
        <v>376</v>
      </c>
      <c r="WMY42">
        <f t="shared" ca="1" si="3332"/>
        <v>627</v>
      </c>
      <c r="WMZ42">
        <f t="shared" ca="1" si="3332"/>
        <v>705</v>
      </c>
      <c r="WNA42">
        <f t="shared" ca="1" si="3332"/>
        <v>887</v>
      </c>
      <c r="WNB42">
        <f t="shared" ca="1" si="3332"/>
        <v>648</v>
      </c>
      <c r="WNC42">
        <f t="shared" ca="1" si="3332"/>
        <v>325</v>
      </c>
      <c r="WND42">
        <f t="shared" ca="1" si="3332"/>
        <v>912</v>
      </c>
      <c r="WNE42">
        <f t="shared" ca="1" si="3332"/>
        <v>467</v>
      </c>
      <c r="WNF42">
        <f t="shared" ca="1" si="3332"/>
        <v>183</v>
      </c>
      <c r="WNG42">
        <f t="shared" ca="1" si="3332"/>
        <v>888</v>
      </c>
      <c r="WNH42">
        <f t="shared" ca="1" si="3332"/>
        <v>758</v>
      </c>
      <c r="WNI42">
        <f t="shared" ca="1" si="3332"/>
        <v>133</v>
      </c>
      <c r="WNJ42">
        <f t="shared" ca="1" si="3332"/>
        <v>51</v>
      </c>
      <c r="WNK42">
        <f t="shared" ca="1" si="3332"/>
        <v>564</v>
      </c>
      <c r="WNL42">
        <f t="shared" ca="1" si="3332"/>
        <v>190</v>
      </c>
      <c r="WNM42">
        <f t="shared" ca="1" si="3332"/>
        <v>999</v>
      </c>
      <c r="WNN42">
        <f t="shared" ca="1" si="3332"/>
        <v>863</v>
      </c>
      <c r="WNO42">
        <f t="shared" ca="1" si="3332"/>
        <v>9</v>
      </c>
      <c r="WNP42">
        <f t="shared" ca="1" si="3332"/>
        <v>288</v>
      </c>
      <c r="WNQ42">
        <f t="shared" ca="1" si="3332"/>
        <v>726</v>
      </c>
      <c r="WNR42">
        <f t="shared" ca="1" si="3332"/>
        <v>188</v>
      </c>
      <c r="WNS42">
        <f t="shared" ca="1" si="3332"/>
        <v>167</v>
      </c>
      <c r="WNT42">
        <f t="shared" ca="1" si="3332"/>
        <v>56</v>
      </c>
      <c r="WNU42">
        <f t="shared" ca="1" si="3332"/>
        <v>799</v>
      </c>
      <c r="WNV42">
        <f t="shared" ca="1" si="3332"/>
        <v>715</v>
      </c>
      <c r="WNW42">
        <f t="shared" ca="1" si="3332"/>
        <v>639</v>
      </c>
      <c r="WNX42">
        <f t="shared" ca="1" si="3332"/>
        <v>242</v>
      </c>
      <c r="WNY42">
        <f t="shared" ca="1" si="3332"/>
        <v>527</v>
      </c>
      <c r="WNZ42">
        <f t="shared" ca="1" si="3332"/>
        <v>67</v>
      </c>
      <c r="WOA42">
        <f t="shared" ca="1" si="3332"/>
        <v>793</v>
      </c>
      <c r="WOB42">
        <f t="shared" ca="1" si="3332"/>
        <v>279</v>
      </c>
      <c r="WOC42">
        <f t="shared" ca="1" si="3332"/>
        <v>393</v>
      </c>
      <c r="WOD42">
        <f t="shared" ca="1" si="3332"/>
        <v>565</v>
      </c>
      <c r="WOE42">
        <f t="shared" ca="1" si="3332"/>
        <v>705</v>
      </c>
      <c r="WOF42">
        <f t="shared" ca="1" si="3332"/>
        <v>244</v>
      </c>
      <c r="WOG42">
        <f t="shared" ca="1" si="3332"/>
        <v>492</v>
      </c>
      <c r="WOH42">
        <f t="shared" ca="1" si="3332"/>
        <v>947</v>
      </c>
      <c r="WOI42">
        <f t="shared" ca="1" si="3332"/>
        <v>229</v>
      </c>
      <c r="WOJ42">
        <f t="shared" ca="1" si="3332"/>
        <v>535</v>
      </c>
      <c r="WOK42">
        <f t="shared" ca="1" si="3332"/>
        <v>104</v>
      </c>
      <c r="WOL42">
        <f t="shared" ca="1" si="3332"/>
        <v>741</v>
      </c>
      <c r="WOM42">
        <f t="shared" ca="1" si="3332"/>
        <v>258</v>
      </c>
      <c r="WON42">
        <f t="shared" ca="1" si="3332"/>
        <v>803</v>
      </c>
      <c r="WOO42">
        <f t="shared" ca="1" si="3332"/>
        <v>368</v>
      </c>
      <c r="WOP42">
        <f t="shared" ca="1" si="3332"/>
        <v>401</v>
      </c>
      <c r="WOQ42">
        <f t="shared" ca="1" si="3332"/>
        <v>84</v>
      </c>
      <c r="WOR42">
        <f t="shared" ca="1" si="3332"/>
        <v>271</v>
      </c>
      <c r="WOS42">
        <f t="shared" ca="1" si="3332"/>
        <v>378</v>
      </c>
      <c r="WOT42">
        <f t="shared" ca="1" si="3332"/>
        <v>474</v>
      </c>
      <c r="WOU42">
        <f t="shared" ca="1" si="3332"/>
        <v>170</v>
      </c>
      <c r="WOV42">
        <f t="shared" ca="1" si="3200"/>
        <v>325</v>
      </c>
      <c r="WOW42">
        <f t="shared" ca="1" si="3200"/>
        <v>933</v>
      </c>
      <c r="WOX42">
        <f t="shared" ca="1" si="3200"/>
        <v>865</v>
      </c>
      <c r="WOY42">
        <f t="shared" ca="1" si="3200"/>
        <v>72</v>
      </c>
      <c r="WOZ42">
        <f t="shared" ca="1" si="3200"/>
        <v>550</v>
      </c>
      <c r="WPA42">
        <f t="shared" ca="1" si="3200"/>
        <v>664</v>
      </c>
      <c r="WPB42">
        <f t="shared" ca="1" si="3200"/>
        <v>127</v>
      </c>
      <c r="WPC42">
        <f t="shared" ca="1" si="3200"/>
        <v>274</v>
      </c>
      <c r="WPD42">
        <f t="shared" ca="1" si="3200"/>
        <v>534</v>
      </c>
      <c r="WPE42">
        <f t="shared" ca="1" si="3200"/>
        <v>188</v>
      </c>
      <c r="WPF42">
        <f t="shared" ca="1" si="3200"/>
        <v>907</v>
      </c>
      <c r="WPG42">
        <f t="shared" ca="1" si="3200"/>
        <v>864</v>
      </c>
      <c r="WPH42">
        <f t="shared" ca="1" si="3200"/>
        <v>209</v>
      </c>
      <c r="WPI42">
        <f t="shared" ref="WPI42:WRT50" ca="1" si="3457">RANDBETWEEN(1,1000)</f>
        <v>666</v>
      </c>
      <c r="WPJ42">
        <f t="shared" ca="1" si="3457"/>
        <v>294</v>
      </c>
      <c r="WPK42">
        <f t="shared" ca="1" si="3457"/>
        <v>727</v>
      </c>
      <c r="WPL42">
        <f t="shared" ca="1" si="3457"/>
        <v>14</v>
      </c>
      <c r="WPM42">
        <f t="shared" ca="1" si="3457"/>
        <v>323</v>
      </c>
      <c r="WPN42">
        <f t="shared" ca="1" si="3457"/>
        <v>132</v>
      </c>
      <c r="WPO42">
        <f t="shared" ca="1" si="3457"/>
        <v>524</v>
      </c>
      <c r="WPP42">
        <f t="shared" ca="1" si="3457"/>
        <v>694</v>
      </c>
      <c r="WPQ42">
        <f t="shared" ca="1" si="3457"/>
        <v>452</v>
      </c>
      <c r="WPR42">
        <f t="shared" ca="1" si="3457"/>
        <v>626</v>
      </c>
      <c r="WPS42">
        <f t="shared" ca="1" si="3457"/>
        <v>239</v>
      </c>
      <c r="WPT42">
        <f t="shared" ca="1" si="3457"/>
        <v>74</v>
      </c>
      <c r="WPU42">
        <f t="shared" ca="1" si="3457"/>
        <v>292</v>
      </c>
      <c r="WPV42">
        <f t="shared" ca="1" si="3457"/>
        <v>471</v>
      </c>
      <c r="WPW42">
        <f t="shared" ca="1" si="3457"/>
        <v>838</v>
      </c>
      <c r="WPX42">
        <f t="shared" ca="1" si="3457"/>
        <v>858</v>
      </c>
      <c r="WPY42">
        <f t="shared" ca="1" si="3457"/>
        <v>227</v>
      </c>
      <c r="WPZ42">
        <f t="shared" ca="1" si="3457"/>
        <v>28</v>
      </c>
      <c r="WQA42">
        <f t="shared" ca="1" si="3457"/>
        <v>589</v>
      </c>
      <c r="WQB42">
        <f t="shared" ca="1" si="3457"/>
        <v>100</v>
      </c>
      <c r="WQC42">
        <f t="shared" ca="1" si="3457"/>
        <v>998</v>
      </c>
      <c r="WQD42">
        <f t="shared" ca="1" si="3457"/>
        <v>49</v>
      </c>
      <c r="WQE42">
        <f t="shared" ca="1" si="3457"/>
        <v>325</v>
      </c>
      <c r="WQF42">
        <f t="shared" ca="1" si="3457"/>
        <v>356</v>
      </c>
      <c r="WQG42">
        <f t="shared" ca="1" si="3457"/>
        <v>112</v>
      </c>
      <c r="WQH42">
        <f t="shared" ca="1" si="3457"/>
        <v>54</v>
      </c>
      <c r="WQI42">
        <f t="shared" ca="1" si="3457"/>
        <v>178</v>
      </c>
      <c r="WQJ42">
        <f t="shared" ca="1" si="3457"/>
        <v>419</v>
      </c>
      <c r="WQK42">
        <f t="shared" ca="1" si="3457"/>
        <v>570</v>
      </c>
      <c r="WQL42">
        <f t="shared" ca="1" si="3457"/>
        <v>997</v>
      </c>
      <c r="WQM42">
        <f t="shared" ca="1" si="3457"/>
        <v>683</v>
      </c>
      <c r="WQN42">
        <f t="shared" ca="1" si="3457"/>
        <v>256</v>
      </c>
      <c r="WQO42">
        <f t="shared" ca="1" si="3457"/>
        <v>471</v>
      </c>
      <c r="WQP42">
        <f t="shared" ca="1" si="3457"/>
        <v>867</v>
      </c>
      <c r="WQQ42">
        <f t="shared" ca="1" si="3457"/>
        <v>751</v>
      </c>
      <c r="WQR42">
        <f t="shared" ca="1" si="3457"/>
        <v>726</v>
      </c>
      <c r="WQS42">
        <f t="shared" ca="1" si="3457"/>
        <v>198</v>
      </c>
      <c r="WQT42">
        <f t="shared" ca="1" si="3457"/>
        <v>445</v>
      </c>
      <c r="WQU42">
        <f t="shared" ca="1" si="3457"/>
        <v>4</v>
      </c>
      <c r="WQV42">
        <f t="shared" ca="1" si="3457"/>
        <v>516</v>
      </c>
      <c r="WQW42">
        <f t="shared" ca="1" si="3457"/>
        <v>51</v>
      </c>
      <c r="WQX42">
        <f t="shared" ca="1" si="3457"/>
        <v>787</v>
      </c>
      <c r="WQY42">
        <f t="shared" ca="1" si="3457"/>
        <v>37</v>
      </c>
      <c r="WQZ42">
        <f t="shared" ca="1" si="3457"/>
        <v>625</v>
      </c>
      <c r="WRA42">
        <f t="shared" ca="1" si="3457"/>
        <v>71</v>
      </c>
      <c r="WRB42">
        <f t="shared" ca="1" si="3457"/>
        <v>634</v>
      </c>
      <c r="WRC42">
        <f t="shared" ca="1" si="3457"/>
        <v>736</v>
      </c>
      <c r="WRD42">
        <f t="shared" ca="1" si="3457"/>
        <v>531</v>
      </c>
      <c r="WRE42">
        <f t="shared" ca="1" si="3457"/>
        <v>776</v>
      </c>
      <c r="WRF42">
        <f t="shared" ca="1" si="3457"/>
        <v>783</v>
      </c>
      <c r="WRG42">
        <f t="shared" ca="1" si="3457"/>
        <v>635</v>
      </c>
      <c r="WRH42">
        <f t="shared" ca="1" si="3457"/>
        <v>236</v>
      </c>
      <c r="WRI42">
        <f t="shared" ca="1" si="3457"/>
        <v>862</v>
      </c>
      <c r="WRJ42">
        <f t="shared" ca="1" si="3457"/>
        <v>177</v>
      </c>
      <c r="WRK42">
        <f t="shared" ca="1" si="3457"/>
        <v>113</v>
      </c>
      <c r="WRL42">
        <f t="shared" ca="1" si="3457"/>
        <v>668</v>
      </c>
      <c r="WRM42">
        <f t="shared" ca="1" si="3457"/>
        <v>843</v>
      </c>
      <c r="WRN42">
        <f t="shared" ca="1" si="3457"/>
        <v>120</v>
      </c>
      <c r="WRO42">
        <f t="shared" ca="1" si="3457"/>
        <v>9</v>
      </c>
      <c r="WRP42">
        <f t="shared" ca="1" si="3457"/>
        <v>791</v>
      </c>
      <c r="WRQ42">
        <f t="shared" ca="1" si="3457"/>
        <v>956</v>
      </c>
      <c r="WRR42">
        <f t="shared" ca="1" si="3457"/>
        <v>246</v>
      </c>
      <c r="WRS42">
        <f t="shared" ca="1" si="3457"/>
        <v>836</v>
      </c>
      <c r="WRT42">
        <f t="shared" ca="1" si="3457"/>
        <v>142</v>
      </c>
      <c r="WRU42">
        <f t="shared" ca="1" si="3333"/>
        <v>446</v>
      </c>
      <c r="WRV42">
        <f t="shared" ca="1" si="3333"/>
        <v>3</v>
      </c>
      <c r="WRW42">
        <f t="shared" ca="1" si="3333"/>
        <v>221</v>
      </c>
      <c r="WRX42">
        <f t="shared" ca="1" si="3333"/>
        <v>770</v>
      </c>
      <c r="WRY42">
        <f t="shared" ca="1" si="3333"/>
        <v>604</v>
      </c>
      <c r="WRZ42">
        <f t="shared" ca="1" si="3333"/>
        <v>814</v>
      </c>
      <c r="WSA42">
        <f t="shared" ca="1" si="3333"/>
        <v>223</v>
      </c>
      <c r="WSB42">
        <f t="shared" ca="1" si="3333"/>
        <v>119</v>
      </c>
      <c r="WSC42">
        <f t="shared" ca="1" si="3333"/>
        <v>637</v>
      </c>
      <c r="WSD42">
        <f t="shared" ca="1" si="3333"/>
        <v>311</v>
      </c>
      <c r="WSE42">
        <f t="shared" ca="1" si="3333"/>
        <v>39</v>
      </c>
      <c r="WSF42">
        <f t="shared" ca="1" si="3333"/>
        <v>234</v>
      </c>
      <c r="WSG42">
        <f t="shared" ca="1" si="3333"/>
        <v>506</v>
      </c>
      <c r="WSH42">
        <f t="shared" ca="1" si="3333"/>
        <v>75</v>
      </c>
      <c r="WSI42">
        <f t="shared" ca="1" si="3333"/>
        <v>65</v>
      </c>
      <c r="WSJ42">
        <f t="shared" ca="1" si="3333"/>
        <v>782</v>
      </c>
      <c r="WSK42">
        <f t="shared" ca="1" si="3333"/>
        <v>274</v>
      </c>
      <c r="WSL42">
        <f t="shared" ca="1" si="3333"/>
        <v>233</v>
      </c>
      <c r="WSM42">
        <f t="shared" ca="1" si="3333"/>
        <v>407</v>
      </c>
      <c r="WSN42">
        <f t="shared" ca="1" si="3333"/>
        <v>879</v>
      </c>
      <c r="WSO42">
        <f t="shared" ca="1" si="3333"/>
        <v>293</v>
      </c>
      <c r="WSP42">
        <f t="shared" ca="1" si="3333"/>
        <v>641</v>
      </c>
      <c r="WSQ42">
        <f t="shared" ca="1" si="3333"/>
        <v>203</v>
      </c>
      <c r="WSR42">
        <f t="shared" ca="1" si="3333"/>
        <v>965</v>
      </c>
      <c r="WSS42">
        <f t="shared" ca="1" si="3333"/>
        <v>977</v>
      </c>
      <c r="WST42">
        <f t="shared" ca="1" si="3333"/>
        <v>82</v>
      </c>
      <c r="WSU42">
        <f t="shared" ca="1" si="3333"/>
        <v>574</v>
      </c>
      <c r="WSV42">
        <f t="shared" ca="1" si="3333"/>
        <v>469</v>
      </c>
      <c r="WSW42">
        <f t="shared" ca="1" si="3333"/>
        <v>532</v>
      </c>
      <c r="WSX42">
        <f t="shared" ca="1" si="3333"/>
        <v>788</v>
      </c>
      <c r="WSY42">
        <f t="shared" ca="1" si="3333"/>
        <v>305</v>
      </c>
      <c r="WSZ42">
        <f t="shared" ca="1" si="3333"/>
        <v>680</v>
      </c>
      <c r="WTA42">
        <f t="shared" ca="1" si="3333"/>
        <v>189</v>
      </c>
      <c r="WTB42">
        <f t="shared" ca="1" si="3333"/>
        <v>266</v>
      </c>
      <c r="WTC42">
        <f t="shared" ca="1" si="3333"/>
        <v>815</v>
      </c>
      <c r="WTD42">
        <f t="shared" ca="1" si="3333"/>
        <v>63</v>
      </c>
      <c r="WTE42">
        <f t="shared" ca="1" si="3333"/>
        <v>297</v>
      </c>
      <c r="WTF42">
        <f t="shared" ca="1" si="3333"/>
        <v>638</v>
      </c>
      <c r="WTG42">
        <f t="shared" ca="1" si="3333"/>
        <v>59</v>
      </c>
      <c r="WTH42">
        <f t="shared" ca="1" si="3333"/>
        <v>397</v>
      </c>
      <c r="WTI42">
        <f t="shared" ca="1" si="3333"/>
        <v>347</v>
      </c>
      <c r="WTJ42">
        <f t="shared" ca="1" si="3333"/>
        <v>944</v>
      </c>
      <c r="WTK42">
        <f t="shared" ca="1" si="3333"/>
        <v>9</v>
      </c>
      <c r="WTL42">
        <f t="shared" ca="1" si="3333"/>
        <v>365</v>
      </c>
      <c r="WTM42">
        <f t="shared" ca="1" si="3333"/>
        <v>780</v>
      </c>
      <c r="WTN42">
        <f t="shared" ca="1" si="3333"/>
        <v>170</v>
      </c>
      <c r="WTO42">
        <f t="shared" ca="1" si="3333"/>
        <v>78</v>
      </c>
      <c r="WTP42">
        <f t="shared" ca="1" si="3333"/>
        <v>596</v>
      </c>
      <c r="WTQ42">
        <f t="shared" ca="1" si="3333"/>
        <v>611</v>
      </c>
      <c r="WTR42">
        <f t="shared" ca="1" si="3333"/>
        <v>625</v>
      </c>
      <c r="WTS42">
        <f t="shared" ca="1" si="3333"/>
        <v>616</v>
      </c>
      <c r="WTT42">
        <f t="shared" ca="1" si="3201"/>
        <v>995</v>
      </c>
      <c r="WTU42">
        <f t="shared" ca="1" si="3201"/>
        <v>842</v>
      </c>
      <c r="WTV42">
        <f t="shared" ca="1" si="3201"/>
        <v>606</v>
      </c>
      <c r="WTW42">
        <f t="shared" ca="1" si="3201"/>
        <v>693</v>
      </c>
      <c r="WTX42">
        <f t="shared" ca="1" si="3201"/>
        <v>517</v>
      </c>
      <c r="WTY42">
        <f t="shared" ca="1" si="3201"/>
        <v>842</v>
      </c>
      <c r="WTZ42">
        <f t="shared" ca="1" si="3201"/>
        <v>491</v>
      </c>
      <c r="WUA42">
        <f t="shared" ca="1" si="3201"/>
        <v>860</v>
      </c>
      <c r="WUB42">
        <f t="shared" ca="1" si="3201"/>
        <v>506</v>
      </c>
      <c r="WUC42">
        <f t="shared" ca="1" si="3201"/>
        <v>118</v>
      </c>
      <c r="WUD42">
        <f t="shared" ca="1" si="3201"/>
        <v>899</v>
      </c>
      <c r="WUE42">
        <f t="shared" ca="1" si="3201"/>
        <v>490</v>
      </c>
      <c r="WUF42">
        <f t="shared" ca="1" si="3201"/>
        <v>473</v>
      </c>
      <c r="WUG42">
        <f t="shared" ref="WUG42:WWR50" ca="1" si="3458">RANDBETWEEN(1,1000)</f>
        <v>200</v>
      </c>
      <c r="WUH42">
        <f t="shared" ca="1" si="3458"/>
        <v>296</v>
      </c>
      <c r="WUI42">
        <f t="shared" ca="1" si="3458"/>
        <v>533</v>
      </c>
      <c r="WUJ42">
        <f t="shared" ca="1" si="3458"/>
        <v>989</v>
      </c>
      <c r="WUK42">
        <f t="shared" ca="1" si="3458"/>
        <v>70</v>
      </c>
      <c r="WUL42">
        <f t="shared" ca="1" si="3458"/>
        <v>170</v>
      </c>
      <c r="WUM42">
        <f t="shared" ca="1" si="3458"/>
        <v>200</v>
      </c>
      <c r="WUN42">
        <f t="shared" ca="1" si="3458"/>
        <v>993</v>
      </c>
      <c r="WUO42">
        <f t="shared" ca="1" si="3458"/>
        <v>452</v>
      </c>
      <c r="WUP42">
        <f t="shared" ca="1" si="3458"/>
        <v>85</v>
      </c>
      <c r="WUQ42">
        <f t="shared" ca="1" si="3458"/>
        <v>384</v>
      </c>
      <c r="WUR42">
        <f t="shared" ca="1" si="3458"/>
        <v>60</v>
      </c>
      <c r="WUS42">
        <f t="shared" ca="1" si="3458"/>
        <v>237</v>
      </c>
      <c r="WUT42">
        <f t="shared" ca="1" si="3458"/>
        <v>909</v>
      </c>
      <c r="WUU42">
        <f t="shared" ca="1" si="3458"/>
        <v>36</v>
      </c>
      <c r="WUV42">
        <f t="shared" ca="1" si="3458"/>
        <v>708</v>
      </c>
      <c r="WUW42">
        <f t="shared" ca="1" si="3458"/>
        <v>201</v>
      </c>
      <c r="WUX42">
        <f t="shared" ca="1" si="3458"/>
        <v>588</v>
      </c>
      <c r="WUY42">
        <f t="shared" ca="1" si="3458"/>
        <v>588</v>
      </c>
      <c r="WUZ42">
        <f t="shared" ca="1" si="3458"/>
        <v>204</v>
      </c>
      <c r="WVA42">
        <f t="shared" ca="1" si="3458"/>
        <v>30</v>
      </c>
      <c r="WVB42">
        <f t="shared" ca="1" si="3458"/>
        <v>24</v>
      </c>
      <c r="WVC42">
        <f t="shared" ca="1" si="3458"/>
        <v>383</v>
      </c>
      <c r="WVD42">
        <f t="shared" ca="1" si="3458"/>
        <v>977</v>
      </c>
      <c r="WVE42">
        <f t="shared" ca="1" si="3458"/>
        <v>819</v>
      </c>
      <c r="WVF42">
        <f t="shared" ca="1" si="3458"/>
        <v>177</v>
      </c>
      <c r="WVG42">
        <f t="shared" ca="1" si="3458"/>
        <v>472</v>
      </c>
      <c r="WVH42">
        <f t="shared" ca="1" si="3458"/>
        <v>869</v>
      </c>
      <c r="WVI42">
        <f t="shared" ca="1" si="3458"/>
        <v>309</v>
      </c>
      <c r="WVJ42">
        <f t="shared" ca="1" si="3458"/>
        <v>960</v>
      </c>
      <c r="WVK42">
        <f t="shared" ca="1" si="3458"/>
        <v>537</v>
      </c>
      <c r="WVL42">
        <f t="shared" ca="1" si="3458"/>
        <v>921</v>
      </c>
      <c r="WVM42">
        <f t="shared" ca="1" si="3458"/>
        <v>287</v>
      </c>
      <c r="WVN42">
        <f t="shared" ca="1" si="3458"/>
        <v>361</v>
      </c>
      <c r="WVO42">
        <f t="shared" ca="1" si="3458"/>
        <v>242</v>
      </c>
      <c r="WVP42">
        <f t="shared" ca="1" si="3458"/>
        <v>566</v>
      </c>
      <c r="WVQ42">
        <f t="shared" ca="1" si="3458"/>
        <v>328</v>
      </c>
      <c r="WVR42">
        <f t="shared" ca="1" si="3458"/>
        <v>627</v>
      </c>
      <c r="WVS42">
        <f t="shared" ca="1" si="3458"/>
        <v>730</v>
      </c>
      <c r="WVT42">
        <f t="shared" ca="1" si="3458"/>
        <v>335</v>
      </c>
      <c r="WVU42">
        <f t="shared" ca="1" si="3458"/>
        <v>127</v>
      </c>
      <c r="WVV42">
        <f t="shared" ca="1" si="3458"/>
        <v>693</v>
      </c>
      <c r="WVW42">
        <f t="shared" ca="1" si="3458"/>
        <v>820</v>
      </c>
      <c r="WVX42">
        <f t="shared" ca="1" si="3458"/>
        <v>877</v>
      </c>
      <c r="WVY42">
        <f t="shared" ca="1" si="3458"/>
        <v>509</v>
      </c>
      <c r="WVZ42">
        <f t="shared" ca="1" si="3458"/>
        <v>499</v>
      </c>
      <c r="WWA42">
        <f t="shared" ca="1" si="3458"/>
        <v>109</v>
      </c>
      <c r="WWB42">
        <f t="shared" ca="1" si="3458"/>
        <v>105</v>
      </c>
      <c r="WWC42">
        <f t="shared" ca="1" si="3458"/>
        <v>101</v>
      </c>
      <c r="WWD42">
        <f t="shared" ca="1" si="3458"/>
        <v>453</v>
      </c>
      <c r="WWE42">
        <f t="shared" ca="1" si="3458"/>
        <v>617</v>
      </c>
      <c r="WWF42">
        <f t="shared" ca="1" si="3458"/>
        <v>897</v>
      </c>
      <c r="WWG42">
        <f t="shared" ca="1" si="3458"/>
        <v>536</v>
      </c>
      <c r="WWH42">
        <f t="shared" ca="1" si="3458"/>
        <v>981</v>
      </c>
      <c r="WWI42">
        <f t="shared" ca="1" si="3458"/>
        <v>652</v>
      </c>
      <c r="WWJ42">
        <f t="shared" ca="1" si="3458"/>
        <v>113</v>
      </c>
      <c r="WWK42">
        <f t="shared" ca="1" si="3458"/>
        <v>486</v>
      </c>
      <c r="WWL42">
        <f t="shared" ca="1" si="3458"/>
        <v>668</v>
      </c>
      <c r="WWM42">
        <f t="shared" ca="1" si="3458"/>
        <v>948</v>
      </c>
      <c r="WWN42">
        <f t="shared" ca="1" si="3458"/>
        <v>583</v>
      </c>
      <c r="WWO42">
        <f t="shared" ca="1" si="3458"/>
        <v>517</v>
      </c>
      <c r="WWP42">
        <f t="shared" ca="1" si="3458"/>
        <v>484</v>
      </c>
      <c r="WWQ42">
        <f t="shared" ca="1" si="3458"/>
        <v>735</v>
      </c>
      <c r="WWR42">
        <f t="shared" ca="1" si="3458"/>
        <v>863</v>
      </c>
      <c r="WWS42">
        <f t="shared" ca="1" si="3334"/>
        <v>372</v>
      </c>
      <c r="WWT42">
        <f t="shared" ca="1" si="3334"/>
        <v>804</v>
      </c>
      <c r="WWU42">
        <f t="shared" ca="1" si="3334"/>
        <v>933</v>
      </c>
      <c r="WWV42">
        <f t="shared" ca="1" si="3334"/>
        <v>611</v>
      </c>
      <c r="WWW42">
        <f t="shared" ca="1" si="3334"/>
        <v>971</v>
      </c>
      <c r="WWX42">
        <f t="shared" ca="1" si="3334"/>
        <v>390</v>
      </c>
      <c r="WWY42">
        <f t="shared" ca="1" si="3334"/>
        <v>81</v>
      </c>
      <c r="WWZ42">
        <f t="shared" ca="1" si="3334"/>
        <v>233</v>
      </c>
      <c r="WXA42">
        <f t="shared" ca="1" si="3334"/>
        <v>990</v>
      </c>
      <c r="WXB42">
        <f t="shared" ca="1" si="3334"/>
        <v>883</v>
      </c>
      <c r="WXC42">
        <f t="shared" ca="1" si="3334"/>
        <v>299</v>
      </c>
      <c r="WXD42">
        <f t="shared" ca="1" si="3334"/>
        <v>79</v>
      </c>
      <c r="WXE42">
        <f t="shared" ca="1" si="3334"/>
        <v>693</v>
      </c>
      <c r="WXF42">
        <f t="shared" ca="1" si="3334"/>
        <v>8</v>
      </c>
      <c r="WXG42">
        <f t="shared" ca="1" si="3334"/>
        <v>473</v>
      </c>
      <c r="WXH42">
        <f t="shared" ca="1" si="3334"/>
        <v>341</v>
      </c>
      <c r="WXI42">
        <f t="shared" ca="1" si="3334"/>
        <v>7</v>
      </c>
      <c r="WXJ42">
        <f t="shared" ca="1" si="3334"/>
        <v>208</v>
      </c>
      <c r="WXK42">
        <f t="shared" ca="1" si="3334"/>
        <v>482</v>
      </c>
      <c r="WXL42">
        <f t="shared" ca="1" si="3334"/>
        <v>910</v>
      </c>
      <c r="WXM42">
        <f t="shared" ca="1" si="3334"/>
        <v>607</v>
      </c>
      <c r="WXN42">
        <f t="shared" ca="1" si="3334"/>
        <v>984</v>
      </c>
      <c r="WXO42">
        <f t="shared" ca="1" si="3334"/>
        <v>475</v>
      </c>
      <c r="WXP42">
        <f t="shared" ca="1" si="3334"/>
        <v>42</v>
      </c>
      <c r="WXQ42">
        <f t="shared" ca="1" si="3334"/>
        <v>884</v>
      </c>
      <c r="WXR42">
        <f t="shared" ca="1" si="3334"/>
        <v>547</v>
      </c>
      <c r="WXS42">
        <f t="shared" ca="1" si="3334"/>
        <v>18</v>
      </c>
      <c r="WXT42">
        <f t="shared" ca="1" si="3334"/>
        <v>577</v>
      </c>
      <c r="WXU42">
        <f t="shared" ca="1" si="3334"/>
        <v>155</v>
      </c>
      <c r="WXV42">
        <f t="shared" ca="1" si="3334"/>
        <v>3</v>
      </c>
      <c r="WXW42">
        <f t="shared" ca="1" si="3334"/>
        <v>219</v>
      </c>
      <c r="WXX42">
        <f t="shared" ca="1" si="3334"/>
        <v>946</v>
      </c>
      <c r="WXY42">
        <f t="shared" ca="1" si="3334"/>
        <v>843</v>
      </c>
      <c r="WXZ42">
        <f t="shared" ca="1" si="3334"/>
        <v>630</v>
      </c>
      <c r="WYA42">
        <f t="shared" ca="1" si="3334"/>
        <v>420</v>
      </c>
      <c r="WYB42">
        <f t="shared" ca="1" si="3334"/>
        <v>320</v>
      </c>
      <c r="WYC42">
        <f t="shared" ca="1" si="3334"/>
        <v>430</v>
      </c>
      <c r="WYD42">
        <f t="shared" ca="1" si="3334"/>
        <v>838</v>
      </c>
      <c r="WYE42">
        <f t="shared" ca="1" si="3334"/>
        <v>476</v>
      </c>
      <c r="WYF42">
        <f t="shared" ca="1" si="3334"/>
        <v>33</v>
      </c>
      <c r="WYG42">
        <f t="shared" ca="1" si="3334"/>
        <v>815</v>
      </c>
      <c r="WYH42">
        <f t="shared" ca="1" si="3334"/>
        <v>47</v>
      </c>
      <c r="WYI42">
        <f t="shared" ca="1" si="3334"/>
        <v>693</v>
      </c>
      <c r="WYJ42">
        <f t="shared" ca="1" si="3334"/>
        <v>144</v>
      </c>
      <c r="WYK42">
        <f t="shared" ca="1" si="3334"/>
        <v>808</v>
      </c>
      <c r="WYL42">
        <f t="shared" ca="1" si="3334"/>
        <v>842</v>
      </c>
      <c r="WYM42">
        <f t="shared" ca="1" si="3334"/>
        <v>716</v>
      </c>
      <c r="WYN42">
        <f t="shared" ca="1" si="3334"/>
        <v>983</v>
      </c>
      <c r="WYO42">
        <f t="shared" ca="1" si="3334"/>
        <v>526</v>
      </c>
      <c r="WYP42">
        <f t="shared" ca="1" si="3334"/>
        <v>201</v>
      </c>
      <c r="WYQ42">
        <f t="shared" ca="1" si="3334"/>
        <v>582</v>
      </c>
      <c r="WYR42">
        <f t="shared" ca="1" si="3202"/>
        <v>892</v>
      </c>
      <c r="WYS42">
        <f t="shared" ca="1" si="3202"/>
        <v>153</v>
      </c>
      <c r="WYT42">
        <f t="shared" ca="1" si="3202"/>
        <v>654</v>
      </c>
      <c r="WYU42">
        <f t="shared" ca="1" si="3202"/>
        <v>818</v>
      </c>
      <c r="WYV42">
        <f t="shared" ca="1" si="3202"/>
        <v>115</v>
      </c>
      <c r="WYW42">
        <f t="shared" ca="1" si="3202"/>
        <v>289</v>
      </c>
      <c r="WYX42">
        <f t="shared" ca="1" si="3202"/>
        <v>525</v>
      </c>
      <c r="WYY42">
        <f t="shared" ca="1" si="3202"/>
        <v>376</v>
      </c>
      <c r="WYZ42">
        <f t="shared" ca="1" si="3202"/>
        <v>671</v>
      </c>
      <c r="WZA42">
        <f t="shared" ca="1" si="3202"/>
        <v>221</v>
      </c>
      <c r="WZB42">
        <f t="shared" ca="1" si="3202"/>
        <v>149</v>
      </c>
      <c r="WZC42">
        <f t="shared" ca="1" si="3202"/>
        <v>752</v>
      </c>
      <c r="WZD42">
        <f t="shared" ca="1" si="3202"/>
        <v>59</v>
      </c>
      <c r="WZE42">
        <f t="shared" ref="WZE42:XBP50" ca="1" si="3459">RANDBETWEEN(1,1000)</f>
        <v>287</v>
      </c>
      <c r="WZF42">
        <f t="shared" ca="1" si="3459"/>
        <v>142</v>
      </c>
      <c r="WZG42">
        <f t="shared" ca="1" si="3459"/>
        <v>166</v>
      </c>
      <c r="WZH42">
        <f t="shared" ca="1" si="3459"/>
        <v>967</v>
      </c>
      <c r="WZI42">
        <f t="shared" ca="1" si="3459"/>
        <v>652</v>
      </c>
      <c r="WZJ42">
        <f t="shared" ca="1" si="3459"/>
        <v>26</v>
      </c>
      <c r="WZK42">
        <f t="shared" ca="1" si="3459"/>
        <v>115</v>
      </c>
      <c r="WZL42">
        <f t="shared" ca="1" si="3459"/>
        <v>858</v>
      </c>
      <c r="WZM42">
        <f t="shared" ca="1" si="3459"/>
        <v>421</v>
      </c>
      <c r="WZN42">
        <f t="shared" ca="1" si="3459"/>
        <v>319</v>
      </c>
      <c r="WZO42">
        <f t="shared" ca="1" si="3459"/>
        <v>103</v>
      </c>
      <c r="WZP42">
        <f t="shared" ca="1" si="3459"/>
        <v>167</v>
      </c>
      <c r="WZQ42">
        <f t="shared" ca="1" si="3459"/>
        <v>601</v>
      </c>
      <c r="WZR42">
        <f t="shared" ca="1" si="3459"/>
        <v>312</v>
      </c>
      <c r="WZS42">
        <f t="shared" ca="1" si="3459"/>
        <v>388</v>
      </c>
      <c r="WZT42">
        <f t="shared" ca="1" si="3459"/>
        <v>496</v>
      </c>
      <c r="WZU42">
        <f t="shared" ca="1" si="3459"/>
        <v>396</v>
      </c>
      <c r="WZV42">
        <f t="shared" ca="1" si="3459"/>
        <v>672</v>
      </c>
      <c r="WZW42">
        <f t="shared" ca="1" si="3459"/>
        <v>429</v>
      </c>
      <c r="WZX42">
        <f t="shared" ca="1" si="3459"/>
        <v>489</v>
      </c>
      <c r="WZY42">
        <f t="shared" ca="1" si="3459"/>
        <v>45</v>
      </c>
      <c r="WZZ42">
        <f t="shared" ca="1" si="3459"/>
        <v>323</v>
      </c>
      <c r="XAA42">
        <f t="shared" ca="1" si="3459"/>
        <v>619</v>
      </c>
      <c r="XAB42">
        <f t="shared" ca="1" si="3459"/>
        <v>712</v>
      </c>
      <c r="XAC42">
        <f t="shared" ca="1" si="3459"/>
        <v>79</v>
      </c>
      <c r="XAD42">
        <f t="shared" ca="1" si="3459"/>
        <v>361</v>
      </c>
      <c r="XAE42">
        <f t="shared" ca="1" si="3459"/>
        <v>581</v>
      </c>
      <c r="XAF42">
        <f t="shared" ca="1" si="3459"/>
        <v>387</v>
      </c>
      <c r="XAG42">
        <f t="shared" ca="1" si="3459"/>
        <v>411</v>
      </c>
      <c r="XAH42">
        <f t="shared" ca="1" si="3459"/>
        <v>925</v>
      </c>
      <c r="XAI42">
        <f t="shared" ca="1" si="3459"/>
        <v>455</v>
      </c>
      <c r="XAJ42">
        <f t="shared" ca="1" si="3459"/>
        <v>73</v>
      </c>
      <c r="XAK42">
        <f t="shared" ca="1" si="3459"/>
        <v>633</v>
      </c>
      <c r="XAL42">
        <f t="shared" ca="1" si="3459"/>
        <v>430</v>
      </c>
      <c r="XAM42">
        <f t="shared" ca="1" si="3459"/>
        <v>742</v>
      </c>
      <c r="XAN42">
        <f t="shared" ca="1" si="3459"/>
        <v>302</v>
      </c>
      <c r="XAO42">
        <f t="shared" ca="1" si="3459"/>
        <v>630</v>
      </c>
      <c r="XAP42">
        <f t="shared" ca="1" si="3459"/>
        <v>901</v>
      </c>
      <c r="XAQ42">
        <f t="shared" ca="1" si="3459"/>
        <v>990</v>
      </c>
      <c r="XAR42">
        <f t="shared" ca="1" si="3459"/>
        <v>183</v>
      </c>
      <c r="XAS42">
        <f t="shared" ca="1" si="3459"/>
        <v>185</v>
      </c>
      <c r="XAT42">
        <f t="shared" ca="1" si="3459"/>
        <v>429</v>
      </c>
      <c r="XAU42">
        <f t="shared" ca="1" si="3459"/>
        <v>858</v>
      </c>
      <c r="XAV42">
        <f t="shared" ca="1" si="3459"/>
        <v>903</v>
      </c>
      <c r="XAW42">
        <f t="shared" ca="1" si="3459"/>
        <v>561</v>
      </c>
      <c r="XAX42">
        <f t="shared" ca="1" si="3459"/>
        <v>268</v>
      </c>
      <c r="XAY42">
        <f t="shared" ca="1" si="3459"/>
        <v>394</v>
      </c>
      <c r="XAZ42">
        <f t="shared" ca="1" si="3459"/>
        <v>206</v>
      </c>
      <c r="XBA42">
        <f t="shared" ca="1" si="3459"/>
        <v>852</v>
      </c>
      <c r="XBB42">
        <f t="shared" ca="1" si="3459"/>
        <v>996</v>
      </c>
      <c r="XBC42">
        <f t="shared" ca="1" si="3459"/>
        <v>764</v>
      </c>
      <c r="XBD42">
        <f t="shared" ca="1" si="3459"/>
        <v>822</v>
      </c>
      <c r="XBE42">
        <f t="shared" ca="1" si="3459"/>
        <v>501</v>
      </c>
      <c r="XBF42">
        <f t="shared" ca="1" si="3459"/>
        <v>367</v>
      </c>
      <c r="XBG42">
        <f t="shared" ca="1" si="3459"/>
        <v>145</v>
      </c>
      <c r="XBH42">
        <f t="shared" ca="1" si="3459"/>
        <v>255</v>
      </c>
      <c r="XBI42">
        <f t="shared" ca="1" si="3459"/>
        <v>727</v>
      </c>
      <c r="XBJ42">
        <f t="shared" ca="1" si="3459"/>
        <v>431</v>
      </c>
      <c r="XBK42">
        <f t="shared" ca="1" si="3459"/>
        <v>827</v>
      </c>
      <c r="XBL42">
        <f t="shared" ca="1" si="3459"/>
        <v>855</v>
      </c>
      <c r="XBM42">
        <f t="shared" ca="1" si="3459"/>
        <v>797</v>
      </c>
      <c r="XBN42">
        <f t="shared" ca="1" si="3459"/>
        <v>946</v>
      </c>
      <c r="XBO42">
        <f t="shared" ca="1" si="3459"/>
        <v>343</v>
      </c>
      <c r="XBP42">
        <f t="shared" ca="1" si="3459"/>
        <v>699</v>
      </c>
      <c r="XBQ42">
        <f t="shared" ca="1" si="3335"/>
        <v>90</v>
      </c>
      <c r="XBR42">
        <f t="shared" ca="1" si="3335"/>
        <v>917</v>
      </c>
      <c r="XBS42">
        <f t="shared" ca="1" si="3335"/>
        <v>922</v>
      </c>
      <c r="XBT42">
        <f t="shared" ca="1" si="3335"/>
        <v>488</v>
      </c>
      <c r="XBU42">
        <f t="shared" ca="1" si="3335"/>
        <v>920</v>
      </c>
      <c r="XBV42">
        <f t="shared" ca="1" si="3335"/>
        <v>57</v>
      </c>
      <c r="XBW42">
        <f t="shared" ca="1" si="3335"/>
        <v>830</v>
      </c>
      <c r="XBX42">
        <f t="shared" ca="1" si="3335"/>
        <v>629</v>
      </c>
      <c r="XBY42">
        <f t="shared" ca="1" si="3335"/>
        <v>119</v>
      </c>
      <c r="XBZ42">
        <f t="shared" ca="1" si="3335"/>
        <v>816</v>
      </c>
      <c r="XCA42">
        <f t="shared" ca="1" si="3335"/>
        <v>337</v>
      </c>
      <c r="XCB42">
        <f t="shared" ca="1" si="3335"/>
        <v>459</v>
      </c>
      <c r="XCC42">
        <f t="shared" ca="1" si="3335"/>
        <v>122</v>
      </c>
      <c r="XCD42">
        <f t="shared" ca="1" si="3335"/>
        <v>12</v>
      </c>
      <c r="XCE42">
        <f t="shared" ca="1" si="3335"/>
        <v>333</v>
      </c>
      <c r="XCF42">
        <f t="shared" ca="1" si="3335"/>
        <v>835</v>
      </c>
      <c r="XCG42">
        <f t="shared" ca="1" si="3335"/>
        <v>294</v>
      </c>
      <c r="XCH42">
        <f t="shared" ca="1" si="3335"/>
        <v>408</v>
      </c>
      <c r="XCI42">
        <f t="shared" ca="1" si="3335"/>
        <v>712</v>
      </c>
      <c r="XCJ42">
        <f t="shared" ca="1" si="3335"/>
        <v>453</v>
      </c>
      <c r="XCK42">
        <f t="shared" ca="1" si="3335"/>
        <v>441</v>
      </c>
      <c r="XCL42">
        <f t="shared" ca="1" si="3335"/>
        <v>875</v>
      </c>
      <c r="XCM42">
        <f t="shared" ca="1" si="3335"/>
        <v>199</v>
      </c>
      <c r="XCN42">
        <f t="shared" ca="1" si="3335"/>
        <v>988</v>
      </c>
      <c r="XCO42">
        <f t="shared" ca="1" si="3335"/>
        <v>792</v>
      </c>
      <c r="XCP42">
        <f t="shared" ca="1" si="3335"/>
        <v>733</v>
      </c>
      <c r="XCQ42">
        <f t="shared" ca="1" si="3335"/>
        <v>21</v>
      </c>
      <c r="XCR42">
        <f t="shared" ca="1" si="3335"/>
        <v>472</v>
      </c>
      <c r="XCS42">
        <f t="shared" ca="1" si="3335"/>
        <v>279</v>
      </c>
      <c r="XCT42">
        <f t="shared" ca="1" si="3335"/>
        <v>61</v>
      </c>
      <c r="XCU42">
        <f t="shared" ca="1" si="3335"/>
        <v>246</v>
      </c>
      <c r="XCV42">
        <f t="shared" ca="1" si="3335"/>
        <v>564</v>
      </c>
      <c r="XCW42">
        <f t="shared" ca="1" si="3335"/>
        <v>66</v>
      </c>
      <c r="XCX42">
        <f t="shared" ca="1" si="3335"/>
        <v>295</v>
      </c>
      <c r="XCY42">
        <f t="shared" ca="1" si="3335"/>
        <v>545</v>
      </c>
      <c r="XCZ42">
        <f t="shared" ca="1" si="3335"/>
        <v>370</v>
      </c>
      <c r="XDA42">
        <f t="shared" ca="1" si="3335"/>
        <v>101</v>
      </c>
      <c r="XDB42">
        <f t="shared" ca="1" si="3335"/>
        <v>656</v>
      </c>
      <c r="XDC42">
        <f t="shared" ca="1" si="3335"/>
        <v>790</v>
      </c>
      <c r="XDD42">
        <f t="shared" ca="1" si="3335"/>
        <v>504</v>
      </c>
      <c r="XDE42">
        <f t="shared" ca="1" si="3335"/>
        <v>988</v>
      </c>
      <c r="XDF42">
        <f t="shared" ca="1" si="3335"/>
        <v>674</v>
      </c>
      <c r="XDG42">
        <f t="shared" ca="1" si="3335"/>
        <v>497</v>
      </c>
      <c r="XDH42">
        <f t="shared" ca="1" si="3335"/>
        <v>799</v>
      </c>
      <c r="XDI42">
        <f t="shared" ca="1" si="3335"/>
        <v>789</v>
      </c>
      <c r="XDJ42">
        <f t="shared" ca="1" si="3335"/>
        <v>85</v>
      </c>
      <c r="XDK42">
        <f t="shared" ca="1" si="3335"/>
        <v>99</v>
      </c>
      <c r="XDL42">
        <f t="shared" ca="1" si="3335"/>
        <v>891</v>
      </c>
      <c r="XDM42">
        <f t="shared" ca="1" si="3335"/>
        <v>784</v>
      </c>
      <c r="XDN42">
        <f t="shared" ca="1" si="3335"/>
        <v>842</v>
      </c>
      <c r="XDO42">
        <f t="shared" ca="1" si="3335"/>
        <v>89</v>
      </c>
      <c r="XDP42">
        <f t="shared" ca="1" si="3203"/>
        <v>253</v>
      </c>
      <c r="XDQ42">
        <f t="shared" ca="1" si="3203"/>
        <v>481</v>
      </c>
      <c r="XDR42">
        <f t="shared" ca="1" si="3203"/>
        <v>473</v>
      </c>
      <c r="XDS42">
        <f t="shared" ca="1" si="3203"/>
        <v>196</v>
      </c>
      <c r="XDT42">
        <f t="shared" ca="1" si="3203"/>
        <v>794</v>
      </c>
      <c r="XDU42">
        <f t="shared" ca="1" si="3203"/>
        <v>431</v>
      </c>
      <c r="XDV42">
        <f t="shared" ca="1" si="3203"/>
        <v>973</v>
      </c>
      <c r="XDW42">
        <f t="shared" ca="1" si="3203"/>
        <v>610</v>
      </c>
      <c r="XDX42">
        <f t="shared" ca="1" si="3203"/>
        <v>181</v>
      </c>
      <c r="XDY42">
        <f t="shared" ca="1" si="3203"/>
        <v>542</v>
      </c>
      <c r="XDZ42">
        <f t="shared" ca="1" si="3203"/>
        <v>921</v>
      </c>
      <c r="XEA42">
        <f t="shared" ca="1" si="3203"/>
        <v>258</v>
      </c>
      <c r="XEB42">
        <f t="shared" ca="1" si="3203"/>
        <v>18</v>
      </c>
      <c r="XEC42">
        <f t="shared" ca="1" si="3203"/>
        <v>98</v>
      </c>
      <c r="XED42">
        <f t="shared" ca="1" si="3203"/>
        <v>892</v>
      </c>
      <c r="XEE42">
        <f t="shared" ca="1" si="3203"/>
        <v>705</v>
      </c>
      <c r="XEF42">
        <f t="shared" ca="1" si="3203"/>
        <v>85</v>
      </c>
      <c r="XEG42">
        <f t="shared" ca="1" si="3203"/>
        <v>681</v>
      </c>
      <c r="XEH42">
        <f t="shared" ca="1" si="3203"/>
        <v>887</v>
      </c>
      <c r="XEI42">
        <f t="shared" ca="1" si="3203"/>
        <v>954</v>
      </c>
      <c r="XEJ42">
        <f t="shared" ca="1" si="3203"/>
        <v>626</v>
      </c>
      <c r="XEK42">
        <f t="shared" ca="1" si="3203"/>
        <v>533</v>
      </c>
      <c r="XEL42">
        <f t="shared" ca="1" si="3203"/>
        <v>355</v>
      </c>
      <c r="XEM42">
        <f t="shared" ca="1" si="3203"/>
        <v>407</v>
      </c>
      <c r="XEN42">
        <f t="shared" ca="1" si="3203"/>
        <v>852</v>
      </c>
      <c r="XEO42">
        <f t="shared" ca="1" si="3203"/>
        <v>377</v>
      </c>
      <c r="XEP42">
        <f t="shared" ca="1" si="3203"/>
        <v>872</v>
      </c>
      <c r="XEQ42">
        <f t="shared" ca="1" si="3203"/>
        <v>55</v>
      </c>
      <c r="XER42">
        <f t="shared" ca="1" si="3203"/>
        <v>567</v>
      </c>
      <c r="XES42">
        <f t="shared" ca="1" si="3203"/>
        <v>283</v>
      </c>
      <c r="XET42">
        <f t="shared" ca="1" si="3203"/>
        <v>652</v>
      </c>
      <c r="XEU42">
        <f t="shared" ca="1" si="3203"/>
        <v>956</v>
      </c>
      <c r="XEV42">
        <f t="shared" ca="1" si="3203"/>
        <v>632</v>
      </c>
      <c r="XEW42">
        <f t="shared" ca="1" si="3203"/>
        <v>998</v>
      </c>
      <c r="XEX42">
        <f t="shared" ca="1" si="3203"/>
        <v>484</v>
      </c>
      <c r="XEY42">
        <f t="shared" ca="1" si="3203"/>
        <v>493</v>
      </c>
      <c r="XEZ42">
        <f t="shared" ca="1" si="3203"/>
        <v>743</v>
      </c>
      <c r="XFA42">
        <f t="shared" ca="1" si="3203"/>
        <v>895</v>
      </c>
      <c r="XFB42">
        <f t="shared" ca="1" si="3203"/>
        <v>494</v>
      </c>
      <c r="XFC42">
        <f t="shared" ca="1" si="3203"/>
        <v>229</v>
      </c>
      <c r="XFD42">
        <f t="shared" ca="1" si="3203"/>
        <v>883</v>
      </c>
    </row>
    <row r="43" spans="1:16384" x14ac:dyDescent="0.25">
      <c r="A43">
        <v>43</v>
      </c>
      <c r="C43">
        <f t="shared" ca="1" si="257"/>
        <v>963</v>
      </c>
      <c r="D43">
        <f t="shared" ca="1" si="777"/>
        <v>897</v>
      </c>
      <c r="E43">
        <f t="shared" ca="1" si="258"/>
        <v>23</v>
      </c>
      <c r="F43">
        <f t="shared" ca="1" si="258"/>
        <v>686</v>
      </c>
      <c r="G43">
        <f t="shared" ca="1" si="258"/>
        <v>231</v>
      </c>
      <c r="H43">
        <f t="shared" ca="1" si="258"/>
        <v>826</v>
      </c>
      <c r="I43">
        <f t="shared" ca="1" si="258"/>
        <v>9</v>
      </c>
      <c r="J43">
        <f t="shared" ca="1" si="778"/>
        <v>780</v>
      </c>
      <c r="K43">
        <f t="shared" ca="1" si="259"/>
        <v>504</v>
      </c>
      <c r="L43">
        <f t="shared" ca="1" si="259"/>
        <v>754</v>
      </c>
      <c r="M43">
        <f t="shared" ca="1" si="259"/>
        <v>658</v>
      </c>
      <c r="N43">
        <f t="shared" ca="1" si="259"/>
        <v>965</v>
      </c>
      <c r="O43">
        <f t="shared" ca="1" si="259"/>
        <v>251</v>
      </c>
      <c r="P43">
        <f t="shared" ca="1" si="779"/>
        <v>656</v>
      </c>
      <c r="Q43">
        <f t="shared" ca="1" si="260"/>
        <v>807</v>
      </c>
      <c r="R43">
        <f t="shared" ca="1" si="260"/>
        <v>205</v>
      </c>
      <c r="S43">
        <f t="shared" ca="1" si="260"/>
        <v>974</v>
      </c>
      <c r="T43">
        <f t="shared" ca="1" si="260"/>
        <v>128</v>
      </c>
      <c r="U43">
        <f t="shared" ca="1" si="260"/>
        <v>718</v>
      </c>
      <c r="V43">
        <f t="shared" ca="1" si="780"/>
        <v>895</v>
      </c>
      <c r="W43">
        <f t="shared" ca="1" si="261"/>
        <v>281</v>
      </c>
      <c r="X43">
        <f t="shared" ca="1" si="261"/>
        <v>617</v>
      </c>
      <c r="Y43">
        <f t="shared" ca="1" si="261"/>
        <v>340</v>
      </c>
      <c r="Z43">
        <f t="shared" ca="1" si="261"/>
        <v>185</v>
      </c>
      <c r="AA43">
        <f t="shared" ca="1" si="261"/>
        <v>492</v>
      </c>
      <c r="AB43">
        <f t="shared" ca="1" si="781"/>
        <v>950</v>
      </c>
      <c r="AC43">
        <f t="shared" ca="1" si="262"/>
        <v>54</v>
      </c>
      <c r="AD43">
        <f t="shared" ca="1" si="262"/>
        <v>632</v>
      </c>
      <c r="AE43">
        <f t="shared" ca="1" si="262"/>
        <v>504</v>
      </c>
      <c r="AF43">
        <f t="shared" ca="1" si="262"/>
        <v>783</v>
      </c>
      <c r="AG43">
        <f t="shared" ca="1" si="262"/>
        <v>478</v>
      </c>
      <c r="AH43">
        <f t="shared" ca="1" si="782"/>
        <v>334</v>
      </c>
      <c r="AI43">
        <f t="shared" ca="1" si="263"/>
        <v>705</v>
      </c>
      <c r="AJ43">
        <f t="shared" ca="1" si="263"/>
        <v>336</v>
      </c>
      <c r="AK43">
        <f t="shared" ca="1" si="263"/>
        <v>403</v>
      </c>
      <c r="AL43">
        <f t="shared" ca="1" si="263"/>
        <v>169</v>
      </c>
      <c r="AM43">
        <f t="shared" ca="1" si="263"/>
        <v>669</v>
      </c>
      <c r="AN43">
        <f t="shared" ca="1" si="783"/>
        <v>999</v>
      </c>
      <c r="AO43">
        <f t="shared" ca="1" si="264"/>
        <v>769</v>
      </c>
      <c r="AP43">
        <f t="shared" ca="1" si="264"/>
        <v>679</v>
      </c>
      <c r="AQ43">
        <f t="shared" ca="1" si="264"/>
        <v>506</v>
      </c>
      <c r="AR43">
        <f t="shared" ca="1" si="264"/>
        <v>817</v>
      </c>
      <c r="AS43">
        <f t="shared" ca="1" si="264"/>
        <v>671</v>
      </c>
      <c r="AT43">
        <f t="shared" ca="1" si="2701"/>
        <v>785</v>
      </c>
      <c r="AU43">
        <f t="shared" ca="1" si="2701"/>
        <v>14</v>
      </c>
      <c r="AV43">
        <f t="shared" ca="1" si="2701"/>
        <v>253</v>
      </c>
      <c r="AW43">
        <f t="shared" ca="1" si="2701"/>
        <v>684</v>
      </c>
      <c r="AX43">
        <f t="shared" ca="1" si="2701"/>
        <v>215</v>
      </c>
      <c r="AY43">
        <f t="shared" ca="1" si="2701"/>
        <v>440</v>
      </c>
      <c r="AZ43">
        <f t="shared" ca="1" si="2701"/>
        <v>943</v>
      </c>
      <c r="BA43">
        <f t="shared" ca="1" si="2701"/>
        <v>672</v>
      </c>
      <c r="BB43">
        <f t="shared" ca="1" si="2701"/>
        <v>847</v>
      </c>
      <c r="BC43">
        <f t="shared" ca="1" si="2701"/>
        <v>543</v>
      </c>
      <c r="BD43">
        <f t="shared" ca="1" si="2701"/>
        <v>77</v>
      </c>
      <c r="BE43">
        <f t="shared" ca="1" si="2701"/>
        <v>754</v>
      </c>
      <c r="BF43">
        <f t="shared" ca="1" si="2701"/>
        <v>21</v>
      </c>
      <c r="BG43">
        <f t="shared" ca="1" si="2701"/>
        <v>792</v>
      </c>
      <c r="BH43">
        <f t="shared" ca="1" si="2701"/>
        <v>389</v>
      </c>
      <c r="BI43">
        <f t="shared" ca="1" si="2701"/>
        <v>799</v>
      </c>
      <c r="BJ43">
        <f t="shared" ca="1" si="3210"/>
        <v>436</v>
      </c>
      <c r="BK43">
        <f t="shared" ca="1" si="3210"/>
        <v>619</v>
      </c>
      <c r="BL43">
        <f t="shared" ca="1" si="3210"/>
        <v>458</v>
      </c>
      <c r="BM43">
        <f t="shared" ca="1" si="3210"/>
        <v>832</v>
      </c>
      <c r="BN43">
        <f t="shared" ca="1" si="3210"/>
        <v>176</v>
      </c>
      <c r="BO43">
        <f t="shared" ca="1" si="3210"/>
        <v>826</v>
      </c>
      <c r="BP43">
        <f t="shared" ca="1" si="3210"/>
        <v>274</v>
      </c>
      <c r="BQ43">
        <f t="shared" ca="1" si="3210"/>
        <v>246</v>
      </c>
      <c r="BR43">
        <f t="shared" ca="1" si="3210"/>
        <v>849</v>
      </c>
      <c r="BS43">
        <f t="shared" ca="1" si="3210"/>
        <v>470</v>
      </c>
      <c r="BT43">
        <f t="shared" ca="1" si="3210"/>
        <v>728</v>
      </c>
      <c r="BU43">
        <f t="shared" ca="1" si="3210"/>
        <v>694</v>
      </c>
      <c r="BV43">
        <f t="shared" ca="1" si="3210"/>
        <v>566</v>
      </c>
      <c r="BW43">
        <f t="shared" ca="1" si="3210"/>
        <v>692</v>
      </c>
      <c r="BX43">
        <f t="shared" ca="1" si="3210"/>
        <v>304</v>
      </c>
      <c r="BY43">
        <f t="shared" ca="1" si="3210"/>
        <v>777</v>
      </c>
      <c r="BZ43">
        <f t="shared" ca="1" si="3210"/>
        <v>572</v>
      </c>
      <c r="CA43">
        <f t="shared" ca="1" si="3210"/>
        <v>27</v>
      </c>
      <c r="CB43">
        <f t="shared" ca="1" si="3210"/>
        <v>251</v>
      </c>
      <c r="CC43">
        <f t="shared" ca="1" si="3210"/>
        <v>302</v>
      </c>
      <c r="CD43">
        <f t="shared" ca="1" si="3210"/>
        <v>247</v>
      </c>
      <c r="CE43">
        <f t="shared" ca="1" si="3210"/>
        <v>861</v>
      </c>
      <c r="CF43">
        <f t="shared" ca="1" si="3210"/>
        <v>556</v>
      </c>
      <c r="CG43">
        <f t="shared" ca="1" si="3210"/>
        <v>249</v>
      </c>
      <c r="CH43">
        <f t="shared" ca="1" si="3210"/>
        <v>550</v>
      </c>
      <c r="CI43">
        <f t="shared" ca="1" si="3210"/>
        <v>908</v>
      </c>
      <c r="CJ43">
        <f t="shared" ca="1" si="3210"/>
        <v>592</v>
      </c>
      <c r="CK43">
        <f t="shared" ca="1" si="3210"/>
        <v>114</v>
      </c>
      <c r="CL43">
        <f t="shared" ca="1" si="3210"/>
        <v>342</v>
      </c>
      <c r="CM43">
        <f t="shared" ca="1" si="3210"/>
        <v>431</v>
      </c>
      <c r="CN43">
        <f t="shared" ca="1" si="3210"/>
        <v>965</v>
      </c>
      <c r="CO43">
        <f t="shared" ca="1" si="3210"/>
        <v>117</v>
      </c>
      <c r="CP43">
        <f t="shared" ca="1" si="3210"/>
        <v>757</v>
      </c>
      <c r="CQ43">
        <f t="shared" ca="1" si="3210"/>
        <v>810</v>
      </c>
      <c r="CR43">
        <f t="shared" ca="1" si="3210"/>
        <v>502</v>
      </c>
      <c r="CS43">
        <f t="shared" ca="1" si="3210"/>
        <v>864</v>
      </c>
      <c r="CT43">
        <f t="shared" ca="1" si="3210"/>
        <v>748</v>
      </c>
      <c r="CU43">
        <f t="shared" ca="1" si="3210"/>
        <v>449</v>
      </c>
      <c r="CV43">
        <f t="shared" ca="1" si="3210"/>
        <v>640</v>
      </c>
      <c r="CW43">
        <f t="shared" ca="1" si="3210"/>
        <v>527</v>
      </c>
      <c r="CX43">
        <f t="shared" ca="1" si="3210"/>
        <v>137</v>
      </c>
      <c r="CY43">
        <f t="shared" ca="1" si="3210"/>
        <v>217</v>
      </c>
      <c r="CZ43">
        <f t="shared" ca="1" si="3210"/>
        <v>847</v>
      </c>
      <c r="DA43">
        <f t="shared" ca="1" si="3210"/>
        <v>314</v>
      </c>
      <c r="DB43">
        <f t="shared" ca="1" si="3210"/>
        <v>28</v>
      </c>
      <c r="DC43">
        <f t="shared" ca="1" si="3210"/>
        <v>547</v>
      </c>
      <c r="DD43">
        <f t="shared" ca="1" si="3210"/>
        <v>75</v>
      </c>
      <c r="DE43">
        <f t="shared" ca="1" si="3210"/>
        <v>836</v>
      </c>
      <c r="DF43">
        <f t="shared" ca="1" si="3210"/>
        <v>759</v>
      </c>
      <c r="DG43">
        <f t="shared" ca="1" si="3210"/>
        <v>814</v>
      </c>
      <c r="DH43">
        <f t="shared" ca="1" si="3210"/>
        <v>771</v>
      </c>
      <c r="DI43">
        <f t="shared" ca="1" si="3210"/>
        <v>566</v>
      </c>
      <c r="DJ43">
        <f t="shared" ca="1" si="3210"/>
        <v>195</v>
      </c>
      <c r="DK43">
        <f t="shared" ca="1" si="3210"/>
        <v>589</v>
      </c>
      <c r="DL43">
        <f t="shared" ca="1" si="3210"/>
        <v>167</v>
      </c>
      <c r="DM43">
        <f t="shared" ca="1" si="3210"/>
        <v>583</v>
      </c>
      <c r="DN43">
        <f t="shared" ca="1" si="3210"/>
        <v>783</v>
      </c>
      <c r="DO43">
        <f t="shared" ca="1" si="3210"/>
        <v>14</v>
      </c>
      <c r="DP43">
        <f t="shared" ca="1" si="3210"/>
        <v>237</v>
      </c>
      <c r="DQ43">
        <f t="shared" ca="1" si="3210"/>
        <v>697</v>
      </c>
      <c r="DR43">
        <f t="shared" ca="1" si="3210"/>
        <v>549</v>
      </c>
      <c r="DS43">
        <f t="shared" ca="1" si="3210"/>
        <v>891</v>
      </c>
      <c r="DT43">
        <f t="shared" ca="1" si="3210"/>
        <v>337</v>
      </c>
      <c r="DU43">
        <f t="shared" ca="1" si="3210"/>
        <v>800</v>
      </c>
      <c r="DV43">
        <f t="shared" ca="1" si="3206"/>
        <v>716</v>
      </c>
      <c r="DW43">
        <f t="shared" ca="1" si="3206"/>
        <v>393</v>
      </c>
      <c r="DX43">
        <f t="shared" ca="1" si="3206"/>
        <v>774</v>
      </c>
      <c r="DY43">
        <f t="shared" ca="1" si="3206"/>
        <v>604</v>
      </c>
      <c r="DZ43">
        <f t="shared" ca="1" si="3206"/>
        <v>344</v>
      </c>
      <c r="EA43">
        <f t="shared" ca="1" si="3206"/>
        <v>591</v>
      </c>
      <c r="EB43">
        <f t="shared" ca="1" si="3206"/>
        <v>700</v>
      </c>
      <c r="EC43">
        <f t="shared" ca="1" si="3206"/>
        <v>577</v>
      </c>
      <c r="ED43">
        <f t="shared" ca="1" si="3206"/>
        <v>634</v>
      </c>
      <c r="EE43">
        <f t="shared" ca="1" si="3206"/>
        <v>816</v>
      </c>
      <c r="EF43">
        <f t="shared" ca="1" si="3206"/>
        <v>724</v>
      </c>
      <c r="EG43">
        <f t="shared" ca="1" si="3206"/>
        <v>447</v>
      </c>
      <c r="EH43">
        <f t="shared" ca="1" si="3206"/>
        <v>669</v>
      </c>
      <c r="EI43">
        <f t="shared" ca="1" si="3206"/>
        <v>182</v>
      </c>
      <c r="EJ43">
        <f t="shared" ca="1" si="3206"/>
        <v>973</v>
      </c>
      <c r="EK43">
        <f t="shared" ca="1" si="3206"/>
        <v>439</v>
      </c>
      <c r="EL43">
        <f t="shared" ca="1" si="3206"/>
        <v>958</v>
      </c>
      <c r="EM43">
        <f t="shared" ca="1" si="3206"/>
        <v>242</v>
      </c>
      <c r="EN43">
        <f t="shared" ca="1" si="3206"/>
        <v>801</v>
      </c>
      <c r="EO43">
        <f t="shared" ca="1" si="3206"/>
        <v>482</v>
      </c>
      <c r="EP43">
        <f t="shared" ca="1" si="3206"/>
        <v>850</v>
      </c>
      <c r="EQ43">
        <f t="shared" ca="1" si="3206"/>
        <v>459</v>
      </c>
      <c r="ER43">
        <f t="shared" ca="1" si="3206"/>
        <v>381</v>
      </c>
      <c r="ES43">
        <f t="shared" ca="1" si="3206"/>
        <v>105</v>
      </c>
      <c r="ET43">
        <f t="shared" ca="1" si="3206"/>
        <v>382</v>
      </c>
      <c r="EU43">
        <f t="shared" ca="1" si="3206"/>
        <v>373</v>
      </c>
      <c r="EV43">
        <f t="shared" ca="1" si="3206"/>
        <v>316</v>
      </c>
      <c r="EW43">
        <f t="shared" ca="1" si="3206"/>
        <v>983</v>
      </c>
      <c r="EX43">
        <f t="shared" ca="1" si="3206"/>
        <v>527</v>
      </c>
      <c r="EY43">
        <f t="shared" ca="1" si="3206"/>
        <v>139</v>
      </c>
      <c r="EZ43">
        <f t="shared" ca="1" si="3206"/>
        <v>828</v>
      </c>
      <c r="FA43">
        <f t="shared" ca="1" si="3206"/>
        <v>267</v>
      </c>
      <c r="FB43">
        <f t="shared" ca="1" si="3206"/>
        <v>254</v>
      </c>
      <c r="FC43">
        <f t="shared" ca="1" si="3206"/>
        <v>787</v>
      </c>
      <c r="FD43">
        <f t="shared" ca="1" si="3206"/>
        <v>990</v>
      </c>
      <c r="FE43">
        <f t="shared" ca="1" si="3206"/>
        <v>708</v>
      </c>
      <c r="FF43">
        <f t="shared" ca="1" si="3206"/>
        <v>87</v>
      </c>
      <c r="FG43">
        <f t="shared" ca="1" si="3206"/>
        <v>746</v>
      </c>
      <c r="FH43">
        <f t="shared" ca="1" si="3206"/>
        <v>143</v>
      </c>
      <c r="FI43">
        <f t="shared" ca="1" si="3206"/>
        <v>460</v>
      </c>
      <c r="FJ43">
        <f t="shared" ca="1" si="3206"/>
        <v>364</v>
      </c>
      <c r="FK43">
        <f t="shared" ca="1" si="3206"/>
        <v>14</v>
      </c>
      <c r="FL43">
        <f t="shared" ca="1" si="3206"/>
        <v>524</v>
      </c>
      <c r="FM43">
        <f t="shared" ca="1" si="3206"/>
        <v>516</v>
      </c>
      <c r="FN43">
        <f t="shared" ca="1" si="3206"/>
        <v>515</v>
      </c>
      <c r="FO43">
        <f t="shared" ca="1" si="3206"/>
        <v>869</v>
      </c>
      <c r="FP43">
        <f t="shared" ca="1" si="3206"/>
        <v>670</v>
      </c>
      <c r="FQ43">
        <f t="shared" ca="1" si="3206"/>
        <v>769</v>
      </c>
      <c r="FR43">
        <f t="shared" ca="1" si="3206"/>
        <v>73</v>
      </c>
      <c r="FS43">
        <f t="shared" ca="1" si="3206"/>
        <v>318</v>
      </c>
      <c r="FT43">
        <f t="shared" ca="1" si="3206"/>
        <v>761</v>
      </c>
      <c r="FU43">
        <f t="shared" ca="1" si="3206"/>
        <v>823</v>
      </c>
      <c r="FV43">
        <f t="shared" ca="1" si="3206"/>
        <v>277</v>
      </c>
      <c r="FW43">
        <f t="shared" ca="1" si="3206"/>
        <v>333</v>
      </c>
      <c r="FX43">
        <f t="shared" ca="1" si="3206"/>
        <v>85</v>
      </c>
      <c r="FY43">
        <f t="shared" ca="1" si="3206"/>
        <v>922</v>
      </c>
      <c r="FZ43">
        <f t="shared" ca="1" si="3206"/>
        <v>143</v>
      </c>
      <c r="GA43">
        <f t="shared" ca="1" si="3206"/>
        <v>698</v>
      </c>
      <c r="GB43">
        <f t="shared" ca="1" si="3206"/>
        <v>119</v>
      </c>
      <c r="GC43">
        <f t="shared" ca="1" si="3206"/>
        <v>577</v>
      </c>
      <c r="GD43">
        <f t="shared" ca="1" si="3206"/>
        <v>155</v>
      </c>
      <c r="GE43">
        <f t="shared" ca="1" si="3206"/>
        <v>76</v>
      </c>
      <c r="GF43">
        <f t="shared" ca="1" si="3206"/>
        <v>864</v>
      </c>
      <c r="GG43">
        <f t="shared" ca="1" si="3211"/>
        <v>874</v>
      </c>
      <c r="GH43">
        <f t="shared" ca="1" si="3211"/>
        <v>428</v>
      </c>
      <c r="GI43">
        <f t="shared" ca="1" si="3211"/>
        <v>113</v>
      </c>
      <c r="GJ43">
        <f t="shared" ca="1" si="3211"/>
        <v>439</v>
      </c>
      <c r="GK43">
        <f t="shared" ca="1" si="3211"/>
        <v>567</v>
      </c>
      <c r="GL43">
        <f t="shared" ca="1" si="3211"/>
        <v>898</v>
      </c>
      <c r="GM43">
        <f t="shared" ca="1" si="3211"/>
        <v>58</v>
      </c>
      <c r="GN43">
        <f t="shared" ca="1" si="3211"/>
        <v>715</v>
      </c>
      <c r="GO43">
        <f t="shared" ca="1" si="3211"/>
        <v>953</v>
      </c>
      <c r="GP43">
        <f t="shared" ca="1" si="3211"/>
        <v>127</v>
      </c>
      <c r="GQ43">
        <f t="shared" ca="1" si="3211"/>
        <v>505</v>
      </c>
      <c r="GR43">
        <f t="shared" ca="1" si="3211"/>
        <v>327</v>
      </c>
      <c r="GS43">
        <f t="shared" ca="1" si="3211"/>
        <v>629</v>
      </c>
      <c r="GT43">
        <f t="shared" ca="1" si="3211"/>
        <v>371</v>
      </c>
      <c r="GU43">
        <f t="shared" ca="1" si="3211"/>
        <v>455</v>
      </c>
      <c r="GV43">
        <f t="shared" ca="1" si="3211"/>
        <v>1</v>
      </c>
      <c r="GW43">
        <f t="shared" ca="1" si="3211"/>
        <v>882</v>
      </c>
      <c r="GX43">
        <f t="shared" ca="1" si="3211"/>
        <v>347</v>
      </c>
      <c r="GY43">
        <f t="shared" ca="1" si="3211"/>
        <v>224</v>
      </c>
      <c r="GZ43">
        <f t="shared" ca="1" si="3211"/>
        <v>431</v>
      </c>
      <c r="HA43">
        <f t="shared" ca="1" si="3211"/>
        <v>289</v>
      </c>
      <c r="HB43">
        <f t="shared" ca="1" si="3211"/>
        <v>728</v>
      </c>
      <c r="HC43">
        <f t="shared" ca="1" si="3211"/>
        <v>774</v>
      </c>
      <c r="HD43">
        <f t="shared" ca="1" si="3211"/>
        <v>812</v>
      </c>
      <c r="HE43">
        <f t="shared" ca="1" si="3211"/>
        <v>372</v>
      </c>
      <c r="HF43">
        <f t="shared" ca="1" si="3211"/>
        <v>805</v>
      </c>
      <c r="HG43">
        <f t="shared" ca="1" si="3211"/>
        <v>294</v>
      </c>
      <c r="HH43">
        <f t="shared" ca="1" si="3211"/>
        <v>421</v>
      </c>
      <c r="HI43">
        <f t="shared" ca="1" si="3211"/>
        <v>17</v>
      </c>
      <c r="HJ43">
        <f t="shared" ca="1" si="3211"/>
        <v>406</v>
      </c>
      <c r="HK43">
        <f t="shared" ca="1" si="3211"/>
        <v>276</v>
      </c>
      <c r="HL43">
        <f t="shared" ca="1" si="3211"/>
        <v>959</v>
      </c>
      <c r="HM43">
        <f t="shared" ca="1" si="3211"/>
        <v>785</v>
      </c>
      <c r="HN43">
        <f t="shared" ca="1" si="3211"/>
        <v>20</v>
      </c>
      <c r="HO43">
        <f t="shared" ca="1" si="3211"/>
        <v>942</v>
      </c>
      <c r="HP43">
        <f t="shared" ca="1" si="3211"/>
        <v>179</v>
      </c>
      <c r="HQ43">
        <f t="shared" ca="1" si="3211"/>
        <v>593</v>
      </c>
      <c r="HR43">
        <f t="shared" ca="1" si="3211"/>
        <v>111</v>
      </c>
      <c r="HS43">
        <f t="shared" ca="1" si="3211"/>
        <v>292</v>
      </c>
      <c r="HT43">
        <f t="shared" ca="1" si="3211"/>
        <v>588</v>
      </c>
      <c r="HU43">
        <f t="shared" ca="1" si="3211"/>
        <v>593</v>
      </c>
      <c r="HV43">
        <f t="shared" ca="1" si="3211"/>
        <v>649</v>
      </c>
      <c r="HW43">
        <f t="shared" ca="1" si="3211"/>
        <v>181</v>
      </c>
      <c r="HX43">
        <f t="shared" ca="1" si="3211"/>
        <v>866</v>
      </c>
      <c r="HY43">
        <f t="shared" ca="1" si="3211"/>
        <v>74</v>
      </c>
      <c r="HZ43">
        <f t="shared" ca="1" si="3211"/>
        <v>727</v>
      </c>
      <c r="IA43">
        <f t="shared" ca="1" si="3211"/>
        <v>275</v>
      </c>
      <c r="IB43">
        <f t="shared" ca="1" si="3211"/>
        <v>244</v>
      </c>
      <c r="IC43">
        <f t="shared" ca="1" si="3211"/>
        <v>254</v>
      </c>
      <c r="ID43">
        <f t="shared" ca="1" si="3211"/>
        <v>819</v>
      </c>
      <c r="IE43">
        <f t="shared" ca="1" si="3211"/>
        <v>257</v>
      </c>
      <c r="IF43">
        <f t="shared" ca="1" si="3211"/>
        <v>85</v>
      </c>
      <c r="IG43">
        <f t="shared" ca="1" si="3211"/>
        <v>780</v>
      </c>
      <c r="IH43">
        <f t="shared" ca="1" si="3211"/>
        <v>40</v>
      </c>
      <c r="II43">
        <f t="shared" ca="1" si="3211"/>
        <v>656</v>
      </c>
      <c r="IJ43">
        <f t="shared" ca="1" si="3211"/>
        <v>10</v>
      </c>
      <c r="IK43">
        <f t="shared" ca="1" si="3211"/>
        <v>93</v>
      </c>
      <c r="IL43">
        <f t="shared" ca="1" si="3211"/>
        <v>997</v>
      </c>
      <c r="IM43">
        <f t="shared" ca="1" si="3211"/>
        <v>149</v>
      </c>
      <c r="IN43">
        <f t="shared" ca="1" si="3211"/>
        <v>100</v>
      </c>
      <c r="IO43">
        <f t="shared" ca="1" si="3211"/>
        <v>894</v>
      </c>
      <c r="IP43">
        <f t="shared" ca="1" si="3211"/>
        <v>19</v>
      </c>
      <c r="IQ43">
        <f t="shared" ca="1" si="3211"/>
        <v>867</v>
      </c>
      <c r="IR43">
        <f t="shared" ca="1" si="3211"/>
        <v>764</v>
      </c>
      <c r="IS43">
        <f t="shared" ca="1" si="3207"/>
        <v>469</v>
      </c>
      <c r="IT43">
        <f t="shared" ca="1" si="3207"/>
        <v>423</v>
      </c>
      <c r="IU43">
        <f t="shared" ca="1" si="3207"/>
        <v>102</v>
      </c>
      <c r="IV43">
        <f t="shared" ca="1" si="3207"/>
        <v>442</v>
      </c>
      <c r="IW43">
        <f t="shared" ca="1" si="3207"/>
        <v>881</v>
      </c>
      <c r="IX43">
        <f t="shared" ca="1" si="3207"/>
        <v>624</v>
      </c>
      <c r="IY43">
        <f t="shared" ca="1" si="3207"/>
        <v>698</v>
      </c>
      <c r="IZ43">
        <f t="shared" ca="1" si="3207"/>
        <v>603</v>
      </c>
      <c r="JA43">
        <f t="shared" ca="1" si="3207"/>
        <v>561</v>
      </c>
      <c r="JB43">
        <f t="shared" ca="1" si="3207"/>
        <v>857</v>
      </c>
      <c r="JC43">
        <f t="shared" ca="1" si="3207"/>
        <v>215</v>
      </c>
      <c r="JD43">
        <f t="shared" ca="1" si="3207"/>
        <v>433</v>
      </c>
      <c r="JE43">
        <f t="shared" ca="1" si="3207"/>
        <v>375</v>
      </c>
      <c r="JF43">
        <f t="shared" ca="1" si="3207"/>
        <v>329</v>
      </c>
      <c r="JG43">
        <f t="shared" ca="1" si="3207"/>
        <v>122</v>
      </c>
      <c r="JH43">
        <f t="shared" ca="1" si="3207"/>
        <v>525</v>
      </c>
      <c r="JI43">
        <f t="shared" ca="1" si="3207"/>
        <v>187</v>
      </c>
      <c r="JJ43">
        <f t="shared" ca="1" si="3207"/>
        <v>942</v>
      </c>
      <c r="JK43">
        <f t="shared" ca="1" si="3207"/>
        <v>238</v>
      </c>
      <c r="JL43">
        <f t="shared" ca="1" si="3207"/>
        <v>771</v>
      </c>
      <c r="JM43">
        <f t="shared" ca="1" si="3207"/>
        <v>390</v>
      </c>
      <c r="JN43">
        <f t="shared" ca="1" si="3207"/>
        <v>384</v>
      </c>
      <c r="JO43">
        <f t="shared" ca="1" si="3207"/>
        <v>213</v>
      </c>
      <c r="JP43">
        <f t="shared" ca="1" si="3207"/>
        <v>103</v>
      </c>
      <c r="JQ43">
        <f t="shared" ca="1" si="3207"/>
        <v>205</v>
      </c>
      <c r="JR43">
        <f t="shared" ca="1" si="3207"/>
        <v>326</v>
      </c>
      <c r="JS43">
        <f t="shared" ca="1" si="3207"/>
        <v>195</v>
      </c>
      <c r="JT43">
        <f t="shared" ca="1" si="3207"/>
        <v>651</v>
      </c>
      <c r="JU43">
        <f t="shared" ca="1" si="3207"/>
        <v>165</v>
      </c>
      <c r="JV43">
        <f t="shared" ca="1" si="3207"/>
        <v>335</v>
      </c>
      <c r="JW43">
        <f t="shared" ca="1" si="3207"/>
        <v>560</v>
      </c>
      <c r="JX43">
        <f t="shared" ca="1" si="3207"/>
        <v>892</v>
      </c>
      <c r="JY43">
        <f t="shared" ca="1" si="3207"/>
        <v>467</v>
      </c>
      <c r="JZ43">
        <f t="shared" ca="1" si="3207"/>
        <v>981</v>
      </c>
      <c r="KA43">
        <f t="shared" ca="1" si="3207"/>
        <v>140</v>
      </c>
      <c r="KB43">
        <f t="shared" ca="1" si="3207"/>
        <v>169</v>
      </c>
      <c r="KC43">
        <f t="shared" ca="1" si="3207"/>
        <v>406</v>
      </c>
      <c r="KD43">
        <f t="shared" ca="1" si="3207"/>
        <v>766</v>
      </c>
      <c r="KE43">
        <f t="shared" ca="1" si="3207"/>
        <v>791</v>
      </c>
      <c r="KF43">
        <f t="shared" ca="1" si="3207"/>
        <v>353</v>
      </c>
      <c r="KG43">
        <f t="shared" ca="1" si="3207"/>
        <v>653</v>
      </c>
      <c r="KH43">
        <f t="shared" ca="1" si="3207"/>
        <v>449</v>
      </c>
      <c r="KI43">
        <f t="shared" ca="1" si="3207"/>
        <v>189</v>
      </c>
      <c r="KJ43">
        <f t="shared" ca="1" si="3207"/>
        <v>868</v>
      </c>
      <c r="KK43">
        <f t="shared" ca="1" si="3207"/>
        <v>258</v>
      </c>
      <c r="KL43">
        <f t="shared" ca="1" si="3207"/>
        <v>310</v>
      </c>
      <c r="KM43">
        <f t="shared" ca="1" si="3207"/>
        <v>548</v>
      </c>
      <c r="KN43">
        <f t="shared" ca="1" si="3207"/>
        <v>168</v>
      </c>
      <c r="KO43">
        <f t="shared" ca="1" si="3207"/>
        <v>741</v>
      </c>
      <c r="KP43">
        <f t="shared" ca="1" si="3207"/>
        <v>483</v>
      </c>
      <c r="KQ43">
        <f t="shared" ca="1" si="3207"/>
        <v>186</v>
      </c>
      <c r="KR43">
        <f t="shared" ca="1" si="3207"/>
        <v>734</v>
      </c>
      <c r="KS43">
        <f t="shared" ca="1" si="3207"/>
        <v>817</v>
      </c>
      <c r="KT43">
        <f t="shared" ca="1" si="3207"/>
        <v>387</v>
      </c>
      <c r="KU43">
        <f t="shared" ca="1" si="3207"/>
        <v>86</v>
      </c>
      <c r="KV43">
        <f t="shared" ca="1" si="3207"/>
        <v>327</v>
      </c>
      <c r="KW43">
        <f t="shared" ca="1" si="3207"/>
        <v>105</v>
      </c>
      <c r="KX43">
        <f t="shared" ca="1" si="3207"/>
        <v>395</v>
      </c>
      <c r="KY43">
        <f t="shared" ca="1" si="3207"/>
        <v>627</v>
      </c>
      <c r="KZ43">
        <f t="shared" ca="1" si="3207"/>
        <v>32</v>
      </c>
      <c r="LA43">
        <f t="shared" ca="1" si="3207"/>
        <v>756</v>
      </c>
      <c r="LB43">
        <f t="shared" ca="1" si="3207"/>
        <v>481</v>
      </c>
      <c r="LC43">
        <f t="shared" ca="1" si="3207"/>
        <v>436</v>
      </c>
      <c r="LD43">
        <f t="shared" ca="1" si="2698"/>
        <v>420</v>
      </c>
      <c r="LE43">
        <f t="shared" ca="1" si="2698"/>
        <v>398</v>
      </c>
      <c r="LF43">
        <f t="shared" ca="1" si="2698"/>
        <v>69</v>
      </c>
      <c r="LG43">
        <f t="shared" ca="1" si="2698"/>
        <v>294</v>
      </c>
      <c r="LH43">
        <f t="shared" ca="1" si="2695"/>
        <v>777</v>
      </c>
      <c r="LI43">
        <f t="shared" ca="1" si="2695"/>
        <v>549</v>
      </c>
      <c r="LJ43">
        <f t="shared" ca="1" si="3208"/>
        <v>328</v>
      </c>
      <c r="LK43">
        <f t="shared" ca="1" si="3208"/>
        <v>273</v>
      </c>
      <c r="LL43">
        <f t="shared" ca="1" si="3208"/>
        <v>593</v>
      </c>
      <c r="LM43">
        <f t="shared" ca="1" si="3208"/>
        <v>90</v>
      </c>
      <c r="LN43">
        <f t="shared" ca="1" si="3208"/>
        <v>876</v>
      </c>
      <c r="LO43">
        <f t="shared" ca="1" si="3208"/>
        <v>848</v>
      </c>
      <c r="LP43">
        <f t="shared" ca="1" si="3208"/>
        <v>357</v>
      </c>
      <c r="LQ43">
        <f t="shared" ca="1" si="3208"/>
        <v>735</v>
      </c>
      <c r="LR43">
        <f t="shared" ca="1" si="3208"/>
        <v>596</v>
      </c>
      <c r="LS43">
        <f t="shared" ca="1" si="3208"/>
        <v>763</v>
      </c>
      <c r="LT43">
        <f t="shared" ca="1" si="3208"/>
        <v>821</v>
      </c>
      <c r="LU43">
        <f t="shared" ca="1" si="3208"/>
        <v>213</v>
      </c>
      <c r="LV43">
        <f t="shared" ca="1" si="3208"/>
        <v>236</v>
      </c>
      <c r="LW43">
        <f t="shared" ca="1" si="3208"/>
        <v>707</v>
      </c>
      <c r="LX43">
        <f t="shared" ca="1" si="3208"/>
        <v>132</v>
      </c>
      <c r="LY43">
        <f t="shared" ca="1" si="3208"/>
        <v>745</v>
      </c>
      <c r="LZ43">
        <f t="shared" ca="1" si="3208"/>
        <v>898</v>
      </c>
      <c r="MA43">
        <f t="shared" ca="1" si="3208"/>
        <v>423</v>
      </c>
      <c r="MB43">
        <f t="shared" ca="1" si="3208"/>
        <v>823</v>
      </c>
      <c r="MC43">
        <f t="shared" ca="1" si="3208"/>
        <v>643</v>
      </c>
      <c r="MD43">
        <f t="shared" ca="1" si="3208"/>
        <v>703</v>
      </c>
      <c r="ME43">
        <f t="shared" ca="1" si="3208"/>
        <v>217</v>
      </c>
      <c r="MF43">
        <f t="shared" ca="1" si="3208"/>
        <v>532</v>
      </c>
      <c r="MG43">
        <f t="shared" ca="1" si="3208"/>
        <v>514</v>
      </c>
      <c r="MH43">
        <f t="shared" ca="1" si="3208"/>
        <v>883</v>
      </c>
      <c r="MI43">
        <f t="shared" ca="1" si="3208"/>
        <v>655</v>
      </c>
      <c r="MJ43">
        <f t="shared" ca="1" si="3208"/>
        <v>99</v>
      </c>
      <c r="MK43">
        <f t="shared" ca="1" si="3208"/>
        <v>873</v>
      </c>
      <c r="ML43">
        <f t="shared" ca="1" si="3208"/>
        <v>160</v>
      </c>
      <c r="MM43">
        <f t="shared" ca="1" si="3208"/>
        <v>944</v>
      </c>
      <c r="MN43">
        <f t="shared" ca="1" si="3208"/>
        <v>104</v>
      </c>
      <c r="MO43">
        <f t="shared" ca="1" si="3208"/>
        <v>318</v>
      </c>
      <c r="MP43">
        <f t="shared" ca="1" si="3208"/>
        <v>873</v>
      </c>
      <c r="MQ43">
        <f t="shared" ca="1" si="3208"/>
        <v>133</v>
      </c>
      <c r="MR43">
        <f t="shared" ca="1" si="3208"/>
        <v>99</v>
      </c>
      <c r="MS43">
        <f t="shared" ca="1" si="3208"/>
        <v>102</v>
      </c>
      <c r="MT43">
        <f t="shared" ca="1" si="3208"/>
        <v>938</v>
      </c>
      <c r="MU43">
        <f t="shared" ca="1" si="3208"/>
        <v>497</v>
      </c>
      <c r="MV43">
        <f t="shared" ca="1" si="3208"/>
        <v>435</v>
      </c>
      <c r="MW43">
        <f t="shared" ca="1" si="3208"/>
        <v>443</v>
      </c>
      <c r="MX43">
        <f t="shared" ca="1" si="3208"/>
        <v>588</v>
      </c>
      <c r="MY43">
        <f t="shared" ca="1" si="3208"/>
        <v>870</v>
      </c>
      <c r="MZ43">
        <f t="shared" ca="1" si="3208"/>
        <v>403</v>
      </c>
      <c r="NA43">
        <f t="shared" ca="1" si="3208"/>
        <v>355</v>
      </c>
      <c r="NB43">
        <f t="shared" ca="1" si="3208"/>
        <v>197</v>
      </c>
      <c r="NC43">
        <f t="shared" ca="1" si="3208"/>
        <v>443</v>
      </c>
      <c r="ND43">
        <f t="shared" ca="1" si="3208"/>
        <v>194</v>
      </c>
      <c r="NE43">
        <f t="shared" ca="1" si="3208"/>
        <v>905</v>
      </c>
      <c r="NF43">
        <f t="shared" ca="1" si="3208"/>
        <v>483</v>
      </c>
      <c r="NG43">
        <f t="shared" ca="1" si="3208"/>
        <v>143</v>
      </c>
      <c r="NH43">
        <f t="shared" ca="1" si="3208"/>
        <v>271</v>
      </c>
      <c r="NI43">
        <f t="shared" ca="1" si="3208"/>
        <v>86</v>
      </c>
      <c r="NJ43">
        <f t="shared" ca="1" si="3208"/>
        <v>963</v>
      </c>
      <c r="NK43">
        <f t="shared" ca="1" si="3208"/>
        <v>272</v>
      </c>
      <c r="NL43">
        <f t="shared" ca="1" si="3208"/>
        <v>551</v>
      </c>
      <c r="NM43">
        <f t="shared" ca="1" si="3208"/>
        <v>580</v>
      </c>
      <c r="NN43">
        <f t="shared" ca="1" si="3208"/>
        <v>444</v>
      </c>
      <c r="NO43">
        <f t="shared" ca="1" si="3208"/>
        <v>19</v>
      </c>
      <c r="NP43">
        <f t="shared" ca="1" si="3208"/>
        <v>521</v>
      </c>
      <c r="NQ43">
        <f t="shared" ca="1" si="3208"/>
        <v>349</v>
      </c>
      <c r="NR43">
        <f t="shared" ca="1" si="3208"/>
        <v>717</v>
      </c>
      <c r="NS43">
        <f t="shared" ca="1" si="3208"/>
        <v>563</v>
      </c>
      <c r="NT43">
        <f t="shared" ca="1" si="3208"/>
        <v>313</v>
      </c>
      <c r="NU43">
        <f t="shared" ref="NU43:QF46" ca="1" si="3460">RANDBETWEEN(1,1000)</f>
        <v>136</v>
      </c>
      <c r="NV43">
        <f t="shared" ca="1" si="3460"/>
        <v>438</v>
      </c>
      <c r="NW43">
        <f t="shared" ca="1" si="3460"/>
        <v>474</v>
      </c>
      <c r="NX43">
        <f t="shared" ca="1" si="3460"/>
        <v>584</v>
      </c>
      <c r="NY43">
        <f t="shared" ca="1" si="3460"/>
        <v>390</v>
      </c>
      <c r="NZ43">
        <f t="shared" ca="1" si="3460"/>
        <v>478</v>
      </c>
      <c r="OA43">
        <f t="shared" ca="1" si="3460"/>
        <v>828</v>
      </c>
      <c r="OB43">
        <f t="shared" ca="1" si="3460"/>
        <v>185</v>
      </c>
      <c r="OC43">
        <f t="shared" ca="1" si="3460"/>
        <v>712</v>
      </c>
      <c r="OD43">
        <f t="shared" ca="1" si="3460"/>
        <v>184</v>
      </c>
      <c r="OE43">
        <f t="shared" ca="1" si="3460"/>
        <v>192</v>
      </c>
      <c r="OF43">
        <f t="shared" ca="1" si="3460"/>
        <v>860</v>
      </c>
      <c r="OG43">
        <f t="shared" ca="1" si="3460"/>
        <v>856</v>
      </c>
      <c r="OH43">
        <f t="shared" ca="1" si="3460"/>
        <v>430</v>
      </c>
      <c r="OI43">
        <f t="shared" ca="1" si="3460"/>
        <v>1000</v>
      </c>
      <c r="OJ43">
        <f t="shared" ca="1" si="3460"/>
        <v>903</v>
      </c>
      <c r="OK43">
        <f t="shared" ca="1" si="3460"/>
        <v>576</v>
      </c>
      <c r="OL43">
        <f t="shared" ca="1" si="3460"/>
        <v>757</v>
      </c>
      <c r="OM43">
        <f t="shared" ca="1" si="3460"/>
        <v>71</v>
      </c>
      <c r="ON43">
        <f t="shared" ca="1" si="3460"/>
        <v>867</v>
      </c>
      <c r="OO43">
        <f t="shared" ca="1" si="3460"/>
        <v>224</v>
      </c>
      <c r="OP43">
        <f t="shared" ca="1" si="3460"/>
        <v>10</v>
      </c>
      <c r="OQ43">
        <f t="shared" ca="1" si="3460"/>
        <v>29</v>
      </c>
      <c r="OR43">
        <f t="shared" ca="1" si="3460"/>
        <v>124</v>
      </c>
      <c r="OS43">
        <f t="shared" ca="1" si="3460"/>
        <v>593</v>
      </c>
      <c r="OT43">
        <f t="shared" ca="1" si="3460"/>
        <v>79</v>
      </c>
      <c r="OU43">
        <f t="shared" ca="1" si="3460"/>
        <v>896</v>
      </c>
      <c r="OV43">
        <f t="shared" ca="1" si="3460"/>
        <v>989</v>
      </c>
      <c r="OW43">
        <f t="shared" ca="1" si="3460"/>
        <v>152</v>
      </c>
      <c r="OX43">
        <f t="shared" ca="1" si="3460"/>
        <v>835</v>
      </c>
      <c r="OY43">
        <f t="shared" ca="1" si="3460"/>
        <v>909</v>
      </c>
      <c r="OZ43">
        <f t="shared" ca="1" si="3460"/>
        <v>34</v>
      </c>
      <c r="PA43">
        <f t="shared" ca="1" si="3460"/>
        <v>155</v>
      </c>
      <c r="PB43">
        <f t="shared" ca="1" si="3460"/>
        <v>168</v>
      </c>
      <c r="PC43">
        <f t="shared" ca="1" si="3460"/>
        <v>222</v>
      </c>
      <c r="PD43">
        <f t="shared" ca="1" si="3460"/>
        <v>443</v>
      </c>
      <c r="PE43">
        <f t="shared" ca="1" si="3460"/>
        <v>755</v>
      </c>
      <c r="PF43">
        <f t="shared" ca="1" si="3460"/>
        <v>133</v>
      </c>
      <c r="PG43">
        <f t="shared" ca="1" si="3460"/>
        <v>953</v>
      </c>
      <c r="PH43">
        <f t="shared" ca="1" si="3460"/>
        <v>714</v>
      </c>
      <c r="PI43">
        <f t="shared" ca="1" si="3460"/>
        <v>286</v>
      </c>
      <c r="PJ43">
        <f t="shared" ca="1" si="3460"/>
        <v>429</v>
      </c>
      <c r="PK43">
        <f t="shared" ca="1" si="3460"/>
        <v>50</v>
      </c>
      <c r="PL43">
        <f t="shared" ca="1" si="3460"/>
        <v>731</v>
      </c>
      <c r="PM43">
        <f t="shared" ca="1" si="3460"/>
        <v>503</v>
      </c>
      <c r="PN43">
        <f t="shared" ca="1" si="3460"/>
        <v>566</v>
      </c>
      <c r="PO43">
        <f t="shared" ca="1" si="3460"/>
        <v>724</v>
      </c>
      <c r="PP43">
        <f t="shared" ca="1" si="3460"/>
        <v>770</v>
      </c>
      <c r="PQ43">
        <f t="shared" ca="1" si="3460"/>
        <v>139</v>
      </c>
      <c r="PR43">
        <f t="shared" ca="1" si="3460"/>
        <v>842</v>
      </c>
      <c r="PS43">
        <f t="shared" ca="1" si="3460"/>
        <v>94</v>
      </c>
      <c r="PT43">
        <f t="shared" ca="1" si="3460"/>
        <v>986</v>
      </c>
      <c r="PU43">
        <f t="shared" ca="1" si="3460"/>
        <v>185</v>
      </c>
      <c r="PV43">
        <f t="shared" ca="1" si="3460"/>
        <v>361</v>
      </c>
      <c r="PW43">
        <f t="shared" ca="1" si="3460"/>
        <v>275</v>
      </c>
      <c r="PX43">
        <f t="shared" ca="1" si="3460"/>
        <v>954</v>
      </c>
      <c r="PY43">
        <f t="shared" ca="1" si="3460"/>
        <v>594</v>
      </c>
      <c r="PZ43">
        <f t="shared" ca="1" si="3460"/>
        <v>192</v>
      </c>
      <c r="QA43">
        <f t="shared" ca="1" si="3460"/>
        <v>945</v>
      </c>
      <c r="QB43">
        <f t="shared" ca="1" si="3460"/>
        <v>255</v>
      </c>
      <c r="QC43">
        <f t="shared" ca="1" si="3460"/>
        <v>352</v>
      </c>
      <c r="QD43">
        <f t="shared" ca="1" si="3460"/>
        <v>585</v>
      </c>
      <c r="QE43">
        <f t="shared" ca="1" si="3460"/>
        <v>952</v>
      </c>
      <c r="QF43">
        <f t="shared" ca="1" si="3460"/>
        <v>711</v>
      </c>
      <c r="QG43">
        <f t="shared" ca="1" si="3079"/>
        <v>367</v>
      </c>
      <c r="QH43">
        <f t="shared" ca="1" si="3079"/>
        <v>611</v>
      </c>
      <c r="QI43">
        <f t="shared" ca="1" si="3079"/>
        <v>908</v>
      </c>
      <c r="QJ43">
        <f t="shared" ca="1" si="3079"/>
        <v>793</v>
      </c>
      <c r="QK43">
        <f t="shared" ca="1" si="3336"/>
        <v>567</v>
      </c>
      <c r="QL43">
        <f t="shared" ca="1" si="3336"/>
        <v>829</v>
      </c>
      <c r="QM43">
        <f t="shared" ca="1" si="3336"/>
        <v>108</v>
      </c>
      <c r="QN43">
        <f t="shared" ca="1" si="3336"/>
        <v>912</v>
      </c>
      <c r="QO43">
        <f t="shared" ca="1" si="3336"/>
        <v>588</v>
      </c>
      <c r="QP43">
        <f t="shared" ca="1" si="3336"/>
        <v>815</v>
      </c>
      <c r="QQ43">
        <f t="shared" ca="1" si="3336"/>
        <v>92</v>
      </c>
      <c r="QR43">
        <f t="shared" ca="1" si="3336"/>
        <v>542</v>
      </c>
      <c r="QS43">
        <f t="shared" ca="1" si="3336"/>
        <v>538</v>
      </c>
      <c r="QT43">
        <f t="shared" ca="1" si="3336"/>
        <v>495</v>
      </c>
      <c r="QU43">
        <f t="shared" ca="1" si="3336"/>
        <v>829</v>
      </c>
      <c r="QV43">
        <f t="shared" ca="1" si="3336"/>
        <v>980</v>
      </c>
      <c r="QW43">
        <f t="shared" ca="1" si="3336"/>
        <v>791</v>
      </c>
      <c r="QX43">
        <f t="shared" ca="1" si="3336"/>
        <v>584</v>
      </c>
      <c r="QY43">
        <f t="shared" ca="1" si="3336"/>
        <v>994</v>
      </c>
      <c r="QZ43">
        <f t="shared" ca="1" si="3336"/>
        <v>308</v>
      </c>
      <c r="RA43">
        <f t="shared" ca="1" si="3336"/>
        <v>408</v>
      </c>
      <c r="RB43">
        <f t="shared" ca="1" si="3336"/>
        <v>994</v>
      </c>
      <c r="RC43">
        <f t="shared" ca="1" si="3336"/>
        <v>649</v>
      </c>
      <c r="RD43">
        <f t="shared" ca="1" si="3336"/>
        <v>665</v>
      </c>
      <c r="RE43">
        <f t="shared" ca="1" si="3336"/>
        <v>747</v>
      </c>
      <c r="RF43">
        <f t="shared" ca="1" si="3336"/>
        <v>732</v>
      </c>
      <c r="RG43">
        <f t="shared" ca="1" si="3336"/>
        <v>798</v>
      </c>
      <c r="RH43">
        <f t="shared" ca="1" si="3336"/>
        <v>442</v>
      </c>
      <c r="RI43">
        <f t="shared" ca="1" si="3336"/>
        <v>433</v>
      </c>
      <c r="RJ43">
        <f t="shared" ca="1" si="3336"/>
        <v>251</v>
      </c>
      <c r="RK43">
        <f t="shared" ca="1" si="3336"/>
        <v>121</v>
      </c>
      <c r="RL43">
        <f t="shared" ca="1" si="3336"/>
        <v>446</v>
      </c>
      <c r="RM43">
        <f t="shared" ca="1" si="3336"/>
        <v>191</v>
      </c>
      <c r="RN43">
        <f t="shared" ca="1" si="3336"/>
        <v>141</v>
      </c>
      <c r="RO43">
        <f t="shared" ca="1" si="3336"/>
        <v>975</v>
      </c>
      <c r="RP43">
        <f t="shared" ca="1" si="3336"/>
        <v>716</v>
      </c>
      <c r="RQ43">
        <f t="shared" ca="1" si="3336"/>
        <v>67</v>
      </c>
      <c r="RR43">
        <f t="shared" ca="1" si="3336"/>
        <v>564</v>
      </c>
      <c r="RS43">
        <f t="shared" ca="1" si="3336"/>
        <v>254</v>
      </c>
      <c r="RT43">
        <f t="shared" ca="1" si="3336"/>
        <v>26</v>
      </c>
      <c r="RU43">
        <f t="shared" ca="1" si="3336"/>
        <v>283</v>
      </c>
      <c r="RV43">
        <f t="shared" ca="1" si="3336"/>
        <v>249</v>
      </c>
      <c r="RW43">
        <f t="shared" ca="1" si="3336"/>
        <v>8</v>
      </c>
      <c r="RX43">
        <f t="shared" ca="1" si="3336"/>
        <v>336</v>
      </c>
      <c r="RY43">
        <f t="shared" ca="1" si="3336"/>
        <v>309</v>
      </c>
      <c r="RZ43">
        <f t="shared" ca="1" si="3336"/>
        <v>879</v>
      </c>
      <c r="SA43">
        <f t="shared" ca="1" si="3336"/>
        <v>389</v>
      </c>
      <c r="SB43">
        <f t="shared" ca="1" si="3336"/>
        <v>291</v>
      </c>
      <c r="SC43">
        <f t="shared" ca="1" si="3336"/>
        <v>879</v>
      </c>
      <c r="SD43">
        <f t="shared" ca="1" si="3336"/>
        <v>497</v>
      </c>
      <c r="SE43">
        <f t="shared" ca="1" si="3336"/>
        <v>585</v>
      </c>
      <c r="SF43">
        <f t="shared" ca="1" si="3336"/>
        <v>327</v>
      </c>
      <c r="SG43">
        <f t="shared" ca="1" si="3336"/>
        <v>6</v>
      </c>
      <c r="SH43">
        <f t="shared" ca="1" si="3336"/>
        <v>486</v>
      </c>
      <c r="SI43">
        <f t="shared" ca="1" si="3336"/>
        <v>360</v>
      </c>
      <c r="SJ43">
        <f t="shared" ca="1" si="3336"/>
        <v>730</v>
      </c>
      <c r="SK43">
        <f t="shared" ca="1" si="3336"/>
        <v>4</v>
      </c>
      <c r="SL43">
        <f t="shared" ca="1" si="3336"/>
        <v>135</v>
      </c>
      <c r="SM43">
        <f t="shared" ca="1" si="3336"/>
        <v>747</v>
      </c>
      <c r="SN43">
        <f t="shared" ca="1" si="3336"/>
        <v>552</v>
      </c>
      <c r="SO43">
        <f t="shared" ca="1" si="3336"/>
        <v>985</v>
      </c>
      <c r="SP43">
        <f t="shared" ca="1" si="3336"/>
        <v>883</v>
      </c>
      <c r="SQ43">
        <f t="shared" ca="1" si="3336"/>
        <v>648</v>
      </c>
      <c r="SR43">
        <f t="shared" ca="1" si="3336"/>
        <v>21</v>
      </c>
      <c r="SS43">
        <f t="shared" ca="1" si="3336"/>
        <v>974</v>
      </c>
      <c r="ST43">
        <f t="shared" ca="1" si="3336"/>
        <v>902</v>
      </c>
      <c r="SU43">
        <f t="shared" ca="1" si="3336"/>
        <v>611</v>
      </c>
      <c r="SV43">
        <f t="shared" ca="1" si="3336"/>
        <v>680</v>
      </c>
      <c r="SW43">
        <f t="shared" ca="1" si="3212"/>
        <v>323</v>
      </c>
      <c r="SX43">
        <f t="shared" ca="1" si="3212"/>
        <v>108</v>
      </c>
      <c r="SY43">
        <f t="shared" ca="1" si="3212"/>
        <v>375</v>
      </c>
      <c r="SZ43">
        <f t="shared" ca="1" si="3212"/>
        <v>221</v>
      </c>
      <c r="TA43">
        <f t="shared" ca="1" si="3212"/>
        <v>84</v>
      </c>
      <c r="TB43">
        <f t="shared" ca="1" si="3212"/>
        <v>199</v>
      </c>
      <c r="TC43">
        <f t="shared" ca="1" si="3212"/>
        <v>105</v>
      </c>
      <c r="TD43">
        <f t="shared" ca="1" si="3212"/>
        <v>340</v>
      </c>
      <c r="TE43">
        <f t="shared" ca="1" si="3212"/>
        <v>638</v>
      </c>
      <c r="TF43">
        <f t="shared" ca="1" si="3212"/>
        <v>387</v>
      </c>
      <c r="TG43">
        <f t="shared" ca="1" si="3212"/>
        <v>434</v>
      </c>
      <c r="TH43">
        <f t="shared" ca="1" si="3212"/>
        <v>221</v>
      </c>
      <c r="TI43">
        <f t="shared" ca="1" si="3212"/>
        <v>483</v>
      </c>
      <c r="TJ43">
        <f t="shared" ca="1" si="3212"/>
        <v>522</v>
      </c>
      <c r="TK43">
        <f t="shared" ca="1" si="3212"/>
        <v>109</v>
      </c>
      <c r="TL43">
        <f t="shared" ca="1" si="3212"/>
        <v>297</v>
      </c>
      <c r="TM43">
        <f t="shared" ca="1" si="3212"/>
        <v>373</v>
      </c>
      <c r="TN43">
        <f t="shared" ca="1" si="3212"/>
        <v>178</v>
      </c>
      <c r="TO43">
        <f t="shared" ca="1" si="3212"/>
        <v>861</v>
      </c>
      <c r="TP43">
        <f t="shared" ca="1" si="3212"/>
        <v>457</v>
      </c>
      <c r="TQ43">
        <f t="shared" ca="1" si="3212"/>
        <v>700</v>
      </c>
      <c r="TR43">
        <f t="shared" ca="1" si="3212"/>
        <v>810</v>
      </c>
      <c r="TS43">
        <f t="shared" ca="1" si="3212"/>
        <v>599</v>
      </c>
      <c r="TT43">
        <f t="shared" ca="1" si="3212"/>
        <v>171</v>
      </c>
      <c r="TU43">
        <f t="shared" ca="1" si="3212"/>
        <v>755</v>
      </c>
      <c r="TV43">
        <f t="shared" ca="1" si="3212"/>
        <v>462</v>
      </c>
      <c r="TW43">
        <f t="shared" ca="1" si="3212"/>
        <v>137</v>
      </c>
      <c r="TX43">
        <f t="shared" ca="1" si="3212"/>
        <v>224</v>
      </c>
      <c r="TY43">
        <f t="shared" ca="1" si="3212"/>
        <v>916</v>
      </c>
      <c r="TZ43">
        <f t="shared" ca="1" si="3212"/>
        <v>452</v>
      </c>
      <c r="UA43">
        <f t="shared" ca="1" si="3212"/>
        <v>210</v>
      </c>
      <c r="UB43">
        <f t="shared" ca="1" si="3212"/>
        <v>444</v>
      </c>
      <c r="UC43">
        <f t="shared" ca="1" si="3212"/>
        <v>714</v>
      </c>
      <c r="UD43">
        <f t="shared" ca="1" si="3212"/>
        <v>857</v>
      </c>
      <c r="UE43">
        <f t="shared" ca="1" si="3212"/>
        <v>153</v>
      </c>
      <c r="UF43">
        <f t="shared" ca="1" si="3212"/>
        <v>779</v>
      </c>
      <c r="UG43">
        <f t="shared" ca="1" si="3212"/>
        <v>36</v>
      </c>
      <c r="UH43">
        <f t="shared" ca="1" si="3212"/>
        <v>274</v>
      </c>
      <c r="UI43">
        <f t="shared" ca="1" si="3212"/>
        <v>897</v>
      </c>
      <c r="UJ43">
        <f t="shared" ca="1" si="3212"/>
        <v>89</v>
      </c>
      <c r="UK43">
        <f t="shared" ca="1" si="3212"/>
        <v>802</v>
      </c>
      <c r="UL43">
        <f t="shared" ca="1" si="3212"/>
        <v>912</v>
      </c>
      <c r="UM43">
        <f t="shared" ca="1" si="3212"/>
        <v>854</v>
      </c>
      <c r="UN43">
        <f t="shared" ca="1" si="3212"/>
        <v>603</v>
      </c>
      <c r="UO43">
        <f t="shared" ca="1" si="3212"/>
        <v>716</v>
      </c>
      <c r="UP43">
        <f t="shared" ca="1" si="3212"/>
        <v>418</v>
      </c>
      <c r="UQ43">
        <f t="shared" ca="1" si="3212"/>
        <v>699</v>
      </c>
      <c r="UR43">
        <f t="shared" ca="1" si="3212"/>
        <v>709</v>
      </c>
      <c r="US43">
        <f t="shared" ca="1" si="3212"/>
        <v>85</v>
      </c>
      <c r="UT43">
        <f t="shared" ca="1" si="3212"/>
        <v>821</v>
      </c>
      <c r="UU43">
        <f t="shared" ca="1" si="3212"/>
        <v>769</v>
      </c>
      <c r="UV43">
        <f t="shared" ca="1" si="3212"/>
        <v>889</v>
      </c>
      <c r="UW43">
        <f t="shared" ca="1" si="3212"/>
        <v>231</v>
      </c>
      <c r="UX43">
        <f t="shared" ca="1" si="3212"/>
        <v>349</v>
      </c>
      <c r="UY43">
        <f t="shared" ca="1" si="3212"/>
        <v>734</v>
      </c>
      <c r="UZ43">
        <f t="shared" ca="1" si="3212"/>
        <v>604</v>
      </c>
      <c r="VA43">
        <f t="shared" ca="1" si="3212"/>
        <v>724</v>
      </c>
      <c r="VB43">
        <f t="shared" ca="1" si="3212"/>
        <v>826</v>
      </c>
      <c r="VC43">
        <f t="shared" ca="1" si="3212"/>
        <v>618</v>
      </c>
      <c r="VD43">
        <f t="shared" ca="1" si="3212"/>
        <v>858</v>
      </c>
      <c r="VE43">
        <f t="shared" ca="1" si="3212"/>
        <v>708</v>
      </c>
      <c r="VF43">
        <f t="shared" ca="1" si="3212"/>
        <v>327</v>
      </c>
      <c r="VG43">
        <f t="shared" ca="1" si="3212"/>
        <v>531</v>
      </c>
      <c r="VH43">
        <f t="shared" ca="1" si="3213"/>
        <v>489</v>
      </c>
      <c r="VI43">
        <f t="shared" ca="1" si="3213"/>
        <v>976</v>
      </c>
      <c r="VJ43">
        <f t="shared" ca="1" si="3213"/>
        <v>316</v>
      </c>
      <c r="VK43">
        <f t="shared" ca="1" si="3213"/>
        <v>388</v>
      </c>
      <c r="VL43">
        <f t="shared" ca="1" si="3213"/>
        <v>998</v>
      </c>
      <c r="VM43">
        <f t="shared" ca="1" si="3213"/>
        <v>690</v>
      </c>
      <c r="VN43">
        <f t="shared" ca="1" si="3213"/>
        <v>671</v>
      </c>
      <c r="VO43">
        <f t="shared" ca="1" si="3213"/>
        <v>300</v>
      </c>
      <c r="VP43">
        <f t="shared" ca="1" si="3213"/>
        <v>448</v>
      </c>
      <c r="VQ43">
        <f t="shared" ca="1" si="3213"/>
        <v>773</v>
      </c>
      <c r="VR43">
        <f t="shared" ca="1" si="3213"/>
        <v>461</v>
      </c>
      <c r="VS43">
        <f t="shared" ca="1" si="3213"/>
        <v>82</v>
      </c>
      <c r="VT43">
        <f t="shared" ca="1" si="3213"/>
        <v>643</v>
      </c>
      <c r="VU43">
        <f t="shared" ca="1" si="3213"/>
        <v>566</v>
      </c>
      <c r="VV43">
        <f t="shared" ca="1" si="3213"/>
        <v>220</v>
      </c>
      <c r="VW43">
        <f t="shared" ca="1" si="3213"/>
        <v>565</v>
      </c>
      <c r="VX43">
        <f t="shared" ca="1" si="3213"/>
        <v>360</v>
      </c>
      <c r="VY43">
        <f t="shared" ca="1" si="3213"/>
        <v>714</v>
      </c>
      <c r="VZ43">
        <f t="shared" ca="1" si="3213"/>
        <v>162</v>
      </c>
      <c r="WA43">
        <f t="shared" ca="1" si="3213"/>
        <v>405</v>
      </c>
      <c r="WB43">
        <f t="shared" ca="1" si="3213"/>
        <v>79</v>
      </c>
      <c r="WC43">
        <f t="shared" ca="1" si="3213"/>
        <v>169</v>
      </c>
      <c r="WD43">
        <f t="shared" ca="1" si="3213"/>
        <v>202</v>
      </c>
      <c r="WE43">
        <f t="shared" ca="1" si="3213"/>
        <v>286</v>
      </c>
      <c r="WF43">
        <f t="shared" ca="1" si="3213"/>
        <v>610</v>
      </c>
      <c r="WG43">
        <f t="shared" ca="1" si="3213"/>
        <v>932</v>
      </c>
      <c r="WH43">
        <f t="shared" ca="1" si="3213"/>
        <v>424</v>
      </c>
      <c r="WI43">
        <f t="shared" ca="1" si="3213"/>
        <v>50</v>
      </c>
      <c r="WJ43">
        <f t="shared" ca="1" si="3213"/>
        <v>986</v>
      </c>
      <c r="WK43">
        <f t="shared" ca="1" si="3213"/>
        <v>571</v>
      </c>
      <c r="WL43">
        <f t="shared" ca="1" si="3213"/>
        <v>610</v>
      </c>
      <c r="WM43">
        <f t="shared" ca="1" si="3213"/>
        <v>702</v>
      </c>
      <c r="WN43">
        <f t="shared" ca="1" si="3213"/>
        <v>997</v>
      </c>
      <c r="WO43">
        <f t="shared" ca="1" si="3213"/>
        <v>750</v>
      </c>
      <c r="WP43">
        <f t="shared" ca="1" si="3213"/>
        <v>506</v>
      </c>
      <c r="WQ43">
        <f t="shared" ca="1" si="3213"/>
        <v>575</v>
      </c>
      <c r="WR43">
        <f t="shared" ca="1" si="3213"/>
        <v>590</v>
      </c>
      <c r="WS43">
        <f t="shared" ca="1" si="3213"/>
        <v>101</v>
      </c>
      <c r="WT43">
        <f t="shared" ca="1" si="3213"/>
        <v>510</v>
      </c>
      <c r="WU43">
        <f t="shared" ca="1" si="3213"/>
        <v>766</v>
      </c>
      <c r="WV43">
        <f t="shared" ca="1" si="3213"/>
        <v>440</v>
      </c>
      <c r="WW43">
        <f t="shared" ca="1" si="3213"/>
        <v>675</v>
      </c>
      <c r="WX43">
        <f t="shared" ca="1" si="3213"/>
        <v>752</v>
      </c>
      <c r="WY43">
        <f t="shared" ca="1" si="3213"/>
        <v>514</v>
      </c>
      <c r="WZ43">
        <f t="shared" ca="1" si="3213"/>
        <v>17</v>
      </c>
      <c r="XA43">
        <f t="shared" ca="1" si="3213"/>
        <v>129</v>
      </c>
      <c r="XB43">
        <f t="shared" ca="1" si="3213"/>
        <v>696</v>
      </c>
      <c r="XC43">
        <f t="shared" ca="1" si="3213"/>
        <v>456</v>
      </c>
      <c r="XD43">
        <f t="shared" ca="1" si="3213"/>
        <v>536</v>
      </c>
      <c r="XE43">
        <f t="shared" ca="1" si="3213"/>
        <v>970</v>
      </c>
      <c r="XF43">
        <f t="shared" ca="1" si="3213"/>
        <v>465</v>
      </c>
      <c r="XG43">
        <f t="shared" ca="1" si="3213"/>
        <v>445</v>
      </c>
      <c r="XH43">
        <f t="shared" ca="1" si="3213"/>
        <v>580</v>
      </c>
      <c r="XI43">
        <f t="shared" ca="1" si="3213"/>
        <v>931</v>
      </c>
      <c r="XJ43">
        <f t="shared" ca="1" si="3213"/>
        <v>32</v>
      </c>
      <c r="XK43">
        <f t="shared" ca="1" si="3213"/>
        <v>843</v>
      </c>
      <c r="XL43">
        <f t="shared" ca="1" si="3213"/>
        <v>474</v>
      </c>
      <c r="XM43">
        <f t="shared" ca="1" si="3213"/>
        <v>369</v>
      </c>
      <c r="XN43">
        <f t="shared" ca="1" si="3213"/>
        <v>42</v>
      </c>
      <c r="XO43">
        <f t="shared" ca="1" si="3213"/>
        <v>335</v>
      </c>
      <c r="XP43">
        <f t="shared" ca="1" si="3213"/>
        <v>282</v>
      </c>
      <c r="XQ43">
        <f t="shared" ca="1" si="3213"/>
        <v>175</v>
      </c>
      <c r="XR43">
        <f t="shared" ca="1" si="3213"/>
        <v>811</v>
      </c>
      <c r="XS43">
        <f t="shared" ca="1" si="3213"/>
        <v>869</v>
      </c>
      <c r="XT43">
        <f t="shared" ca="1" si="3209"/>
        <v>857</v>
      </c>
      <c r="XU43">
        <f t="shared" ca="1" si="3209"/>
        <v>463</v>
      </c>
      <c r="XV43">
        <f t="shared" ca="1" si="3209"/>
        <v>831</v>
      </c>
      <c r="XW43">
        <f t="shared" ca="1" si="3209"/>
        <v>255</v>
      </c>
      <c r="XX43">
        <f t="shared" ca="1" si="3209"/>
        <v>803</v>
      </c>
      <c r="XY43">
        <f t="shared" ca="1" si="3209"/>
        <v>513</v>
      </c>
      <c r="XZ43">
        <f t="shared" ca="1" si="3209"/>
        <v>847</v>
      </c>
      <c r="YA43">
        <f t="shared" ca="1" si="3209"/>
        <v>560</v>
      </c>
      <c r="YB43">
        <f t="shared" ca="1" si="3209"/>
        <v>124</v>
      </c>
      <c r="YC43">
        <f t="shared" ca="1" si="3209"/>
        <v>843</v>
      </c>
      <c r="YD43">
        <f t="shared" ca="1" si="3209"/>
        <v>113</v>
      </c>
      <c r="YE43">
        <f t="shared" ca="1" si="3209"/>
        <v>258</v>
      </c>
      <c r="YF43">
        <f t="shared" ca="1" si="3209"/>
        <v>875</v>
      </c>
      <c r="YG43">
        <f t="shared" ca="1" si="3209"/>
        <v>521</v>
      </c>
      <c r="YH43">
        <f t="shared" ca="1" si="3209"/>
        <v>368</v>
      </c>
      <c r="YI43">
        <f t="shared" ca="1" si="3209"/>
        <v>635</v>
      </c>
      <c r="YJ43">
        <f t="shared" ca="1" si="3209"/>
        <v>720</v>
      </c>
      <c r="YK43">
        <f t="shared" ca="1" si="3209"/>
        <v>274</v>
      </c>
      <c r="YL43">
        <f t="shared" ca="1" si="3209"/>
        <v>822</v>
      </c>
      <c r="YM43">
        <f t="shared" ca="1" si="3209"/>
        <v>610</v>
      </c>
      <c r="YN43">
        <f t="shared" ca="1" si="3209"/>
        <v>868</v>
      </c>
      <c r="YO43">
        <f t="shared" ca="1" si="3209"/>
        <v>851</v>
      </c>
      <c r="YP43">
        <f t="shared" ca="1" si="3209"/>
        <v>805</v>
      </c>
      <c r="YQ43">
        <f t="shared" ca="1" si="3209"/>
        <v>51</v>
      </c>
      <c r="YR43">
        <f t="shared" ca="1" si="3209"/>
        <v>994</v>
      </c>
      <c r="YS43">
        <f t="shared" ca="1" si="3209"/>
        <v>651</v>
      </c>
      <c r="YT43">
        <f t="shared" ca="1" si="3209"/>
        <v>138</v>
      </c>
      <c r="YU43">
        <f t="shared" ca="1" si="3209"/>
        <v>122</v>
      </c>
      <c r="YV43">
        <f t="shared" ca="1" si="3209"/>
        <v>670</v>
      </c>
      <c r="YW43">
        <f t="shared" ca="1" si="3209"/>
        <v>320</v>
      </c>
      <c r="YX43">
        <f t="shared" ca="1" si="3209"/>
        <v>303</v>
      </c>
      <c r="YY43">
        <f t="shared" ca="1" si="3209"/>
        <v>425</v>
      </c>
      <c r="YZ43">
        <f t="shared" ca="1" si="3209"/>
        <v>275</v>
      </c>
      <c r="ZA43">
        <f t="shared" ca="1" si="3209"/>
        <v>23</v>
      </c>
      <c r="ZB43">
        <f t="shared" ca="1" si="3209"/>
        <v>290</v>
      </c>
      <c r="ZC43">
        <f t="shared" ca="1" si="3209"/>
        <v>592</v>
      </c>
      <c r="ZD43">
        <f t="shared" ca="1" si="3209"/>
        <v>916</v>
      </c>
      <c r="ZE43">
        <f t="shared" ca="1" si="3209"/>
        <v>199</v>
      </c>
      <c r="ZF43">
        <f t="shared" ca="1" si="3209"/>
        <v>698</v>
      </c>
      <c r="ZG43">
        <f t="shared" ca="1" si="3209"/>
        <v>238</v>
      </c>
      <c r="ZH43">
        <f t="shared" ca="1" si="3209"/>
        <v>796</v>
      </c>
      <c r="ZI43">
        <f t="shared" ca="1" si="3209"/>
        <v>388</v>
      </c>
      <c r="ZJ43">
        <f t="shared" ca="1" si="3209"/>
        <v>31</v>
      </c>
      <c r="ZK43">
        <f t="shared" ca="1" si="3209"/>
        <v>808</v>
      </c>
      <c r="ZL43">
        <f t="shared" ca="1" si="3209"/>
        <v>998</v>
      </c>
      <c r="ZM43">
        <f t="shared" ca="1" si="3209"/>
        <v>754</v>
      </c>
      <c r="ZN43">
        <f t="shared" ca="1" si="3209"/>
        <v>492</v>
      </c>
      <c r="ZO43">
        <f t="shared" ca="1" si="3209"/>
        <v>607</v>
      </c>
      <c r="ZP43">
        <f t="shared" ca="1" si="3209"/>
        <v>337</v>
      </c>
      <c r="ZQ43">
        <f t="shared" ca="1" si="3209"/>
        <v>10</v>
      </c>
      <c r="ZR43">
        <f t="shared" ca="1" si="3209"/>
        <v>695</v>
      </c>
      <c r="ZS43">
        <f t="shared" ca="1" si="3209"/>
        <v>352</v>
      </c>
      <c r="ZT43">
        <f t="shared" ca="1" si="3209"/>
        <v>79</v>
      </c>
      <c r="ZU43">
        <f t="shared" ca="1" si="3209"/>
        <v>556</v>
      </c>
      <c r="ZV43">
        <f t="shared" ca="1" si="3209"/>
        <v>199</v>
      </c>
      <c r="ZW43">
        <f t="shared" ca="1" si="3209"/>
        <v>142</v>
      </c>
      <c r="ZX43">
        <f t="shared" ca="1" si="3209"/>
        <v>342</v>
      </c>
      <c r="ZY43">
        <f t="shared" ca="1" si="3209"/>
        <v>469</v>
      </c>
      <c r="ZZ43">
        <f t="shared" ca="1" si="3209"/>
        <v>71</v>
      </c>
      <c r="AAA43">
        <f t="shared" ca="1" si="3209"/>
        <v>706</v>
      </c>
      <c r="AAB43">
        <f t="shared" ca="1" si="3205"/>
        <v>580</v>
      </c>
      <c r="AAC43">
        <f t="shared" ca="1" si="3205"/>
        <v>309</v>
      </c>
      <c r="AAD43">
        <f t="shared" ca="1" si="3205"/>
        <v>468</v>
      </c>
      <c r="AAE43">
        <f t="shared" ca="1" si="3205"/>
        <v>506</v>
      </c>
      <c r="AAF43">
        <f t="shared" ca="1" si="3205"/>
        <v>30</v>
      </c>
      <c r="AAG43">
        <f t="shared" ca="1" si="3205"/>
        <v>552</v>
      </c>
      <c r="AAH43">
        <f t="shared" ca="1" si="3205"/>
        <v>277</v>
      </c>
      <c r="AAI43">
        <f t="shared" ca="1" si="3205"/>
        <v>466</v>
      </c>
      <c r="AAJ43">
        <f t="shared" ca="1" si="3205"/>
        <v>15</v>
      </c>
      <c r="AAK43">
        <f t="shared" ca="1" si="3205"/>
        <v>946</v>
      </c>
      <c r="AAL43">
        <f t="shared" ref="AAL43:ACW46" ca="1" si="3461">RANDBETWEEN(1,1000)</f>
        <v>930</v>
      </c>
      <c r="AAM43">
        <f t="shared" ca="1" si="3461"/>
        <v>218</v>
      </c>
      <c r="AAN43">
        <f t="shared" ca="1" si="3461"/>
        <v>96</v>
      </c>
      <c r="AAO43">
        <f t="shared" ca="1" si="3461"/>
        <v>295</v>
      </c>
      <c r="AAP43">
        <f t="shared" ca="1" si="3461"/>
        <v>689</v>
      </c>
      <c r="AAQ43">
        <f t="shared" ca="1" si="3461"/>
        <v>569</v>
      </c>
      <c r="AAR43">
        <f t="shared" ca="1" si="3461"/>
        <v>534</v>
      </c>
      <c r="AAS43">
        <f t="shared" ca="1" si="3461"/>
        <v>278</v>
      </c>
      <c r="AAT43">
        <f t="shared" ca="1" si="3461"/>
        <v>980</v>
      </c>
      <c r="AAU43">
        <f t="shared" ca="1" si="3461"/>
        <v>372</v>
      </c>
      <c r="AAV43">
        <f t="shared" ca="1" si="3461"/>
        <v>805</v>
      </c>
      <c r="AAW43">
        <f t="shared" ca="1" si="3461"/>
        <v>891</v>
      </c>
      <c r="AAX43">
        <f t="shared" ca="1" si="3461"/>
        <v>514</v>
      </c>
      <c r="AAY43">
        <f t="shared" ca="1" si="3461"/>
        <v>682</v>
      </c>
      <c r="AAZ43">
        <f t="shared" ca="1" si="3461"/>
        <v>281</v>
      </c>
      <c r="ABA43">
        <f t="shared" ca="1" si="3461"/>
        <v>549</v>
      </c>
      <c r="ABB43">
        <f t="shared" ca="1" si="3461"/>
        <v>125</v>
      </c>
      <c r="ABC43">
        <f t="shared" ca="1" si="3461"/>
        <v>589</v>
      </c>
      <c r="ABD43">
        <f t="shared" ca="1" si="3461"/>
        <v>721</v>
      </c>
      <c r="ABE43">
        <f t="shared" ca="1" si="3461"/>
        <v>333</v>
      </c>
      <c r="ABF43">
        <f t="shared" ca="1" si="3461"/>
        <v>660</v>
      </c>
      <c r="ABG43">
        <f t="shared" ca="1" si="3461"/>
        <v>109</v>
      </c>
      <c r="ABH43">
        <f t="shared" ca="1" si="3461"/>
        <v>854</v>
      </c>
      <c r="ABI43">
        <f t="shared" ca="1" si="3461"/>
        <v>362</v>
      </c>
      <c r="ABJ43">
        <f t="shared" ca="1" si="3461"/>
        <v>215</v>
      </c>
      <c r="ABK43">
        <f t="shared" ca="1" si="3461"/>
        <v>977</v>
      </c>
      <c r="ABL43">
        <f t="shared" ca="1" si="3461"/>
        <v>996</v>
      </c>
      <c r="ABM43">
        <f t="shared" ca="1" si="3461"/>
        <v>643</v>
      </c>
      <c r="ABN43">
        <f t="shared" ca="1" si="3461"/>
        <v>170</v>
      </c>
      <c r="ABO43">
        <f t="shared" ca="1" si="3461"/>
        <v>335</v>
      </c>
      <c r="ABP43">
        <f t="shared" ca="1" si="3461"/>
        <v>274</v>
      </c>
      <c r="ABQ43">
        <f t="shared" ca="1" si="3461"/>
        <v>990</v>
      </c>
      <c r="ABR43">
        <f t="shared" ca="1" si="3461"/>
        <v>386</v>
      </c>
      <c r="ABS43">
        <f t="shared" ca="1" si="3461"/>
        <v>186</v>
      </c>
      <c r="ABT43">
        <f t="shared" ca="1" si="3461"/>
        <v>789</v>
      </c>
      <c r="ABU43">
        <f t="shared" ca="1" si="3461"/>
        <v>241</v>
      </c>
      <c r="ABV43">
        <f t="shared" ca="1" si="3461"/>
        <v>414</v>
      </c>
      <c r="ABW43">
        <f t="shared" ca="1" si="3461"/>
        <v>603</v>
      </c>
      <c r="ABX43">
        <f t="shared" ca="1" si="3461"/>
        <v>217</v>
      </c>
      <c r="ABY43">
        <f t="shared" ca="1" si="3461"/>
        <v>496</v>
      </c>
      <c r="ABZ43">
        <f t="shared" ca="1" si="3461"/>
        <v>356</v>
      </c>
      <c r="ACA43">
        <f t="shared" ca="1" si="3461"/>
        <v>4</v>
      </c>
      <c r="ACB43">
        <f t="shared" ca="1" si="3461"/>
        <v>579</v>
      </c>
      <c r="ACC43">
        <f t="shared" ca="1" si="3461"/>
        <v>208</v>
      </c>
      <c r="ACD43">
        <f t="shared" ca="1" si="3461"/>
        <v>337</v>
      </c>
      <c r="ACE43">
        <f t="shared" ca="1" si="3461"/>
        <v>825</v>
      </c>
      <c r="ACF43">
        <f t="shared" ca="1" si="3461"/>
        <v>558</v>
      </c>
      <c r="ACG43">
        <f t="shared" ca="1" si="3461"/>
        <v>598</v>
      </c>
      <c r="ACH43">
        <f t="shared" ca="1" si="3461"/>
        <v>760</v>
      </c>
      <c r="ACI43">
        <f t="shared" ca="1" si="3461"/>
        <v>127</v>
      </c>
      <c r="ACJ43">
        <f t="shared" ca="1" si="3461"/>
        <v>537</v>
      </c>
      <c r="ACK43">
        <f t="shared" ca="1" si="3461"/>
        <v>922</v>
      </c>
      <c r="ACL43">
        <f t="shared" ca="1" si="3461"/>
        <v>911</v>
      </c>
      <c r="ACM43">
        <f t="shared" ca="1" si="3461"/>
        <v>334</v>
      </c>
      <c r="ACN43">
        <f t="shared" ca="1" si="3461"/>
        <v>635</v>
      </c>
      <c r="ACO43">
        <f t="shared" ca="1" si="3461"/>
        <v>127</v>
      </c>
      <c r="ACP43">
        <f t="shared" ca="1" si="3461"/>
        <v>93</v>
      </c>
      <c r="ACQ43">
        <f t="shared" ca="1" si="3461"/>
        <v>279</v>
      </c>
      <c r="ACR43">
        <f t="shared" ca="1" si="3461"/>
        <v>540</v>
      </c>
      <c r="ACS43">
        <f t="shared" ca="1" si="3461"/>
        <v>984</v>
      </c>
      <c r="ACT43">
        <f t="shared" ca="1" si="3461"/>
        <v>629</v>
      </c>
      <c r="ACU43">
        <f t="shared" ca="1" si="3461"/>
        <v>778</v>
      </c>
      <c r="ACV43">
        <f t="shared" ca="1" si="3461"/>
        <v>624</v>
      </c>
      <c r="ACW43">
        <f t="shared" ca="1" si="3461"/>
        <v>897</v>
      </c>
      <c r="ACX43">
        <f t="shared" ca="1" si="3337"/>
        <v>910</v>
      </c>
      <c r="ACY43">
        <f t="shared" ca="1" si="3337"/>
        <v>251</v>
      </c>
      <c r="ACZ43">
        <f t="shared" ca="1" si="2956"/>
        <v>377</v>
      </c>
      <c r="ADA43">
        <f t="shared" ca="1" si="2956"/>
        <v>261</v>
      </c>
      <c r="ADB43">
        <f t="shared" ca="1" si="2956"/>
        <v>743</v>
      </c>
      <c r="ADC43">
        <f t="shared" ca="1" si="2956"/>
        <v>445</v>
      </c>
      <c r="ADD43">
        <f t="shared" ca="1" si="2956"/>
        <v>449</v>
      </c>
      <c r="ADE43">
        <f t="shared" ca="1" si="3338"/>
        <v>730</v>
      </c>
      <c r="ADF43">
        <f t="shared" ca="1" si="3338"/>
        <v>929</v>
      </c>
      <c r="ADG43">
        <f t="shared" ca="1" si="3338"/>
        <v>211</v>
      </c>
      <c r="ADH43">
        <f t="shared" ca="1" si="3338"/>
        <v>333</v>
      </c>
      <c r="ADI43">
        <f t="shared" ca="1" si="3338"/>
        <v>147</v>
      </c>
      <c r="ADJ43">
        <f t="shared" ca="1" si="3338"/>
        <v>619</v>
      </c>
      <c r="ADK43">
        <f t="shared" ca="1" si="3338"/>
        <v>695</v>
      </c>
      <c r="ADL43">
        <f t="shared" ca="1" si="3338"/>
        <v>684</v>
      </c>
      <c r="ADM43">
        <f t="shared" ca="1" si="3338"/>
        <v>474</v>
      </c>
      <c r="ADN43">
        <f t="shared" ca="1" si="3338"/>
        <v>807</v>
      </c>
      <c r="ADO43">
        <f t="shared" ca="1" si="3338"/>
        <v>799</v>
      </c>
      <c r="ADP43">
        <f t="shared" ca="1" si="3338"/>
        <v>46</v>
      </c>
      <c r="ADQ43">
        <f t="shared" ca="1" si="3338"/>
        <v>79</v>
      </c>
      <c r="ADR43">
        <f t="shared" ca="1" si="3338"/>
        <v>870</v>
      </c>
      <c r="ADS43">
        <f t="shared" ca="1" si="3338"/>
        <v>640</v>
      </c>
      <c r="ADT43">
        <f t="shared" ca="1" si="3338"/>
        <v>917</v>
      </c>
      <c r="ADU43">
        <f t="shared" ca="1" si="3338"/>
        <v>810</v>
      </c>
      <c r="ADV43">
        <f t="shared" ca="1" si="3338"/>
        <v>891</v>
      </c>
      <c r="ADW43">
        <f t="shared" ca="1" si="3338"/>
        <v>613</v>
      </c>
      <c r="ADX43">
        <f t="shared" ca="1" si="3338"/>
        <v>689</v>
      </c>
      <c r="ADY43">
        <f t="shared" ca="1" si="3338"/>
        <v>152</v>
      </c>
      <c r="ADZ43">
        <f t="shared" ca="1" si="3338"/>
        <v>369</v>
      </c>
      <c r="AEA43">
        <f t="shared" ca="1" si="3338"/>
        <v>174</v>
      </c>
      <c r="AEB43">
        <f t="shared" ca="1" si="3338"/>
        <v>811</v>
      </c>
      <c r="AEC43">
        <f t="shared" ca="1" si="3338"/>
        <v>185</v>
      </c>
      <c r="AED43">
        <f t="shared" ca="1" si="3338"/>
        <v>50</v>
      </c>
      <c r="AEE43">
        <f t="shared" ca="1" si="3338"/>
        <v>865</v>
      </c>
      <c r="AEF43">
        <f t="shared" ca="1" si="3338"/>
        <v>142</v>
      </c>
      <c r="AEG43">
        <f t="shared" ca="1" si="3338"/>
        <v>997</v>
      </c>
      <c r="AEH43">
        <f t="shared" ca="1" si="3338"/>
        <v>971</v>
      </c>
      <c r="AEI43">
        <f t="shared" ca="1" si="3338"/>
        <v>500</v>
      </c>
      <c r="AEJ43">
        <f t="shared" ca="1" si="3338"/>
        <v>534</v>
      </c>
      <c r="AEK43">
        <f t="shared" ca="1" si="3338"/>
        <v>113</v>
      </c>
      <c r="AEL43">
        <f t="shared" ca="1" si="3338"/>
        <v>436</v>
      </c>
      <c r="AEM43">
        <f t="shared" ca="1" si="3338"/>
        <v>93</v>
      </c>
      <c r="AEN43">
        <f t="shared" ca="1" si="3338"/>
        <v>53</v>
      </c>
      <c r="AEO43">
        <f t="shared" ca="1" si="3338"/>
        <v>725</v>
      </c>
      <c r="AEP43">
        <f t="shared" ca="1" si="3338"/>
        <v>768</v>
      </c>
      <c r="AEQ43">
        <f t="shared" ca="1" si="3338"/>
        <v>538</v>
      </c>
      <c r="AER43">
        <f t="shared" ca="1" si="3338"/>
        <v>779</v>
      </c>
      <c r="AES43">
        <f t="shared" ca="1" si="3338"/>
        <v>350</v>
      </c>
      <c r="AET43">
        <f t="shared" ca="1" si="3338"/>
        <v>106</v>
      </c>
      <c r="AEU43">
        <f t="shared" ca="1" si="3338"/>
        <v>289</v>
      </c>
      <c r="AEV43">
        <f t="shared" ca="1" si="3338"/>
        <v>24</v>
      </c>
      <c r="AEW43">
        <f t="shared" ca="1" si="3338"/>
        <v>609</v>
      </c>
      <c r="AEX43">
        <f t="shared" ca="1" si="3338"/>
        <v>931</v>
      </c>
      <c r="AEY43">
        <f t="shared" ca="1" si="3338"/>
        <v>908</v>
      </c>
      <c r="AEZ43">
        <f t="shared" ca="1" si="3338"/>
        <v>471</v>
      </c>
      <c r="AFA43">
        <f t="shared" ca="1" si="3338"/>
        <v>746</v>
      </c>
      <c r="AFB43">
        <f t="shared" ca="1" si="3338"/>
        <v>183</v>
      </c>
      <c r="AFC43">
        <f t="shared" ca="1" si="3338"/>
        <v>180</v>
      </c>
      <c r="AFD43">
        <f t="shared" ca="1" si="3338"/>
        <v>511</v>
      </c>
      <c r="AFE43">
        <f t="shared" ca="1" si="3338"/>
        <v>572</v>
      </c>
      <c r="AFF43">
        <f t="shared" ca="1" si="3338"/>
        <v>731</v>
      </c>
      <c r="AFG43">
        <f t="shared" ca="1" si="3338"/>
        <v>980</v>
      </c>
      <c r="AFH43">
        <f t="shared" ca="1" si="3338"/>
        <v>674</v>
      </c>
      <c r="AFI43">
        <f t="shared" ca="1" si="3338"/>
        <v>938</v>
      </c>
      <c r="AFJ43">
        <f t="shared" ca="1" si="3338"/>
        <v>106</v>
      </c>
      <c r="AFK43">
        <f t="shared" ca="1" si="3338"/>
        <v>347</v>
      </c>
      <c r="AFL43">
        <f t="shared" ca="1" si="3338"/>
        <v>490</v>
      </c>
      <c r="AFM43">
        <f t="shared" ca="1" si="3338"/>
        <v>83</v>
      </c>
      <c r="AFN43">
        <f t="shared" ca="1" si="3338"/>
        <v>927</v>
      </c>
      <c r="AFO43">
        <f t="shared" ca="1" si="3338"/>
        <v>562</v>
      </c>
      <c r="AFP43">
        <f t="shared" ca="1" si="3338"/>
        <v>207</v>
      </c>
      <c r="AFQ43">
        <f t="shared" ca="1" si="3214"/>
        <v>527</v>
      </c>
      <c r="AFR43">
        <f t="shared" ca="1" si="3214"/>
        <v>931</v>
      </c>
      <c r="AFS43">
        <f t="shared" ca="1" si="3214"/>
        <v>509</v>
      </c>
      <c r="AFT43">
        <f t="shared" ca="1" si="3214"/>
        <v>168</v>
      </c>
      <c r="AFU43">
        <f t="shared" ca="1" si="3214"/>
        <v>710</v>
      </c>
      <c r="AFV43">
        <f t="shared" ca="1" si="3214"/>
        <v>11</v>
      </c>
      <c r="AFW43">
        <f t="shared" ca="1" si="3214"/>
        <v>168</v>
      </c>
      <c r="AFX43">
        <f t="shared" ref="AFX43:AII48" ca="1" si="3462">RANDBETWEEN(1,1000)</f>
        <v>500</v>
      </c>
      <c r="AFY43">
        <f t="shared" ca="1" si="3462"/>
        <v>491</v>
      </c>
      <c r="AFZ43">
        <f t="shared" ca="1" si="3462"/>
        <v>987</v>
      </c>
      <c r="AGA43">
        <f t="shared" ca="1" si="3462"/>
        <v>901</v>
      </c>
      <c r="AGB43">
        <f t="shared" ca="1" si="3462"/>
        <v>760</v>
      </c>
      <c r="AGC43">
        <f t="shared" ca="1" si="3462"/>
        <v>759</v>
      </c>
      <c r="AGD43">
        <f t="shared" ca="1" si="3462"/>
        <v>137</v>
      </c>
      <c r="AGE43">
        <f t="shared" ca="1" si="3462"/>
        <v>746</v>
      </c>
      <c r="AGF43">
        <f t="shared" ca="1" si="3462"/>
        <v>164</v>
      </c>
      <c r="AGG43">
        <f t="shared" ca="1" si="3462"/>
        <v>166</v>
      </c>
      <c r="AGH43">
        <f t="shared" ca="1" si="3462"/>
        <v>553</v>
      </c>
      <c r="AGI43">
        <f t="shared" ca="1" si="3462"/>
        <v>874</v>
      </c>
      <c r="AGJ43">
        <f t="shared" ca="1" si="3462"/>
        <v>770</v>
      </c>
      <c r="AGK43">
        <f t="shared" ca="1" si="3462"/>
        <v>445</v>
      </c>
      <c r="AGL43">
        <f t="shared" ca="1" si="3462"/>
        <v>903</v>
      </c>
      <c r="AGM43">
        <f t="shared" ca="1" si="3462"/>
        <v>814</v>
      </c>
      <c r="AGN43">
        <f t="shared" ca="1" si="3462"/>
        <v>422</v>
      </c>
      <c r="AGO43">
        <f t="shared" ca="1" si="3462"/>
        <v>74</v>
      </c>
      <c r="AGP43">
        <f t="shared" ca="1" si="3462"/>
        <v>853</v>
      </c>
      <c r="AGQ43">
        <f t="shared" ca="1" si="3462"/>
        <v>773</v>
      </c>
      <c r="AGR43">
        <f t="shared" ca="1" si="3462"/>
        <v>689</v>
      </c>
      <c r="AGS43">
        <f t="shared" ca="1" si="3462"/>
        <v>637</v>
      </c>
      <c r="AGT43">
        <f t="shared" ca="1" si="3462"/>
        <v>110</v>
      </c>
      <c r="AGU43">
        <f t="shared" ca="1" si="3462"/>
        <v>853</v>
      </c>
      <c r="AGV43">
        <f t="shared" ca="1" si="3462"/>
        <v>938</v>
      </c>
      <c r="AGW43">
        <f t="shared" ca="1" si="3462"/>
        <v>55</v>
      </c>
      <c r="AGX43">
        <f t="shared" ca="1" si="3462"/>
        <v>61</v>
      </c>
      <c r="AGY43">
        <f t="shared" ca="1" si="3462"/>
        <v>47</v>
      </c>
      <c r="AGZ43">
        <f t="shared" ca="1" si="3462"/>
        <v>18</v>
      </c>
      <c r="AHA43">
        <f t="shared" ca="1" si="3462"/>
        <v>413</v>
      </c>
      <c r="AHB43">
        <f t="shared" ca="1" si="3462"/>
        <v>452</v>
      </c>
      <c r="AHC43">
        <f t="shared" ca="1" si="3462"/>
        <v>112</v>
      </c>
      <c r="AHD43">
        <f t="shared" ca="1" si="3462"/>
        <v>200</v>
      </c>
      <c r="AHE43">
        <f t="shared" ca="1" si="3462"/>
        <v>551</v>
      </c>
      <c r="AHF43">
        <f t="shared" ca="1" si="3462"/>
        <v>219</v>
      </c>
      <c r="AHG43">
        <f t="shared" ca="1" si="3462"/>
        <v>277</v>
      </c>
      <c r="AHH43">
        <f t="shared" ca="1" si="3462"/>
        <v>921</v>
      </c>
      <c r="AHI43">
        <f t="shared" ca="1" si="3462"/>
        <v>905</v>
      </c>
      <c r="AHJ43">
        <f t="shared" ca="1" si="3462"/>
        <v>1</v>
      </c>
      <c r="AHK43">
        <f t="shared" ca="1" si="3462"/>
        <v>664</v>
      </c>
      <c r="AHL43">
        <f t="shared" ca="1" si="3462"/>
        <v>430</v>
      </c>
      <c r="AHM43">
        <f t="shared" ca="1" si="3462"/>
        <v>51</v>
      </c>
      <c r="AHN43">
        <f t="shared" ca="1" si="3462"/>
        <v>69</v>
      </c>
      <c r="AHO43">
        <f t="shared" ca="1" si="3462"/>
        <v>836</v>
      </c>
      <c r="AHP43">
        <f t="shared" ca="1" si="3462"/>
        <v>745</v>
      </c>
      <c r="AHQ43">
        <f t="shared" ca="1" si="3462"/>
        <v>545</v>
      </c>
      <c r="AHR43">
        <f t="shared" ca="1" si="3462"/>
        <v>42</v>
      </c>
      <c r="AHS43">
        <f t="shared" ca="1" si="3462"/>
        <v>470</v>
      </c>
      <c r="AHT43">
        <f t="shared" ca="1" si="3462"/>
        <v>51</v>
      </c>
      <c r="AHU43">
        <f t="shared" ca="1" si="3462"/>
        <v>453</v>
      </c>
      <c r="AHV43">
        <f t="shared" ca="1" si="3462"/>
        <v>599</v>
      </c>
      <c r="AHW43">
        <f t="shared" ca="1" si="3462"/>
        <v>710</v>
      </c>
      <c r="AHX43">
        <f t="shared" ca="1" si="3462"/>
        <v>968</v>
      </c>
      <c r="AHY43">
        <f t="shared" ca="1" si="3462"/>
        <v>251</v>
      </c>
      <c r="AHZ43">
        <f t="shared" ca="1" si="3462"/>
        <v>180</v>
      </c>
      <c r="AIA43">
        <f t="shared" ca="1" si="3462"/>
        <v>32</v>
      </c>
      <c r="AIB43">
        <f t="shared" ca="1" si="3462"/>
        <v>437</v>
      </c>
      <c r="AIC43">
        <f t="shared" ca="1" si="3462"/>
        <v>670</v>
      </c>
      <c r="AID43">
        <f t="shared" ca="1" si="3462"/>
        <v>783</v>
      </c>
      <c r="AIE43">
        <f t="shared" ca="1" si="3462"/>
        <v>408</v>
      </c>
      <c r="AIF43">
        <f t="shared" ca="1" si="3462"/>
        <v>412</v>
      </c>
      <c r="AIG43">
        <f t="shared" ca="1" si="3462"/>
        <v>649</v>
      </c>
      <c r="AIH43">
        <f t="shared" ca="1" si="3462"/>
        <v>78</v>
      </c>
      <c r="AII43">
        <f t="shared" ca="1" si="3462"/>
        <v>806</v>
      </c>
      <c r="AIJ43">
        <f t="shared" ca="1" si="3339"/>
        <v>964</v>
      </c>
      <c r="AIK43">
        <f t="shared" ca="1" si="3339"/>
        <v>947</v>
      </c>
      <c r="AIL43">
        <f t="shared" ca="1" si="3339"/>
        <v>646</v>
      </c>
      <c r="AIM43">
        <f t="shared" ca="1" si="3339"/>
        <v>62</v>
      </c>
      <c r="AIN43">
        <f t="shared" ca="1" si="3339"/>
        <v>976</v>
      </c>
      <c r="AIO43">
        <f t="shared" ca="1" si="3339"/>
        <v>62</v>
      </c>
      <c r="AIP43">
        <f t="shared" ca="1" si="3339"/>
        <v>891</v>
      </c>
      <c r="AIQ43">
        <f t="shared" ca="1" si="3339"/>
        <v>724</v>
      </c>
      <c r="AIR43">
        <f t="shared" ca="1" si="3339"/>
        <v>388</v>
      </c>
      <c r="AIS43">
        <f t="shared" ca="1" si="3339"/>
        <v>401</v>
      </c>
      <c r="AIT43">
        <f t="shared" ca="1" si="3339"/>
        <v>296</v>
      </c>
      <c r="AIU43">
        <f t="shared" ca="1" si="3339"/>
        <v>342</v>
      </c>
      <c r="AIV43">
        <f t="shared" ca="1" si="3339"/>
        <v>485</v>
      </c>
      <c r="AIW43">
        <f t="shared" ca="1" si="3215"/>
        <v>476</v>
      </c>
      <c r="AIX43">
        <f t="shared" ca="1" si="3215"/>
        <v>13</v>
      </c>
      <c r="AIY43">
        <f t="shared" ca="1" si="3215"/>
        <v>377</v>
      </c>
      <c r="AIZ43">
        <f t="shared" ca="1" si="3215"/>
        <v>781</v>
      </c>
      <c r="AJA43">
        <f t="shared" ca="1" si="3215"/>
        <v>694</v>
      </c>
      <c r="AJB43">
        <f t="shared" ca="1" si="3215"/>
        <v>772</v>
      </c>
      <c r="AJC43">
        <f t="shared" ca="1" si="3215"/>
        <v>39</v>
      </c>
      <c r="AJD43">
        <f t="shared" ca="1" si="3215"/>
        <v>272</v>
      </c>
      <c r="AJE43">
        <f t="shared" ca="1" si="3215"/>
        <v>212</v>
      </c>
      <c r="AJF43">
        <f t="shared" ca="1" si="3215"/>
        <v>210</v>
      </c>
      <c r="AJG43">
        <f t="shared" ca="1" si="3215"/>
        <v>938</v>
      </c>
      <c r="AJH43">
        <f t="shared" ca="1" si="3215"/>
        <v>802</v>
      </c>
      <c r="AJI43">
        <f t="shared" ca="1" si="3215"/>
        <v>15</v>
      </c>
      <c r="AJJ43">
        <f t="shared" ca="1" si="3215"/>
        <v>765</v>
      </c>
      <c r="AJK43">
        <f t="shared" ca="1" si="3215"/>
        <v>240</v>
      </c>
      <c r="AJL43">
        <f t="shared" ca="1" si="3215"/>
        <v>715</v>
      </c>
      <c r="AJM43">
        <f t="shared" ca="1" si="3215"/>
        <v>27</v>
      </c>
      <c r="AJN43">
        <f t="shared" ca="1" si="3215"/>
        <v>733</v>
      </c>
      <c r="AJO43">
        <f t="shared" ca="1" si="3215"/>
        <v>933</v>
      </c>
      <c r="AJP43">
        <f t="shared" ca="1" si="3215"/>
        <v>814</v>
      </c>
      <c r="AJQ43">
        <f t="shared" ca="1" si="3215"/>
        <v>409</v>
      </c>
      <c r="AJR43">
        <f t="shared" ca="1" si="3215"/>
        <v>409</v>
      </c>
      <c r="AJS43">
        <f t="shared" ca="1" si="3215"/>
        <v>542</v>
      </c>
      <c r="AJT43">
        <f t="shared" ca="1" si="3215"/>
        <v>315</v>
      </c>
      <c r="AJU43">
        <f t="shared" ca="1" si="3215"/>
        <v>25</v>
      </c>
      <c r="AJV43">
        <f t="shared" ca="1" si="3215"/>
        <v>405</v>
      </c>
      <c r="AJW43">
        <f t="shared" ca="1" si="3215"/>
        <v>468</v>
      </c>
      <c r="AJX43">
        <f t="shared" ca="1" si="3215"/>
        <v>223</v>
      </c>
      <c r="AJY43">
        <f t="shared" ca="1" si="3215"/>
        <v>162</v>
      </c>
      <c r="AJZ43">
        <f t="shared" ca="1" si="3215"/>
        <v>414</v>
      </c>
      <c r="AKA43">
        <f t="shared" ca="1" si="3215"/>
        <v>567</v>
      </c>
      <c r="AKB43">
        <f t="shared" ca="1" si="3215"/>
        <v>877</v>
      </c>
      <c r="AKC43">
        <f t="shared" ca="1" si="3215"/>
        <v>658</v>
      </c>
      <c r="AKD43">
        <f t="shared" ca="1" si="3215"/>
        <v>302</v>
      </c>
      <c r="AKE43">
        <f t="shared" ca="1" si="3215"/>
        <v>12</v>
      </c>
      <c r="AKF43">
        <f t="shared" ca="1" si="3215"/>
        <v>347</v>
      </c>
      <c r="AKG43">
        <f t="shared" ca="1" si="3215"/>
        <v>913</v>
      </c>
      <c r="AKH43">
        <f t="shared" ca="1" si="3215"/>
        <v>680</v>
      </c>
      <c r="AKI43">
        <f t="shared" ca="1" si="3215"/>
        <v>659</v>
      </c>
      <c r="AKJ43">
        <f t="shared" ca="1" si="3215"/>
        <v>164</v>
      </c>
      <c r="AKK43">
        <f t="shared" ca="1" si="3215"/>
        <v>201</v>
      </c>
      <c r="AKL43">
        <f t="shared" ca="1" si="3215"/>
        <v>695</v>
      </c>
      <c r="AKM43">
        <f t="shared" ca="1" si="3215"/>
        <v>971</v>
      </c>
      <c r="AKN43">
        <f t="shared" ca="1" si="3215"/>
        <v>417</v>
      </c>
      <c r="AKO43">
        <f t="shared" ca="1" si="3215"/>
        <v>65</v>
      </c>
      <c r="AKP43">
        <f t="shared" ca="1" si="3215"/>
        <v>628</v>
      </c>
      <c r="AKQ43">
        <f t="shared" ca="1" si="3215"/>
        <v>581</v>
      </c>
      <c r="AKR43">
        <f t="shared" ca="1" si="3215"/>
        <v>310</v>
      </c>
      <c r="AKS43">
        <f t="shared" ca="1" si="3215"/>
        <v>407</v>
      </c>
      <c r="AKT43">
        <f t="shared" ca="1" si="3215"/>
        <v>29</v>
      </c>
      <c r="AKU43">
        <f t="shared" ca="1" si="3215"/>
        <v>304</v>
      </c>
      <c r="AKV43">
        <f t="shared" ref="AKV43:ANG50" ca="1" si="3463">RANDBETWEEN(1,1000)</f>
        <v>65</v>
      </c>
      <c r="AKW43">
        <f t="shared" ca="1" si="3463"/>
        <v>342</v>
      </c>
      <c r="AKX43">
        <f t="shared" ca="1" si="3463"/>
        <v>524</v>
      </c>
      <c r="AKY43">
        <f t="shared" ca="1" si="3463"/>
        <v>160</v>
      </c>
      <c r="AKZ43">
        <f t="shared" ca="1" si="3463"/>
        <v>909</v>
      </c>
      <c r="ALA43">
        <f t="shared" ca="1" si="3463"/>
        <v>734</v>
      </c>
      <c r="ALB43">
        <f t="shared" ca="1" si="3463"/>
        <v>262</v>
      </c>
      <c r="ALC43">
        <f t="shared" ca="1" si="3463"/>
        <v>750</v>
      </c>
      <c r="ALD43">
        <f t="shared" ca="1" si="3463"/>
        <v>845</v>
      </c>
      <c r="ALE43">
        <f t="shared" ca="1" si="3463"/>
        <v>362</v>
      </c>
      <c r="ALF43">
        <f t="shared" ca="1" si="3463"/>
        <v>361</v>
      </c>
      <c r="ALG43">
        <f t="shared" ca="1" si="3463"/>
        <v>535</v>
      </c>
      <c r="ALH43">
        <f t="shared" ca="1" si="3463"/>
        <v>78</v>
      </c>
      <c r="ALI43">
        <f t="shared" ca="1" si="3463"/>
        <v>790</v>
      </c>
      <c r="ALJ43">
        <f t="shared" ca="1" si="3463"/>
        <v>980</v>
      </c>
      <c r="ALK43">
        <f t="shared" ca="1" si="3463"/>
        <v>885</v>
      </c>
      <c r="ALL43">
        <f t="shared" ca="1" si="3463"/>
        <v>102</v>
      </c>
      <c r="ALM43">
        <f t="shared" ca="1" si="3463"/>
        <v>776</v>
      </c>
      <c r="ALN43">
        <f t="shared" ca="1" si="3463"/>
        <v>900</v>
      </c>
      <c r="ALO43">
        <f t="shared" ca="1" si="3463"/>
        <v>854</v>
      </c>
      <c r="ALP43">
        <f t="shared" ca="1" si="3463"/>
        <v>927</v>
      </c>
      <c r="ALQ43">
        <f t="shared" ca="1" si="3463"/>
        <v>629</v>
      </c>
      <c r="ALR43">
        <f t="shared" ca="1" si="3463"/>
        <v>768</v>
      </c>
      <c r="ALS43">
        <f t="shared" ca="1" si="3463"/>
        <v>978</v>
      </c>
      <c r="ALT43">
        <f t="shared" ca="1" si="3463"/>
        <v>481</v>
      </c>
      <c r="ALU43">
        <f t="shared" ca="1" si="3463"/>
        <v>893</v>
      </c>
      <c r="ALV43">
        <f t="shared" ca="1" si="3463"/>
        <v>3</v>
      </c>
      <c r="ALW43">
        <f t="shared" ca="1" si="3463"/>
        <v>621</v>
      </c>
      <c r="ALX43">
        <f t="shared" ca="1" si="3463"/>
        <v>404</v>
      </c>
      <c r="ALY43">
        <f t="shared" ca="1" si="3463"/>
        <v>174</v>
      </c>
      <c r="ALZ43">
        <f t="shared" ca="1" si="3463"/>
        <v>22</v>
      </c>
      <c r="AMA43">
        <f t="shared" ca="1" si="3463"/>
        <v>572</v>
      </c>
      <c r="AMB43">
        <f t="shared" ca="1" si="3463"/>
        <v>455</v>
      </c>
      <c r="AMC43">
        <f t="shared" ca="1" si="3463"/>
        <v>302</v>
      </c>
      <c r="AMD43">
        <f t="shared" ca="1" si="3463"/>
        <v>366</v>
      </c>
      <c r="AME43">
        <f t="shared" ca="1" si="3463"/>
        <v>147</v>
      </c>
      <c r="AMF43">
        <f t="shared" ca="1" si="3463"/>
        <v>156</v>
      </c>
      <c r="AMG43">
        <f t="shared" ca="1" si="3463"/>
        <v>617</v>
      </c>
      <c r="AMH43">
        <f t="shared" ca="1" si="3463"/>
        <v>315</v>
      </c>
      <c r="AMI43">
        <f t="shared" ca="1" si="3463"/>
        <v>524</v>
      </c>
      <c r="AMJ43">
        <f t="shared" ca="1" si="3463"/>
        <v>490</v>
      </c>
      <c r="AMK43">
        <f t="shared" ca="1" si="3463"/>
        <v>73</v>
      </c>
      <c r="AML43">
        <f t="shared" ca="1" si="3463"/>
        <v>12</v>
      </c>
      <c r="AMM43">
        <f t="shared" ca="1" si="3463"/>
        <v>830</v>
      </c>
      <c r="AMN43">
        <f t="shared" ca="1" si="3463"/>
        <v>898</v>
      </c>
      <c r="AMO43">
        <f t="shared" ca="1" si="3463"/>
        <v>958</v>
      </c>
      <c r="AMP43">
        <f t="shared" ca="1" si="3463"/>
        <v>321</v>
      </c>
      <c r="AMQ43">
        <f t="shared" ca="1" si="3463"/>
        <v>529</v>
      </c>
      <c r="AMR43">
        <f t="shared" ca="1" si="3463"/>
        <v>835</v>
      </c>
      <c r="AMS43">
        <f t="shared" ca="1" si="3463"/>
        <v>818</v>
      </c>
      <c r="AMT43">
        <f t="shared" ca="1" si="3463"/>
        <v>531</v>
      </c>
      <c r="AMU43">
        <f t="shared" ca="1" si="3463"/>
        <v>706</v>
      </c>
      <c r="AMV43">
        <f t="shared" ca="1" si="3463"/>
        <v>210</v>
      </c>
      <c r="AMW43">
        <f t="shared" ca="1" si="3463"/>
        <v>724</v>
      </c>
      <c r="AMX43">
        <f t="shared" ca="1" si="3463"/>
        <v>94</v>
      </c>
      <c r="AMY43">
        <f t="shared" ca="1" si="3463"/>
        <v>457</v>
      </c>
      <c r="AMZ43">
        <f t="shared" ca="1" si="3463"/>
        <v>272</v>
      </c>
      <c r="ANA43">
        <f t="shared" ca="1" si="3463"/>
        <v>26</v>
      </c>
      <c r="ANB43">
        <f t="shared" ca="1" si="3463"/>
        <v>915</v>
      </c>
      <c r="ANC43">
        <f t="shared" ca="1" si="3463"/>
        <v>953</v>
      </c>
      <c r="AND43">
        <f t="shared" ca="1" si="3463"/>
        <v>622</v>
      </c>
      <c r="ANE43">
        <f t="shared" ca="1" si="3463"/>
        <v>348</v>
      </c>
      <c r="ANF43">
        <f t="shared" ca="1" si="3463"/>
        <v>57</v>
      </c>
      <c r="ANG43">
        <f t="shared" ca="1" si="3463"/>
        <v>43</v>
      </c>
      <c r="ANH43">
        <f t="shared" ca="1" si="3340"/>
        <v>881</v>
      </c>
      <c r="ANI43">
        <f t="shared" ca="1" si="3340"/>
        <v>406</v>
      </c>
      <c r="ANJ43">
        <f t="shared" ca="1" si="3340"/>
        <v>921</v>
      </c>
      <c r="ANK43">
        <f t="shared" ca="1" si="3340"/>
        <v>691</v>
      </c>
      <c r="ANL43">
        <f t="shared" ca="1" si="3340"/>
        <v>50</v>
      </c>
      <c r="ANM43">
        <f t="shared" ca="1" si="3340"/>
        <v>687</v>
      </c>
      <c r="ANN43">
        <f t="shared" ca="1" si="3340"/>
        <v>824</v>
      </c>
      <c r="ANO43">
        <f t="shared" ca="1" si="3340"/>
        <v>743</v>
      </c>
      <c r="ANP43">
        <f t="shared" ca="1" si="3340"/>
        <v>778</v>
      </c>
      <c r="ANQ43">
        <f t="shared" ca="1" si="3340"/>
        <v>399</v>
      </c>
      <c r="ANR43">
        <f t="shared" ca="1" si="3340"/>
        <v>269</v>
      </c>
      <c r="ANS43">
        <f t="shared" ca="1" si="3340"/>
        <v>452</v>
      </c>
      <c r="ANT43">
        <f t="shared" ca="1" si="3340"/>
        <v>122</v>
      </c>
      <c r="ANU43">
        <f t="shared" ca="1" si="3216"/>
        <v>566</v>
      </c>
      <c r="ANV43">
        <f t="shared" ca="1" si="3216"/>
        <v>728</v>
      </c>
      <c r="ANW43">
        <f t="shared" ca="1" si="3216"/>
        <v>439</v>
      </c>
      <c r="ANX43">
        <f t="shared" ca="1" si="3216"/>
        <v>996</v>
      </c>
      <c r="ANY43">
        <f t="shared" ca="1" si="3216"/>
        <v>881</v>
      </c>
      <c r="ANZ43">
        <f t="shared" ca="1" si="3216"/>
        <v>536</v>
      </c>
      <c r="AOA43">
        <f t="shared" ca="1" si="3216"/>
        <v>670</v>
      </c>
      <c r="AOB43">
        <f t="shared" ca="1" si="3216"/>
        <v>47</v>
      </c>
      <c r="AOC43">
        <f t="shared" ca="1" si="3216"/>
        <v>568</v>
      </c>
      <c r="AOD43">
        <f t="shared" ca="1" si="3216"/>
        <v>263</v>
      </c>
      <c r="AOE43">
        <f t="shared" ca="1" si="3216"/>
        <v>869</v>
      </c>
      <c r="AOF43">
        <f t="shared" ca="1" si="3216"/>
        <v>616</v>
      </c>
      <c r="AOG43">
        <f t="shared" ca="1" si="3216"/>
        <v>429</v>
      </c>
      <c r="AOH43">
        <f t="shared" ca="1" si="3216"/>
        <v>734</v>
      </c>
      <c r="AOI43">
        <f t="shared" ca="1" si="3216"/>
        <v>330</v>
      </c>
      <c r="AOJ43">
        <f t="shared" ca="1" si="3216"/>
        <v>158</v>
      </c>
      <c r="AOK43">
        <f t="shared" ca="1" si="3216"/>
        <v>656</v>
      </c>
      <c r="AOL43">
        <f t="shared" ca="1" si="3216"/>
        <v>386</v>
      </c>
      <c r="AOM43">
        <f t="shared" ca="1" si="3216"/>
        <v>328</v>
      </c>
      <c r="AON43">
        <f t="shared" ca="1" si="3216"/>
        <v>642</v>
      </c>
      <c r="AOO43">
        <f t="shared" ca="1" si="3216"/>
        <v>196</v>
      </c>
      <c r="AOP43">
        <f t="shared" ca="1" si="3216"/>
        <v>270</v>
      </c>
      <c r="AOQ43">
        <f t="shared" ca="1" si="3216"/>
        <v>64</v>
      </c>
      <c r="AOR43">
        <f t="shared" ca="1" si="3216"/>
        <v>5</v>
      </c>
      <c r="AOS43">
        <f t="shared" ca="1" si="3216"/>
        <v>266</v>
      </c>
      <c r="AOT43">
        <f t="shared" ca="1" si="3216"/>
        <v>871</v>
      </c>
      <c r="AOU43">
        <f t="shared" ca="1" si="3216"/>
        <v>588</v>
      </c>
      <c r="AOV43">
        <f t="shared" ca="1" si="3216"/>
        <v>605</v>
      </c>
      <c r="AOW43">
        <f t="shared" ca="1" si="3216"/>
        <v>305</v>
      </c>
      <c r="AOX43">
        <f t="shared" ca="1" si="3216"/>
        <v>570</v>
      </c>
      <c r="AOY43">
        <f t="shared" ca="1" si="3216"/>
        <v>885</v>
      </c>
      <c r="AOZ43">
        <f t="shared" ca="1" si="3216"/>
        <v>833</v>
      </c>
      <c r="APA43">
        <f t="shared" ca="1" si="3216"/>
        <v>541</v>
      </c>
      <c r="APB43">
        <f t="shared" ca="1" si="3216"/>
        <v>48</v>
      </c>
      <c r="APC43">
        <f t="shared" ca="1" si="3216"/>
        <v>571</v>
      </c>
      <c r="APD43">
        <f t="shared" ca="1" si="3216"/>
        <v>625</v>
      </c>
      <c r="APE43">
        <f t="shared" ca="1" si="3216"/>
        <v>563</v>
      </c>
      <c r="APF43">
        <f t="shared" ca="1" si="3216"/>
        <v>412</v>
      </c>
      <c r="APG43">
        <f t="shared" ca="1" si="3216"/>
        <v>884</v>
      </c>
      <c r="APH43">
        <f t="shared" ca="1" si="3216"/>
        <v>367</v>
      </c>
      <c r="API43">
        <f t="shared" ca="1" si="3216"/>
        <v>875</v>
      </c>
      <c r="APJ43">
        <f t="shared" ca="1" si="3216"/>
        <v>913</v>
      </c>
      <c r="APK43">
        <f t="shared" ca="1" si="3216"/>
        <v>994</v>
      </c>
      <c r="APL43">
        <f t="shared" ca="1" si="3216"/>
        <v>276</v>
      </c>
      <c r="APM43">
        <f t="shared" ca="1" si="3216"/>
        <v>243</v>
      </c>
      <c r="APN43">
        <f t="shared" ca="1" si="3216"/>
        <v>820</v>
      </c>
      <c r="APO43">
        <f t="shared" ca="1" si="3216"/>
        <v>24</v>
      </c>
      <c r="APP43">
        <f t="shared" ca="1" si="3216"/>
        <v>728</v>
      </c>
      <c r="APQ43">
        <f t="shared" ca="1" si="3216"/>
        <v>234</v>
      </c>
      <c r="APR43">
        <f t="shared" ca="1" si="3216"/>
        <v>789</v>
      </c>
      <c r="APS43">
        <f t="shared" ca="1" si="3216"/>
        <v>975</v>
      </c>
      <c r="APT43">
        <f t="shared" ref="APT43:ASE48" ca="1" si="3464">RANDBETWEEN(1,1000)</f>
        <v>966</v>
      </c>
      <c r="APU43">
        <f t="shared" ca="1" si="3464"/>
        <v>830</v>
      </c>
      <c r="APV43">
        <f t="shared" ca="1" si="3464"/>
        <v>225</v>
      </c>
      <c r="APW43">
        <f t="shared" ca="1" si="3464"/>
        <v>196</v>
      </c>
      <c r="APX43">
        <f t="shared" ca="1" si="3464"/>
        <v>131</v>
      </c>
      <c r="APY43">
        <f t="shared" ca="1" si="3464"/>
        <v>850</v>
      </c>
      <c r="APZ43">
        <f t="shared" ca="1" si="3464"/>
        <v>38</v>
      </c>
      <c r="AQA43">
        <f t="shared" ca="1" si="3464"/>
        <v>327</v>
      </c>
      <c r="AQB43">
        <f t="shared" ca="1" si="3464"/>
        <v>71</v>
      </c>
      <c r="AQC43">
        <f t="shared" ca="1" si="3464"/>
        <v>509</v>
      </c>
      <c r="AQD43">
        <f t="shared" ca="1" si="3464"/>
        <v>829</v>
      </c>
      <c r="AQE43">
        <f t="shared" ca="1" si="3464"/>
        <v>139</v>
      </c>
      <c r="AQF43">
        <f t="shared" ca="1" si="3464"/>
        <v>956</v>
      </c>
      <c r="AQG43">
        <f t="shared" ca="1" si="3464"/>
        <v>814</v>
      </c>
      <c r="AQH43">
        <f t="shared" ca="1" si="3464"/>
        <v>752</v>
      </c>
      <c r="AQI43">
        <f t="shared" ca="1" si="3464"/>
        <v>567</v>
      </c>
      <c r="AQJ43">
        <f t="shared" ca="1" si="3464"/>
        <v>640</v>
      </c>
      <c r="AQK43">
        <f t="shared" ca="1" si="3464"/>
        <v>543</v>
      </c>
      <c r="AQL43">
        <f t="shared" ca="1" si="3464"/>
        <v>243</v>
      </c>
      <c r="AQM43">
        <f t="shared" ca="1" si="3464"/>
        <v>227</v>
      </c>
      <c r="AQN43">
        <f t="shared" ca="1" si="3464"/>
        <v>375</v>
      </c>
      <c r="AQO43">
        <f t="shared" ca="1" si="3464"/>
        <v>649</v>
      </c>
      <c r="AQP43">
        <f t="shared" ca="1" si="3464"/>
        <v>649</v>
      </c>
      <c r="AQQ43">
        <f t="shared" ca="1" si="3464"/>
        <v>59</v>
      </c>
      <c r="AQR43">
        <f t="shared" ca="1" si="3464"/>
        <v>739</v>
      </c>
      <c r="AQS43">
        <f t="shared" ca="1" si="3464"/>
        <v>596</v>
      </c>
      <c r="AQT43">
        <f t="shared" ca="1" si="3464"/>
        <v>77</v>
      </c>
      <c r="AQU43">
        <f t="shared" ca="1" si="3464"/>
        <v>323</v>
      </c>
      <c r="AQV43">
        <f t="shared" ca="1" si="3464"/>
        <v>506</v>
      </c>
      <c r="AQW43">
        <f t="shared" ca="1" si="3464"/>
        <v>349</v>
      </c>
      <c r="AQX43">
        <f t="shared" ca="1" si="3464"/>
        <v>274</v>
      </c>
      <c r="AQY43">
        <f t="shared" ca="1" si="3464"/>
        <v>342</v>
      </c>
      <c r="AQZ43">
        <f t="shared" ca="1" si="3464"/>
        <v>199</v>
      </c>
      <c r="ARA43">
        <f t="shared" ca="1" si="3464"/>
        <v>605</v>
      </c>
      <c r="ARB43">
        <f t="shared" ca="1" si="3464"/>
        <v>666</v>
      </c>
      <c r="ARC43">
        <f t="shared" ca="1" si="3464"/>
        <v>717</v>
      </c>
      <c r="ARD43">
        <f t="shared" ca="1" si="3464"/>
        <v>372</v>
      </c>
      <c r="ARE43">
        <f t="shared" ca="1" si="3464"/>
        <v>955</v>
      </c>
      <c r="ARF43">
        <f t="shared" ca="1" si="3464"/>
        <v>110</v>
      </c>
      <c r="ARG43">
        <f t="shared" ca="1" si="3464"/>
        <v>886</v>
      </c>
      <c r="ARH43">
        <f t="shared" ca="1" si="3464"/>
        <v>787</v>
      </c>
      <c r="ARI43">
        <f t="shared" ca="1" si="3464"/>
        <v>241</v>
      </c>
      <c r="ARJ43">
        <f t="shared" ca="1" si="3464"/>
        <v>506</v>
      </c>
      <c r="ARK43">
        <f t="shared" ca="1" si="3464"/>
        <v>389</v>
      </c>
      <c r="ARL43">
        <f t="shared" ca="1" si="3464"/>
        <v>145</v>
      </c>
      <c r="ARM43">
        <f t="shared" ca="1" si="3464"/>
        <v>220</v>
      </c>
      <c r="ARN43">
        <f t="shared" ca="1" si="3464"/>
        <v>975</v>
      </c>
      <c r="ARO43">
        <f t="shared" ca="1" si="3464"/>
        <v>116</v>
      </c>
      <c r="ARP43">
        <f t="shared" ca="1" si="3464"/>
        <v>169</v>
      </c>
      <c r="ARQ43">
        <f t="shared" ca="1" si="3464"/>
        <v>970</v>
      </c>
      <c r="ARR43">
        <f t="shared" ca="1" si="3464"/>
        <v>410</v>
      </c>
      <c r="ARS43">
        <f t="shared" ca="1" si="3464"/>
        <v>145</v>
      </c>
      <c r="ART43">
        <f t="shared" ca="1" si="3464"/>
        <v>28</v>
      </c>
      <c r="ARU43">
        <f t="shared" ca="1" si="3464"/>
        <v>561</v>
      </c>
      <c r="ARV43">
        <f t="shared" ca="1" si="3464"/>
        <v>796</v>
      </c>
      <c r="ARW43">
        <f t="shared" ca="1" si="3464"/>
        <v>735</v>
      </c>
      <c r="ARX43">
        <f t="shared" ca="1" si="3464"/>
        <v>721</v>
      </c>
      <c r="ARY43">
        <f t="shared" ca="1" si="3464"/>
        <v>298</v>
      </c>
      <c r="ARZ43">
        <f t="shared" ca="1" si="3464"/>
        <v>429</v>
      </c>
      <c r="ASA43">
        <f t="shared" ca="1" si="3464"/>
        <v>484</v>
      </c>
      <c r="ASB43">
        <f t="shared" ca="1" si="3464"/>
        <v>436</v>
      </c>
      <c r="ASC43">
        <f t="shared" ca="1" si="3464"/>
        <v>996</v>
      </c>
      <c r="ASD43">
        <f t="shared" ca="1" si="3464"/>
        <v>954</v>
      </c>
      <c r="ASE43">
        <f t="shared" ca="1" si="3464"/>
        <v>83</v>
      </c>
      <c r="ASF43">
        <f t="shared" ca="1" si="3341"/>
        <v>806</v>
      </c>
      <c r="ASG43">
        <f t="shared" ca="1" si="3341"/>
        <v>546</v>
      </c>
      <c r="ASH43">
        <f t="shared" ca="1" si="3341"/>
        <v>711</v>
      </c>
      <c r="ASI43">
        <f t="shared" ca="1" si="3341"/>
        <v>544</v>
      </c>
      <c r="ASJ43">
        <f t="shared" ca="1" si="3341"/>
        <v>303</v>
      </c>
      <c r="ASK43">
        <f t="shared" ca="1" si="3341"/>
        <v>490</v>
      </c>
      <c r="ASL43">
        <f t="shared" ca="1" si="3341"/>
        <v>834</v>
      </c>
      <c r="ASM43">
        <f t="shared" ca="1" si="3341"/>
        <v>22</v>
      </c>
      <c r="ASN43">
        <f t="shared" ca="1" si="3341"/>
        <v>441</v>
      </c>
      <c r="ASO43">
        <f t="shared" ca="1" si="3341"/>
        <v>350</v>
      </c>
      <c r="ASP43">
        <f t="shared" ca="1" si="3341"/>
        <v>182</v>
      </c>
      <c r="ASQ43">
        <f t="shared" ca="1" si="3341"/>
        <v>275</v>
      </c>
      <c r="ASR43">
        <f t="shared" ca="1" si="3341"/>
        <v>834</v>
      </c>
      <c r="ASS43">
        <f t="shared" ca="1" si="3217"/>
        <v>650</v>
      </c>
      <c r="AST43">
        <f t="shared" ca="1" si="3217"/>
        <v>626</v>
      </c>
      <c r="ASU43">
        <f t="shared" ca="1" si="3217"/>
        <v>950</v>
      </c>
      <c r="ASV43">
        <f t="shared" ca="1" si="3217"/>
        <v>345</v>
      </c>
      <c r="ASW43">
        <f t="shared" ca="1" si="3217"/>
        <v>61</v>
      </c>
      <c r="ASX43">
        <f t="shared" ca="1" si="3217"/>
        <v>532</v>
      </c>
      <c r="ASY43">
        <f t="shared" ca="1" si="3217"/>
        <v>856</v>
      </c>
      <c r="ASZ43">
        <f t="shared" ca="1" si="3217"/>
        <v>671</v>
      </c>
      <c r="ATA43">
        <f t="shared" ca="1" si="3217"/>
        <v>160</v>
      </c>
      <c r="ATB43">
        <f t="shared" ca="1" si="3217"/>
        <v>147</v>
      </c>
      <c r="ATC43">
        <f t="shared" ca="1" si="3217"/>
        <v>506</v>
      </c>
      <c r="ATD43">
        <f t="shared" ca="1" si="3217"/>
        <v>214</v>
      </c>
      <c r="ATE43">
        <f t="shared" ca="1" si="3217"/>
        <v>771</v>
      </c>
      <c r="ATF43">
        <f t="shared" ca="1" si="3217"/>
        <v>793</v>
      </c>
      <c r="ATG43">
        <f t="shared" ca="1" si="3217"/>
        <v>469</v>
      </c>
      <c r="ATH43">
        <f t="shared" ca="1" si="3217"/>
        <v>114</v>
      </c>
      <c r="ATI43">
        <f t="shared" ca="1" si="3217"/>
        <v>69</v>
      </c>
      <c r="ATJ43">
        <f t="shared" ca="1" si="3217"/>
        <v>296</v>
      </c>
      <c r="ATK43">
        <f t="shared" ca="1" si="3217"/>
        <v>969</v>
      </c>
      <c r="ATL43">
        <f t="shared" ca="1" si="3217"/>
        <v>417</v>
      </c>
      <c r="ATM43">
        <f t="shared" ca="1" si="3217"/>
        <v>291</v>
      </c>
      <c r="ATN43">
        <f t="shared" ca="1" si="3217"/>
        <v>237</v>
      </c>
      <c r="ATO43">
        <f t="shared" ca="1" si="3217"/>
        <v>129</v>
      </c>
      <c r="ATP43">
        <f t="shared" ca="1" si="3217"/>
        <v>756</v>
      </c>
      <c r="ATQ43">
        <f t="shared" ca="1" si="3217"/>
        <v>632</v>
      </c>
      <c r="ATR43">
        <f t="shared" ca="1" si="3217"/>
        <v>626</v>
      </c>
      <c r="ATS43">
        <f t="shared" ca="1" si="3217"/>
        <v>55</v>
      </c>
      <c r="ATT43">
        <f t="shared" ca="1" si="3217"/>
        <v>124</v>
      </c>
      <c r="ATU43">
        <f t="shared" ca="1" si="3217"/>
        <v>609</v>
      </c>
      <c r="ATV43">
        <f t="shared" ca="1" si="3217"/>
        <v>127</v>
      </c>
      <c r="ATW43">
        <f t="shared" ca="1" si="3217"/>
        <v>699</v>
      </c>
      <c r="ATX43">
        <f t="shared" ca="1" si="3217"/>
        <v>374</v>
      </c>
      <c r="ATY43">
        <f t="shared" ca="1" si="3217"/>
        <v>379</v>
      </c>
      <c r="ATZ43">
        <f t="shared" ca="1" si="3217"/>
        <v>902</v>
      </c>
      <c r="AUA43">
        <f t="shared" ca="1" si="3217"/>
        <v>612</v>
      </c>
      <c r="AUB43">
        <f t="shared" ca="1" si="3217"/>
        <v>789</v>
      </c>
      <c r="AUC43">
        <f t="shared" ca="1" si="3217"/>
        <v>137</v>
      </c>
      <c r="AUD43">
        <f t="shared" ca="1" si="3217"/>
        <v>746</v>
      </c>
      <c r="AUE43">
        <f t="shared" ca="1" si="3217"/>
        <v>509</v>
      </c>
      <c r="AUF43">
        <f t="shared" ca="1" si="3217"/>
        <v>587</v>
      </c>
      <c r="AUG43">
        <f t="shared" ca="1" si="3217"/>
        <v>448</v>
      </c>
      <c r="AUH43">
        <f t="shared" ca="1" si="3217"/>
        <v>440</v>
      </c>
      <c r="AUI43">
        <f t="shared" ca="1" si="3217"/>
        <v>910</v>
      </c>
      <c r="AUJ43">
        <f t="shared" ca="1" si="3217"/>
        <v>118</v>
      </c>
      <c r="AUK43">
        <f t="shared" ca="1" si="3217"/>
        <v>396</v>
      </c>
      <c r="AUL43">
        <f t="shared" ca="1" si="3217"/>
        <v>593</v>
      </c>
      <c r="AUM43">
        <f t="shared" ca="1" si="3217"/>
        <v>412</v>
      </c>
      <c r="AUN43">
        <f t="shared" ca="1" si="3217"/>
        <v>877</v>
      </c>
      <c r="AUO43">
        <f t="shared" ca="1" si="3217"/>
        <v>673</v>
      </c>
      <c r="AUP43">
        <f t="shared" ca="1" si="3217"/>
        <v>449</v>
      </c>
      <c r="AUQ43">
        <f t="shared" ca="1" si="3217"/>
        <v>735</v>
      </c>
      <c r="AUR43">
        <f t="shared" ref="AUR43:AXC48" ca="1" si="3465">RANDBETWEEN(1,1000)</f>
        <v>509</v>
      </c>
      <c r="AUS43">
        <f t="shared" ca="1" si="3465"/>
        <v>437</v>
      </c>
      <c r="AUT43">
        <f t="shared" ca="1" si="3465"/>
        <v>898</v>
      </c>
      <c r="AUU43">
        <f t="shared" ca="1" si="3465"/>
        <v>149</v>
      </c>
      <c r="AUV43">
        <f t="shared" ca="1" si="3465"/>
        <v>142</v>
      </c>
      <c r="AUW43">
        <f t="shared" ca="1" si="3465"/>
        <v>793</v>
      </c>
      <c r="AUX43">
        <f t="shared" ca="1" si="3465"/>
        <v>563</v>
      </c>
      <c r="AUY43">
        <f t="shared" ca="1" si="3465"/>
        <v>130</v>
      </c>
      <c r="AUZ43">
        <f t="shared" ca="1" si="3465"/>
        <v>838</v>
      </c>
      <c r="AVA43">
        <f t="shared" ca="1" si="3465"/>
        <v>951</v>
      </c>
      <c r="AVB43">
        <f t="shared" ca="1" si="3465"/>
        <v>891</v>
      </c>
      <c r="AVC43">
        <f t="shared" ca="1" si="3465"/>
        <v>53</v>
      </c>
      <c r="AVD43">
        <f t="shared" ca="1" si="3465"/>
        <v>689</v>
      </c>
      <c r="AVE43">
        <f t="shared" ca="1" si="3465"/>
        <v>125</v>
      </c>
      <c r="AVF43">
        <f t="shared" ca="1" si="3465"/>
        <v>883</v>
      </c>
      <c r="AVG43">
        <f t="shared" ca="1" si="3465"/>
        <v>169</v>
      </c>
      <c r="AVH43">
        <f t="shared" ca="1" si="3465"/>
        <v>228</v>
      </c>
      <c r="AVI43">
        <f t="shared" ca="1" si="3465"/>
        <v>390</v>
      </c>
      <c r="AVJ43">
        <f t="shared" ca="1" si="3465"/>
        <v>446</v>
      </c>
      <c r="AVK43">
        <f t="shared" ca="1" si="3465"/>
        <v>146</v>
      </c>
      <c r="AVL43">
        <f t="shared" ca="1" si="3465"/>
        <v>186</v>
      </c>
      <c r="AVM43">
        <f t="shared" ca="1" si="3465"/>
        <v>931</v>
      </c>
      <c r="AVN43">
        <f t="shared" ca="1" si="3465"/>
        <v>396</v>
      </c>
      <c r="AVO43">
        <f t="shared" ca="1" si="3465"/>
        <v>451</v>
      </c>
      <c r="AVP43">
        <f t="shared" ca="1" si="3465"/>
        <v>844</v>
      </c>
      <c r="AVQ43">
        <f t="shared" ca="1" si="3465"/>
        <v>26</v>
      </c>
      <c r="AVR43">
        <f t="shared" ca="1" si="3465"/>
        <v>892</v>
      </c>
      <c r="AVS43">
        <f t="shared" ca="1" si="3465"/>
        <v>590</v>
      </c>
      <c r="AVT43">
        <f t="shared" ca="1" si="3465"/>
        <v>585</v>
      </c>
      <c r="AVU43">
        <f t="shared" ca="1" si="3465"/>
        <v>202</v>
      </c>
      <c r="AVV43">
        <f t="shared" ca="1" si="3465"/>
        <v>668</v>
      </c>
      <c r="AVW43">
        <f t="shared" ca="1" si="3465"/>
        <v>614</v>
      </c>
      <c r="AVX43">
        <f t="shared" ca="1" si="3465"/>
        <v>306</v>
      </c>
      <c r="AVY43">
        <f t="shared" ca="1" si="3465"/>
        <v>713</v>
      </c>
      <c r="AVZ43">
        <f t="shared" ca="1" si="3465"/>
        <v>431</v>
      </c>
      <c r="AWA43">
        <f t="shared" ca="1" si="3465"/>
        <v>215</v>
      </c>
      <c r="AWB43">
        <f t="shared" ca="1" si="3465"/>
        <v>117</v>
      </c>
      <c r="AWC43">
        <f t="shared" ca="1" si="3465"/>
        <v>638</v>
      </c>
      <c r="AWD43">
        <f t="shared" ca="1" si="3465"/>
        <v>123</v>
      </c>
      <c r="AWE43">
        <f t="shared" ca="1" si="3465"/>
        <v>61</v>
      </c>
      <c r="AWF43">
        <f t="shared" ca="1" si="3465"/>
        <v>460</v>
      </c>
      <c r="AWG43">
        <f t="shared" ca="1" si="3465"/>
        <v>707</v>
      </c>
      <c r="AWH43">
        <f t="shared" ca="1" si="3465"/>
        <v>805</v>
      </c>
      <c r="AWI43">
        <f t="shared" ca="1" si="3465"/>
        <v>898</v>
      </c>
      <c r="AWJ43">
        <f t="shared" ca="1" si="3465"/>
        <v>436</v>
      </c>
      <c r="AWK43">
        <f t="shared" ca="1" si="3465"/>
        <v>299</v>
      </c>
      <c r="AWL43">
        <f t="shared" ca="1" si="3465"/>
        <v>534</v>
      </c>
      <c r="AWM43">
        <f t="shared" ca="1" si="3465"/>
        <v>739</v>
      </c>
      <c r="AWN43">
        <f t="shared" ca="1" si="3465"/>
        <v>144</v>
      </c>
      <c r="AWO43">
        <f t="shared" ca="1" si="3465"/>
        <v>738</v>
      </c>
      <c r="AWP43">
        <f t="shared" ca="1" si="3465"/>
        <v>252</v>
      </c>
      <c r="AWQ43">
        <f t="shared" ca="1" si="3465"/>
        <v>791</v>
      </c>
      <c r="AWR43">
        <f t="shared" ca="1" si="3465"/>
        <v>970</v>
      </c>
      <c r="AWS43">
        <f t="shared" ca="1" si="3465"/>
        <v>521</v>
      </c>
      <c r="AWT43">
        <f t="shared" ca="1" si="3465"/>
        <v>476</v>
      </c>
      <c r="AWU43">
        <f t="shared" ca="1" si="3465"/>
        <v>115</v>
      </c>
      <c r="AWV43">
        <f t="shared" ca="1" si="3465"/>
        <v>48</v>
      </c>
      <c r="AWW43">
        <f t="shared" ca="1" si="3465"/>
        <v>800</v>
      </c>
      <c r="AWX43">
        <f t="shared" ca="1" si="3465"/>
        <v>579</v>
      </c>
      <c r="AWY43">
        <f t="shared" ca="1" si="3465"/>
        <v>870</v>
      </c>
      <c r="AWZ43">
        <f t="shared" ca="1" si="3465"/>
        <v>769</v>
      </c>
      <c r="AXA43">
        <f t="shared" ca="1" si="3465"/>
        <v>83</v>
      </c>
      <c r="AXB43">
        <f t="shared" ca="1" si="3465"/>
        <v>294</v>
      </c>
      <c r="AXC43">
        <f t="shared" ca="1" si="3465"/>
        <v>977</v>
      </c>
      <c r="AXD43">
        <f t="shared" ca="1" si="3342"/>
        <v>859</v>
      </c>
      <c r="AXE43">
        <f t="shared" ca="1" si="3342"/>
        <v>955</v>
      </c>
      <c r="AXF43">
        <f t="shared" ca="1" si="3342"/>
        <v>507</v>
      </c>
      <c r="AXG43">
        <f t="shared" ca="1" si="3342"/>
        <v>218</v>
      </c>
      <c r="AXH43">
        <f t="shared" ca="1" si="3342"/>
        <v>530</v>
      </c>
      <c r="AXI43">
        <f t="shared" ca="1" si="3342"/>
        <v>738</v>
      </c>
      <c r="AXJ43">
        <f t="shared" ca="1" si="3342"/>
        <v>83</v>
      </c>
      <c r="AXK43">
        <f t="shared" ca="1" si="3342"/>
        <v>401</v>
      </c>
      <c r="AXL43">
        <f t="shared" ca="1" si="3342"/>
        <v>169</v>
      </c>
      <c r="AXM43">
        <f t="shared" ca="1" si="3342"/>
        <v>580</v>
      </c>
      <c r="AXN43">
        <f t="shared" ca="1" si="3342"/>
        <v>378</v>
      </c>
      <c r="AXO43">
        <f t="shared" ca="1" si="3342"/>
        <v>506</v>
      </c>
      <c r="AXP43">
        <f t="shared" ca="1" si="3342"/>
        <v>920</v>
      </c>
      <c r="AXQ43">
        <f t="shared" ca="1" si="3218"/>
        <v>348</v>
      </c>
      <c r="AXR43">
        <f t="shared" ca="1" si="3218"/>
        <v>381</v>
      </c>
      <c r="AXS43">
        <f t="shared" ca="1" si="3218"/>
        <v>678</v>
      </c>
      <c r="AXT43">
        <f t="shared" ca="1" si="3218"/>
        <v>397</v>
      </c>
      <c r="AXU43">
        <f t="shared" ca="1" si="3218"/>
        <v>973</v>
      </c>
      <c r="AXV43">
        <f t="shared" ca="1" si="3218"/>
        <v>765</v>
      </c>
      <c r="AXW43">
        <f t="shared" ca="1" si="3218"/>
        <v>324</v>
      </c>
      <c r="AXX43">
        <f t="shared" ca="1" si="3218"/>
        <v>578</v>
      </c>
      <c r="AXY43">
        <f t="shared" ca="1" si="3218"/>
        <v>265</v>
      </c>
      <c r="AXZ43">
        <f t="shared" ca="1" si="3218"/>
        <v>995</v>
      </c>
      <c r="AYA43">
        <f t="shared" ca="1" si="3218"/>
        <v>802</v>
      </c>
      <c r="AYB43">
        <f t="shared" ca="1" si="3218"/>
        <v>121</v>
      </c>
      <c r="AYC43">
        <f t="shared" ca="1" si="3218"/>
        <v>342</v>
      </c>
      <c r="AYD43">
        <f t="shared" ca="1" si="3218"/>
        <v>286</v>
      </c>
      <c r="AYE43">
        <f t="shared" ca="1" si="3218"/>
        <v>78</v>
      </c>
      <c r="AYF43">
        <f t="shared" ca="1" si="3218"/>
        <v>883</v>
      </c>
      <c r="AYG43">
        <f t="shared" ca="1" si="3218"/>
        <v>507</v>
      </c>
      <c r="AYH43">
        <f t="shared" ca="1" si="3218"/>
        <v>289</v>
      </c>
      <c r="AYI43">
        <f t="shared" ca="1" si="3218"/>
        <v>296</v>
      </c>
      <c r="AYJ43">
        <f t="shared" ca="1" si="3218"/>
        <v>519</v>
      </c>
      <c r="AYK43">
        <f t="shared" ca="1" si="3218"/>
        <v>184</v>
      </c>
      <c r="AYL43">
        <f t="shared" ca="1" si="3218"/>
        <v>438</v>
      </c>
      <c r="AYM43">
        <f t="shared" ca="1" si="3218"/>
        <v>584</v>
      </c>
      <c r="AYN43">
        <f t="shared" ca="1" si="3218"/>
        <v>461</v>
      </c>
      <c r="AYO43">
        <f t="shared" ca="1" si="3218"/>
        <v>498</v>
      </c>
      <c r="AYP43">
        <f t="shared" ca="1" si="3218"/>
        <v>332</v>
      </c>
      <c r="AYQ43">
        <f t="shared" ca="1" si="3218"/>
        <v>949</v>
      </c>
      <c r="AYR43">
        <f t="shared" ca="1" si="3218"/>
        <v>602</v>
      </c>
      <c r="AYS43">
        <f t="shared" ca="1" si="3218"/>
        <v>649</v>
      </c>
      <c r="AYT43">
        <f t="shared" ca="1" si="3218"/>
        <v>488</v>
      </c>
      <c r="AYU43">
        <f t="shared" ca="1" si="3218"/>
        <v>724</v>
      </c>
      <c r="AYV43">
        <f t="shared" ca="1" si="3218"/>
        <v>178</v>
      </c>
      <c r="AYW43">
        <f t="shared" ca="1" si="3218"/>
        <v>375</v>
      </c>
      <c r="AYX43">
        <f t="shared" ca="1" si="3218"/>
        <v>852</v>
      </c>
      <c r="AYY43">
        <f t="shared" ca="1" si="3218"/>
        <v>455</v>
      </c>
      <c r="AYZ43">
        <f t="shared" ca="1" si="3218"/>
        <v>822</v>
      </c>
      <c r="AZA43">
        <f t="shared" ca="1" si="3218"/>
        <v>336</v>
      </c>
      <c r="AZB43">
        <f t="shared" ca="1" si="3218"/>
        <v>515</v>
      </c>
      <c r="AZC43">
        <f t="shared" ca="1" si="3218"/>
        <v>319</v>
      </c>
      <c r="AZD43">
        <f t="shared" ca="1" si="3218"/>
        <v>386</v>
      </c>
      <c r="AZE43">
        <f t="shared" ca="1" si="3218"/>
        <v>129</v>
      </c>
      <c r="AZF43">
        <f t="shared" ca="1" si="3218"/>
        <v>172</v>
      </c>
      <c r="AZG43">
        <f t="shared" ca="1" si="3218"/>
        <v>419</v>
      </c>
      <c r="AZH43">
        <f t="shared" ca="1" si="3218"/>
        <v>168</v>
      </c>
      <c r="AZI43">
        <f t="shared" ca="1" si="3218"/>
        <v>321</v>
      </c>
      <c r="AZJ43">
        <f t="shared" ca="1" si="3218"/>
        <v>547</v>
      </c>
      <c r="AZK43">
        <f t="shared" ca="1" si="3218"/>
        <v>390</v>
      </c>
      <c r="AZL43">
        <f t="shared" ca="1" si="3218"/>
        <v>847</v>
      </c>
      <c r="AZM43">
        <f t="shared" ca="1" si="3218"/>
        <v>459</v>
      </c>
      <c r="AZN43">
        <f t="shared" ca="1" si="3218"/>
        <v>389</v>
      </c>
      <c r="AZO43">
        <f t="shared" ca="1" si="3218"/>
        <v>196</v>
      </c>
      <c r="AZP43">
        <f t="shared" ref="AZP43:BCA48" ca="1" si="3466">RANDBETWEEN(1,1000)</f>
        <v>86</v>
      </c>
      <c r="AZQ43">
        <f t="shared" ca="1" si="3466"/>
        <v>321</v>
      </c>
      <c r="AZR43">
        <f t="shared" ca="1" si="3466"/>
        <v>774</v>
      </c>
      <c r="AZS43">
        <f t="shared" ca="1" si="3466"/>
        <v>268</v>
      </c>
      <c r="AZT43">
        <f t="shared" ca="1" si="3466"/>
        <v>679</v>
      </c>
      <c r="AZU43">
        <f t="shared" ca="1" si="3466"/>
        <v>169</v>
      </c>
      <c r="AZV43">
        <f t="shared" ca="1" si="3466"/>
        <v>54</v>
      </c>
      <c r="AZW43">
        <f t="shared" ca="1" si="3466"/>
        <v>466</v>
      </c>
      <c r="AZX43">
        <f t="shared" ca="1" si="3466"/>
        <v>241</v>
      </c>
      <c r="AZY43">
        <f t="shared" ca="1" si="3466"/>
        <v>382</v>
      </c>
      <c r="AZZ43">
        <f t="shared" ca="1" si="3466"/>
        <v>808</v>
      </c>
      <c r="BAA43">
        <f t="shared" ca="1" si="3466"/>
        <v>730</v>
      </c>
      <c r="BAB43">
        <f t="shared" ca="1" si="3466"/>
        <v>42</v>
      </c>
      <c r="BAC43">
        <f t="shared" ca="1" si="3466"/>
        <v>876</v>
      </c>
      <c r="BAD43">
        <f t="shared" ca="1" si="3466"/>
        <v>168</v>
      </c>
      <c r="BAE43">
        <f t="shared" ca="1" si="3466"/>
        <v>699</v>
      </c>
      <c r="BAF43">
        <f t="shared" ca="1" si="3466"/>
        <v>37</v>
      </c>
      <c r="BAG43">
        <f t="shared" ca="1" si="3466"/>
        <v>992</v>
      </c>
      <c r="BAH43">
        <f t="shared" ca="1" si="3466"/>
        <v>599</v>
      </c>
      <c r="BAI43">
        <f t="shared" ca="1" si="3466"/>
        <v>522</v>
      </c>
      <c r="BAJ43">
        <f t="shared" ca="1" si="3466"/>
        <v>576</v>
      </c>
      <c r="BAK43">
        <f t="shared" ca="1" si="3466"/>
        <v>575</v>
      </c>
      <c r="BAL43">
        <f t="shared" ca="1" si="3466"/>
        <v>206</v>
      </c>
      <c r="BAM43">
        <f t="shared" ca="1" si="3466"/>
        <v>973</v>
      </c>
      <c r="BAN43">
        <f t="shared" ca="1" si="3466"/>
        <v>798</v>
      </c>
      <c r="BAO43">
        <f t="shared" ca="1" si="3466"/>
        <v>435</v>
      </c>
      <c r="BAP43">
        <f t="shared" ca="1" si="3466"/>
        <v>640</v>
      </c>
      <c r="BAQ43">
        <f t="shared" ca="1" si="3466"/>
        <v>81</v>
      </c>
      <c r="BAR43">
        <f t="shared" ca="1" si="3466"/>
        <v>818</v>
      </c>
      <c r="BAS43">
        <f t="shared" ca="1" si="3466"/>
        <v>61</v>
      </c>
      <c r="BAT43">
        <f t="shared" ca="1" si="3466"/>
        <v>449</v>
      </c>
      <c r="BAU43">
        <f t="shared" ca="1" si="3466"/>
        <v>542</v>
      </c>
      <c r="BAV43">
        <f t="shared" ca="1" si="3466"/>
        <v>81</v>
      </c>
      <c r="BAW43">
        <f t="shared" ca="1" si="3466"/>
        <v>192</v>
      </c>
      <c r="BAX43">
        <f t="shared" ca="1" si="3466"/>
        <v>664</v>
      </c>
      <c r="BAY43">
        <f t="shared" ca="1" si="3466"/>
        <v>934</v>
      </c>
      <c r="BAZ43">
        <f t="shared" ca="1" si="3466"/>
        <v>467</v>
      </c>
      <c r="BBA43">
        <f t="shared" ca="1" si="3466"/>
        <v>620</v>
      </c>
      <c r="BBB43">
        <f t="shared" ca="1" si="3466"/>
        <v>525</v>
      </c>
      <c r="BBC43">
        <f t="shared" ca="1" si="3466"/>
        <v>369</v>
      </c>
      <c r="BBD43">
        <f t="shared" ca="1" si="3466"/>
        <v>461</v>
      </c>
      <c r="BBE43">
        <f t="shared" ca="1" si="3466"/>
        <v>434</v>
      </c>
      <c r="BBF43">
        <f t="shared" ca="1" si="3466"/>
        <v>252</v>
      </c>
      <c r="BBG43">
        <f t="shared" ca="1" si="3466"/>
        <v>131</v>
      </c>
      <c r="BBH43">
        <f t="shared" ca="1" si="3466"/>
        <v>289</v>
      </c>
      <c r="BBI43">
        <f t="shared" ca="1" si="3466"/>
        <v>671</v>
      </c>
      <c r="BBJ43">
        <f t="shared" ca="1" si="3466"/>
        <v>789</v>
      </c>
      <c r="BBK43">
        <f t="shared" ca="1" si="3466"/>
        <v>793</v>
      </c>
      <c r="BBL43">
        <f t="shared" ca="1" si="3466"/>
        <v>610</v>
      </c>
      <c r="BBM43">
        <f t="shared" ca="1" si="3466"/>
        <v>765</v>
      </c>
      <c r="BBN43">
        <f t="shared" ca="1" si="3466"/>
        <v>913</v>
      </c>
      <c r="BBO43">
        <f t="shared" ca="1" si="3466"/>
        <v>125</v>
      </c>
      <c r="BBP43">
        <f t="shared" ca="1" si="3466"/>
        <v>597</v>
      </c>
      <c r="BBQ43">
        <f t="shared" ca="1" si="3466"/>
        <v>168</v>
      </c>
      <c r="BBR43">
        <f t="shared" ca="1" si="3466"/>
        <v>348</v>
      </c>
      <c r="BBS43">
        <f t="shared" ca="1" si="3466"/>
        <v>529</v>
      </c>
      <c r="BBT43">
        <f t="shared" ca="1" si="3466"/>
        <v>929</v>
      </c>
      <c r="BBU43">
        <f t="shared" ca="1" si="3466"/>
        <v>615</v>
      </c>
      <c r="BBV43">
        <f t="shared" ca="1" si="3466"/>
        <v>189</v>
      </c>
      <c r="BBW43">
        <f t="shared" ca="1" si="3466"/>
        <v>925</v>
      </c>
      <c r="BBX43">
        <f t="shared" ca="1" si="3466"/>
        <v>76</v>
      </c>
      <c r="BBY43">
        <f t="shared" ca="1" si="3466"/>
        <v>407</v>
      </c>
      <c r="BBZ43">
        <f t="shared" ca="1" si="3466"/>
        <v>892</v>
      </c>
      <c r="BCA43">
        <f t="shared" ca="1" si="3466"/>
        <v>184</v>
      </c>
      <c r="BCB43">
        <f t="shared" ca="1" si="3343"/>
        <v>429</v>
      </c>
      <c r="BCC43">
        <f t="shared" ca="1" si="3343"/>
        <v>681</v>
      </c>
      <c r="BCD43">
        <f t="shared" ca="1" si="3343"/>
        <v>5</v>
      </c>
      <c r="BCE43">
        <f t="shared" ca="1" si="3343"/>
        <v>342</v>
      </c>
      <c r="BCF43">
        <f t="shared" ca="1" si="3343"/>
        <v>842</v>
      </c>
      <c r="BCG43">
        <f t="shared" ca="1" si="3343"/>
        <v>769</v>
      </c>
      <c r="BCH43">
        <f t="shared" ca="1" si="3343"/>
        <v>630</v>
      </c>
      <c r="BCI43">
        <f t="shared" ca="1" si="3343"/>
        <v>840</v>
      </c>
      <c r="BCJ43">
        <f t="shared" ca="1" si="3343"/>
        <v>405</v>
      </c>
      <c r="BCK43">
        <f t="shared" ca="1" si="3343"/>
        <v>413</v>
      </c>
      <c r="BCL43">
        <f t="shared" ca="1" si="3343"/>
        <v>531</v>
      </c>
      <c r="BCM43">
        <f t="shared" ca="1" si="3343"/>
        <v>670</v>
      </c>
      <c r="BCN43">
        <f t="shared" ca="1" si="3343"/>
        <v>219</v>
      </c>
      <c r="BCO43">
        <f t="shared" ca="1" si="3219"/>
        <v>313</v>
      </c>
      <c r="BCP43">
        <f t="shared" ca="1" si="3219"/>
        <v>153</v>
      </c>
      <c r="BCQ43">
        <f t="shared" ca="1" si="3219"/>
        <v>685</v>
      </c>
      <c r="BCR43">
        <f t="shared" ca="1" si="3219"/>
        <v>422</v>
      </c>
      <c r="BCS43">
        <f t="shared" ca="1" si="3219"/>
        <v>146</v>
      </c>
      <c r="BCT43">
        <f t="shared" ca="1" si="3219"/>
        <v>101</v>
      </c>
      <c r="BCU43">
        <f t="shared" ca="1" si="3219"/>
        <v>263</v>
      </c>
      <c r="BCV43">
        <f t="shared" ca="1" si="3219"/>
        <v>257</v>
      </c>
      <c r="BCW43">
        <f t="shared" ca="1" si="3219"/>
        <v>254</v>
      </c>
      <c r="BCX43">
        <f t="shared" ca="1" si="3219"/>
        <v>804</v>
      </c>
      <c r="BCY43">
        <f t="shared" ca="1" si="3219"/>
        <v>992</v>
      </c>
      <c r="BCZ43">
        <f t="shared" ca="1" si="3219"/>
        <v>308</v>
      </c>
      <c r="BDA43">
        <f t="shared" ca="1" si="3219"/>
        <v>860</v>
      </c>
      <c r="BDB43">
        <f t="shared" ca="1" si="3219"/>
        <v>877</v>
      </c>
      <c r="BDC43">
        <f t="shared" ca="1" si="3219"/>
        <v>392</v>
      </c>
      <c r="BDD43">
        <f t="shared" ca="1" si="3219"/>
        <v>910</v>
      </c>
      <c r="BDE43">
        <f t="shared" ca="1" si="3219"/>
        <v>479</v>
      </c>
      <c r="BDF43">
        <f t="shared" ca="1" si="3219"/>
        <v>302</v>
      </c>
      <c r="BDG43">
        <f t="shared" ca="1" si="3219"/>
        <v>420</v>
      </c>
      <c r="BDH43">
        <f t="shared" ca="1" si="3219"/>
        <v>269</v>
      </c>
      <c r="BDI43">
        <f t="shared" ca="1" si="3219"/>
        <v>513</v>
      </c>
      <c r="BDJ43">
        <f t="shared" ca="1" si="3219"/>
        <v>956</v>
      </c>
      <c r="BDK43">
        <f t="shared" ca="1" si="3219"/>
        <v>453</v>
      </c>
      <c r="BDL43">
        <f t="shared" ca="1" si="3219"/>
        <v>707</v>
      </c>
      <c r="BDM43">
        <f t="shared" ca="1" si="3219"/>
        <v>582</v>
      </c>
      <c r="BDN43">
        <f t="shared" ca="1" si="3219"/>
        <v>170</v>
      </c>
      <c r="BDO43">
        <f t="shared" ca="1" si="3219"/>
        <v>800</v>
      </c>
      <c r="BDP43">
        <f t="shared" ca="1" si="3219"/>
        <v>619</v>
      </c>
      <c r="BDQ43">
        <f t="shared" ca="1" si="3219"/>
        <v>311</v>
      </c>
      <c r="BDR43">
        <f t="shared" ca="1" si="3219"/>
        <v>608</v>
      </c>
      <c r="BDS43">
        <f t="shared" ca="1" si="3219"/>
        <v>352</v>
      </c>
      <c r="BDT43">
        <f t="shared" ca="1" si="3219"/>
        <v>358</v>
      </c>
      <c r="BDU43">
        <f t="shared" ca="1" si="3219"/>
        <v>772</v>
      </c>
      <c r="BDV43">
        <f t="shared" ca="1" si="3219"/>
        <v>81</v>
      </c>
      <c r="BDW43">
        <f t="shared" ca="1" si="3219"/>
        <v>119</v>
      </c>
      <c r="BDX43">
        <f t="shared" ca="1" si="3219"/>
        <v>188</v>
      </c>
      <c r="BDY43">
        <f t="shared" ca="1" si="3219"/>
        <v>348</v>
      </c>
      <c r="BDZ43">
        <f t="shared" ca="1" si="3219"/>
        <v>225</v>
      </c>
      <c r="BEA43">
        <f t="shared" ca="1" si="3219"/>
        <v>918</v>
      </c>
      <c r="BEB43">
        <f t="shared" ca="1" si="3219"/>
        <v>144</v>
      </c>
      <c r="BEC43">
        <f t="shared" ca="1" si="3219"/>
        <v>423</v>
      </c>
      <c r="BED43">
        <f t="shared" ca="1" si="3219"/>
        <v>360</v>
      </c>
      <c r="BEE43">
        <f t="shared" ca="1" si="3219"/>
        <v>769</v>
      </c>
      <c r="BEF43">
        <f t="shared" ca="1" si="3219"/>
        <v>531</v>
      </c>
      <c r="BEG43">
        <f t="shared" ca="1" si="3219"/>
        <v>703</v>
      </c>
      <c r="BEH43">
        <f t="shared" ca="1" si="3219"/>
        <v>548</v>
      </c>
      <c r="BEI43">
        <f t="shared" ca="1" si="3219"/>
        <v>729</v>
      </c>
      <c r="BEJ43">
        <f t="shared" ca="1" si="3219"/>
        <v>271</v>
      </c>
      <c r="BEK43">
        <f t="shared" ca="1" si="3219"/>
        <v>209</v>
      </c>
      <c r="BEL43">
        <f t="shared" ca="1" si="3219"/>
        <v>29</v>
      </c>
      <c r="BEM43">
        <f t="shared" ca="1" si="3219"/>
        <v>432</v>
      </c>
      <c r="BEN43">
        <f t="shared" ref="BEN43:BGY48" ca="1" si="3467">RANDBETWEEN(1,1000)</f>
        <v>876</v>
      </c>
      <c r="BEO43">
        <f t="shared" ca="1" si="3467"/>
        <v>954</v>
      </c>
      <c r="BEP43">
        <f t="shared" ca="1" si="3467"/>
        <v>240</v>
      </c>
      <c r="BEQ43">
        <f t="shared" ca="1" si="3467"/>
        <v>926</v>
      </c>
      <c r="BER43">
        <f t="shared" ca="1" si="3467"/>
        <v>519</v>
      </c>
      <c r="BES43">
        <f t="shared" ca="1" si="3467"/>
        <v>822</v>
      </c>
      <c r="BET43">
        <f t="shared" ca="1" si="3467"/>
        <v>742</v>
      </c>
      <c r="BEU43">
        <f t="shared" ca="1" si="3467"/>
        <v>70</v>
      </c>
      <c r="BEV43">
        <f t="shared" ca="1" si="3467"/>
        <v>289</v>
      </c>
      <c r="BEW43">
        <f t="shared" ca="1" si="3467"/>
        <v>363</v>
      </c>
      <c r="BEX43">
        <f t="shared" ca="1" si="3467"/>
        <v>994</v>
      </c>
      <c r="BEY43">
        <f t="shared" ca="1" si="3467"/>
        <v>570</v>
      </c>
      <c r="BEZ43">
        <f t="shared" ca="1" si="3467"/>
        <v>716</v>
      </c>
      <c r="BFA43">
        <f t="shared" ca="1" si="3467"/>
        <v>51</v>
      </c>
      <c r="BFB43">
        <f t="shared" ca="1" si="3467"/>
        <v>369</v>
      </c>
      <c r="BFC43">
        <f t="shared" ca="1" si="3467"/>
        <v>550</v>
      </c>
      <c r="BFD43">
        <f t="shared" ca="1" si="3467"/>
        <v>877</v>
      </c>
      <c r="BFE43">
        <f t="shared" ca="1" si="3467"/>
        <v>932</v>
      </c>
      <c r="BFF43">
        <f t="shared" ca="1" si="3467"/>
        <v>921</v>
      </c>
      <c r="BFG43">
        <f t="shared" ca="1" si="3467"/>
        <v>582</v>
      </c>
      <c r="BFH43">
        <f t="shared" ca="1" si="3467"/>
        <v>978</v>
      </c>
      <c r="BFI43">
        <f t="shared" ca="1" si="3467"/>
        <v>340</v>
      </c>
      <c r="BFJ43">
        <f t="shared" ca="1" si="3467"/>
        <v>121</v>
      </c>
      <c r="BFK43">
        <f t="shared" ca="1" si="3467"/>
        <v>419</v>
      </c>
      <c r="BFL43">
        <f t="shared" ca="1" si="3467"/>
        <v>135</v>
      </c>
      <c r="BFM43">
        <f t="shared" ca="1" si="3467"/>
        <v>95</v>
      </c>
      <c r="BFN43">
        <f t="shared" ca="1" si="3467"/>
        <v>388</v>
      </c>
      <c r="BFO43">
        <f t="shared" ca="1" si="3467"/>
        <v>502</v>
      </c>
      <c r="BFP43">
        <f t="shared" ca="1" si="3467"/>
        <v>646</v>
      </c>
      <c r="BFQ43">
        <f t="shared" ca="1" si="3467"/>
        <v>297</v>
      </c>
      <c r="BFR43">
        <f t="shared" ca="1" si="3467"/>
        <v>530</v>
      </c>
      <c r="BFS43">
        <f t="shared" ca="1" si="3467"/>
        <v>638</v>
      </c>
      <c r="BFT43">
        <f t="shared" ca="1" si="3467"/>
        <v>82</v>
      </c>
      <c r="BFU43">
        <f t="shared" ca="1" si="3467"/>
        <v>815</v>
      </c>
      <c r="BFV43">
        <f t="shared" ca="1" si="3467"/>
        <v>527</v>
      </c>
      <c r="BFW43">
        <f t="shared" ca="1" si="3467"/>
        <v>678</v>
      </c>
      <c r="BFX43">
        <f t="shared" ca="1" si="3467"/>
        <v>670</v>
      </c>
      <c r="BFY43">
        <f t="shared" ca="1" si="3467"/>
        <v>587</v>
      </c>
      <c r="BFZ43">
        <f t="shared" ca="1" si="3467"/>
        <v>513</v>
      </c>
      <c r="BGA43">
        <f t="shared" ca="1" si="3467"/>
        <v>463</v>
      </c>
      <c r="BGB43">
        <f t="shared" ca="1" si="3467"/>
        <v>794</v>
      </c>
      <c r="BGC43">
        <f t="shared" ca="1" si="3467"/>
        <v>225</v>
      </c>
      <c r="BGD43">
        <f t="shared" ca="1" si="3467"/>
        <v>638</v>
      </c>
      <c r="BGE43">
        <f t="shared" ca="1" si="3467"/>
        <v>28</v>
      </c>
      <c r="BGF43">
        <f t="shared" ca="1" si="3467"/>
        <v>732</v>
      </c>
      <c r="BGG43">
        <f t="shared" ca="1" si="3467"/>
        <v>71</v>
      </c>
      <c r="BGH43">
        <f t="shared" ca="1" si="3467"/>
        <v>851</v>
      </c>
      <c r="BGI43">
        <f t="shared" ca="1" si="3467"/>
        <v>647</v>
      </c>
      <c r="BGJ43">
        <f t="shared" ca="1" si="3467"/>
        <v>974</v>
      </c>
      <c r="BGK43">
        <f t="shared" ca="1" si="3467"/>
        <v>626</v>
      </c>
      <c r="BGL43">
        <f t="shared" ca="1" si="3467"/>
        <v>780</v>
      </c>
      <c r="BGM43">
        <f t="shared" ca="1" si="3467"/>
        <v>710</v>
      </c>
      <c r="BGN43">
        <f t="shared" ca="1" si="3467"/>
        <v>698</v>
      </c>
      <c r="BGO43">
        <f t="shared" ca="1" si="3467"/>
        <v>890</v>
      </c>
      <c r="BGP43">
        <f t="shared" ca="1" si="3467"/>
        <v>677</v>
      </c>
      <c r="BGQ43">
        <f t="shared" ca="1" si="3467"/>
        <v>609</v>
      </c>
      <c r="BGR43">
        <f t="shared" ca="1" si="3467"/>
        <v>513</v>
      </c>
      <c r="BGS43">
        <f t="shared" ca="1" si="3467"/>
        <v>463</v>
      </c>
      <c r="BGT43">
        <f t="shared" ca="1" si="3467"/>
        <v>110</v>
      </c>
      <c r="BGU43">
        <f t="shared" ca="1" si="3467"/>
        <v>269</v>
      </c>
      <c r="BGV43">
        <f t="shared" ca="1" si="3467"/>
        <v>605</v>
      </c>
      <c r="BGW43">
        <f t="shared" ca="1" si="3467"/>
        <v>915</v>
      </c>
      <c r="BGX43">
        <f t="shared" ca="1" si="3467"/>
        <v>111</v>
      </c>
      <c r="BGY43">
        <f t="shared" ca="1" si="3467"/>
        <v>704</v>
      </c>
      <c r="BGZ43">
        <f t="shared" ca="1" si="3344"/>
        <v>738</v>
      </c>
      <c r="BHA43">
        <f t="shared" ca="1" si="3344"/>
        <v>876</v>
      </c>
      <c r="BHB43">
        <f t="shared" ca="1" si="3344"/>
        <v>364</v>
      </c>
      <c r="BHC43">
        <f t="shared" ca="1" si="3344"/>
        <v>881</v>
      </c>
      <c r="BHD43">
        <f t="shared" ca="1" si="3344"/>
        <v>443</v>
      </c>
      <c r="BHE43">
        <f t="shared" ca="1" si="3344"/>
        <v>118</v>
      </c>
      <c r="BHF43">
        <f t="shared" ca="1" si="3344"/>
        <v>616</v>
      </c>
      <c r="BHG43">
        <f t="shared" ca="1" si="3344"/>
        <v>44</v>
      </c>
      <c r="BHH43">
        <f t="shared" ca="1" si="3344"/>
        <v>748</v>
      </c>
      <c r="BHI43">
        <f t="shared" ca="1" si="3344"/>
        <v>689</v>
      </c>
      <c r="BHJ43">
        <f t="shared" ca="1" si="3344"/>
        <v>493</v>
      </c>
      <c r="BHK43">
        <f t="shared" ca="1" si="3344"/>
        <v>425</v>
      </c>
      <c r="BHL43">
        <f t="shared" ca="1" si="3344"/>
        <v>210</v>
      </c>
      <c r="BHM43">
        <f t="shared" ca="1" si="3220"/>
        <v>404</v>
      </c>
      <c r="BHN43">
        <f t="shared" ca="1" si="3220"/>
        <v>983</v>
      </c>
      <c r="BHO43">
        <f t="shared" ca="1" si="3220"/>
        <v>254</v>
      </c>
      <c r="BHP43">
        <f t="shared" ca="1" si="3220"/>
        <v>40</v>
      </c>
      <c r="BHQ43">
        <f t="shared" ca="1" si="3220"/>
        <v>408</v>
      </c>
      <c r="BHR43">
        <f t="shared" ca="1" si="3220"/>
        <v>573</v>
      </c>
      <c r="BHS43">
        <f t="shared" ca="1" si="3220"/>
        <v>464</v>
      </c>
      <c r="BHT43">
        <f t="shared" ca="1" si="3220"/>
        <v>204</v>
      </c>
      <c r="BHU43">
        <f t="shared" ca="1" si="3220"/>
        <v>931</v>
      </c>
      <c r="BHV43">
        <f t="shared" ca="1" si="3220"/>
        <v>918</v>
      </c>
      <c r="BHW43">
        <f t="shared" ca="1" si="3220"/>
        <v>787</v>
      </c>
      <c r="BHX43">
        <f t="shared" ca="1" si="3220"/>
        <v>607</v>
      </c>
      <c r="BHY43">
        <f t="shared" ca="1" si="3220"/>
        <v>618</v>
      </c>
      <c r="BHZ43">
        <f t="shared" ca="1" si="3220"/>
        <v>502</v>
      </c>
      <c r="BIA43">
        <f t="shared" ca="1" si="3220"/>
        <v>94</v>
      </c>
      <c r="BIB43">
        <f t="shared" ca="1" si="3220"/>
        <v>2</v>
      </c>
      <c r="BIC43">
        <f t="shared" ca="1" si="3220"/>
        <v>697</v>
      </c>
      <c r="BID43">
        <f t="shared" ca="1" si="3220"/>
        <v>789</v>
      </c>
      <c r="BIE43">
        <f t="shared" ca="1" si="3220"/>
        <v>482</v>
      </c>
      <c r="BIF43">
        <f t="shared" ca="1" si="3220"/>
        <v>407</v>
      </c>
      <c r="BIG43">
        <f t="shared" ca="1" si="3220"/>
        <v>86</v>
      </c>
      <c r="BIH43">
        <f t="shared" ca="1" si="3220"/>
        <v>407</v>
      </c>
      <c r="BII43">
        <f t="shared" ca="1" si="3220"/>
        <v>196</v>
      </c>
      <c r="BIJ43">
        <f t="shared" ca="1" si="3220"/>
        <v>599</v>
      </c>
      <c r="BIK43">
        <f t="shared" ca="1" si="3220"/>
        <v>974</v>
      </c>
      <c r="BIL43">
        <f t="shared" ca="1" si="3220"/>
        <v>753</v>
      </c>
      <c r="BIM43">
        <f t="shared" ca="1" si="3220"/>
        <v>332</v>
      </c>
      <c r="BIN43">
        <f t="shared" ca="1" si="3220"/>
        <v>458</v>
      </c>
      <c r="BIO43">
        <f t="shared" ca="1" si="3220"/>
        <v>980</v>
      </c>
      <c r="BIP43">
        <f t="shared" ca="1" si="3220"/>
        <v>772</v>
      </c>
      <c r="BIQ43">
        <f t="shared" ca="1" si="3220"/>
        <v>109</v>
      </c>
      <c r="BIR43">
        <f t="shared" ca="1" si="3220"/>
        <v>711</v>
      </c>
      <c r="BIS43">
        <f t="shared" ca="1" si="3220"/>
        <v>83</v>
      </c>
      <c r="BIT43">
        <f t="shared" ca="1" si="3220"/>
        <v>9</v>
      </c>
      <c r="BIU43">
        <f t="shared" ca="1" si="3220"/>
        <v>747</v>
      </c>
      <c r="BIV43">
        <f t="shared" ca="1" si="3220"/>
        <v>49</v>
      </c>
      <c r="BIW43">
        <f t="shared" ca="1" si="3220"/>
        <v>463</v>
      </c>
      <c r="BIX43">
        <f t="shared" ca="1" si="3220"/>
        <v>550</v>
      </c>
      <c r="BIY43">
        <f t="shared" ca="1" si="3220"/>
        <v>140</v>
      </c>
      <c r="BIZ43">
        <f t="shared" ca="1" si="3220"/>
        <v>238</v>
      </c>
      <c r="BJA43">
        <f t="shared" ca="1" si="3220"/>
        <v>432</v>
      </c>
      <c r="BJB43">
        <f t="shared" ca="1" si="3220"/>
        <v>783</v>
      </c>
      <c r="BJC43">
        <f t="shared" ca="1" si="3220"/>
        <v>471</v>
      </c>
      <c r="BJD43">
        <f t="shared" ca="1" si="3220"/>
        <v>477</v>
      </c>
      <c r="BJE43">
        <f t="shared" ca="1" si="3220"/>
        <v>689</v>
      </c>
      <c r="BJF43">
        <f t="shared" ca="1" si="3220"/>
        <v>824</v>
      </c>
      <c r="BJG43">
        <f t="shared" ca="1" si="3220"/>
        <v>12</v>
      </c>
      <c r="BJH43">
        <f t="shared" ca="1" si="3220"/>
        <v>261</v>
      </c>
      <c r="BJI43">
        <f t="shared" ca="1" si="3220"/>
        <v>333</v>
      </c>
      <c r="BJJ43">
        <f t="shared" ca="1" si="3220"/>
        <v>506</v>
      </c>
      <c r="BJK43">
        <f t="shared" ca="1" si="3220"/>
        <v>205</v>
      </c>
      <c r="BJL43">
        <f t="shared" ref="BJL43:BLW48" ca="1" si="3468">RANDBETWEEN(1,1000)</f>
        <v>663</v>
      </c>
      <c r="BJM43">
        <f t="shared" ca="1" si="3468"/>
        <v>198</v>
      </c>
      <c r="BJN43">
        <f t="shared" ca="1" si="3468"/>
        <v>391</v>
      </c>
      <c r="BJO43">
        <f t="shared" ca="1" si="3468"/>
        <v>145</v>
      </c>
      <c r="BJP43">
        <f t="shared" ca="1" si="3468"/>
        <v>686</v>
      </c>
      <c r="BJQ43">
        <f t="shared" ca="1" si="3468"/>
        <v>128</v>
      </c>
      <c r="BJR43">
        <f t="shared" ca="1" si="3468"/>
        <v>273</v>
      </c>
      <c r="BJS43">
        <f t="shared" ca="1" si="3468"/>
        <v>494</v>
      </c>
      <c r="BJT43">
        <f t="shared" ca="1" si="3468"/>
        <v>465</v>
      </c>
      <c r="BJU43">
        <f t="shared" ca="1" si="3468"/>
        <v>40</v>
      </c>
      <c r="BJV43">
        <f t="shared" ca="1" si="3468"/>
        <v>345</v>
      </c>
      <c r="BJW43">
        <f t="shared" ca="1" si="3468"/>
        <v>246</v>
      </c>
      <c r="BJX43">
        <f t="shared" ca="1" si="3468"/>
        <v>219</v>
      </c>
      <c r="BJY43">
        <f t="shared" ca="1" si="3468"/>
        <v>708</v>
      </c>
      <c r="BJZ43">
        <f t="shared" ca="1" si="3468"/>
        <v>738</v>
      </c>
      <c r="BKA43">
        <f t="shared" ca="1" si="3468"/>
        <v>220</v>
      </c>
      <c r="BKB43">
        <f t="shared" ca="1" si="3468"/>
        <v>60</v>
      </c>
      <c r="BKC43">
        <f t="shared" ca="1" si="3468"/>
        <v>319</v>
      </c>
      <c r="BKD43">
        <f t="shared" ca="1" si="3468"/>
        <v>482</v>
      </c>
      <c r="BKE43">
        <f t="shared" ca="1" si="3468"/>
        <v>907</v>
      </c>
      <c r="BKF43">
        <f t="shared" ca="1" si="3468"/>
        <v>97</v>
      </c>
      <c r="BKG43">
        <f t="shared" ca="1" si="3468"/>
        <v>768</v>
      </c>
      <c r="BKH43">
        <f t="shared" ca="1" si="3468"/>
        <v>686</v>
      </c>
      <c r="BKI43">
        <f t="shared" ca="1" si="3468"/>
        <v>779</v>
      </c>
      <c r="BKJ43">
        <f t="shared" ca="1" si="3468"/>
        <v>986</v>
      </c>
      <c r="BKK43">
        <f t="shared" ca="1" si="3468"/>
        <v>757</v>
      </c>
      <c r="BKL43">
        <f t="shared" ca="1" si="3468"/>
        <v>738</v>
      </c>
      <c r="BKM43">
        <f t="shared" ca="1" si="3468"/>
        <v>15</v>
      </c>
      <c r="BKN43">
        <f t="shared" ca="1" si="3468"/>
        <v>254</v>
      </c>
      <c r="BKO43">
        <f t="shared" ca="1" si="3468"/>
        <v>106</v>
      </c>
      <c r="BKP43">
        <f t="shared" ca="1" si="3468"/>
        <v>621</v>
      </c>
      <c r="BKQ43">
        <f t="shared" ca="1" si="3468"/>
        <v>58</v>
      </c>
      <c r="BKR43">
        <f t="shared" ca="1" si="3468"/>
        <v>444</v>
      </c>
      <c r="BKS43">
        <f t="shared" ca="1" si="3468"/>
        <v>825</v>
      </c>
      <c r="BKT43">
        <f t="shared" ca="1" si="3468"/>
        <v>49</v>
      </c>
      <c r="BKU43">
        <f t="shared" ca="1" si="3468"/>
        <v>314</v>
      </c>
      <c r="BKV43">
        <f t="shared" ca="1" si="3468"/>
        <v>969</v>
      </c>
      <c r="BKW43">
        <f t="shared" ca="1" si="3468"/>
        <v>45</v>
      </c>
      <c r="BKX43">
        <f t="shared" ca="1" si="3468"/>
        <v>119</v>
      </c>
      <c r="BKY43">
        <f t="shared" ca="1" si="3468"/>
        <v>579</v>
      </c>
      <c r="BKZ43">
        <f t="shared" ca="1" si="3468"/>
        <v>461</v>
      </c>
      <c r="BLA43">
        <f t="shared" ca="1" si="3468"/>
        <v>228</v>
      </c>
      <c r="BLB43">
        <f t="shared" ca="1" si="3468"/>
        <v>414</v>
      </c>
      <c r="BLC43">
        <f t="shared" ca="1" si="3468"/>
        <v>564</v>
      </c>
      <c r="BLD43">
        <f t="shared" ca="1" si="3468"/>
        <v>777</v>
      </c>
      <c r="BLE43">
        <f t="shared" ca="1" si="3468"/>
        <v>531</v>
      </c>
      <c r="BLF43">
        <f t="shared" ca="1" si="3468"/>
        <v>839</v>
      </c>
      <c r="BLG43">
        <f t="shared" ca="1" si="3468"/>
        <v>100</v>
      </c>
      <c r="BLH43">
        <f t="shared" ca="1" si="3468"/>
        <v>643</v>
      </c>
      <c r="BLI43">
        <f t="shared" ca="1" si="3468"/>
        <v>397</v>
      </c>
      <c r="BLJ43">
        <f t="shared" ca="1" si="3468"/>
        <v>23</v>
      </c>
      <c r="BLK43">
        <f t="shared" ca="1" si="3468"/>
        <v>253</v>
      </c>
      <c r="BLL43">
        <f t="shared" ca="1" si="3468"/>
        <v>595</v>
      </c>
      <c r="BLM43">
        <f t="shared" ca="1" si="3468"/>
        <v>642</v>
      </c>
      <c r="BLN43">
        <f t="shared" ca="1" si="3468"/>
        <v>481</v>
      </c>
      <c r="BLO43">
        <f t="shared" ca="1" si="3468"/>
        <v>800</v>
      </c>
      <c r="BLP43">
        <f t="shared" ca="1" si="3468"/>
        <v>748</v>
      </c>
      <c r="BLQ43">
        <f t="shared" ca="1" si="3468"/>
        <v>471</v>
      </c>
      <c r="BLR43">
        <f t="shared" ca="1" si="3468"/>
        <v>99</v>
      </c>
      <c r="BLS43">
        <f t="shared" ca="1" si="3468"/>
        <v>656</v>
      </c>
      <c r="BLT43">
        <f t="shared" ca="1" si="3468"/>
        <v>40</v>
      </c>
      <c r="BLU43">
        <f t="shared" ca="1" si="3468"/>
        <v>536</v>
      </c>
      <c r="BLV43">
        <f t="shared" ca="1" si="3468"/>
        <v>685</v>
      </c>
      <c r="BLW43">
        <f t="shared" ca="1" si="3468"/>
        <v>207</v>
      </c>
      <c r="BLX43">
        <f t="shared" ca="1" si="3345"/>
        <v>98</v>
      </c>
      <c r="BLY43">
        <f t="shared" ca="1" si="3345"/>
        <v>663</v>
      </c>
      <c r="BLZ43">
        <f t="shared" ca="1" si="3345"/>
        <v>862</v>
      </c>
      <c r="BMA43">
        <f t="shared" ca="1" si="3345"/>
        <v>695</v>
      </c>
      <c r="BMB43">
        <f t="shared" ca="1" si="3345"/>
        <v>705</v>
      </c>
      <c r="BMC43">
        <f t="shared" ca="1" si="3345"/>
        <v>619</v>
      </c>
      <c r="BMD43">
        <f t="shared" ca="1" si="3345"/>
        <v>133</v>
      </c>
      <c r="BME43">
        <f t="shared" ca="1" si="3345"/>
        <v>665</v>
      </c>
      <c r="BMF43">
        <f t="shared" ca="1" si="3345"/>
        <v>83</v>
      </c>
      <c r="BMG43">
        <f t="shared" ca="1" si="3345"/>
        <v>190</v>
      </c>
      <c r="BMH43">
        <f t="shared" ca="1" si="3345"/>
        <v>532</v>
      </c>
      <c r="BMI43">
        <f t="shared" ca="1" si="3345"/>
        <v>356</v>
      </c>
      <c r="BMJ43">
        <f t="shared" ca="1" si="3345"/>
        <v>611</v>
      </c>
      <c r="BMK43">
        <f t="shared" ca="1" si="3221"/>
        <v>970</v>
      </c>
      <c r="BML43">
        <f t="shared" ca="1" si="3221"/>
        <v>255</v>
      </c>
      <c r="BMM43">
        <f t="shared" ca="1" si="3221"/>
        <v>396</v>
      </c>
      <c r="BMN43">
        <f t="shared" ca="1" si="3221"/>
        <v>212</v>
      </c>
      <c r="BMO43">
        <f t="shared" ca="1" si="3221"/>
        <v>142</v>
      </c>
      <c r="BMP43">
        <f t="shared" ca="1" si="3221"/>
        <v>396</v>
      </c>
      <c r="BMQ43">
        <f t="shared" ca="1" si="3221"/>
        <v>978</v>
      </c>
      <c r="BMR43">
        <f t="shared" ca="1" si="3221"/>
        <v>782</v>
      </c>
      <c r="BMS43">
        <f t="shared" ca="1" si="3221"/>
        <v>831</v>
      </c>
      <c r="BMT43">
        <f t="shared" ca="1" si="3221"/>
        <v>246</v>
      </c>
      <c r="BMU43">
        <f t="shared" ca="1" si="3221"/>
        <v>170</v>
      </c>
      <c r="BMV43">
        <f t="shared" ca="1" si="3221"/>
        <v>115</v>
      </c>
      <c r="BMW43">
        <f t="shared" ca="1" si="3221"/>
        <v>601</v>
      </c>
      <c r="BMX43">
        <f t="shared" ca="1" si="3221"/>
        <v>965</v>
      </c>
      <c r="BMY43">
        <f t="shared" ca="1" si="3221"/>
        <v>449</v>
      </c>
      <c r="BMZ43">
        <f t="shared" ca="1" si="3221"/>
        <v>615</v>
      </c>
      <c r="BNA43">
        <f t="shared" ca="1" si="3221"/>
        <v>993</v>
      </c>
      <c r="BNB43">
        <f t="shared" ca="1" si="3221"/>
        <v>853</v>
      </c>
      <c r="BNC43">
        <f t="shared" ca="1" si="3221"/>
        <v>785</v>
      </c>
      <c r="BND43">
        <f t="shared" ca="1" si="3221"/>
        <v>44</v>
      </c>
      <c r="BNE43">
        <f t="shared" ca="1" si="3221"/>
        <v>647</v>
      </c>
      <c r="BNF43">
        <f t="shared" ca="1" si="3221"/>
        <v>977</v>
      </c>
      <c r="BNG43">
        <f t="shared" ca="1" si="3221"/>
        <v>706</v>
      </c>
      <c r="BNH43">
        <f t="shared" ca="1" si="3221"/>
        <v>354</v>
      </c>
      <c r="BNI43">
        <f t="shared" ca="1" si="3221"/>
        <v>867</v>
      </c>
      <c r="BNJ43">
        <f t="shared" ca="1" si="3221"/>
        <v>166</v>
      </c>
      <c r="BNK43">
        <f t="shared" ca="1" si="3221"/>
        <v>480</v>
      </c>
      <c r="BNL43">
        <f t="shared" ca="1" si="3221"/>
        <v>662</v>
      </c>
      <c r="BNM43">
        <f t="shared" ca="1" si="3221"/>
        <v>352</v>
      </c>
      <c r="BNN43">
        <f t="shared" ca="1" si="3221"/>
        <v>677</v>
      </c>
      <c r="BNO43">
        <f t="shared" ca="1" si="3221"/>
        <v>270</v>
      </c>
      <c r="BNP43">
        <f t="shared" ca="1" si="3221"/>
        <v>730</v>
      </c>
      <c r="BNQ43">
        <f t="shared" ca="1" si="3221"/>
        <v>587</v>
      </c>
      <c r="BNR43">
        <f t="shared" ca="1" si="3221"/>
        <v>220</v>
      </c>
      <c r="BNS43">
        <f t="shared" ca="1" si="3221"/>
        <v>371</v>
      </c>
      <c r="BNT43">
        <f t="shared" ca="1" si="3221"/>
        <v>602</v>
      </c>
      <c r="BNU43">
        <f t="shared" ca="1" si="3221"/>
        <v>79</v>
      </c>
      <c r="BNV43">
        <f t="shared" ca="1" si="3221"/>
        <v>598</v>
      </c>
      <c r="BNW43">
        <f t="shared" ca="1" si="3221"/>
        <v>448</v>
      </c>
      <c r="BNX43">
        <f t="shared" ca="1" si="3221"/>
        <v>623</v>
      </c>
      <c r="BNY43">
        <f t="shared" ca="1" si="3221"/>
        <v>687</v>
      </c>
      <c r="BNZ43">
        <f t="shared" ca="1" si="3221"/>
        <v>380</v>
      </c>
      <c r="BOA43">
        <f t="shared" ca="1" si="3221"/>
        <v>560</v>
      </c>
      <c r="BOB43">
        <f t="shared" ca="1" si="3221"/>
        <v>633</v>
      </c>
      <c r="BOC43">
        <f t="shared" ca="1" si="3221"/>
        <v>941</v>
      </c>
      <c r="BOD43">
        <f t="shared" ca="1" si="3221"/>
        <v>493</v>
      </c>
      <c r="BOE43">
        <f t="shared" ca="1" si="3221"/>
        <v>968</v>
      </c>
      <c r="BOF43">
        <f t="shared" ca="1" si="3221"/>
        <v>813</v>
      </c>
      <c r="BOG43">
        <f t="shared" ca="1" si="3221"/>
        <v>16</v>
      </c>
      <c r="BOH43">
        <f t="shared" ca="1" si="3221"/>
        <v>346</v>
      </c>
      <c r="BOI43">
        <f t="shared" ca="1" si="3221"/>
        <v>874</v>
      </c>
      <c r="BOJ43">
        <f t="shared" ref="BOJ43:BQU48" ca="1" si="3469">RANDBETWEEN(1,1000)</f>
        <v>1</v>
      </c>
      <c r="BOK43">
        <f t="shared" ca="1" si="3469"/>
        <v>82</v>
      </c>
      <c r="BOL43">
        <f t="shared" ca="1" si="3469"/>
        <v>17</v>
      </c>
      <c r="BOM43">
        <f t="shared" ca="1" si="3469"/>
        <v>248</v>
      </c>
      <c r="BON43">
        <f t="shared" ca="1" si="3469"/>
        <v>28</v>
      </c>
      <c r="BOO43">
        <f t="shared" ca="1" si="3469"/>
        <v>435</v>
      </c>
      <c r="BOP43">
        <f t="shared" ca="1" si="3469"/>
        <v>861</v>
      </c>
      <c r="BOQ43">
        <f t="shared" ca="1" si="3469"/>
        <v>969</v>
      </c>
      <c r="BOR43">
        <f t="shared" ca="1" si="3469"/>
        <v>302</v>
      </c>
      <c r="BOS43">
        <f t="shared" ca="1" si="3469"/>
        <v>841</v>
      </c>
      <c r="BOT43">
        <f t="shared" ca="1" si="3469"/>
        <v>609</v>
      </c>
      <c r="BOU43">
        <f t="shared" ca="1" si="3469"/>
        <v>812</v>
      </c>
      <c r="BOV43">
        <f t="shared" ca="1" si="3469"/>
        <v>443</v>
      </c>
      <c r="BOW43">
        <f t="shared" ca="1" si="3469"/>
        <v>997</v>
      </c>
      <c r="BOX43">
        <f t="shared" ca="1" si="3469"/>
        <v>99</v>
      </c>
      <c r="BOY43">
        <f t="shared" ca="1" si="3469"/>
        <v>260</v>
      </c>
      <c r="BOZ43">
        <f t="shared" ca="1" si="3469"/>
        <v>657</v>
      </c>
      <c r="BPA43">
        <f t="shared" ca="1" si="3469"/>
        <v>787</v>
      </c>
      <c r="BPB43">
        <f t="shared" ca="1" si="3469"/>
        <v>274</v>
      </c>
      <c r="BPC43">
        <f t="shared" ca="1" si="3469"/>
        <v>457</v>
      </c>
      <c r="BPD43">
        <f t="shared" ca="1" si="3469"/>
        <v>700</v>
      </c>
      <c r="BPE43">
        <f t="shared" ca="1" si="3469"/>
        <v>11</v>
      </c>
      <c r="BPF43">
        <f t="shared" ca="1" si="3469"/>
        <v>756</v>
      </c>
      <c r="BPG43">
        <f t="shared" ca="1" si="3469"/>
        <v>550</v>
      </c>
      <c r="BPH43">
        <f t="shared" ca="1" si="3469"/>
        <v>409</v>
      </c>
      <c r="BPI43">
        <f t="shared" ca="1" si="3469"/>
        <v>816</v>
      </c>
      <c r="BPJ43">
        <f t="shared" ca="1" si="3469"/>
        <v>647</v>
      </c>
      <c r="BPK43">
        <f t="shared" ca="1" si="3469"/>
        <v>903</v>
      </c>
      <c r="BPL43">
        <f t="shared" ca="1" si="3469"/>
        <v>403</v>
      </c>
      <c r="BPM43">
        <f t="shared" ca="1" si="3469"/>
        <v>146</v>
      </c>
      <c r="BPN43">
        <f t="shared" ca="1" si="3469"/>
        <v>348</v>
      </c>
      <c r="BPO43">
        <f t="shared" ca="1" si="3469"/>
        <v>696</v>
      </c>
      <c r="BPP43">
        <f t="shared" ca="1" si="3469"/>
        <v>520</v>
      </c>
      <c r="BPQ43">
        <f t="shared" ca="1" si="3469"/>
        <v>694</v>
      </c>
      <c r="BPR43">
        <f t="shared" ca="1" si="3469"/>
        <v>577</v>
      </c>
      <c r="BPS43">
        <f t="shared" ca="1" si="3469"/>
        <v>64</v>
      </c>
      <c r="BPT43">
        <f t="shared" ca="1" si="3469"/>
        <v>961</v>
      </c>
      <c r="BPU43">
        <f t="shared" ca="1" si="3469"/>
        <v>656</v>
      </c>
      <c r="BPV43">
        <f t="shared" ca="1" si="3469"/>
        <v>562</v>
      </c>
      <c r="BPW43">
        <f t="shared" ca="1" si="3469"/>
        <v>226</v>
      </c>
      <c r="BPX43">
        <f t="shared" ca="1" si="3469"/>
        <v>861</v>
      </c>
      <c r="BPY43">
        <f t="shared" ca="1" si="3469"/>
        <v>724</v>
      </c>
      <c r="BPZ43">
        <f t="shared" ca="1" si="3469"/>
        <v>417</v>
      </c>
      <c r="BQA43">
        <f t="shared" ca="1" si="3469"/>
        <v>199</v>
      </c>
      <c r="BQB43">
        <f t="shared" ca="1" si="3469"/>
        <v>174</v>
      </c>
      <c r="BQC43">
        <f t="shared" ca="1" si="3469"/>
        <v>780</v>
      </c>
      <c r="BQD43">
        <f t="shared" ca="1" si="3469"/>
        <v>173</v>
      </c>
      <c r="BQE43">
        <f t="shared" ca="1" si="3469"/>
        <v>883</v>
      </c>
      <c r="BQF43">
        <f t="shared" ca="1" si="3469"/>
        <v>945</v>
      </c>
      <c r="BQG43">
        <f t="shared" ca="1" si="3469"/>
        <v>701</v>
      </c>
      <c r="BQH43">
        <f t="shared" ca="1" si="3469"/>
        <v>931</v>
      </c>
      <c r="BQI43">
        <f t="shared" ca="1" si="3469"/>
        <v>957</v>
      </c>
      <c r="BQJ43">
        <f t="shared" ca="1" si="3469"/>
        <v>958</v>
      </c>
      <c r="BQK43">
        <f t="shared" ca="1" si="3469"/>
        <v>463</v>
      </c>
      <c r="BQL43">
        <f t="shared" ca="1" si="3469"/>
        <v>564</v>
      </c>
      <c r="BQM43">
        <f t="shared" ca="1" si="3469"/>
        <v>555</v>
      </c>
      <c r="BQN43">
        <f t="shared" ca="1" si="3469"/>
        <v>863</v>
      </c>
      <c r="BQO43">
        <f t="shared" ca="1" si="3469"/>
        <v>20</v>
      </c>
      <c r="BQP43">
        <f t="shared" ca="1" si="3469"/>
        <v>764</v>
      </c>
      <c r="BQQ43">
        <f t="shared" ca="1" si="3469"/>
        <v>184</v>
      </c>
      <c r="BQR43">
        <f t="shared" ca="1" si="3469"/>
        <v>494</v>
      </c>
      <c r="BQS43">
        <f t="shared" ca="1" si="3469"/>
        <v>13</v>
      </c>
      <c r="BQT43">
        <f t="shared" ca="1" si="3469"/>
        <v>388</v>
      </c>
      <c r="BQU43">
        <f t="shared" ca="1" si="3469"/>
        <v>778</v>
      </c>
      <c r="BQV43">
        <f t="shared" ca="1" si="3346"/>
        <v>444</v>
      </c>
      <c r="BQW43">
        <f t="shared" ca="1" si="3346"/>
        <v>793</v>
      </c>
      <c r="BQX43">
        <f t="shared" ca="1" si="3346"/>
        <v>875</v>
      </c>
      <c r="BQY43">
        <f t="shared" ca="1" si="3346"/>
        <v>160</v>
      </c>
      <c r="BQZ43">
        <f t="shared" ca="1" si="3346"/>
        <v>620</v>
      </c>
      <c r="BRA43">
        <f t="shared" ca="1" si="3346"/>
        <v>698</v>
      </c>
      <c r="BRB43">
        <f t="shared" ca="1" si="3346"/>
        <v>738</v>
      </c>
      <c r="BRC43">
        <f t="shared" ca="1" si="3346"/>
        <v>818</v>
      </c>
      <c r="BRD43">
        <f t="shared" ca="1" si="3346"/>
        <v>29</v>
      </c>
      <c r="BRE43">
        <f t="shared" ca="1" si="3346"/>
        <v>113</v>
      </c>
      <c r="BRF43">
        <f t="shared" ca="1" si="3346"/>
        <v>673</v>
      </c>
      <c r="BRG43">
        <f t="shared" ca="1" si="3346"/>
        <v>580</v>
      </c>
      <c r="BRH43">
        <f t="shared" ca="1" si="3346"/>
        <v>917</v>
      </c>
      <c r="BRI43">
        <f t="shared" ca="1" si="3222"/>
        <v>874</v>
      </c>
      <c r="BRJ43">
        <f t="shared" ca="1" si="3222"/>
        <v>100</v>
      </c>
      <c r="BRK43">
        <f t="shared" ca="1" si="3222"/>
        <v>733</v>
      </c>
      <c r="BRL43">
        <f t="shared" ca="1" si="3222"/>
        <v>98</v>
      </c>
      <c r="BRM43">
        <f t="shared" ca="1" si="3222"/>
        <v>957</v>
      </c>
      <c r="BRN43">
        <f t="shared" ca="1" si="3222"/>
        <v>225</v>
      </c>
      <c r="BRO43">
        <f t="shared" ca="1" si="3222"/>
        <v>231</v>
      </c>
      <c r="BRP43">
        <f t="shared" ca="1" si="3222"/>
        <v>807</v>
      </c>
      <c r="BRQ43">
        <f t="shared" ca="1" si="3222"/>
        <v>505</v>
      </c>
      <c r="BRR43">
        <f t="shared" ca="1" si="3222"/>
        <v>127</v>
      </c>
      <c r="BRS43">
        <f t="shared" ca="1" si="3222"/>
        <v>36</v>
      </c>
      <c r="BRT43">
        <f t="shared" ca="1" si="3222"/>
        <v>865</v>
      </c>
      <c r="BRU43">
        <f t="shared" ca="1" si="3222"/>
        <v>363</v>
      </c>
      <c r="BRV43">
        <f t="shared" ca="1" si="3222"/>
        <v>382</v>
      </c>
      <c r="BRW43">
        <f t="shared" ca="1" si="3222"/>
        <v>788</v>
      </c>
      <c r="BRX43">
        <f t="shared" ca="1" si="3222"/>
        <v>498</v>
      </c>
      <c r="BRY43">
        <f t="shared" ca="1" si="3222"/>
        <v>873</v>
      </c>
      <c r="BRZ43">
        <f t="shared" ca="1" si="3222"/>
        <v>292</v>
      </c>
      <c r="BSA43">
        <f t="shared" ca="1" si="3222"/>
        <v>346</v>
      </c>
      <c r="BSB43">
        <f t="shared" ca="1" si="3222"/>
        <v>27</v>
      </c>
      <c r="BSC43">
        <f t="shared" ca="1" si="3222"/>
        <v>675</v>
      </c>
      <c r="BSD43">
        <f t="shared" ca="1" si="3222"/>
        <v>810</v>
      </c>
      <c r="BSE43">
        <f t="shared" ca="1" si="3222"/>
        <v>181</v>
      </c>
      <c r="BSF43">
        <f t="shared" ca="1" si="3222"/>
        <v>122</v>
      </c>
      <c r="BSG43">
        <f t="shared" ca="1" si="3222"/>
        <v>324</v>
      </c>
      <c r="BSH43">
        <f t="shared" ca="1" si="3222"/>
        <v>913</v>
      </c>
      <c r="BSI43">
        <f t="shared" ca="1" si="3222"/>
        <v>406</v>
      </c>
      <c r="BSJ43">
        <f t="shared" ca="1" si="3222"/>
        <v>696</v>
      </c>
      <c r="BSK43">
        <f t="shared" ca="1" si="3222"/>
        <v>664</v>
      </c>
      <c r="BSL43">
        <f t="shared" ca="1" si="3222"/>
        <v>355</v>
      </c>
      <c r="BSM43">
        <f t="shared" ca="1" si="3222"/>
        <v>204</v>
      </c>
      <c r="BSN43">
        <f t="shared" ca="1" si="3222"/>
        <v>723</v>
      </c>
      <c r="BSO43">
        <f t="shared" ca="1" si="3222"/>
        <v>527</v>
      </c>
      <c r="BSP43">
        <f t="shared" ca="1" si="3222"/>
        <v>574</v>
      </c>
      <c r="BSQ43">
        <f t="shared" ca="1" si="3222"/>
        <v>92</v>
      </c>
      <c r="BSR43">
        <f t="shared" ca="1" si="3222"/>
        <v>145</v>
      </c>
      <c r="BSS43">
        <f t="shared" ca="1" si="3222"/>
        <v>878</v>
      </c>
      <c r="BST43">
        <f t="shared" ca="1" si="3222"/>
        <v>19</v>
      </c>
      <c r="BSU43">
        <f t="shared" ca="1" si="3222"/>
        <v>310</v>
      </c>
      <c r="BSV43">
        <f t="shared" ca="1" si="3222"/>
        <v>852</v>
      </c>
      <c r="BSW43">
        <f t="shared" ca="1" si="3222"/>
        <v>220</v>
      </c>
      <c r="BSX43">
        <f t="shared" ca="1" si="3222"/>
        <v>543</v>
      </c>
      <c r="BSY43">
        <f t="shared" ca="1" si="3222"/>
        <v>782</v>
      </c>
      <c r="BSZ43">
        <f t="shared" ca="1" si="3222"/>
        <v>766</v>
      </c>
      <c r="BTA43">
        <f t="shared" ca="1" si="3222"/>
        <v>957</v>
      </c>
      <c r="BTB43">
        <f t="shared" ca="1" si="3222"/>
        <v>886</v>
      </c>
      <c r="BTC43">
        <f t="shared" ca="1" si="3222"/>
        <v>69</v>
      </c>
      <c r="BTD43">
        <f t="shared" ca="1" si="3222"/>
        <v>663</v>
      </c>
      <c r="BTE43">
        <f t="shared" ca="1" si="3222"/>
        <v>69</v>
      </c>
      <c r="BTF43">
        <f t="shared" ca="1" si="3222"/>
        <v>833</v>
      </c>
      <c r="BTG43">
        <f t="shared" ca="1" si="3222"/>
        <v>384</v>
      </c>
      <c r="BTH43">
        <f t="shared" ref="BTH43:BVS48" ca="1" si="3470">RANDBETWEEN(1,1000)</f>
        <v>263</v>
      </c>
      <c r="BTI43">
        <f t="shared" ca="1" si="3470"/>
        <v>601</v>
      </c>
      <c r="BTJ43">
        <f t="shared" ca="1" si="3470"/>
        <v>269</v>
      </c>
      <c r="BTK43">
        <f t="shared" ca="1" si="3470"/>
        <v>592</v>
      </c>
      <c r="BTL43">
        <f t="shared" ca="1" si="3470"/>
        <v>103</v>
      </c>
      <c r="BTM43">
        <f t="shared" ca="1" si="3470"/>
        <v>273</v>
      </c>
      <c r="BTN43">
        <f t="shared" ca="1" si="3470"/>
        <v>558</v>
      </c>
      <c r="BTO43">
        <f t="shared" ca="1" si="3470"/>
        <v>267</v>
      </c>
      <c r="BTP43">
        <f t="shared" ca="1" si="3470"/>
        <v>625</v>
      </c>
      <c r="BTQ43">
        <f t="shared" ca="1" si="3470"/>
        <v>649</v>
      </c>
      <c r="BTR43">
        <f t="shared" ca="1" si="3470"/>
        <v>271</v>
      </c>
      <c r="BTS43">
        <f t="shared" ca="1" si="3470"/>
        <v>719</v>
      </c>
      <c r="BTT43">
        <f t="shared" ca="1" si="3470"/>
        <v>17</v>
      </c>
      <c r="BTU43">
        <f t="shared" ca="1" si="3470"/>
        <v>23</v>
      </c>
      <c r="BTV43">
        <f t="shared" ca="1" si="3470"/>
        <v>300</v>
      </c>
      <c r="BTW43">
        <f t="shared" ca="1" si="3470"/>
        <v>661</v>
      </c>
      <c r="BTX43">
        <f t="shared" ca="1" si="3470"/>
        <v>848</v>
      </c>
      <c r="BTY43">
        <f t="shared" ca="1" si="3470"/>
        <v>850</v>
      </c>
      <c r="BTZ43">
        <f t="shared" ca="1" si="3470"/>
        <v>621</v>
      </c>
      <c r="BUA43">
        <f t="shared" ca="1" si="3470"/>
        <v>91</v>
      </c>
      <c r="BUB43">
        <f t="shared" ca="1" si="3470"/>
        <v>495</v>
      </c>
      <c r="BUC43">
        <f t="shared" ca="1" si="3470"/>
        <v>745</v>
      </c>
      <c r="BUD43">
        <f t="shared" ca="1" si="3470"/>
        <v>745</v>
      </c>
      <c r="BUE43">
        <f t="shared" ca="1" si="3470"/>
        <v>146</v>
      </c>
      <c r="BUF43">
        <f t="shared" ca="1" si="3470"/>
        <v>850</v>
      </c>
      <c r="BUG43">
        <f t="shared" ca="1" si="3470"/>
        <v>663</v>
      </c>
      <c r="BUH43">
        <f t="shared" ca="1" si="3470"/>
        <v>623</v>
      </c>
      <c r="BUI43">
        <f t="shared" ca="1" si="3470"/>
        <v>637</v>
      </c>
      <c r="BUJ43">
        <f t="shared" ca="1" si="3470"/>
        <v>793</v>
      </c>
      <c r="BUK43">
        <f t="shared" ca="1" si="3470"/>
        <v>898</v>
      </c>
      <c r="BUL43">
        <f t="shared" ca="1" si="3470"/>
        <v>74</v>
      </c>
      <c r="BUM43">
        <f t="shared" ca="1" si="3470"/>
        <v>634</v>
      </c>
      <c r="BUN43">
        <f t="shared" ca="1" si="3470"/>
        <v>345</v>
      </c>
      <c r="BUO43">
        <f t="shared" ca="1" si="3470"/>
        <v>562</v>
      </c>
      <c r="BUP43">
        <f t="shared" ca="1" si="3470"/>
        <v>608</v>
      </c>
      <c r="BUQ43">
        <f t="shared" ca="1" si="3470"/>
        <v>822</v>
      </c>
      <c r="BUR43">
        <f t="shared" ca="1" si="3470"/>
        <v>405</v>
      </c>
      <c r="BUS43">
        <f t="shared" ca="1" si="3470"/>
        <v>788</v>
      </c>
      <c r="BUT43">
        <f t="shared" ca="1" si="3470"/>
        <v>783</v>
      </c>
      <c r="BUU43">
        <f t="shared" ca="1" si="3470"/>
        <v>559</v>
      </c>
      <c r="BUV43">
        <f t="shared" ca="1" si="3470"/>
        <v>898</v>
      </c>
      <c r="BUW43">
        <f t="shared" ca="1" si="3470"/>
        <v>467</v>
      </c>
      <c r="BUX43">
        <f t="shared" ca="1" si="3470"/>
        <v>519</v>
      </c>
      <c r="BUY43">
        <f t="shared" ca="1" si="3470"/>
        <v>923</v>
      </c>
      <c r="BUZ43">
        <f t="shared" ca="1" si="3470"/>
        <v>342</v>
      </c>
      <c r="BVA43">
        <f t="shared" ca="1" si="3470"/>
        <v>806</v>
      </c>
      <c r="BVB43">
        <f t="shared" ca="1" si="3470"/>
        <v>500</v>
      </c>
      <c r="BVC43">
        <f t="shared" ca="1" si="3470"/>
        <v>915</v>
      </c>
      <c r="BVD43">
        <f t="shared" ca="1" si="3470"/>
        <v>9</v>
      </c>
      <c r="BVE43">
        <f t="shared" ca="1" si="3470"/>
        <v>702</v>
      </c>
      <c r="BVF43">
        <f t="shared" ca="1" si="3470"/>
        <v>303</v>
      </c>
      <c r="BVG43">
        <f t="shared" ca="1" si="3470"/>
        <v>459</v>
      </c>
      <c r="BVH43">
        <f t="shared" ca="1" si="3470"/>
        <v>919</v>
      </c>
      <c r="BVI43">
        <f t="shared" ca="1" si="3470"/>
        <v>587</v>
      </c>
      <c r="BVJ43">
        <f t="shared" ca="1" si="3470"/>
        <v>125</v>
      </c>
      <c r="BVK43">
        <f t="shared" ca="1" si="3470"/>
        <v>659</v>
      </c>
      <c r="BVL43">
        <f t="shared" ca="1" si="3470"/>
        <v>88</v>
      </c>
      <c r="BVM43">
        <f t="shared" ca="1" si="3470"/>
        <v>383</v>
      </c>
      <c r="BVN43">
        <f t="shared" ca="1" si="3470"/>
        <v>744</v>
      </c>
      <c r="BVO43">
        <f t="shared" ca="1" si="3470"/>
        <v>765</v>
      </c>
      <c r="BVP43">
        <f t="shared" ca="1" si="3470"/>
        <v>193</v>
      </c>
      <c r="BVQ43">
        <f t="shared" ca="1" si="3470"/>
        <v>328</v>
      </c>
      <c r="BVR43">
        <f t="shared" ca="1" si="3470"/>
        <v>69</v>
      </c>
      <c r="BVS43">
        <f t="shared" ca="1" si="3470"/>
        <v>619</v>
      </c>
      <c r="BVT43">
        <f t="shared" ca="1" si="3347"/>
        <v>69</v>
      </c>
      <c r="BVU43">
        <f t="shared" ca="1" si="3347"/>
        <v>87</v>
      </c>
      <c r="BVV43">
        <f t="shared" ca="1" si="3347"/>
        <v>649</v>
      </c>
      <c r="BVW43">
        <f t="shared" ca="1" si="3347"/>
        <v>855</v>
      </c>
      <c r="BVX43">
        <f t="shared" ca="1" si="3347"/>
        <v>620</v>
      </c>
      <c r="BVY43">
        <f t="shared" ca="1" si="3347"/>
        <v>203</v>
      </c>
      <c r="BVZ43">
        <f t="shared" ca="1" si="3347"/>
        <v>692</v>
      </c>
      <c r="BWA43">
        <f t="shared" ca="1" si="3347"/>
        <v>503</v>
      </c>
      <c r="BWB43">
        <f t="shared" ca="1" si="3347"/>
        <v>310</v>
      </c>
      <c r="BWC43">
        <f t="shared" ca="1" si="3347"/>
        <v>46</v>
      </c>
      <c r="BWD43">
        <f t="shared" ca="1" si="3347"/>
        <v>256</v>
      </c>
      <c r="BWE43">
        <f t="shared" ca="1" si="3347"/>
        <v>29</v>
      </c>
      <c r="BWF43">
        <f t="shared" ca="1" si="3347"/>
        <v>136</v>
      </c>
      <c r="BWG43">
        <f t="shared" ca="1" si="3223"/>
        <v>983</v>
      </c>
      <c r="BWH43">
        <f t="shared" ca="1" si="3223"/>
        <v>135</v>
      </c>
      <c r="BWI43">
        <f t="shared" ca="1" si="3223"/>
        <v>184</v>
      </c>
      <c r="BWJ43">
        <f t="shared" ca="1" si="3223"/>
        <v>473</v>
      </c>
      <c r="BWK43">
        <f t="shared" ca="1" si="3223"/>
        <v>42</v>
      </c>
      <c r="BWL43">
        <f t="shared" ca="1" si="3223"/>
        <v>107</v>
      </c>
      <c r="BWM43">
        <f t="shared" ca="1" si="3223"/>
        <v>132</v>
      </c>
      <c r="BWN43">
        <f t="shared" ca="1" si="3223"/>
        <v>556</v>
      </c>
      <c r="BWO43">
        <f t="shared" ca="1" si="3223"/>
        <v>80</v>
      </c>
      <c r="BWP43">
        <f t="shared" ca="1" si="3223"/>
        <v>199</v>
      </c>
      <c r="BWQ43">
        <f t="shared" ca="1" si="3223"/>
        <v>562</v>
      </c>
      <c r="BWR43">
        <f t="shared" ca="1" si="3223"/>
        <v>545</v>
      </c>
      <c r="BWS43">
        <f t="shared" ca="1" si="3223"/>
        <v>684</v>
      </c>
      <c r="BWT43">
        <f t="shared" ca="1" si="3223"/>
        <v>10</v>
      </c>
      <c r="BWU43">
        <f t="shared" ca="1" si="3223"/>
        <v>838</v>
      </c>
      <c r="BWV43">
        <f t="shared" ca="1" si="3223"/>
        <v>286</v>
      </c>
      <c r="BWW43">
        <f t="shared" ca="1" si="3223"/>
        <v>237</v>
      </c>
      <c r="BWX43">
        <f t="shared" ca="1" si="3223"/>
        <v>947</v>
      </c>
      <c r="BWY43">
        <f t="shared" ca="1" si="3223"/>
        <v>746</v>
      </c>
      <c r="BWZ43">
        <f t="shared" ca="1" si="3223"/>
        <v>92</v>
      </c>
      <c r="BXA43">
        <f t="shared" ca="1" si="3223"/>
        <v>340</v>
      </c>
      <c r="BXB43">
        <f t="shared" ca="1" si="3223"/>
        <v>189</v>
      </c>
      <c r="BXC43">
        <f t="shared" ca="1" si="3223"/>
        <v>280</v>
      </c>
      <c r="BXD43">
        <f t="shared" ca="1" si="3223"/>
        <v>814</v>
      </c>
      <c r="BXE43">
        <f t="shared" ca="1" si="3223"/>
        <v>891</v>
      </c>
      <c r="BXF43">
        <f t="shared" ca="1" si="3223"/>
        <v>449</v>
      </c>
      <c r="BXG43">
        <f t="shared" ca="1" si="3223"/>
        <v>44</v>
      </c>
      <c r="BXH43">
        <f t="shared" ca="1" si="3223"/>
        <v>419</v>
      </c>
      <c r="BXI43">
        <f t="shared" ca="1" si="3223"/>
        <v>258</v>
      </c>
      <c r="BXJ43">
        <f t="shared" ca="1" si="3223"/>
        <v>488</v>
      </c>
      <c r="BXK43">
        <f t="shared" ca="1" si="3223"/>
        <v>221</v>
      </c>
      <c r="BXL43">
        <f t="shared" ca="1" si="3223"/>
        <v>142</v>
      </c>
      <c r="BXM43">
        <f t="shared" ca="1" si="3223"/>
        <v>202</v>
      </c>
      <c r="BXN43">
        <f t="shared" ca="1" si="3223"/>
        <v>21</v>
      </c>
      <c r="BXO43">
        <f t="shared" ca="1" si="3223"/>
        <v>562</v>
      </c>
      <c r="BXP43">
        <f t="shared" ca="1" si="3223"/>
        <v>728</v>
      </c>
      <c r="BXQ43">
        <f t="shared" ca="1" si="3223"/>
        <v>648</v>
      </c>
      <c r="BXR43">
        <f t="shared" ca="1" si="3223"/>
        <v>365</v>
      </c>
      <c r="BXS43">
        <f t="shared" ca="1" si="3223"/>
        <v>211</v>
      </c>
      <c r="BXT43">
        <f t="shared" ca="1" si="3223"/>
        <v>362</v>
      </c>
      <c r="BXU43">
        <f t="shared" ca="1" si="3223"/>
        <v>888</v>
      </c>
      <c r="BXV43">
        <f t="shared" ca="1" si="3223"/>
        <v>680</v>
      </c>
      <c r="BXW43">
        <f t="shared" ca="1" si="3223"/>
        <v>75</v>
      </c>
      <c r="BXX43">
        <f t="shared" ca="1" si="3223"/>
        <v>709</v>
      </c>
      <c r="BXY43">
        <f t="shared" ca="1" si="3223"/>
        <v>490</v>
      </c>
      <c r="BXZ43">
        <f t="shared" ca="1" si="3223"/>
        <v>182</v>
      </c>
      <c r="BYA43">
        <f t="shared" ca="1" si="3223"/>
        <v>480</v>
      </c>
      <c r="BYB43">
        <f t="shared" ca="1" si="3223"/>
        <v>508</v>
      </c>
      <c r="BYC43">
        <f t="shared" ca="1" si="3223"/>
        <v>295</v>
      </c>
      <c r="BYD43">
        <f t="shared" ca="1" si="3223"/>
        <v>282</v>
      </c>
      <c r="BYE43">
        <f t="shared" ca="1" si="3223"/>
        <v>995</v>
      </c>
      <c r="BYF43">
        <f t="shared" ref="BYF43:CAQ48" ca="1" si="3471">RANDBETWEEN(1,1000)</f>
        <v>377</v>
      </c>
      <c r="BYG43">
        <f t="shared" ca="1" si="3471"/>
        <v>953</v>
      </c>
      <c r="BYH43">
        <f t="shared" ca="1" si="3471"/>
        <v>907</v>
      </c>
      <c r="BYI43">
        <f t="shared" ca="1" si="3471"/>
        <v>231</v>
      </c>
      <c r="BYJ43">
        <f t="shared" ca="1" si="3471"/>
        <v>649</v>
      </c>
      <c r="BYK43">
        <f t="shared" ca="1" si="3471"/>
        <v>990</v>
      </c>
      <c r="BYL43">
        <f t="shared" ca="1" si="3471"/>
        <v>519</v>
      </c>
      <c r="BYM43">
        <f t="shared" ca="1" si="3471"/>
        <v>830</v>
      </c>
      <c r="BYN43">
        <f t="shared" ca="1" si="3471"/>
        <v>312</v>
      </c>
      <c r="BYO43">
        <f t="shared" ca="1" si="3471"/>
        <v>372</v>
      </c>
      <c r="BYP43">
        <f t="shared" ca="1" si="3471"/>
        <v>838</v>
      </c>
      <c r="BYQ43">
        <f t="shared" ca="1" si="3471"/>
        <v>641</v>
      </c>
      <c r="BYR43">
        <f t="shared" ca="1" si="3471"/>
        <v>755</v>
      </c>
      <c r="BYS43">
        <f t="shared" ca="1" si="3471"/>
        <v>472</v>
      </c>
      <c r="BYT43">
        <f t="shared" ca="1" si="3471"/>
        <v>493</v>
      </c>
      <c r="BYU43">
        <f t="shared" ca="1" si="3471"/>
        <v>863</v>
      </c>
      <c r="BYV43">
        <f t="shared" ca="1" si="3471"/>
        <v>447</v>
      </c>
      <c r="BYW43">
        <f t="shared" ca="1" si="3471"/>
        <v>383</v>
      </c>
      <c r="BYX43">
        <f t="shared" ca="1" si="3471"/>
        <v>326</v>
      </c>
      <c r="BYY43">
        <f t="shared" ca="1" si="3471"/>
        <v>529</v>
      </c>
      <c r="BYZ43">
        <f t="shared" ca="1" si="3471"/>
        <v>667</v>
      </c>
      <c r="BZA43">
        <f t="shared" ca="1" si="3471"/>
        <v>801</v>
      </c>
      <c r="BZB43">
        <f t="shared" ca="1" si="3471"/>
        <v>693</v>
      </c>
      <c r="BZC43">
        <f t="shared" ca="1" si="3471"/>
        <v>4</v>
      </c>
      <c r="BZD43">
        <f t="shared" ca="1" si="3471"/>
        <v>727</v>
      </c>
      <c r="BZE43">
        <f t="shared" ca="1" si="3471"/>
        <v>903</v>
      </c>
      <c r="BZF43">
        <f t="shared" ca="1" si="3471"/>
        <v>59</v>
      </c>
      <c r="BZG43">
        <f t="shared" ca="1" si="3471"/>
        <v>59</v>
      </c>
      <c r="BZH43">
        <f t="shared" ca="1" si="3471"/>
        <v>547</v>
      </c>
      <c r="BZI43">
        <f t="shared" ca="1" si="3471"/>
        <v>616</v>
      </c>
      <c r="BZJ43">
        <f t="shared" ca="1" si="3471"/>
        <v>816</v>
      </c>
      <c r="BZK43">
        <f t="shared" ca="1" si="3471"/>
        <v>36</v>
      </c>
      <c r="BZL43">
        <f t="shared" ca="1" si="3471"/>
        <v>120</v>
      </c>
      <c r="BZM43">
        <f t="shared" ca="1" si="3471"/>
        <v>56</v>
      </c>
      <c r="BZN43">
        <f t="shared" ca="1" si="3471"/>
        <v>653</v>
      </c>
      <c r="BZO43">
        <f t="shared" ca="1" si="3471"/>
        <v>76</v>
      </c>
      <c r="BZP43">
        <f t="shared" ca="1" si="3471"/>
        <v>625</v>
      </c>
      <c r="BZQ43">
        <f t="shared" ca="1" si="3471"/>
        <v>551</v>
      </c>
      <c r="BZR43">
        <f t="shared" ca="1" si="3471"/>
        <v>20</v>
      </c>
      <c r="BZS43">
        <f t="shared" ca="1" si="3471"/>
        <v>405</v>
      </c>
      <c r="BZT43">
        <f t="shared" ca="1" si="3471"/>
        <v>358</v>
      </c>
      <c r="BZU43">
        <f t="shared" ca="1" si="3471"/>
        <v>305</v>
      </c>
      <c r="BZV43">
        <f t="shared" ca="1" si="3471"/>
        <v>23</v>
      </c>
      <c r="BZW43">
        <f t="shared" ca="1" si="3471"/>
        <v>356</v>
      </c>
      <c r="BZX43">
        <f t="shared" ca="1" si="3471"/>
        <v>287</v>
      </c>
      <c r="BZY43">
        <f t="shared" ca="1" si="3471"/>
        <v>173</v>
      </c>
      <c r="BZZ43">
        <f t="shared" ca="1" si="3471"/>
        <v>300</v>
      </c>
      <c r="CAA43">
        <f t="shared" ca="1" si="3471"/>
        <v>994</v>
      </c>
      <c r="CAB43">
        <f t="shared" ca="1" si="3471"/>
        <v>965</v>
      </c>
      <c r="CAC43">
        <f t="shared" ca="1" si="3471"/>
        <v>744</v>
      </c>
      <c r="CAD43">
        <f t="shared" ca="1" si="3471"/>
        <v>232</v>
      </c>
      <c r="CAE43">
        <f t="shared" ca="1" si="3471"/>
        <v>72</v>
      </c>
      <c r="CAF43">
        <f t="shared" ca="1" si="3471"/>
        <v>943</v>
      </c>
      <c r="CAG43">
        <f t="shared" ca="1" si="3471"/>
        <v>857</v>
      </c>
      <c r="CAH43">
        <f t="shared" ca="1" si="3471"/>
        <v>856</v>
      </c>
      <c r="CAI43">
        <f t="shared" ca="1" si="3471"/>
        <v>652</v>
      </c>
      <c r="CAJ43">
        <f t="shared" ca="1" si="3471"/>
        <v>784</v>
      </c>
      <c r="CAK43">
        <f t="shared" ca="1" si="3471"/>
        <v>46</v>
      </c>
      <c r="CAL43">
        <f t="shared" ca="1" si="3471"/>
        <v>571</v>
      </c>
      <c r="CAM43">
        <f t="shared" ca="1" si="3471"/>
        <v>556</v>
      </c>
      <c r="CAN43">
        <f t="shared" ca="1" si="3471"/>
        <v>455</v>
      </c>
      <c r="CAO43">
        <f t="shared" ca="1" si="3471"/>
        <v>219</v>
      </c>
      <c r="CAP43">
        <f t="shared" ca="1" si="3471"/>
        <v>890</v>
      </c>
      <c r="CAQ43">
        <f t="shared" ca="1" si="3471"/>
        <v>957</v>
      </c>
      <c r="CAR43">
        <f t="shared" ca="1" si="3348"/>
        <v>564</v>
      </c>
      <c r="CAS43">
        <f t="shared" ca="1" si="3348"/>
        <v>478</v>
      </c>
      <c r="CAT43">
        <f t="shared" ca="1" si="3348"/>
        <v>720</v>
      </c>
      <c r="CAU43">
        <f t="shared" ca="1" si="3348"/>
        <v>749</v>
      </c>
      <c r="CAV43">
        <f t="shared" ca="1" si="3348"/>
        <v>818</v>
      </c>
      <c r="CAW43">
        <f t="shared" ca="1" si="3348"/>
        <v>463</v>
      </c>
      <c r="CAX43">
        <f t="shared" ca="1" si="3348"/>
        <v>546</v>
      </c>
      <c r="CAY43">
        <f t="shared" ca="1" si="3348"/>
        <v>832</v>
      </c>
      <c r="CAZ43">
        <f t="shared" ca="1" si="3348"/>
        <v>527</v>
      </c>
      <c r="CBA43">
        <f t="shared" ca="1" si="3348"/>
        <v>526</v>
      </c>
      <c r="CBB43">
        <f t="shared" ca="1" si="3348"/>
        <v>246</v>
      </c>
      <c r="CBC43">
        <f t="shared" ca="1" si="3348"/>
        <v>272</v>
      </c>
      <c r="CBD43">
        <f t="shared" ca="1" si="3348"/>
        <v>398</v>
      </c>
      <c r="CBE43">
        <f t="shared" ca="1" si="3224"/>
        <v>947</v>
      </c>
      <c r="CBF43">
        <f t="shared" ca="1" si="3224"/>
        <v>555</v>
      </c>
      <c r="CBG43">
        <f t="shared" ca="1" si="3224"/>
        <v>436</v>
      </c>
      <c r="CBH43">
        <f t="shared" ca="1" si="3224"/>
        <v>175</v>
      </c>
      <c r="CBI43">
        <f t="shared" ca="1" si="3224"/>
        <v>113</v>
      </c>
      <c r="CBJ43">
        <f t="shared" ca="1" si="3224"/>
        <v>454</v>
      </c>
      <c r="CBK43">
        <f t="shared" ca="1" si="3224"/>
        <v>396</v>
      </c>
      <c r="CBL43">
        <f t="shared" ca="1" si="3224"/>
        <v>268</v>
      </c>
      <c r="CBM43">
        <f t="shared" ca="1" si="3224"/>
        <v>670</v>
      </c>
      <c r="CBN43">
        <f t="shared" ca="1" si="3224"/>
        <v>793</v>
      </c>
      <c r="CBO43">
        <f t="shared" ca="1" si="3224"/>
        <v>521</v>
      </c>
      <c r="CBP43">
        <f t="shared" ca="1" si="3224"/>
        <v>902</v>
      </c>
      <c r="CBQ43">
        <f t="shared" ca="1" si="3224"/>
        <v>352</v>
      </c>
      <c r="CBR43">
        <f t="shared" ca="1" si="3224"/>
        <v>292</v>
      </c>
      <c r="CBS43">
        <f t="shared" ca="1" si="3224"/>
        <v>803</v>
      </c>
      <c r="CBT43">
        <f t="shared" ca="1" si="3224"/>
        <v>29</v>
      </c>
      <c r="CBU43">
        <f t="shared" ca="1" si="3224"/>
        <v>766</v>
      </c>
      <c r="CBV43">
        <f t="shared" ca="1" si="3224"/>
        <v>938</v>
      </c>
      <c r="CBW43">
        <f t="shared" ca="1" si="3224"/>
        <v>617</v>
      </c>
      <c r="CBX43">
        <f t="shared" ca="1" si="3224"/>
        <v>948</v>
      </c>
      <c r="CBY43">
        <f t="shared" ca="1" si="3224"/>
        <v>115</v>
      </c>
      <c r="CBZ43">
        <f t="shared" ca="1" si="3224"/>
        <v>312</v>
      </c>
      <c r="CCA43">
        <f t="shared" ca="1" si="3224"/>
        <v>781</v>
      </c>
      <c r="CCB43">
        <f t="shared" ca="1" si="3224"/>
        <v>791</v>
      </c>
      <c r="CCC43">
        <f t="shared" ca="1" si="3224"/>
        <v>97</v>
      </c>
      <c r="CCD43">
        <f t="shared" ca="1" si="3224"/>
        <v>378</v>
      </c>
      <c r="CCE43">
        <f t="shared" ca="1" si="3224"/>
        <v>560</v>
      </c>
      <c r="CCF43">
        <f t="shared" ca="1" si="3224"/>
        <v>808</v>
      </c>
      <c r="CCG43">
        <f t="shared" ca="1" si="3224"/>
        <v>65</v>
      </c>
      <c r="CCH43">
        <f t="shared" ca="1" si="3224"/>
        <v>541</v>
      </c>
      <c r="CCI43">
        <f t="shared" ca="1" si="3224"/>
        <v>501</v>
      </c>
      <c r="CCJ43">
        <f t="shared" ca="1" si="3224"/>
        <v>944</v>
      </c>
      <c r="CCK43">
        <f t="shared" ca="1" si="3224"/>
        <v>640</v>
      </c>
      <c r="CCL43">
        <f t="shared" ca="1" si="3224"/>
        <v>960</v>
      </c>
      <c r="CCM43">
        <f t="shared" ca="1" si="3224"/>
        <v>192</v>
      </c>
      <c r="CCN43">
        <f t="shared" ca="1" si="3224"/>
        <v>186</v>
      </c>
      <c r="CCO43">
        <f t="shared" ca="1" si="3224"/>
        <v>785</v>
      </c>
      <c r="CCP43">
        <f t="shared" ca="1" si="3224"/>
        <v>254</v>
      </c>
      <c r="CCQ43">
        <f t="shared" ca="1" si="3224"/>
        <v>645</v>
      </c>
      <c r="CCR43">
        <f t="shared" ca="1" si="3224"/>
        <v>491</v>
      </c>
      <c r="CCS43">
        <f t="shared" ca="1" si="3224"/>
        <v>941</v>
      </c>
      <c r="CCT43">
        <f t="shared" ca="1" si="3224"/>
        <v>156</v>
      </c>
      <c r="CCU43">
        <f t="shared" ca="1" si="3224"/>
        <v>267</v>
      </c>
      <c r="CCV43">
        <f t="shared" ca="1" si="3224"/>
        <v>702</v>
      </c>
      <c r="CCW43">
        <f t="shared" ca="1" si="3224"/>
        <v>997</v>
      </c>
      <c r="CCX43">
        <f t="shared" ca="1" si="3224"/>
        <v>466</v>
      </c>
      <c r="CCY43">
        <f t="shared" ca="1" si="3224"/>
        <v>57</v>
      </c>
      <c r="CCZ43">
        <f t="shared" ca="1" si="3224"/>
        <v>765</v>
      </c>
      <c r="CDA43">
        <f t="shared" ca="1" si="3224"/>
        <v>198</v>
      </c>
      <c r="CDB43">
        <f t="shared" ca="1" si="3224"/>
        <v>438</v>
      </c>
      <c r="CDC43">
        <f t="shared" ca="1" si="3224"/>
        <v>365</v>
      </c>
      <c r="CDD43">
        <f t="shared" ref="CDD43:CFO48" ca="1" si="3472">RANDBETWEEN(1,1000)</f>
        <v>38</v>
      </c>
      <c r="CDE43">
        <f t="shared" ca="1" si="3472"/>
        <v>585</v>
      </c>
      <c r="CDF43">
        <f t="shared" ca="1" si="3472"/>
        <v>947</v>
      </c>
      <c r="CDG43">
        <f t="shared" ca="1" si="3472"/>
        <v>233</v>
      </c>
      <c r="CDH43">
        <f t="shared" ca="1" si="3472"/>
        <v>196</v>
      </c>
      <c r="CDI43">
        <f t="shared" ca="1" si="3472"/>
        <v>953</v>
      </c>
      <c r="CDJ43">
        <f t="shared" ca="1" si="3472"/>
        <v>232</v>
      </c>
      <c r="CDK43">
        <f t="shared" ca="1" si="3472"/>
        <v>620</v>
      </c>
      <c r="CDL43">
        <f t="shared" ca="1" si="3472"/>
        <v>143</v>
      </c>
      <c r="CDM43">
        <f t="shared" ca="1" si="3472"/>
        <v>143</v>
      </c>
      <c r="CDN43">
        <f t="shared" ca="1" si="3472"/>
        <v>209</v>
      </c>
      <c r="CDO43">
        <f t="shared" ca="1" si="3472"/>
        <v>341</v>
      </c>
      <c r="CDP43">
        <f t="shared" ca="1" si="3472"/>
        <v>227</v>
      </c>
      <c r="CDQ43">
        <f t="shared" ca="1" si="3472"/>
        <v>891</v>
      </c>
      <c r="CDR43">
        <f t="shared" ca="1" si="3472"/>
        <v>984</v>
      </c>
      <c r="CDS43">
        <f t="shared" ca="1" si="3472"/>
        <v>707</v>
      </c>
      <c r="CDT43">
        <f t="shared" ca="1" si="3472"/>
        <v>790</v>
      </c>
      <c r="CDU43">
        <f t="shared" ca="1" si="3472"/>
        <v>246</v>
      </c>
      <c r="CDV43">
        <f t="shared" ca="1" si="3472"/>
        <v>388</v>
      </c>
      <c r="CDW43">
        <f t="shared" ca="1" si="3472"/>
        <v>158</v>
      </c>
      <c r="CDX43">
        <f t="shared" ca="1" si="3472"/>
        <v>687</v>
      </c>
      <c r="CDY43">
        <f t="shared" ca="1" si="3472"/>
        <v>69</v>
      </c>
      <c r="CDZ43">
        <f t="shared" ca="1" si="3472"/>
        <v>923</v>
      </c>
      <c r="CEA43">
        <f t="shared" ca="1" si="3472"/>
        <v>558</v>
      </c>
      <c r="CEB43">
        <f t="shared" ca="1" si="3472"/>
        <v>837</v>
      </c>
      <c r="CEC43">
        <f t="shared" ca="1" si="3472"/>
        <v>809</v>
      </c>
      <c r="CED43">
        <f t="shared" ca="1" si="3472"/>
        <v>952</v>
      </c>
      <c r="CEE43">
        <f t="shared" ca="1" si="3472"/>
        <v>39</v>
      </c>
      <c r="CEF43">
        <f t="shared" ca="1" si="3472"/>
        <v>376</v>
      </c>
      <c r="CEG43">
        <f t="shared" ca="1" si="3472"/>
        <v>505</v>
      </c>
      <c r="CEH43">
        <f t="shared" ca="1" si="3472"/>
        <v>358</v>
      </c>
      <c r="CEI43">
        <f t="shared" ca="1" si="3472"/>
        <v>144</v>
      </c>
      <c r="CEJ43">
        <f t="shared" ca="1" si="3472"/>
        <v>368</v>
      </c>
      <c r="CEK43">
        <f t="shared" ca="1" si="3472"/>
        <v>978</v>
      </c>
      <c r="CEL43">
        <f t="shared" ca="1" si="3472"/>
        <v>331</v>
      </c>
      <c r="CEM43">
        <f t="shared" ca="1" si="3472"/>
        <v>617</v>
      </c>
      <c r="CEN43">
        <f t="shared" ca="1" si="3472"/>
        <v>23</v>
      </c>
      <c r="CEO43">
        <f t="shared" ca="1" si="3472"/>
        <v>557</v>
      </c>
      <c r="CEP43">
        <f t="shared" ca="1" si="3472"/>
        <v>115</v>
      </c>
      <c r="CEQ43">
        <f t="shared" ca="1" si="3472"/>
        <v>715</v>
      </c>
      <c r="CER43">
        <f t="shared" ca="1" si="3472"/>
        <v>731</v>
      </c>
      <c r="CES43">
        <f t="shared" ca="1" si="3472"/>
        <v>917</v>
      </c>
      <c r="CET43">
        <f t="shared" ca="1" si="3472"/>
        <v>175</v>
      </c>
      <c r="CEU43">
        <f t="shared" ca="1" si="3472"/>
        <v>692</v>
      </c>
      <c r="CEV43">
        <f t="shared" ca="1" si="3472"/>
        <v>233</v>
      </c>
      <c r="CEW43">
        <f t="shared" ca="1" si="3472"/>
        <v>932</v>
      </c>
      <c r="CEX43">
        <f t="shared" ca="1" si="3472"/>
        <v>201</v>
      </c>
      <c r="CEY43">
        <f t="shared" ca="1" si="3472"/>
        <v>696</v>
      </c>
      <c r="CEZ43">
        <f t="shared" ca="1" si="3472"/>
        <v>341</v>
      </c>
      <c r="CFA43">
        <f t="shared" ca="1" si="3472"/>
        <v>447</v>
      </c>
      <c r="CFB43">
        <f t="shared" ca="1" si="3472"/>
        <v>459</v>
      </c>
      <c r="CFC43">
        <f t="shared" ca="1" si="3472"/>
        <v>589</v>
      </c>
      <c r="CFD43">
        <f t="shared" ca="1" si="3472"/>
        <v>999</v>
      </c>
      <c r="CFE43">
        <f t="shared" ca="1" si="3472"/>
        <v>696</v>
      </c>
      <c r="CFF43">
        <f t="shared" ca="1" si="3472"/>
        <v>368</v>
      </c>
      <c r="CFG43">
        <f t="shared" ca="1" si="3472"/>
        <v>675</v>
      </c>
      <c r="CFH43">
        <f t="shared" ca="1" si="3472"/>
        <v>345</v>
      </c>
      <c r="CFI43">
        <f t="shared" ca="1" si="3472"/>
        <v>865</v>
      </c>
      <c r="CFJ43">
        <f t="shared" ca="1" si="3472"/>
        <v>411</v>
      </c>
      <c r="CFK43">
        <f t="shared" ca="1" si="3472"/>
        <v>427</v>
      </c>
      <c r="CFL43">
        <f t="shared" ca="1" si="3472"/>
        <v>373</v>
      </c>
      <c r="CFM43">
        <f t="shared" ca="1" si="3472"/>
        <v>752</v>
      </c>
      <c r="CFN43">
        <f t="shared" ca="1" si="3472"/>
        <v>471</v>
      </c>
      <c r="CFO43">
        <f t="shared" ca="1" si="3472"/>
        <v>983</v>
      </c>
      <c r="CFP43">
        <f t="shared" ca="1" si="3349"/>
        <v>681</v>
      </c>
      <c r="CFQ43">
        <f t="shared" ca="1" si="3349"/>
        <v>871</v>
      </c>
      <c r="CFR43">
        <f t="shared" ca="1" si="3349"/>
        <v>427</v>
      </c>
      <c r="CFS43">
        <f t="shared" ca="1" si="3349"/>
        <v>581</v>
      </c>
      <c r="CFT43">
        <f t="shared" ca="1" si="3349"/>
        <v>934</v>
      </c>
      <c r="CFU43">
        <f t="shared" ca="1" si="3349"/>
        <v>13</v>
      </c>
      <c r="CFV43">
        <f t="shared" ca="1" si="3349"/>
        <v>762</v>
      </c>
      <c r="CFW43">
        <f t="shared" ca="1" si="3349"/>
        <v>685</v>
      </c>
      <c r="CFX43">
        <f t="shared" ca="1" si="3349"/>
        <v>310</v>
      </c>
      <c r="CFY43">
        <f t="shared" ca="1" si="3349"/>
        <v>497</v>
      </c>
      <c r="CFZ43">
        <f t="shared" ca="1" si="3349"/>
        <v>257</v>
      </c>
      <c r="CGA43">
        <f t="shared" ca="1" si="3349"/>
        <v>287</v>
      </c>
      <c r="CGB43">
        <f t="shared" ca="1" si="3349"/>
        <v>807</v>
      </c>
      <c r="CGC43">
        <f t="shared" ca="1" si="3225"/>
        <v>786</v>
      </c>
      <c r="CGD43">
        <f t="shared" ca="1" si="3225"/>
        <v>110</v>
      </c>
      <c r="CGE43">
        <f t="shared" ca="1" si="3225"/>
        <v>879</v>
      </c>
      <c r="CGF43">
        <f t="shared" ca="1" si="3225"/>
        <v>20</v>
      </c>
      <c r="CGG43">
        <f t="shared" ca="1" si="3225"/>
        <v>452</v>
      </c>
      <c r="CGH43">
        <f t="shared" ca="1" si="3225"/>
        <v>577</v>
      </c>
      <c r="CGI43">
        <f t="shared" ca="1" si="3225"/>
        <v>231</v>
      </c>
      <c r="CGJ43">
        <f t="shared" ca="1" si="3225"/>
        <v>871</v>
      </c>
      <c r="CGK43">
        <f t="shared" ca="1" si="3225"/>
        <v>873</v>
      </c>
      <c r="CGL43">
        <f t="shared" ca="1" si="3225"/>
        <v>251</v>
      </c>
      <c r="CGM43">
        <f t="shared" ca="1" si="3225"/>
        <v>450</v>
      </c>
      <c r="CGN43">
        <f t="shared" ca="1" si="3225"/>
        <v>979</v>
      </c>
      <c r="CGO43">
        <f t="shared" ca="1" si="3225"/>
        <v>391</v>
      </c>
      <c r="CGP43">
        <f t="shared" ca="1" si="3225"/>
        <v>89</v>
      </c>
      <c r="CGQ43">
        <f t="shared" ca="1" si="3225"/>
        <v>173</v>
      </c>
      <c r="CGR43">
        <f t="shared" ca="1" si="3225"/>
        <v>250</v>
      </c>
      <c r="CGS43">
        <f t="shared" ca="1" si="3225"/>
        <v>937</v>
      </c>
      <c r="CGT43">
        <f t="shared" ca="1" si="3225"/>
        <v>963</v>
      </c>
      <c r="CGU43">
        <f t="shared" ca="1" si="3225"/>
        <v>518</v>
      </c>
      <c r="CGV43">
        <f t="shared" ca="1" si="3225"/>
        <v>340</v>
      </c>
      <c r="CGW43">
        <f t="shared" ca="1" si="3225"/>
        <v>813</v>
      </c>
      <c r="CGX43">
        <f t="shared" ca="1" si="3225"/>
        <v>662</v>
      </c>
      <c r="CGY43">
        <f t="shared" ca="1" si="3225"/>
        <v>394</v>
      </c>
      <c r="CGZ43">
        <f t="shared" ca="1" si="3225"/>
        <v>100</v>
      </c>
      <c r="CHA43">
        <f t="shared" ca="1" si="3225"/>
        <v>70</v>
      </c>
      <c r="CHB43">
        <f t="shared" ca="1" si="3225"/>
        <v>350</v>
      </c>
      <c r="CHC43">
        <f t="shared" ca="1" si="3225"/>
        <v>386</v>
      </c>
      <c r="CHD43">
        <f t="shared" ca="1" si="3225"/>
        <v>728</v>
      </c>
      <c r="CHE43">
        <f t="shared" ca="1" si="3225"/>
        <v>670</v>
      </c>
      <c r="CHF43">
        <f t="shared" ca="1" si="3225"/>
        <v>776</v>
      </c>
      <c r="CHG43">
        <f t="shared" ca="1" si="3225"/>
        <v>602</v>
      </c>
      <c r="CHH43">
        <f t="shared" ca="1" si="3225"/>
        <v>971</v>
      </c>
      <c r="CHI43">
        <f t="shared" ca="1" si="3225"/>
        <v>926</v>
      </c>
      <c r="CHJ43">
        <f t="shared" ca="1" si="3225"/>
        <v>849</v>
      </c>
      <c r="CHK43">
        <f t="shared" ca="1" si="3225"/>
        <v>443</v>
      </c>
      <c r="CHL43">
        <f t="shared" ca="1" si="3225"/>
        <v>1000</v>
      </c>
      <c r="CHM43">
        <f t="shared" ca="1" si="3225"/>
        <v>791</v>
      </c>
      <c r="CHN43">
        <f t="shared" ca="1" si="3225"/>
        <v>460</v>
      </c>
      <c r="CHO43">
        <f t="shared" ca="1" si="3225"/>
        <v>879</v>
      </c>
      <c r="CHP43">
        <f t="shared" ca="1" si="3225"/>
        <v>501</v>
      </c>
      <c r="CHQ43">
        <f t="shared" ca="1" si="3225"/>
        <v>878</v>
      </c>
      <c r="CHR43">
        <f t="shared" ca="1" si="3225"/>
        <v>646</v>
      </c>
      <c r="CHS43">
        <f t="shared" ca="1" si="3225"/>
        <v>195</v>
      </c>
      <c r="CHT43">
        <f t="shared" ca="1" si="3225"/>
        <v>3</v>
      </c>
      <c r="CHU43">
        <f t="shared" ca="1" si="3225"/>
        <v>271</v>
      </c>
      <c r="CHV43">
        <f t="shared" ca="1" si="3225"/>
        <v>903</v>
      </c>
      <c r="CHW43">
        <f t="shared" ca="1" si="3225"/>
        <v>841</v>
      </c>
      <c r="CHX43">
        <f t="shared" ca="1" si="3225"/>
        <v>558</v>
      </c>
      <c r="CHY43">
        <f t="shared" ca="1" si="3225"/>
        <v>535</v>
      </c>
      <c r="CHZ43">
        <f t="shared" ca="1" si="3225"/>
        <v>4</v>
      </c>
      <c r="CIA43">
        <f t="shared" ca="1" si="3225"/>
        <v>355</v>
      </c>
      <c r="CIB43">
        <f t="shared" ref="CIB43:CKM48" ca="1" si="3473">RANDBETWEEN(1,1000)</f>
        <v>100</v>
      </c>
      <c r="CIC43">
        <f t="shared" ca="1" si="3473"/>
        <v>560</v>
      </c>
      <c r="CID43">
        <f t="shared" ca="1" si="3473"/>
        <v>220</v>
      </c>
      <c r="CIE43">
        <f t="shared" ca="1" si="3473"/>
        <v>682</v>
      </c>
      <c r="CIF43">
        <f t="shared" ca="1" si="3473"/>
        <v>417</v>
      </c>
      <c r="CIG43">
        <f t="shared" ca="1" si="3473"/>
        <v>774</v>
      </c>
      <c r="CIH43">
        <f t="shared" ca="1" si="3473"/>
        <v>843</v>
      </c>
      <c r="CII43">
        <f t="shared" ca="1" si="3473"/>
        <v>523</v>
      </c>
      <c r="CIJ43">
        <f t="shared" ca="1" si="3473"/>
        <v>529</v>
      </c>
      <c r="CIK43">
        <f t="shared" ca="1" si="3473"/>
        <v>528</v>
      </c>
      <c r="CIL43">
        <f t="shared" ca="1" si="3473"/>
        <v>84</v>
      </c>
      <c r="CIM43">
        <f t="shared" ca="1" si="3473"/>
        <v>19</v>
      </c>
      <c r="CIN43">
        <f t="shared" ca="1" si="3473"/>
        <v>931</v>
      </c>
      <c r="CIO43">
        <f t="shared" ca="1" si="3473"/>
        <v>151</v>
      </c>
      <c r="CIP43">
        <f t="shared" ca="1" si="3473"/>
        <v>622</v>
      </c>
      <c r="CIQ43">
        <f t="shared" ca="1" si="3473"/>
        <v>566</v>
      </c>
      <c r="CIR43">
        <f t="shared" ca="1" si="3473"/>
        <v>430</v>
      </c>
      <c r="CIS43">
        <f t="shared" ca="1" si="3473"/>
        <v>36</v>
      </c>
      <c r="CIT43">
        <f t="shared" ca="1" si="3473"/>
        <v>284</v>
      </c>
      <c r="CIU43">
        <f t="shared" ca="1" si="3473"/>
        <v>38</v>
      </c>
      <c r="CIV43">
        <f t="shared" ca="1" si="3473"/>
        <v>893</v>
      </c>
      <c r="CIW43">
        <f t="shared" ca="1" si="3473"/>
        <v>580</v>
      </c>
      <c r="CIX43">
        <f t="shared" ca="1" si="3473"/>
        <v>5</v>
      </c>
      <c r="CIY43">
        <f t="shared" ca="1" si="3473"/>
        <v>150</v>
      </c>
      <c r="CIZ43">
        <f t="shared" ca="1" si="3473"/>
        <v>517</v>
      </c>
      <c r="CJA43">
        <f t="shared" ca="1" si="3473"/>
        <v>333</v>
      </c>
      <c r="CJB43">
        <f t="shared" ca="1" si="3473"/>
        <v>457</v>
      </c>
      <c r="CJC43">
        <f t="shared" ca="1" si="3473"/>
        <v>579</v>
      </c>
      <c r="CJD43">
        <f t="shared" ca="1" si="3473"/>
        <v>387</v>
      </c>
      <c r="CJE43">
        <f t="shared" ca="1" si="3473"/>
        <v>37</v>
      </c>
      <c r="CJF43">
        <f t="shared" ca="1" si="3473"/>
        <v>39</v>
      </c>
      <c r="CJG43">
        <f t="shared" ca="1" si="3473"/>
        <v>316</v>
      </c>
      <c r="CJH43">
        <f t="shared" ca="1" si="3473"/>
        <v>382</v>
      </c>
      <c r="CJI43">
        <f t="shared" ca="1" si="3473"/>
        <v>58</v>
      </c>
      <c r="CJJ43">
        <f t="shared" ca="1" si="3473"/>
        <v>95</v>
      </c>
      <c r="CJK43">
        <f t="shared" ca="1" si="3473"/>
        <v>291</v>
      </c>
      <c r="CJL43">
        <f t="shared" ca="1" si="3473"/>
        <v>800</v>
      </c>
      <c r="CJM43">
        <f t="shared" ca="1" si="3473"/>
        <v>918</v>
      </c>
      <c r="CJN43">
        <f t="shared" ca="1" si="3473"/>
        <v>221</v>
      </c>
      <c r="CJO43">
        <f t="shared" ca="1" si="3473"/>
        <v>204</v>
      </c>
      <c r="CJP43">
        <f t="shared" ca="1" si="3473"/>
        <v>596</v>
      </c>
      <c r="CJQ43">
        <f t="shared" ca="1" si="3473"/>
        <v>428</v>
      </c>
      <c r="CJR43">
        <f t="shared" ca="1" si="3473"/>
        <v>877</v>
      </c>
      <c r="CJS43">
        <f t="shared" ca="1" si="3473"/>
        <v>303</v>
      </c>
      <c r="CJT43">
        <f t="shared" ca="1" si="3473"/>
        <v>726</v>
      </c>
      <c r="CJU43">
        <f t="shared" ca="1" si="3473"/>
        <v>562</v>
      </c>
      <c r="CJV43">
        <f t="shared" ca="1" si="3473"/>
        <v>662</v>
      </c>
      <c r="CJW43">
        <f t="shared" ca="1" si="3473"/>
        <v>210</v>
      </c>
      <c r="CJX43">
        <f t="shared" ca="1" si="3473"/>
        <v>998</v>
      </c>
      <c r="CJY43">
        <f t="shared" ca="1" si="3473"/>
        <v>224</v>
      </c>
      <c r="CJZ43">
        <f t="shared" ca="1" si="3473"/>
        <v>254</v>
      </c>
      <c r="CKA43">
        <f t="shared" ca="1" si="3473"/>
        <v>790</v>
      </c>
      <c r="CKB43">
        <f t="shared" ca="1" si="3473"/>
        <v>16</v>
      </c>
      <c r="CKC43">
        <f t="shared" ca="1" si="3473"/>
        <v>661</v>
      </c>
      <c r="CKD43">
        <f t="shared" ca="1" si="3473"/>
        <v>183</v>
      </c>
      <c r="CKE43">
        <f t="shared" ca="1" si="3473"/>
        <v>174</v>
      </c>
      <c r="CKF43">
        <f t="shared" ca="1" si="3473"/>
        <v>502</v>
      </c>
      <c r="CKG43">
        <f t="shared" ca="1" si="3473"/>
        <v>204</v>
      </c>
      <c r="CKH43">
        <f t="shared" ca="1" si="3473"/>
        <v>960</v>
      </c>
      <c r="CKI43">
        <f t="shared" ca="1" si="3473"/>
        <v>584</v>
      </c>
      <c r="CKJ43">
        <f t="shared" ca="1" si="3473"/>
        <v>321</v>
      </c>
      <c r="CKK43">
        <f t="shared" ca="1" si="3473"/>
        <v>680</v>
      </c>
      <c r="CKL43">
        <f t="shared" ca="1" si="3473"/>
        <v>126</v>
      </c>
      <c r="CKM43">
        <f t="shared" ca="1" si="3473"/>
        <v>158</v>
      </c>
      <c r="CKN43">
        <f t="shared" ca="1" si="3350"/>
        <v>177</v>
      </c>
      <c r="CKO43">
        <f t="shared" ca="1" si="3350"/>
        <v>56</v>
      </c>
      <c r="CKP43">
        <f t="shared" ca="1" si="3350"/>
        <v>581</v>
      </c>
      <c r="CKQ43">
        <f t="shared" ca="1" si="3350"/>
        <v>48</v>
      </c>
      <c r="CKR43">
        <f t="shared" ca="1" si="3350"/>
        <v>574</v>
      </c>
      <c r="CKS43">
        <f t="shared" ca="1" si="3350"/>
        <v>826</v>
      </c>
      <c r="CKT43">
        <f t="shared" ca="1" si="3350"/>
        <v>589</v>
      </c>
      <c r="CKU43">
        <f t="shared" ca="1" si="3350"/>
        <v>721</v>
      </c>
      <c r="CKV43">
        <f t="shared" ca="1" si="3350"/>
        <v>379</v>
      </c>
      <c r="CKW43">
        <f t="shared" ca="1" si="3350"/>
        <v>793</v>
      </c>
      <c r="CKX43">
        <f t="shared" ca="1" si="3350"/>
        <v>968</v>
      </c>
      <c r="CKY43">
        <f t="shared" ca="1" si="3350"/>
        <v>434</v>
      </c>
      <c r="CKZ43">
        <f t="shared" ca="1" si="3350"/>
        <v>14</v>
      </c>
      <c r="CLA43">
        <f t="shared" ca="1" si="3226"/>
        <v>718</v>
      </c>
      <c r="CLB43">
        <f t="shared" ca="1" si="3226"/>
        <v>815</v>
      </c>
      <c r="CLC43">
        <f t="shared" ca="1" si="3226"/>
        <v>421</v>
      </c>
      <c r="CLD43">
        <f t="shared" ca="1" si="3226"/>
        <v>123</v>
      </c>
      <c r="CLE43">
        <f t="shared" ca="1" si="3226"/>
        <v>739</v>
      </c>
      <c r="CLF43">
        <f t="shared" ca="1" si="3226"/>
        <v>841</v>
      </c>
      <c r="CLG43">
        <f t="shared" ca="1" si="3226"/>
        <v>425</v>
      </c>
      <c r="CLH43">
        <f t="shared" ca="1" si="3226"/>
        <v>240</v>
      </c>
      <c r="CLI43">
        <f t="shared" ca="1" si="3226"/>
        <v>512</v>
      </c>
      <c r="CLJ43">
        <f t="shared" ca="1" si="3226"/>
        <v>717</v>
      </c>
      <c r="CLK43">
        <f t="shared" ca="1" si="3226"/>
        <v>208</v>
      </c>
      <c r="CLL43">
        <f t="shared" ca="1" si="3226"/>
        <v>336</v>
      </c>
      <c r="CLM43">
        <f t="shared" ca="1" si="3226"/>
        <v>6</v>
      </c>
      <c r="CLN43">
        <f t="shared" ca="1" si="3226"/>
        <v>473</v>
      </c>
      <c r="CLO43">
        <f t="shared" ca="1" si="3226"/>
        <v>980</v>
      </c>
      <c r="CLP43">
        <f t="shared" ca="1" si="3226"/>
        <v>185</v>
      </c>
      <c r="CLQ43">
        <f t="shared" ca="1" si="3226"/>
        <v>907</v>
      </c>
      <c r="CLR43">
        <f t="shared" ca="1" si="3226"/>
        <v>568</v>
      </c>
      <c r="CLS43">
        <f t="shared" ca="1" si="3226"/>
        <v>401</v>
      </c>
      <c r="CLT43">
        <f t="shared" ca="1" si="3226"/>
        <v>682</v>
      </c>
      <c r="CLU43">
        <f t="shared" ca="1" si="3226"/>
        <v>686</v>
      </c>
      <c r="CLV43">
        <f t="shared" ca="1" si="3226"/>
        <v>987</v>
      </c>
      <c r="CLW43">
        <f t="shared" ca="1" si="3226"/>
        <v>641</v>
      </c>
      <c r="CLX43">
        <f t="shared" ca="1" si="3226"/>
        <v>446</v>
      </c>
      <c r="CLY43">
        <f t="shared" ca="1" si="3226"/>
        <v>411</v>
      </c>
      <c r="CLZ43">
        <f t="shared" ca="1" si="3226"/>
        <v>596</v>
      </c>
      <c r="CMA43">
        <f t="shared" ca="1" si="3226"/>
        <v>252</v>
      </c>
      <c r="CMB43">
        <f t="shared" ca="1" si="3226"/>
        <v>317</v>
      </c>
      <c r="CMC43">
        <f t="shared" ca="1" si="3226"/>
        <v>856</v>
      </c>
      <c r="CMD43">
        <f t="shared" ca="1" si="3226"/>
        <v>416</v>
      </c>
      <c r="CME43">
        <f t="shared" ca="1" si="3226"/>
        <v>496</v>
      </c>
      <c r="CMF43">
        <f t="shared" ca="1" si="3226"/>
        <v>54</v>
      </c>
      <c r="CMG43">
        <f t="shared" ca="1" si="3226"/>
        <v>558</v>
      </c>
      <c r="CMH43">
        <f t="shared" ca="1" si="3226"/>
        <v>457</v>
      </c>
      <c r="CMI43">
        <f t="shared" ca="1" si="3226"/>
        <v>908</v>
      </c>
      <c r="CMJ43">
        <f t="shared" ca="1" si="3226"/>
        <v>45</v>
      </c>
      <c r="CMK43">
        <f t="shared" ca="1" si="3226"/>
        <v>828</v>
      </c>
      <c r="CML43">
        <f t="shared" ca="1" si="3226"/>
        <v>727</v>
      </c>
      <c r="CMM43">
        <f t="shared" ca="1" si="3226"/>
        <v>25</v>
      </c>
      <c r="CMN43">
        <f t="shared" ca="1" si="3226"/>
        <v>321</v>
      </c>
      <c r="CMO43">
        <f t="shared" ca="1" si="3226"/>
        <v>250</v>
      </c>
      <c r="CMP43">
        <f t="shared" ca="1" si="3226"/>
        <v>22</v>
      </c>
      <c r="CMQ43">
        <f t="shared" ca="1" si="3226"/>
        <v>133</v>
      </c>
      <c r="CMR43">
        <f t="shared" ca="1" si="3226"/>
        <v>830</v>
      </c>
      <c r="CMS43">
        <f t="shared" ca="1" si="3226"/>
        <v>274</v>
      </c>
      <c r="CMT43">
        <f t="shared" ca="1" si="3226"/>
        <v>945</v>
      </c>
      <c r="CMU43">
        <f t="shared" ca="1" si="3226"/>
        <v>521</v>
      </c>
      <c r="CMV43">
        <f t="shared" ca="1" si="3226"/>
        <v>614</v>
      </c>
      <c r="CMW43">
        <f t="shared" ca="1" si="3226"/>
        <v>880</v>
      </c>
      <c r="CMX43">
        <f t="shared" ca="1" si="3226"/>
        <v>935</v>
      </c>
      <c r="CMY43">
        <f t="shared" ca="1" si="3226"/>
        <v>895</v>
      </c>
      <c r="CMZ43">
        <f t="shared" ref="CMZ43:CPK48" ca="1" si="3474">RANDBETWEEN(1,1000)</f>
        <v>131</v>
      </c>
      <c r="CNA43">
        <f t="shared" ca="1" si="3474"/>
        <v>693</v>
      </c>
      <c r="CNB43">
        <f t="shared" ca="1" si="3474"/>
        <v>893</v>
      </c>
      <c r="CNC43">
        <f t="shared" ca="1" si="3474"/>
        <v>859</v>
      </c>
      <c r="CND43">
        <f t="shared" ca="1" si="3474"/>
        <v>835</v>
      </c>
      <c r="CNE43">
        <f t="shared" ca="1" si="3474"/>
        <v>934</v>
      </c>
      <c r="CNF43">
        <f t="shared" ca="1" si="3474"/>
        <v>79</v>
      </c>
      <c r="CNG43">
        <f t="shared" ca="1" si="3474"/>
        <v>913</v>
      </c>
      <c r="CNH43">
        <f t="shared" ca="1" si="3474"/>
        <v>785</v>
      </c>
      <c r="CNI43">
        <f t="shared" ca="1" si="3474"/>
        <v>748</v>
      </c>
      <c r="CNJ43">
        <f t="shared" ca="1" si="3474"/>
        <v>994</v>
      </c>
      <c r="CNK43">
        <f t="shared" ca="1" si="3474"/>
        <v>157</v>
      </c>
      <c r="CNL43">
        <f t="shared" ca="1" si="3474"/>
        <v>133</v>
      </c>
      <c r="CNM43">
        <f t="shared" ca="1" si="3474"/>
        <v>526</v>
      </c>
      <c r="CNN43">
        <f t="shared" ca="1" si="3474"/>
        <v>495</v>
      </c>
      <c r="CNO43">
        <f t="shared" ca="1" si="3474"/>
        <v>882</v>
      </c>
      <c r="CNP43">
        <f t="shared" ca="1" si="3474"/>
        <v>210</v>
      </c>
      <c r="CNQ43">
        <f t="shared" ca="1" si="3474"/>
        <v>886</v>
      </c>
      <c r="CNR43">
        <f t="shared" ca="1" si="3474"/>
        <v>714</v>
      </c>
      <c r="CNS43">
        <f t="shared" ca="1" si="3474"/>
        <v>280</v>
      </c>
      <c r="CNT43">
        <f t="shared" ca="1" si="3474"/>
        <v>37</v>
      </c>
      <c r="CNU43">
        <f t="shared" ca="1" si="3474"/>
        <v>100</v>
      </c>
      <c r="CNV43">
        <f t="shared" ca="1" si="3474"/>
        <v>314</v>
      </c>
      <c r="CNW43">
        <f t="shared" ca="1" si="3474"/>
        <v>597</v>
      </c>
      <c r="CNX43">
        <f t="shared" ca="1" si="3474"/>
        <v>642</v>
      </c>
      <c r="CNY43">
        <f t="shared" ca="1" si="3474"/>
        <v>974</v>
      </c>
      <c r="CNZ43">
        <f t="shared" ca="1" si="3474"/>
        <v>244</v>
      </c>
      <c r="COA43">
        <f t="shared" ca="1" si="3474"/>
        <v>376</v>
      </c>
      <c r="COB43">
        <f t="shared" ca="1" si="3474"/>
        <v>485</v>
      </c>
      <c r="COC43">
        <f t="shared" ca="1" si="3474"/>
        <v>124</v>
      </c>
      <c r="COD43">
        <f t="shared" ca="1" si="3474"/>
        <v>152</v>
      </c>
      <c r="COE43">
        <f t="shared" ca="1" si="3474"/>
        <v>575</v>
      </c>
      <c r="COF43">
        <f t="shared" ca="1" si="3474"/>
        <v>10</v>
      </c>
      <c r="COG43">
        <f t="shared" ca="1" si="3474"/>
        <v>961</v>
      </c>
      <c r="COH43">
        <f t="shared" ca="1" si="3474"/>
        <v>535</v>
      </c>
      <c r="COI43">
        <f t="shared" ca="1" si="3474"/>
        <v>119</v>
      </c>
      <c r="COJ43">
        <f t="shared" ca="1" si="3474"/>
        <v>405</v>
      </c>
      <c r="COK43">
        <f t="shared" ca="1" si="3474"/>
        <v>667</v>
      </c>
      <c r="COL43">
        <f t="shared" ca="1" si="3474"/>
        <v>372</v>
      </c>
      <c r="COM43">
        <f t="shared" ca="1" si="3474"/>
        <v>700</v>
      </c>
      <c r="CON43">
        <f t="shared" ca="1" si="3474"/>
        <v>569</v>
      </c>
      <c r="COO43">
        <f t="shared" ca="1" si="3474"/>
        <v>182</v>
      </c>
      <c r="COP43">
        <f t="shared" ca="1" si="3474"/>
        <v>856</v>
      </c>
      <c r="COQ43">
        <f t="shared" ca="1" si="3474"/>
        <v>559</v>
      </c>
      <c r="COR43">
        <f t="shared" ca="1" si="3474"/>
        <v>97</v>
      </c>
      <c r="COS43">
        <f t="shared" ca="1" si="3474"/>
        <v>156</v>
      </c>
      <c r="COT43">
        <f t="shared" ca="1" si="3474"/>
        <v>131</v>
      </c>
      <c r="COU43">
        <f t="shared" ca="1" si="3474"/>
        <v>854</v>
      </c>
      <c r="COV43">
        <f t="shared" ca="1" si="3474"/>
        <v>183</v>
      </c>
      <c r="COW43">
        <f t="shared" ca="1" si="3474"/>
        <v>916</v>
      </c>
      <c r="COX43">
        <f t="shared" ca="1" si="3474"/>
        <v>600</v>
      </c>
      <c r="COY43">
        <f t="shared" ca="1" si="3474"/>
        <v>505</v>
      </c>
      <c r="COZ43">
        <f t="shared" ca="1" si="3474"/>
        <v>748</v>
      </c>
      <c r="CPA43">
        <f t="shared" ca="1" si="3474"/>
        <v>586</v>
      </c>
      <c r="CPB43">
        <f t="shared" ca="1" si="3474"/>
        <v>923</v>
      </c>
      <c r="CPC43">
        <f t="shared" ca="1" si="3474"/>
        <v>832</v>
      </c>
      <c r="CPD43">
        <f t="shared" ca="1" si="3474"/>
        <v>266</v>
      </c>
      <c r="CPE43">
        <f t="shared" ca="1" si="3474"/>
        <v>750</v>
      </c>
      <c r="CPF43">
        <f t="shared" ca="1" si="3474"/>
        <v>272</v>
      </c>
      <c r="CPG43">
        <f t="shared" ca="1" si="3474"/>
        <v>545</v>
      </c>
      <c r="CPH43">
        <f t="shared" ca="1" si="3474"/>
        <v>41</v>
      </c>
      <c r="CPI43">
        <f t="shared" ca="1" si="3474"/>
        <v>843</v>
      </c>
      <c r="CPJ43">
        <f t="shared" ca="1" si="3474"/>
        <v>378</v>
      </c>
      <c r="CPK43">
        <f t="shared" ca="1" si="3474"/>
        <v>706</v>
      </c>
      <c r="CPL43">
        <f t="shared" ca="1" si="3351"/>
        <v>799</v>
      </c>
      <c r="CPM43">
        <f t="shared" ca="1" si="3351"/>
        <v>632</v>
      </c>
      <c r="CPN43">
        <f t="shared" ca="1" si="3351"/>
        <v>912</v>
      </c>
      <c r="CPO43">
        <f t="shared" ca="1" si="3351"/>
        <v>722</v>
      </c>
      <c r="CPP43">
        <f t="shared" ca="1" si="3351"/>
        <v>405</v>
      </c>
      <c r="CPQ43">
        <f t="shared" ca="1" si="3351"/>
        <v>234</v>
      </c>
      <c r="CPR43">
        <f t="shared" ca="1" si="3351"/>
        <v>671</v>
      </c>
      <c r="CPS43">
        <f t="shared" ca="1" si="3351"/>
        <v>410</v>
      </c>
      <c r="CPT43">
        <f t="shared" ca="1" si="3351"/>
        <v>279</v>
      </c>
      <c r="CPU43">
        <f t="shared" ca="1" si="3351"/>
        <v>884</v>
      </c>
      <c r="CPV43">
        <f t="shared" ca="1" si="3351"/>
        <v>515</v>
      </c>
      <c r="CPW43">
        <f t="shared" ca="1" si="3351"/>
        <v>361</v>
      </c>
      <c r="CPX43">
        <f t="shared" ca="1" si="3351"/>
        <v>317</v>
      </c>
      <c r="CPY43">
        <f t="shared" ca="1" si="3227"/>
        <v>530</v>
      </c>
      <c r="CPZ43">
        <f t="shared" ca="1" si="3227"/>
        <v>834</v>
      </c>
      <c r="CQA43">
        <f t="shared" ca="1" si="3227"/>
        <v>361</v>
      </c>
      <c r="CQB43">
        <f t="shared" ca="1" si="3227"/>
        <v>648</v>
      </c>
      <c r="CQC43">
        <f t="shared" ca="1" si="3227"/>
        <v>394</v>
      </c>
      <c r="CQD43">
        <f t="shared" ca="1" si="3227"/>
        <v>320</v>
      </c>
      <c r="CQE43">
        <f t="shared" ca="1" si="3227"/>
        <v>738</v>
      </c>
      <c r="CQF43">
        <f t="shared" ca="1" si="3227"/>
        <v>663</v>
      </c>
      <c r="CQG43">
        <f t="shared" ca="1" si="3227"/>
        <v>5</v>
      </c>
      <c r="CQH43">
        <f t="shared" ca="1" si="3227"/>
        <v>459</v>
      </c>
      <c r="CQI43">
        <f t="shared" ca="1" si="3227"/>
        <v>454</v>
      </c>
      <c r="CQJ43">
        <f t="shared" ca="1" si="3227"/>
        <v>873</v>
      </c>
      <c r="CQK43">
        <f t="shared" ca="1" si="3227"/>
        <v>304</v>
      </c>
      <c r="CQL43">
        <f t="shared" ca="1" si="3227"/>
        <v>538</v>
      </c>
      <c r="CQM43">
        <f t="shared" ca="1" si="3227"/>
        <v>27</v>
      </c>
      <c r="CQN43">
        <f t="shared" ca="1" si="3227"/>
        <v>505</v>
      </c>
      <c r="CQO43">
        <f t="shared" ca="1" si="3227"/>
        <v>615</v>
      </c>
      <c r="CQP43">
        <f t="shared" ca="1" si="3227"/>
        <v>907</v>
      </c>
      <c r="CQQ43">
        <f t="shared" ca="1" si="3227"/>
        <v>359</v>
      </c>
      <c r="CQR43">
        <f t="shared" ca="1" si="3227"/>
        <v>29</v>
      </c>
      <c r="CQS43">
        <f t="shared" ca="1" si="3227"/>
        <v>804</v>
      </c>
      <c r="CQT43">
        <f t="shared" ca="1" si="3227"/>
        <v>932</v>
      </c>
      <c r="CQU43">
        <f t="shared" ca="1" si="3227"/>
        <v>913</v>
      </c>
      <c r="CQV43">
        <f t="shared" ca="1" si="3227"/>
        <v>437</v>
      </c>
      <c r="CQW43">
        <f t="shared" ca="1" si="3227"/>
        <v>424</v>
      </c>
      <c r="CQX43">
        <f t="shared" ca="1" si="3227"/>
        <v>618</v>
      </c>
      <c r="CQY43">
        <f t="shared" ca="1" si="3227"/>
        <v>929</v>
      </c>
      <c r="CQZ43">
        <f t="shared" ca="1" si="3227"/>
        <v>312</v>
      </c>
      <c r="CRA43">
        <f t="shared" ca="1" si="3227"/>
        <v>289</v>
      </c>
      <c r="CRB43">
        <f t="shared" ca="1" si="3227"/>
        <v>162</v>
      </c>
      <c r="CRC43">
        <f t="shared" ca="1" si="3227"/>
        <v>457</v>
      </c>
      <c r="CRD43">
        <f t="shared" ca="1" si="3227"/>
        <v>633</v>
      </c>
      <c r="CRE43">
        <f t="shared" ca="1" si="3227"/>
        <v>734</v>
      </c>
      <c r="CRF43">
        <f t="shared" ca="1" si="3227"/>
        <v>636</v>
      </c>
      <c r="CRG43">
        <f t="shared" ca="1" si="3227"/>
        <v>907</v>
      </c>
      <c r="CRH43">
        <f t="shared" ca="1" si="3227"/>
        <v>435</v>
      </c>
      <c r="CRI43">
        <f t="shared" ca="1" si="3227"/>
        <v>459</v>
      </c>
      <c r="CRJ43">
        <f t="shared" ca="1" si="3227"/>
        <v>428</v>
      </c>
      <c r="CRK43">
        <f t="shared" ca="1" si="3227"/>
        <v>230</v>
      </c>
      <c r="CRL43">
        <f t="shared" ca="1" si="3227"/>
        <v>189</v>
      </c>
      <c r="CRM43">
        <f t="shared" ca="1" si="3227"/>
        <v>723</v>
      </c>
      <c r="CRN43">
        <f t="shared" ca="1" si="3227"/>
        <v>796</v>
      </c>
      <c r="CRO43">
        <f t="shared" ca="1" si="3227"/>
        <v>501</v>
      </c>
      <c r="CRP43">
        <f t="shared" ca="1" si="3227"/>
        <v>589</v>
      </c>
      <c r="CRQ43">
        <f t="shared" ca="1" si="3227"/>
        <v>933</v>
      </c>
      <c r="CRR43">
        <f t="shared" ca="1" si="3227"/>
        <v>548</v>
      </c>
      <c r="CRS43">
        <f t="shared" ca="1" si="3227"/>
        <v>527</v>
      </c>
      <c r="CRT43">
        <f t="shared" ca="1" si="3227"/>
        <v>607</v>
      </c>
      <c r="CRU43">
        <f t="shared" ca="1" si="3227"/>
        <v>932</v>
      </c>
      <c r="CRV43">
        <f t="shared" ca="1" si="3227"/>
        <v>927</v>
      </c>
      <c r="CRW43">
        <f t="shared" ca="1" si="3227"/>
        <v>83</v>
      </c>
      <c r="CRX43">
        <f t="shared" ref="CRX43:CUI48" ca="1" si="3475">RANDBETWEEN(1,1000)</f>
        <v>897</v>
      </c>
      <c r="CRY43">
        <f t="shared" ca="1" si="3475"/>
        <v>137</v>
      </c>
      <c r="CRZ43">
        <f t="shared" ca="1" si="3475"/>
        <v>427</v>
      </c>
      <c r="CSA43">
        <f t="shared" ca="1" si="3475"/>
        <v>673</v>
      </c>
      <c r="CSB43">
        <f t="shared" ca="1" si="3475"/>
        <v>887</v>
      </c>
      <c r="CSC43">
        <f t="shared" ca="1" si="3475"/>
        <v>364</v>
      </c>
      <c r="CSD43">
        <f t="shared" ca="1" si="3475"/>
        <v>675</v>
      </c>
      <c r="CSE43">
        <f t="shared" ca="1" si="3475"/>
        <v>762</v>
      </c>
      <c r="CSF43">
        <f t="shared" ca="1" si="3475"/>
        <v>590</v>
      </c>
      <c r="CSG43">
        <f t="shared" ca="1" si="3475"/>
        <v>938</v>
      </c>
      <c r="CSH43">
        <f t="shared" ca="1" si="3475"/>
        <v>377</v>
      </c>
      <c r="CSI43">
        <f t="shared" ca="1" si="3475"/>
        <v>973</v>
      </c>
      <c r="CSJ43">
        <f t="shared" ca="1" si="3475"/>
        <v>493</v>
      </c>
      <c r="CSK43">
        <f t="shared" ca="1" si="3475"/>
        <v>535</v>
      </c>
      <c r="CSL43">
        <f t="shared" ca="1" si="3475"/>
        <v>715</v>
      </c>
      <c r="CSM43">
        <f t="shared" ca="1" si="3475"/>
        <v>998</v>
      </c>
      <c r="CSN43">
        <f t="shared" ca="1" si="3475"/>
        <v>154</v>
      </c>
      <c r="CSO43">
        <f t="shared" ca="1" si="3475"/>
        <v>39</v>
      </c>
      <c r="CSP43">
        <f t="shared" ca="1" si="3475"/>
        <v>126</v>
      </c>
      <c r="CSQ43">
        <f t="shared" ca="1" si="3475"/>
        <v>748</v>
      </c>
      <c r="CSR43">
        <f t="shared" ca="1" si="3475"/>
        <v>587</v>
      </c>
      <c r="CSS43">
        <f t="shared" ca="1" si="3475"/>
        <v>19</v>
      </c>
      <c r="CST43">
        <f t="shared" ca="1" si="3475"/>
        <v>922</v>
      </c>
      <c r="CSU43">
        <f t="shared" ca="1" si="3475"/>
        <v>719</v>
      </c>
      <c r="CSV43">
        <f t="shared" ca="1" si="3475"/>
        <v>454</v>
      </c>
      <c r="CSW43">
        <f t="shared" ca="1" si="3475"/>
        <v>227</v>
      </c>
      <c r="CSX43">
        <f t="shared" ca="1" si="3475"/>
        <v>546</v>
      </c>
      <c r="CSY43">
        <f t="shared" ca="1" si="3475"/>
        <v>116</v>
      </c>
      <c r="CSZ43">
        <f t="shared" ca="1" si="3475"/>
        <v>366</v>
      </c>
      <c r="CTA43">
        <f t="shared" ca="1" si="3475"/>
        <v>396</v>
      </c>
      <c r="CTB43">
        <f t="shared" ca="1" si="3475"/>
        <v>683</v>
      </c>
      <c r="CTC43">
        <f t="shared" ca="1" si="3475"/>
        <v>727</v>
      </c>
      <c r="CTD43">
        <f t="shared" ca="1" si="3475"/>
        <v>490</v>
      </c>
      <c r="CTE43">
        <f t="shared" ca="1" si="3475"/>
        <v>451</v>
      </c>
      <c r="CTF43">
        <f t="shared" ca="1" si="3475"/>
        <v>275</v>
      </c>
      <c r="CTG43">
        <f t="shared" ca="1" si="3475"/>
        <v>615</v>
      </c>
      <c r="CTH43">
        <f t="shared" ca="1" si="3475"/>
        <v>572</v>
      </c>
      <c r="CTI43">
        <f t="shared" ca="1" si="3475"/>
        <v>952</v>
      </c>
      <c r="CTJ43">
        <f t="shared" ca="1" si="3475"/>
        <v>534</v>
      </c>
      <c r="CTK43">
        <f t="shared" ca="1" si="3475"/>
        <v>914</v>
      </c>
      <c r="CTL43">
        <f t="shared" ca="1" si="3475"/>
        <v>141</v>
      </c>
      <c r="CTM43">
        <f t="shared" ca="1" si="3475"/>
        <v>627</v>
      </c>
      <c r="CTN43">
        <f t="shared" ca="1" si="3475"/>
        <v>911</v>
      </c>
      <c r="CTO43">
        <f t="shared" ca="1" si="3475"/>
        <v>107</v>
      </c>
      <c r="CTP43">
        <f t="shared" ca="1" si="3475"/>
        <v>348</v>
      </c>
      <c r="CTQ43">
        <f t="shared" ca="1" si="3475"/>
        <v>740</v>
      </c>
      <c r="CTR43">
        <f t="shared" ca="1" si="3475"/>
        <v>716</v>
      </c>
      <c r="CTS43">
        <f t="shared" ca="1" si="3475"/>
        <v>703</v>
      </c>
      <c r="CTT43">
        <f t="shared" ca="1" si="3475"/>
        <v>689</v>
      </c>
      <c r="CTU43">
        <f t="shared" ca="1" si="3475"/>
        <v>965</v>
      </c>
      <c r="CTV43">
        <f t="shared" ca="1" si="3475"/>
        <v>623</v>
      </c>
      <c r="CTW43">
        <f t="shared" ca="1" si="3475"/>
        <v>906</v>
      </c>
      <c r="CTX43">
        <f t="shared" ca="1" si="3475"/>
        <v>680</v>
      </c>
      <c r="CTY43">
        <f t="shared" ca="1" si="3475"/>
        <v>203</v>
      </c>
      <c r="CTZ43">
        <f t="shared" ca="1" si="3475"/>
        <v>433</v>
      </c>
      <c r="CUA43">
        <f t="shared" ca="1" si="3475"/>
        <v>490</v>
      </c>
      <c r="CUB43">
        <f t="shared" ca="1" si="3475"/>
        <v>52</v>
      </c>
      <c r="CUC43">
        <f t="shared" ca="1" si="3475"/>
        <v>498</v>
      </c>
      <c r="CUD43">
        <f t="shared" ca="1" si="3475"/>
        <v>716</v>
      </c>
      <c r="CUE43">
        <f t="shared" ca="1" si="3475"/>
        <v>104</v>
      </c>
      <c r="CUF43">
        <f t="shared" ca="1" si="3475"/>
        <v>467</v>
      </c>
      <c r="CUG43">
        <f t="shared" ca="1" si="3475"/>
        <v>905</v>
      </c>
      <c r="CUH43">
        <f t="shared" ca="1" si="3475"/>
        <v>592</v>
      </c>
      <c r="CUI43">
        <f t="shared" ca="1" si="3475"/>
        <v>686</v>
      </c>
      <c r="CUJ43">
        <f t="shared" ca="1" si="3352"/>
        <v>787</v>
      </c>
      <c r="CUK43">
        <f t="shared" ca="1" si="3352"/>
        <v>339</v>
      </c>
      <c r="CUL43">
        <f t="shared" ca="1" si="3352"/>
        <v>145</v>
      </c>
      <c r="CUM43">
        <f t="shared" ca="1" si="3352"/>
        <v>844</v>
      </c>
      <c r="CUN43">
        <f t="shared" ca="1" si="3352"/>
        <v>362</v>
      </c>
      <c r="CUO43">
        <f t="shared" ca="1" si="3352"/>
        <v>823</v>
      </c>
      <c r="CUP43">
        <f t="shared" ca="1" si="3352"/>
        <v>721</v>
      </c>
      <c r="CUQ43">
        <f t="shared" ca="1" si="3352"/>
        <v>688</v>
      </c>
      <c r="CUR43">
        <f t="shared" ca="1" si="3352"/>
        <v>822</v>
      </c>
      <c r="CUS43">
        <f t="shared" ca="1" si="3352"/>
        <v>474</v>
      </c>
      <c r="CUT43">
        <f t="shared" ca="1" si="3352"/>
        <v>622</v>
      </c>
      <c r="CUU43">
        <f t="shared" ca="1" si="3352"/>
        <v>361</v>
      </c>
      <c r="CUV43">
        <f t="shared" ca="1" si="3352"/>
        <v>486</v>
      </c>
      <c r="CUW43">
        <f t="shared" ca="1" si="3228"/>
        <v>276</v>
      </c>
      <c r="CUX43">
        <f t="shared" ca="1" si="3228"/>
        <v>642</v>
      </c>
      <c r="CUY43">
        <f t="shared" ca="1" si="3228"/>
        <v>915</v>
      </c>
      <c r="CUZ43">
        <f t="shared" ca="1" si="3228"/>
        <v>443</v>
      </c>
      <c r="CVA43">
        <f t="shared" ca="1" si="3228"/>
        <v>188</v>
      </c>
      <c r="CVB43">
        <f t="shared" ca="1" si="3228"/>
        <v>775</v>
      </c>
      <c r="CVC43">
        <f t="shared" ca="1" si="3228"/>
        <v>389</v>
      </c>
      <c r="CVD43">
        <f t="shared" ca="1" si="3228"/>
        <v>912</v>
      </c>
      <c r="CVE43">
        <f t="shared" ca="1" si="3228"/>
        <v>309</v>
      </c>
      <c r="CVF43">
        <f t="shared" ca="1" si="3228"/>
        <v>778</v>
      </c>
      <c r="CVG43">
        <f t="shared" ca="1" si="3228"/>
        <v>869</v>
      </c>
      <c r="CVH43">
        <f t="shared" ca="1" si="3228"/>
        <v>787</v>
      </c>
      <c r="CVI43">
        <f t="shared" ca="1" si="3228"/>
        <v>620</v>
      </c>
      <c r="CVJ43">
        <f t="shared" ca="1" si="3228"/>
        <v>588</v>
      </c>
      <c r="CVK43">
        <f t="shared" ca="1" si="3228"/>
        <v>183</v>
      </c>
      <c r="CVL43">
        <f t="shared" ca="1" si="3228"/>
        <v>651</v>
      </c>
      <c r="CVM43">
        <f t="shared" ca="1" si="3228"/>
        <v>571</v>
      </c>
      <c r="CVN43">
        <f t="shared" ca="1" si="3228"/>
        <v>39</v>
      </c>
      <c r="CVO43">
        <f t="shared" ca="1" si="3228"/>
        <v>379</v>
      </c>
      <c r="CVP43">
        <f t="shared" ca="1" si="3228"/>
        <v>133</v>
      </c>
      <c r="CVQ43">
        <f t="shared" ca="1" si="3228"/>
        <v>674</v>
      </c>
      <c r="CVR43">
        <f t="shared" ca="1" si="3228"/>
        <v>816</v>
      </c>
      <c r="CVS43">
        <f t="shared" ca="1" si="3228"/>
        <v>953</v>
      </c>
      <c r="CVT43">
        <f t="shared" ca="1" si="3228"/>
        <v>756</v>
      </c>
      <c r="CVU43">
        <f t="shared" ca="1" si="3228"/>
        <v>872</v>
      </c>
      <c r="CVV43">
        <f t="shared" ca="1" si="3228"/>
        <v>627</v>
      </c>
      <c r="CVW43">
        <f t="shared" ca="1" si="3228"/>
        <v>958</v>
      </c>
      <c r="CVX43">
        <f t="shared" ca="1" si="3228"/>
        <v>197</v>
      </c>
      <c r="CVY43">
        <f t="shared" ca="1" si="3228"/>
        <v>141</v>
      </c>
      <c r="CVZ43">
        <f t="shared" ca="1" si="3228"/>
        <v>112</v>
      </c>
      <c r="CWA43">
        <f t="shared" ca="1" si="3228"/>
        <v>444</v>
      </c>
      <c r="CWB43">
        <f t="shared" ca="1" si="3228"/>
        <v>281</v>
      </c>
      <c r="CWC43">
        <f t="shared" ca="1" si="3228"/>
        <v>688</v>
      </c>
      <c r="CWD43">
        <f t="shared" ca="1" si="3228"/>
        <v>32</v>
      </c>
      <c r="CWE43">
        <f t="shared" ca="1" si="3228"/>
        <v>579</v>
      </c>
      <c r="CWF43">
        <f t="shared" ca="1" si="3228"/>
        <v>228</v>
      </c>
      <c r="CWG43">
        <f t="shared" ca="1" si="3228"/>
        <v>775</v>
      </c>
      <c r="CWH43">
        <f t="shared" ca="1" si="3228"/>
        <v>534</v>
      </c>
      <c r="CWI43">
        <f t="shared" ca="1" si="3228"/>
        <v>69</v>
      </c>
      <c r="CWJ43">
        <f t="shared" ca="1" si="3228"/>
        <v>795</v>
      </c>
      <c r="CWK43">
        <f t="shared" ca="1" si="3228"/>
        <v>635</v>
      </c>
      <c r="CWL43">
        <f t="shared" ca="1" si="3228"/>
        <v>540</v>
      </c>
      <c r="CWM43">
        <f t="shared" ca="1" si="3228"/>
        <v>133</v>
      </c>
      <c r="CWN43">
        <f t="shared" ca="1" si="3228"/>
        <v>516</v>
      </c>
      <c r="CWO43">
        <f t="shared" ca="1" si="3228"/>
        <v>710</v>
      </c>
      <c r="CWP43">
        <f t="shared" ca="1" si="3228"/>
        <v>883</v>
      </c>
      <c r="CWQ43">
        <f t="shared" ca="1" si="3228"/>
        <v>644</v>
      </c>
      <c r="CWR43">
        <f t="shared" ca="1" si="3228"/>
        <v>662</v>
      </c>
      <c r="CWS43">
        <f t="shared" ca="1" si="3228"/>
        <v>330</v>
      </c>
      <c r="CWT43">
        <f t="shared" ca="1" si="3228"/>
        <v>153</v>
      </c>
      <c r="CWU43">
        <f t="shared" ca="1" si="3228"/>
        <v>805</v>
      </c>
      <c r="CWV43">
        <f t="shared" ref="CWV43:CZG48" ca="1" si="3476">RANDBETWEEN(1,1000)</f>
        <v>256</v>
      </c>
      <c r="CWW43">
        <f t="shared" ca="1" si="3476"/>
        <v>698</v>
      </c>
      <c r="CWX43">
        <f t="shared" ca="1" si="3476"/>
        <v>37</v>
      </c>
      <c r="CWY43">
        <f t="shared" ca="1" si="3476"/>
        <v>799</v>
      </c>
      <c r="CWZ43">
        <f t="shared" ca="1" si="3476"/>
        <v>424</v>
      </c>
      <c r="CXA43">
        <f t="shared" ca="1" si="3476"/>
        <v>360</v>
      </c>
      <c r="CXB43">
        <f t="shared" ca="1" si="3476"/>
        <v>460</v>
      </c>
      <c r="CXC43">
        <f t="shared" ca="1" si="3476"/>
        <v>521</v>
      </c>
      <c r="CXD43">
        <f t="shared" ca="1" si="3476"/>
        <v>470</v>
      </c>
      <c r="CXE43">
        <f t="shared" ca="1" si="3476"/>
        <v>814</v>
      </c>
      <c r="CXF43">
        <f t="shared" ca="1" si="3476"/>
        <v>567</v>
      </c>
      <c r="CXG43">
        <f t="shared" ca="1" si="3476"/>
        <v>313</v>
      </c>
      <c r="CXH43">
        <f t="shared" ca="1" si="3476"/>
        <v>858</v>
      </c>
      <c r="CXI43">
        <f t="shared" ca="1" si="3476"/>
        <v>208</v>
      </c>
      <c r="CXJ43">
        <f t="shared" ca="1" si="3476"/>
        <v>238</v>
      </c>
      <c r="CXK43">
        <f t="shared" ca="1" si="3476"/>
        <v>279</v>
      </c>
      <c r="CXL43">
        <f t="shared" ca="1" si="3476"/>
        <v>161</v>
      </c>
      <c r="CXM43">
        <f t="shared" ca="1" si="3476"/>
        <v>883</v>
      </c>
      <c r="CXN43">
        <f t="shared" ca="1" si="3476"/>
        <v>241</v>
      </c>
      <c r="CXO43">
        <f t="shared" ca="1" si="3476"/>
        <v>739</v>
      </c>
      <c r="CXP43">
        <f t="shared" ca="1" si="3476"/>
        <v>511</v>
      </c>
      <c r="CXQ43">
        <f t="shared" ca="1" si="3476"/>
        <v>197</v>
      </c>
      <c r="CXR43">
        <f t="shared" ca="1" si="3476"/>
        <v>421</v>
      </c>
      <c r="CXS43">
        <f t="shared" ca="1" si="3476"/>
        <v>733</v>
      </c>
      <c r="CXT43">
        <f t="shared" ca="1" si="3476"/>
        <v>76</v>
      </c>
      <c r="CXU43">
        <f t="shared" ca="1" si="3476"/>
        <v>802</v>
      </c>
      <c r="CXV43">
        <f t="shared" ca="1" si="3476"/>
        <v>308</v>
      </c>
      <c r="CXW43">
        <f t="shared" ca="1" si="3476"/>
        <v>94</v>
      </c>
      <c r="CXX43">
        <f t="shared" ca="1" si="3476"/>
        <v>665</v>
      </c>
      <c r="CXY43">
        <f t="shared" ca="1" si="3476"/>
        <v>494</v>
      </c>
      <c r="CXZ43">
        <f t="shared" ca="1" si="3476"/>
        <v>486</v>
      </c>
      <c r="CYA43">
        <f t="shared" ca="1" si="3476"/>
        <v>879</v>
      </c>
      <c r="CYB43">
        <f t="shared" ca="1" si="3476"/>
        <v>863</v>
      </c>
      <c r="CYC43">
        <f t="shared" ca="1" si="3476"/>
        <v>455</v>
      </c>
      <c r="CYD43">
        <f t="shared" ca="1" si="3476"/>
        <v>236</v>
      </c>
      <c r="CYE43">
        <f t="shared" ca="1" si="3476"/>
        <v>881</v>
      </c>
      <c r="CYF43">
        <f t="shared" ca="1" si="3476"/>
        <v>665</v>
      </c>
      <c r="CYG43">
        <f t="shared" ca="1" si="3476"/>
        <v>473</v>
      </c>
      <c r="CYH43">
        <f t="shared" ca="1" si="3476"/>
        <v>58</v>
      </c>
      <c r="CYI43">
        <f t="shared" ca="1" si="3476"/>
        <v>455</v>
      </c>
      <c r="CYJ43">
        <f t="shared" ca="1" si="3476"/>
        <v>930</v>
      </c>
      <c r="CYK43">
        <f t="shared" ca="1" si="3476"/>
        <v>478</v>
      </c>
      <c r="CYL43">
        <f t="shared" ca="1" si="3476"/>
        <v>632</v>
      </c>
      <c r="CYM43">
        <f t="shared" ca="1" si="3476"/>
        <v>982</v>
      </c>
      <c r="CYN43">
        <f t="shared" ca="1" si="3476"/>
        <v>953</v>
      </c>
      <c r="CYO43">
        <f t="shared" ca="1" si="3476"/>
        <v>149</v>
      </c>
      <c r="CYP43">
        <f t="shared" ca="1" si="3476"/>
        <v>329</v>
      </c>
      <c r="CYQ43">
        <f t="shared" ca="1" si="3476"/>
        <v>968</v>
      </c>
      <c r="CYR43">
        <f t="shared" ca="1" si="3476"/>
        <v>322</v>
      </c>
      <c r="CYS43">
        <f t="shared" ca="1" si="3476"/>
        <v>3</v>
      </c>
      <c r="CYT43">
        <f t="shared" ca="1" si="3476"/>
        <v>812</v>
      </c>
      <c r="CYU43">
        <f t="shared" ca="1" si="3476"/>
        <v>751</v>
      </c>
      <c r="CYV43">
        <f t="shared" ca="1" si="3476"/>
        <v>260</v>
      </c>
      <c r="CYW43">
        <f t="shared" ca="1" si="3476"/>
        <v>165</v>
      </c>
      <c r="CYX43">
        <f t="shared" ca="1" si="3476"/>
        <v>398</v>
      </c>
      <c r="CYY43">
        <f t="shared" ca="1" si="3476"/>
        <v>273</v>
      </c>
      <c r="CYZ43">
        <f t="shared" ca="1" si="3476"/>
        <v>508</v>
      </c>
      <c r="CZA43">
        <f t="shared" ca="1" si="3476"/>
        <v>472</v>
      </c>
      <c r="CZB43">
        <f t="shared" ca="1" si="3476"/>
        <v>267</v>
      </c>
      <c r="CZC43">
        <f t="shared" ca="1" si="3476"/>
        <v>261</v>
      </c>
      <c r="CZD43">
        <f t="shared" ca="1" si="3476"/>
        <v>373</v>
      </c>
      <c r="CZE43">
        <f t="shared" ca="1" si="3476"/>
        <v>373</v>
      </c>
      <c r="CZF43">
        <f t="shared" ca="1" si="3476"/>
        <v>78</v>
      </c>
      <c r="CZG43">
        <f t="shared" ca="1" si="3476"/>
        <v>229</v>
      </c>
      <c r="CZH43">
        <f t="shared" ca="1" si="3353"/>
        <v>69</v>
      </c>
      <c r="CZI43">
        <f t="shared" ca="1" si="3353"/>
        <v>622</v>
      </c>
      <c r="CZJ43">
        <f t="shared" ca="1" si="3353"/>
        <v>101</v>
      </c>
      <c r="CZK43">
        <f t="shared" ca="1" si="3353"/>
        <v>190</v>
      </c>
      <c r="CZL43">
        <f t="shared" ca="1" si="3353"/>
        <v>464</v>
      </c>
      <c r="CZM43">
        <f t="shared" ca="1" si="3353"/>
        <v>632</v>
      </c>
      <c r="CZN43">
        <f t="shared" ca="1" si="3353"/>
        <v>456</v>
      </c>
      <c r="CZO43">
        <f t="shared" ca="1" si="3353"/>
        <v>453</v>
      </c>
      <c r="CZP43">
        <f t="shared" ca="1" si="3353"/>
        <v>166</v>
      </c>
      <c r="CZQ43">
        <f t="shared" ca="1" si="3353"/>
        <v>269</v>
      </c>
      <c r="CZR43">
        <f t="shared" ca="1" si="3353"/>
        <v>395</v>
      </c>
      <c r="CZS43">
        <f t="shared" ca="1" si="3353"/>
        <v>891</v>
      </c>
      <c r="CZT43">
        <f t="shared" ca="1" si="3353"/>
        <v>477</v>
      </c>
      <c r="CZU43">
        <f t="shared" ca="1" si="3229"/>
        <v>790</v>
      </c>
      <c r="CZV43">
        <f t="shared" ca="1" si="3229"/>
        <v>554</v>
      </c>
      <c r="CZW43">
        <f t="shared" ca="1" si="3229"/>
        <v>728</v>
      </c>
      <c r="CZX43">
        <f t="shared" ca="1" si="3229"/>
        <v>467</v>
      </c>
      <c r="CZY43">
        <f t="shared" ca="1" si="3229"/>
        <v>229</v>
      </c>
      <c r="CZZ43">
        <f t="shared" ca="1" si="3229"/>
        <v>116</v>
      </c>
      <c r="DAA43">
        <f t="shared" ca="1" si="3229"/>
        <v>577</v>
      </c>
      <c r="DAB43">
        <f t="shared" ca="1" si="3229"/>
        <v>670</v>
      </c>
      <c r="DAC43">
        <f t="shared" ca="1" si="3229"/>
        <v>203</v>
      </c>
      <c r="DAD43">
        <f t="shared" ca="1" si="3229"/>
        <v>685</v>
      </c>
      <c r="DAE43">
        <f t="shared" ca="1" si="3229"/>
        <v>573</v>
      </c>
      <c r="DAF43">
        <f t="shared" ca="1" si="3229"/>
        <v>505</v>
      </c>
      <c r="DAG43">
        <f t="shared" ca="1" si="3229"/>
        <v>425</v>
      </c>
      <c r="DAH43">
        <f t="shared" ca="1" si="3229"/>
        <v>167</v>
      </c>
      <c r="DAI43">
        <f t="shared" ca="1" si="3229"/>
        <v>901</v>
      </c>
      <c r="DAJ43">
        <f t="shared" ca="1" si="3229"/>
        <v>105</v>
      </c>
      <c r="DAK43">
        <f t="shared" ca="1" si="3229"/>
        <v>663</v>
      </c>
      <c r="DAL43">
        <f t="shared" ca="1" si="3229"/>
        <v>38</v>
      </c>
      <c r="DAM43">
        <f t="shared" ca="1" si="3229"/>
        <v>147</v>
      </c>
      <c r="DAN43">
        <f t="shared" ca="1" si="3229"/>
        <v>241</v>
      </c>
      <c r="DAO43">
        <f t="shared" ca="1" si="3229"/>
        <v>437</v>
      </c>
      <c r="DAP43">
        <f t="shared" ca="1" si="3229"/>
        <v>560</v>
      </c>
      <c r="DAQ43">
        <f t="shared" ca="1" si="3229"/>
        <v>942</v>
      </c>
      <c r="DAR43">
        <f t="shared" ca="1" si="3229"/>
        <v>999</v>
      </c>
      <c r="DAS43">
        <f t="shared" ca="1" si="3229"/>
        <v>86</v>
      </c>
      <c r="DAT43">
        <f t="shared" ca="1" si="3229"/>
        <v>215</v>
      </c>
      <c r="DAU43">
        <f t="shared" ca="1" si="3229"/>
        <v>564</v>
      </c>
      <c r="DAV43">
        <f t="shared" ca="1" si="3229"/>
        <v>229</v>
      </c>
      <c r="DAW43">
        <f t="shared" ca="1" si="3229"/>
        <v>832</v>
      </c>
      <c r="DAX43">
        <f t="shared" ca="1" si="3229"/>
        <v>634</v>
      </c>
      <c r="DAY43">
        <f t="shared" ca="1" si="3229"/>
        <v>322</v>
      </c>
      <c r="DAZ43">
        <f t="shared" ca="1" si="3229"/>
        <v>409</v>
      </c>
      <c r="DBA43">
        <f t="shared" ca="1" si="3229"/>
        <v>60</v>
      </c>
      <c r="DBB43">
        <f t="shared" ca="1" si="3229"/>
        <v>221</v>
      </c>
      <c r="DBC43">
        <f t="shared" ca="1" si="3229"/>
        <v>428</v>
      </c>
      <c r="DBD43">
        <f t="shared" ca="1" si="3229"/>
        <v>631</v>
      </c>
      <c r="DBE43">
        <f t="shared" ca="1" si="3229"/>
        <v>589</v>
      </c>
      <c r="DBF43">
        <f t="shared" ca="1" si="3229"/>
        <v>99</v>
      </c>
      <c r="DBG43">
        <f t="shared" ca="1" si="3229"/>
        <v>924</v>
      </c>
      <c r="DBH43">
        <f t="shared" ca="1" si="3229"/>
        <v>765</v>
      </c>
      <c r="DBI43">
        <f t="shared" ca="1" si="3229"/>
        <v>602</v>
      </c>
      <c r="DBJ43">
        <f t="shared" ca="1" si="3229"/>
        <v>681</v>
      </c>
      <c r="DBK43">
        <f t="shared" ca="1" si="3229"/>
        <v>228</v>
      </c>
      <c r="DBL43">
        <f t="shared" ca="1" si="3229"/>
        <v>952</v>
      </c>
      <c r="DBM43">
        <f t="shared" ca="1" si="3229"/>
        <v>386</v>
      </c>
      <c r="DBN43">
        <f t="shared" ca="1" si="3229"/>
        <v>736</v>
      </c>
      <c r="DBO43">
        <f t="shared" ca="1" si="3229"/>
        <v>182</v>
      </c>
      <c r="DBP43">
        <f t="shared" ca="1" si="3229"/>
        <v>536</v>
      </c>
      <c r="DBQ43">
        <f t="shared" ca="1" si="3229"/>
        <v>330</v>
      </c>
      <c r="DBR43">
        <f t="shared" ca="1" si="3229"/>
        <v>292</v>
      </c>
      <c r="DBS43">
        <f t="shared" ca="1" si="3229"/>
        <v>361</v>
      </c>
      <c r="DBT43">
        <f t="shared" ref="DBT43:DEE48" ca="1" si="3477">RANDBETWEEN(1,1000)</f>
        <v>688</v>
      </c>
      <c r="DBU43">
        <f t="shared" ca="1" si="3477"/>
        <v>864</v>
      </c>
      <c r="DBV43">
        <f t="shared" ca="1" si="3477"/>
        <v>833</v>
      </c>
      <c r="DBW43">
        <f t="shared" ca="1" si="3477"/>
        <v>246</v>
      </c>
      <c r="DBX43">
        <f t="shared" ca="1" si="3477"/>
        <v>126</v>
      </c>
      <c r="DBY43">
        <f t="shared" ca="1" si="3477"/>
        <v>225</v>
      </c>
      <c r="DBZ43">
        <f t="shared" ca="1" si="3477"/>
        <v>885</v>
      </c>
      <c r="DCA43">
        <f t="shared" ca="1" si="3477"/>
        <v>459</v>
      </c>
      <c r="DCB43">
        <f t="shared" ca="1" si="3477"/>
        <v>764</v>
      </c>
      <c r="DCC43">
        <f t="shared" ca="1" si="3477"/>
        <v>716</v>
      </c>
      <c r="DCD43">
        <f t="shared" ca="1" si="3477"/>
        <v>88</v>
      </c>
      <c r="DCE43">
        <f t="shared" ca="1" si="3477"/>
        <v>628</v>
      </c>
      <c r="DCF43">
        <f t="shared" ca="1" si="3477"/>
        <v>175</v>
      </c>
      <c r="DCG43">
        <f t="shared" ca="1" si="3477"/>
        <v>177</v>
      </c>
      <c r="DCH43">
        <f t="shared" ca="1" si="3477"/>
        <v>956</v>
      </c>
      <c r="DCI43">
        <f t="shared" ca="1" si="3477"/>
        <v>150</v>
      </c>
      <c r="DCJ43">
        <f t="shared" ca="1" si="3477"/>
        <v>114</v>
      </c>
      <c r="DCK43">
        <f t="shared" ca="1" si="3477"/>
        <v>516</v>
      </c>
      <c r="DCL43">
        <f t="shared" ca="1" si="3477"/>
        <v>615</v>
      </c>
      <c r="DCM43">
        <f t="shared" ca="1" si="3477"/>
        <v>951</v>
      </c>
      <c r="DCN43">
        <f t="shared" ca="1" si="3477"/>
        <v>424</v>
      </c>
      <c r="DCO43">
        <f t="shared" ca="1" si="3477"/>
        <v>242</v>
      </c>
      <c r="DCP43">
        <f t="shared" ca="1" si="3477"/>
        <v>442</v>
      </c>
      <c r="DCQ43">
        <f t="shared" ca="1" si="3477"/>
        <v>883</v>
      </c>
      <c r="DCR43">
        <f t="shared" ca="1" si="3477"/>
        <v>362</v>
      </c>
      <c r="DCS43">
        <f t="shared" ca="1" si="3477"/>
        <v>606</v>
      </c>
      <c r="DCT43">
        <f t="shared" ca="1" si="3477"/>
        <v>53</v>
      </c>
      <c r="DCU43">
        <f t="shared" ca="1" si="3477"/>
        <v>74</v>
      </c>
      <c r="DCV43">
        <f t="shared" ca="1" si="3477"/>
        <v>332</v>
      </c>
      <c r="DCW43">
        <f t="shared" ca="1" si="3477"/>
        <v>504</v>
      </c>
      <c r="DCX43">
        <f t="shared" ca="1" si="3477"/>
        <v>969</v>
      </c>
      <c r="DCY43">
        <f t="shared" ca="1" si="3477"/>
        <v>929</v>
      </c>
      <c r="DCZ43">
        <f t="shared" ca="1" si="3477"/>
        <v>831</v>
      </c>
      <c r="DDA43">
        <f t="shared" ca="1" si="3477"/>
        <v>630</v>
      </c>
      <c r="DDB43">
        <f t="shared" ca="1" si="3477"/>
        <v>112</v>
      </c>
      <c r="DDC43">
        <f t="shared" ca="1" si="3477"/>
        <v>327</v>
      </c>
      <c r="DDD43">
        <f t="shared" ca="1" si="3477"/>
        <v>743</v>
      </c>
      <c r="DDE43">
        <f t="shared" ca="1" si="3477"/>
        <v>324</v>
      </c>
      <c r="DDF43">
        <f t="shared" ca="1" si="3477"/>
        <v>522</v>
      </c>
      <c r="DDG43">
        <f t="shared" ca="1" si="3477"/>
        <v>904</v>
      </c>
      <c r="DDH43">
        <f t="shared" ca="1" si="3477"/>
        <v>94</v>
      </c>
      <c r="DDI43">
        <f t="shared" ca="1" si="3477"/>
        <v>865</v>
      </c>
      <c r="DDJ43">
        <f t="shared" ca="1" si="3477"/>
        <v>519</v>
      </c>
      <c r="DDK43">
        <f t="shared" ca="1" si="3477"/>
        <v>834</v>
      </c>
      <c r="DDL43">
        <f t="shared" ca="1" si="3477"/>
        <v>121</v>
      </c>
      <c r="DDM43">
        <f t="shared" ca="1" si="3477"/>
        <v>829</v>
      </c>
      <c r="DDN43">
        <f t="shared" ca="1" si="3477"/>
        <v>756</v>
      </c>
      <c r="DDO43">
        <f t="shared" ca="1" si="3477"/>
        <v>155</v>
      </c>
      <c r="DDP43">
        <f t="shared" ca="1" si="3477"/>
        <v>585</v>
      </c>
      <c r="DDQ43">
        <f t="shared" ca="1" si="3477"/>
        <v>281</v>
      </c>
      <c r="DDR43">
        <f t="shared" ca="1" si="3477"/>
        <v>344</v>
      </c>
      <c r="DDS43">
        <f t="shared" ca="1" si="3477"/>
        <v>41</v>
      </c>
      <c r="DDT43">
        <f t="shared" ca="1" si="3477"/>
        <v>14</v>
      </c>
      <c r="DDU43">
        <f t="shared" ca="1" si="3477"/>
        <v>58</v>
      </c>
      <c r="DDV43">
        <f t="shared" ca="1" si="3477"/>
        <v>381</v>
      </c>
      <c r="DDW43">
        <f t="shared" ca="1" si="3477"/>
        <v>81</v>
      </c>
      <c r="DDX43">
        <f t="shared" ca="1" si="3477"/>
        <v>47</v>
      </c>
      <c r="DDY43">
        <f t="shared" ca="1" si="3477"/>
        <v>483</v>
      </c>
      <c r="DDZ43">
        <f t="shared" ca="1" si="3477"/>
        <v>393</v>
      </c>
      <c r="DEA43">
        <f t="shared" ca="1" si="3477"/>
        <v>296</v>
      </c>
      <c r="DEB43">
        <f t="shared" ca="1" si="3477"/>
        <v>138</v>
      </c>
      <c r="DEC43">
        <f t="shared" ca="1" si="3477"/>
        <v>370</v>
      </c>
      <c r="DED43">
        <f t="shared" ca="1" si="3477"/>
        <v>115</v>
      </c>
      <c r="DEE43">
        <f t="shared" ca="1" si="3477"/>
        <v>31</v>
      </c>
      <c r="DEF43">
        <f t="shared" ca="1" si="3354"/>
        <v>585</v>
      </c>
      <c r="DEG43">
        <f t="shared" ca="1" si="3354"/>
        <v>50</v>
      </c>
      <c r="DEH43">
        <f t="shared" ca="1" si="3354"/>
        <v>821</v>
      </c>
      <c r="DEI43">
        <f t="shared" ca="1" si="3354"/>
        <v>754</v>
      </c>
      <c r="DEJ43">
        <f t="shared" ca="1" si="3354"/>
        <v>436</v>
      </c>
      <c r="DEK43">
        <f t="shared" ca="1" si="3354"/>
        <v>185</v>
      </c>
      <c r="DEL43">
        <f t="shared" ca="1" si="3354"/>
        <v>272</v>
      </c>
      <c r="DEM43">
        <f t="shared" ca="1" si="3354"/>
        <v>53</v>
      </c>
      <c r="DEN43">
        <f t="shared" ca="1" si="3354"/>
        <v>597</v>
      </c>
      <c r="DEO43">
        <f t="shared" ca="1" si="3354"/>
        <v>752</v>
      </c>
      <c r="DEP43">
        <f t="shared" ca="1" si="3354"/>
        <v>708</v>
      </c>
      <c r="DEQ43">
        <f t="shared" ca="1" si="3354"/>
        <v>759</v>
      </c>
      <c r="DER43">
        <f t="shared" ca="1" si="3354"/>
        <v>145</v>
      </c>
      <c r="DES43">
        <f t="shared" ca="1" si="3230"/>
        <v>69</v>
      </c>
      <c r="DET43">
        <f t="shared" ca="1" si="3230"/>
        <v>640</v>
      </c>
      <c r="DEU43">
        <f t="shared" ca="1" si="3230"/>
        <v>320</v>
      </c>
      <c r="DEV43">
        <f t="shared" ca="1" si="3230"/>
        <v>521</v>
      </c>
      <c r="DEW43">
        <f t="shared" ca="1" si="3230"/>
        <v>214</v>
      </c>
      <c r="DEX43">
        <f t="shared" ca="1" si="3230"/>
        <v>800</v>
      </c>
      <c r="DEY43">
        <f t="shared" ca="1" si="3230"/>
        <v>716</v>
      </c>
      <c r="DEZ43">
        <f t="shared" ca="1" si="3230"/>
        <v>726</v>
      </c>
      <c r="DFA43">
        <f t="shared" ca="1" si="3230"/>
        <v>605</v>
      </c>
      <c r="DFB43">
        <f t="shared" ca="1" si="3230"/>
        <v>500</v>
      </c>
      <c r="DFC43">
        <f t="shared" ca="1" si="3230"/>
        <v>704</v>
      </c>
      <c r="DFD43">
        <f t="shared" ca="1" si="3230"/>
        <v>317</v>
      </c>
      <c r="DFE43">
        <f t="shared" ca="1" si="3230"/>
        <v>231</v>
      </c>
      <c r="DFF43">
        <f t="shared" ca="1" si="3230"/>
        <v>813</v>
      </c>
      <c r="DFG43">
        <f t="shared" ca="1" si="3230"/>
        <v>624</v>
      </c>
      <c r="DFH43">
        <f t="shared" ca="1" si="3230"/>
        <v>436</v>
      </c>
      <c r="DFI43">
        <f t="shared" ca="1" si="3230"/>
        <v>775</v>
      </c>
      <c r="DFJ43">
        <f t="shared" ca="1" si="3230"/>
        <v>515</v>
      </c>
      <c r="DFK43">
        <f t="shared" ca="1" si="3230"/>
        <v>374</v>
      </c>
      <c r="DFL43">
        <f t="shared" ca="1" si="3230"/>
        <v>109</v>
      </c>
      <c r="DFM43">
        <f t="shared" ca="1" si="3230"/>
        <v>450</v>
      </c>
      <c r="DFN43">
        <f t="shared" ca="1" si="3230"/>
        <v>419</v>
      </c>
      <c r="DFO43">
        <f t="shared" ca="1" si="3230"/>
        <v>977</v>
      </c>
      <c r="DFP43">
        <f t="shared" ca="1" si="3230"/>
        <v>573</v>
      </c>
      <c r="DFQ43">
        <f t="shared" ca="1" si="3230"/>
        <v>607</v>
      </c>
      <c r="DFR43">
        <f t="shared" ca="1" si="3230"/>
        <v>894</v>
      </c>
      <c r="DFS43">
        <f t="shared" ca="1" si="3230"/>
        <v>98</v>
      </c>
      <c r="DFT43">
        <f t="shared" ca="1" si="3230"/>
        <v>892</v>
      </c>
      <c r="DFU43">
        <f t="shared" ca="1" si="3230"/>
        <v>913</v>
      </c>
      <c r="DFV43">
        <f t="shared" ca="1" si="3230"/>
        <v>469</v>
      </c>
      <c r="DFW43">
        <f t="shared" ca="1" si="3230"/>
        <v>71</v>
      </c>
      <c r="DFX43">
        <f t="shared" ca="1" si="3230"/>
        <v>927</v>
      </c>
      <c r="DFY43">
        <f t="shared" ca="1" si="3230"/>
        <v>610</v>
      </c>
      <c r="DFZ43">
        <f t="shared" ca="1" si="3230"/>
        <v>544</v>
      </c>
      <c r="DGA43">
        <f t="shared" ca="1" si="3230"/>
        <v>451</v>
      </c>
      <c r="DGB43">
        <f t="shared" ca="1" si="3230"/>
        <v>439</v>
      </c>
      <c r="DGC43">
        <f t="shared" ca="1" si="3230"/>
        <v>798</v>
      </c>
      <c r="DGD43">
        <f t="shared" ca="1" si="3230"/>
        <v>778</v>
      </c>
      <c r="DGE43">
        <f t="shared" ca="1" si="3230"/>
        <v>990</v>
      </c>
      <c r="DGF43">
        <f t="shared" ca="1" si="3230"/>
        <v>702</v>
      </c>
      <c r="DGG43">
        <f t="shared" ca="1" si="3230"/>
        <v>439</v>
      </c>
      <c r="DGH43">
        <f t="shared" ca="1" si="3230"/>
        <v>948</v>
      </c>
      <c r="DGI43">
        <f t="shared" ca="1" si="3230"/>
        <v>80</v>
      </c>
      <c r="DGJ43">
        <f t="shared" ca="1" si="3230"/>
        <v>440</v>
      </c>
      <c r="DGK43">
        <f t="shared" ca="1" si="3230"/>
        <v>582</v>
      </c>
      <c r="DGL43">
        <f t="shared" ca="1" si="3230"/>
        <v>544</v>
      </c>
      <c r="DGM43">
        <f t="shared" ca="1" si="3230"/>
        <v>766</v>
      </c>
      <c r="DGN43">
        <f t="shared" ca="1" si="3230"/>
        <v>87</v>
      </c>
      <c r="DGO43">
        <f t="shared" ca="1" si="3230"/>
        <v>832</v>
      </c>
      <c r="DGP43">
        <f t="shared" ca="1" si="3230"/>
        <v>455</v>
      </c>
      <c r="DGQ43">
        <f t="shared" ca="1" si="3230"/>
        <v>668</v>
      </c>
      <c r="DGR43">
        <f t="shared" ref="DGR43:DJC48" ca="1" si="3478">RANDBETWEEN(1,1000)</f>
        <v>608</v>
      </c>
      <c r="DGS43">
        <f t="shared" ca="1" si="3478"/>
        <v>364</v>
      </c>
      <c r="DGT43">
        <f t="shared" ca="1" si="3478"/>
        <v>645</v>
      </c>
      <c r="DGU43">
        <f t="shared" ca="1" si="3478"/>
        <v>507</v>
      </c>
      <c r="DGV43">
        <f t="shared" ca="1" si="3478"/>
        <v>129</v>
      </c>
      <c r="DGW43">
        <f t="shared" ca="1" si="3478"/>
        <v>434</v>
      </c>
      <c r="DGX43">
        <f t="shared" ca="1" si="3478"/>
        <v>37</v>
      </c>
      <c r="DGY43">
        <f t="shared" ca="1" si="3478"/>
        <v>246</v>
      </c>
      <c r="DGZ43">
        <f t="shared" ca="1" si="3478"/>
        <v>51</v>
      </c>
      <c r="DHA43">
        <f t="shared" ca="1" si="3478"/>
        <v>369</v>
      </c>
      <c r="DHB43">
        <f t="shared" ca="1" si="3478"/>
        <v>664</v>
      </c>
      <c r="DHC43">
        <f t="shared" ca="1" si="3478"/>
        <v>170</v>
      </c>
      <c r="DHD43">
        <f t="shared" ca="1" si="3478"/>
        <v>240</v>
      </c>
      <c r="DHE43">
        <f t="shared" ca="1" si="3478"/>
        <v>680</v>
      </c>
      <c r="DHF43">
        <f t="shared" ca="1" si="3478"/>
        <v>970</v>
      </c>
      <c r="DHG43">
        <f t="shared" ca="1" si="3478"/>
        <v>756</v>
      </c>
      <c r="DHH43">
        <f t="shared" ca="1" si="3478"/>
        <v>416</v>
      </c>
      <c r="DHI43">
        <f t="shared" ca="1" si="3478"/>
        <v>949</v>
      </c>
      <c r="DHJ43">
        <f t="shared" ca="1" si="3478"/>
        <v>319</v>
      </c>
      <c r="DHK43">
        <f t="shared" ca="1" si="3478"/>
        <v>71</v>
      </c>
      <c r="DHL43">
        <f t="shared" ca="1" si="3478"/>
        <v>662</v>
      </c>
      <c r="DHM43">
        <f t="shared" ca="1" si="3478"/>
        <v>841</v>
      </c>
      <c r="DHN43">
        <f t="shared" ca="1" si="3478"/>
        <v>464</v>
      </c>
      <c r="DHO43">
        <f t="shared" ca="1" si="3478"/>
        <v>217</v>
      </c>
      <c r="DHP43">
        <f t="shared" ca="1" si="3478"/>
        <v>37</v>
      </c>
      <c r="DHQ43">
        <f t="shared" ca="1" si="3478"/>
        <v>539</v>
      </c>
      <c r="DHR43">
        <f t="shared" ca="1" si="3478"/>
        <v>859</v>
      </c>
      <c r="DHS43">
        <f t="shared" ca="1" si="3478"/>
        <v>20</v>
      </c>
      <c r="DHT43">
        <f t="shared" ca="1" si="3478"/>
        <v>799</v>
      </c>
      <c r="DHU43">
        <f t="shared" ca="1" si="3478"/>
        <v>62</v>
      </c>
      <c r="DHV43">
        <f t="shared" ca="1" si="3478"/>
        <v>742</v>
      </c>
      <c r="DHW43">
        <f t="shared" ca="1" si="3478"/>
        <v>481</v>
      </c>
      <c r="DHX43">
        <f t="shared" ca="1" si="3478"/>
        <v>937</v>
      </c>
      <c r="DHY43">
        <f t="shared" ca="1" si="3478"/>
        <v>526</v>
      </c>
      <c r="DHZ43">
        <f t="shared" ca="1" si="3478"/>
        <v>124</v>
      </c>
      <c r="DIA43">
        <f t="shared" ca="1" si="3478"/>
        <v>150</v>
      </c>
      <c r="DIB43">
        <f t="shared" ca="1" si="3478"/>
        <v>745</v>
      </c>
      <c r="DIC43">
        <f t="shared" ca="1" si="3478"/>
        <v>203</v>
      </c>
      <c r="DID43">
        <f t="shared" ca="1" si="3478"/>
        <v>160</v>
      </c>
      <c r="DIE43">
        <f t="shared" ca="1" si="3478"/>
        <v>943</v>
      </c>
      <c r="DIF43">
        <f t="shared" ca="1" si="3478"/>
        <v>71</v>
      </c>
      <c r="DIG43">
        <f t="shared" ca="1" si="3478"/>
        <v>870</v>
      </c>
      <c r="DIH43">
        <f t="shared" ca="1" si="3478"/>
        <v>55</v>
      </c>
      <c r="DII43">
        <f t="shared" ca="1" si="3478"/>
        <v>562</v>
      </c>
      <c r="DIJ43">
        <f t="shared" ca="1" si="3478"/>
        <v>701</v>
      </c>
      <c r="DIK43">
        <f t="shared" ca="1" si="3478"/>
        <v>749</v>
      </c>
      <c r="DIL43">
        <f t="shared" ca="1" si="3478"/>
        <v>996</v>
      </c>
      <c r="DIM43">
        <f t="shared" ca="1" si="3478"/>
        <v>566</v>
      </c>
      <c r="DIN43">
        <f t="shared" ca="1" si="3478"/>
        <v>970</v>
      </c>
      <c r="DIO43">
        <f t="shared" ca="1" si="3478"/>
        <v>227</v>
      </c>
      <c r="DIP43">
        <f t="shared" ca="1" si="3478"/>
        <v>546</v>
      </c>
      <c r="DIQ43">
        <f t="shared" ca="1" si="3478"/>
        <v>513</v>
      </c>
      <c r="DIR43">
        <f t="shared" ca="1" si="3478"/>
        <v>502</v>
      </c>
      <c r="DIS43">
        <f t="shared" ca="1" si="3478"/>
        <v>634</v>
      </c>
      <c r="DIT43">
        <f t="shared" ca="1" si="3478"/>
        <v>265</v>
      </c>
      <c r="DIU43">
        <f t="shared" ca="1" si="3478"/>
        <v>812</v>
      </c>
      <c r="DIV43">
        <f t="shared" ca="1" si="3478"/>
        <v>394</v>
      </c>
      <c r="DIW43">
        <f t="shared" ca="1" si="3478"/>
        <v>921</v>
      </c>
      <c r="DIX43">
        <f t="shared" ca="1" si="3478"/>
        <v>179</v>
      </c>
      <c r="DIY43">
        <f t="shared" ca="1" si="3478"/>
        <v>222</v>
      </c>
      <c r="DIZ43">
        <f t="shared" ca="1" si="3478"/>
        <v>585</v>
      </c>
      <c r="DJA43">
        <f t="shared" ca="1" si="3478"/>
        <v>375</v>
      </c>
      <c r="DJB43">
        <f t="shared" ca="1" si="3478"/>
        <v>26</v>
      </c>
      <c r="DJC43">
        <f t="shared" ca="1" si="3478"/>
        <v>861</v>
      </c>
      <c r="DJD43">
        <f t="shared" ca="1" si="3355"/>
        <v>600</v>
      </c>
      <c r="DJE43">
        <f t="shared" ca="1" si="3355"/>
        <v>671</v>
      </c>
      <c r="DJF43">
        <f t="shared" ca="1" si="3355"/>
        <v>625</v>
      </c>
      <c r="DJG43">
        <f t="shared" ca="1" si="3355"/>
        <v>275</v>
      </c>
      <c r="DJH43">
        <f t="shared" ca="1" si="3355"/>
        <v>613</v>
      </c>
      <c r="DJI43">
        <f t="shared" ca="1" si="3355"/>
        <v>565</v>
      </c>
      <c r="DJJ43">
        <f t="shared" ca="1" si="3355"/>
        <v>752</v>
      </c>
      <c r="DJK43">
        <f t="shared" ca="1" si="3355"/>
        <v>1000</v>
      </c>
      <c r="DJL43">
        <f t="shared" ca="1" si="3355"/>
        <v>957</v>
      </c>
      <c r="DJM43">
        <f t="shared" ca="1" si="3355"/>
        <v>562</v>
      </c>
      <c r="DJN43">
        <f t="shared" ca="1" si="3355"/>
        <v>639</v>
      </c>
      <c r="DJO43">
        <f t="shared" ca="1" si="3355"/>
        <v>754</v>
      </c>
      <c r="DJP43">
        <f t="shared" ca="1" si="3355"/>
        <v>260</v>
      </c>
      <c r="DJQ43">
        <f t="shared" ca="1" si="3231"/>
        <v>101</v>
      </c>
      <c r="DJR43">
        <f t="shared" ca="1" si="3231"/>
        <v>522</v>
      </c>
      <c r="DJS43">
        <f t="shared" ca="1" si="3231"/>
        <v>970</v>
      </c>
      <c r="DJT43">
        <f t="shared" ca="1" si="3231"/>
        <v>535</v>
      </c>
      <c r="DJU43">
        <f t="shared" ca="1" si="3231"/>
        <v>912</v>
      </c>
      <c r="DJV43">
        <f t="shared" ca="1" si="3231"/>
        <v>999</v>
      </c>
      <c r="DJW43">
        <f t="shared" ca="1" si="3231"/>
        <v>518</v>
      </c>
      <c r="DJX43">
        <f t="shared" ca="1" si="3231"/>
        <v>424</v>
      </c>
      <c r="DJY43">
        <f t="shared" ca="1" si="3231"/>
        <v>667</v>
      </c>
      <c r="DJZ43">
        <f t="shared" ca="1" si="3231"/>
        <v>237</v>
      </c>
      <c r="DKA43">
        <f t="shared" ca="1" si="3231"/>
        <v>706</v>
      </c>
      <c r="DKB43">
        <f t="shared" ca="1" si="3231"/>
        <v>117</v>
      </c>
      <c r="DKC43">
        <f t="shared" ca="1" si="3231"/>
        <v>607</v>
      </c>
      <c r="DKD43">
        <f t="shared" ca="1" si="3231"/>
        <v>468</v>
      </c>
      <c r="DKE43">
        <f t="shared" ca="1" si="3231"/>
        <v>758</v>
      </c>
      <c r="DKF43">
        <f t="shared" ca="1" si="3231"/>
        <v>543</v>
      </c>
      <c r="DKG43">
        <f t="shared" ca="1" si="3231"/>
        <v>931</v>
      </c>
      <c r="DKH43">
        <f t="shared" ca="1" si="3231"/>
        <v>793</v>
      </c>
      <c r="DKI43">
        <f t="shared" ca="1" si="3231"/>
        <v>738</v>
      </c>
      <c r="DKJ43">
        <f t="shared" ca="1" si="3231"/>
        <v>168</v>
      </c>
      <c r="DKK43">
        <f t="shared" ca="1" si="3231"/>
        <v>657</v>
      </c>
      <c r="DKL43">
        <f t="shared" ca="1" si="3231"/>
        <v>437</v>
      </c>
      <c r="DKM43">
        <f t="shared" ca="1" si="3231"/>
        <v>64</v>
      </c>
      <c r="DKN43">
        <f t="shared" ca="1" si="3231"/>
        <v>440</v>
      </c>
      <c r="DKO43">
        <f t="shared" ca="1" si="3231"/>
        <v>575</v>
      </c>
      <c r="DKP43">
        <f t="shared" ca="1" si="3231"/>
        <v>129</v>
      </c>
      <c r="DKQ43">
        <f t="shared" ca="1" si="3231"/>
        <v>83</v>
      </c>
      <c r="DKR43">
        <f t="shared" ca="1" si="3231"/>
        <v>587</v>
      </c>
      <c r="DKS43">
        <f t="shared" ca="1" si="3231"/>
        <v>968</v>
      </c>
      <c r="DKT43">
        <f t="shared" ca="1" si="3231"/>
        <v>79</v>
      </c>
      <c r="DKU43">
        <f t="shared" ca="1" si="3231"/>
        <v>432</v>
      </c>
      <c r="DKV43">
        <f t="shared" ca="1" si="3231"/>
        <v>183</v>
      </c>
      <c r="DKW43">
        <f t="shared" ca="1" si="3231"/>
        <v>639</v>
      </c>
      <c r="DKX43">
        <f t="shared" ca="1" si="3231"/>
        <v>602</v>
      </c>
      <c r="DKY43">
        <f t="shared" ca="1" si="3231"/>
        <v>47</v>
      </c>
      <c r="DKZ43">
        <f t="shared" ca="1" si="3231"/>
        <v>847</v>
      </c>
      <c r="DLA43">
        <f t="shared" ca="1" si="3231"/>
        <v>732</v>
      </c>
      <c r="DLB43">
        <f t="shared" ca="1" si="3231"/>
        <v>964</v>
      </c>
      <c r="DLC43">
        <f t="shared" ca="1" si="3231"/>
        <v>969</v>
      </c>
      <c r="DLD43">
        <f t="shared" ca="1" si="3231"/>
        <v>970</v>
      </c>
      <c r="DLE43">
        <f t="shared" ca="1" si="3231"/>
        <v>89</v>
      </c>
      <c r="DLF43">
        <f t="shared" ca="1" si="3231"/>
        <v>358</v>
      </c>
      <c r="DLG43">
        <f t="shared" ca="1" si="3231"/>
        <v>99</v>
      </c>
      <c r="DLH43">
        <f t="shared" ca="1" si="3231"/>
        <v>827</v>
      </c>
      <c r="DLI43">
        <f t="shared" ca="1" si="3231"/>
        <v>798</v>
      </c>
      <c r="DLJ43">
        <f t="shared" ca="1" si="3231"/>
        <v>947</v>
      </c>
      <c r="DLK43">
        <f t="shared" ca="1" si="3231"/>
        <v>233</v>
      </c>
      <c r="DLL43">
        <f t="shared" ca="1" si="3231"/>
        <v>792</v>
      </c>
      <c r="DLM43">
        <f t="shared" ca="1" si="3231"/>
        <v>11</v>
      </c>
      <c r="DLN43">
        <f t="shared" ca="1" si="3231"/>
        <v>819</v>
      </c>
      <c r="DLO43">
        <f t="shared" ca="1" si="3231"/>
        <v>838</v>
      </c>
      <c r="DLP43">
        <f t="shared" ref="DLP43:DOA48" ca="1" si="3479">RANDBETWEEN(1,1000)</f>
        <v>117</v>
      </c>
      <c r="DLQ43">
        <f t="shared" ca="1" si="3479"/>
        <v>348</v>
      </c>
      <c r="DLR43">
        <f t="shared" ca="1" si="3479"/>
        <v>856</v>
      </c>
      <c r="DLS43">
        <f t="shared" ca="1" si="3479"/>
        <v>17</v>
      </c>
      <c r="DLT43">
        <f t="shared" ca="1" si="3479"/>
        <v>138</v>
      </c>
      <c r="DLU43">
        <f t="shared" ca="1" si="3479"/>
        <v>286</v>
      </c>
      <c r="DLV43">
        <f t="shared" ca="1" si="3479"/>
        <v>217</v>
      </c>
      <c r="DLW43">
        <f t="shared" ca="1" si="3479"/>
        <v>207</v>
      </c>
      <c r="DLX43">
        <f t="shared" ca="1" si="3479"/>
        <v>765</v>
      </c>
      <c r="DLY43">
        <f t="shared" ca="1" si="3479"/>
        <v>814</v>
      </c>
      <c r="DLZ43">
        <f t="shared" ca="1" si="3479"/>
        <v>200</v>
      </c>
      <c r="DMA43">
        <f t="shared" ca="1" si="3479"/>
        <v>678</v>
      </c>
      <c r="DMB43">
        <f t="shared" ca="1" si="3479"/>
        <v>899</v>
      </c>
      <c r="DMC43">
        <f t="shared" ca="1" si="3479"/>
        <v>456</v>
      </c>
      <c r="DMD43">
        <f t="shared" ca="1" si="3479"/>
        <v>785</v>
      </c>
      <c r="DME43">
        <f t="shared" ca="1" si="3479"/>
        <v>29</v>
      </c>
      <c r="DMF43">
        <f t="shared" ca="1" si="3479"/>
        <v>664</v>
      </c>
      <c r="DMG43">
        <f t="shared" ca="1" si="3479"/>
        <v>833</v>
      </c>
      <c r="DMH43">
        <f t="shared" ca="1" si="3479"/>
        <v>766</v>
      </c>
      <c r="DMI43">
        <f t="shared" ca="1" si="3479"/>
        <v>414</v>
      </c>
      <c r="DMJ43">
        <f t="shared" ca="1" si="3479"/>
        <v>773</v>
      </c>
      <c r="DMK43">
        <f t="shared" ca="1" si="3479"/>
        <v>937</v>
      </c>
      <c r="DML43">
        <f t="shared" ca="1" si="3479"/>
        <v>383</v>
      </c>
      <c r="DMM43">
        <f t="shared" ca="1" si="3479"/>
        <v>307</v>
      </c>
      <c r="DMN43">
        <f t="shared" ca="1" si="3479"/>
        <v>884</v>
      </c>
      <c r="DMO43">
        <f t="shared" ca="1" si="3479"/>
        <v>975</v>
      </c>
      <c r="DMP43">
        <f t="shared" ca="1" si="3479"/>
        <v>710</v>
      </c>
      <c r="DMQ43">
        <f t="shared" ca="1" si="3479"/>
        <v>894</v>
      </c>
      <c r="DMR43">
        <f t="shared" ca="1" si="3479"/>
        <v>704</v>
      </c>
      <c r="DMS43">
        <f t="shared" ca="1" si="3479"/>
        <v>18</v>
      </c>
      <c r="DMT43">
        <f t="shared" ca="1" si="3479"/>
        <v>181</v>
      </c>
      <c r="DMU43">
        <f t="shared" ca="1" si="3479"/>
        <v>687</v>
      </c>
      <c r="DMV43">
        <f t="shared" ca="1" si="3479"/>
        <v>712</v>
      </c>
      <c r="DMW43">
        <f t="shared" ca="1" si="3479"/>
        <v>743</v>
      </c>
      <c r="DMX43">
        <f t="shared" ca="1" si="3479"/>
        <v>874</v>
      </c>
      <c r="DMY43">
        <f t="shared" ca="1" si="3479"/>
        <v>12</v>
      </c>
      <c r="DMZ43">
        <f t="shared" ca="1" si="3479"/>
        <v>874</v>
      </c>
      <c r="DNA43">
        <f t="shared" ca="1" si="3479"/>
        <v>890</v>
      </c>
      <c r="DNB43">
        <f t="shared" ca="1" si="3479"/>
        <v>86</v>
      </c>
      <c r="DNC43">
        <f t="shared" ca="1" si="3479"/>
        <v>133</v>
      </c>
      <c r="DND43">
        <f t="shared" ca="1" si="3479"/>
        <v>374</v>
      </c>
      <c r="DNE43">
        <f t="shared" ca="1" si="3479"/>
        <v>211</v>
      </c>
      <c r="DNF43">
        <f t="shared" ca="1" si="3479"/>
        <v>132</v>
      </c>
      <c r="DNG43">
        <f t="shared" ca="1" si="3479"/>
        <v>551</v>
      </c>
      <c r="DNH43">
        <f t="shared" ca="1" si="3479"/>
        <v>203</v>
      </c>
      <c r="DNI43">
        <f t="shared" ca="1" si="3479"/>
        <v>247</v>
      </c>
      <c r="DNJ43">
        <f t="shared" ca="1" si="3479"/>
        <v>192</v>
      </c>
      <c r="DNK43">
        <f t="shared" ca="1" si="3479"/>
        <v>3</v>
      </c>
      <c r="DNL43">
        <f t="shared" ca="1" si="3479"/>
        <v>882</v>
      </c>
      <c r="DNM43">
        <f t="shared" ca="1" si="3479"/>
        <v>973</v>
      </c>
      <c r="DNN43">
        <f t="shared" ca="1" si="3479"/>
        <v>90</v>
      </c>
      <c r="DNO43">
        <f t="shared" ca="1" si="3479"/>
        <v>808</v>
      </c>
      <c r="DNP43">
        <f t="shared" ca="1" si="3479"/>
        <v>456</v>
      </c>
      <c r="DNQ43">
        <f t="shared" ca="1" si="3479"/>
        <v>750</v>
      </c>
      <c r="DNR43">
        <f t="shared" ca="1" si="3479"/>
        <v>797</v>
      </c>
      <c r="DNS43">
        <f t="shared" ca="1" si="3479"/>
        <v>716</v>
      </c>
      <c r="DNT43">
        <f t="shared" ca="1" si="3479"/>
        <v>825</v>
      </c>
      <c r="DNU43">
        <f t="shared" ca="1" si="3479"/>
        <v>4</v>
      </c>
      <c r="DNV43">
        <f t="shared" ca="1" si="3479"/>
        <v>666</v>
      </c>
      <c r="DNW43">
        <f t="shared" ca="1" si="3479"/>
        <v>243</v>
      </c>
      <c r="DNX43">
        <f t="shared" ca="1" si="3479"/>
        <v>56</v>
      </c>
      <c r="DNY43">
        <f t="shared" ca="1" si="3479"/>
        <v>986</v>
      </c>
      <c r="DNZ43">
        <f t="shared" ca="1" si="3479"/>
        <v>718</v>
      </c>
      <c r="DOA43">
        <f t="shared" ca="1" si="3479"/>
        <v>715</v>
      </c>
      <c r="DOB43">
        <f t="shared" ca="1" si="3356"/>
        <v>112</v>
      </c>
      <c r="DOC43">
        <f t="shared" ca="1" si="3356"/>
        <v>260</v>
      </c>
      <c r="DOD43">
        <f t="shared" ca="1" si="3356"/>
        <v>256</v>
      </c>
      <c r="DOE43">
        <f t="shared" ca="1" si="3356"/>
        <v>307</v>
      </c>
      <c r="DOF43">
        <f t="shared" ca="1" si="3356"/>
        <v>685</v>
      </c>
      <c r="DOG43">
        <f t="shared" ca="1" si="3356"/>
        <v>753</v>
      </c>
      <c r="DOH43">
        <f t="shared" ca="1" si="3356"/>
        <v>953</v>
      </c>
      <c r="DOI43">
        <f t="shared" ca="1" si="3356"/>
        <v>261</v>
      </c>
      <c r="DOJ43">
        <f t="shared" ca="1" si="3356"/>
        <v>333</v>
      </c>
      <c r="DOK43">
        <f t="shared" ca="1" si="3356"/>
        <v>354</v>
      </c>
      <c r="DOL43">
        <f t="shared" ca="1" si="3356"/>
        <v>396</v>
      </c>
      <c r="DOM43">
        <f t="shared" ca="1" si="3356"/>
        <v>284</v>
      </c>
      <c r="DON43">
        <f t="shared" ca="1" si="3356"/>
        <v>468</v>
      </c>
      <c r="DOO43">
        <f t="shared" ca="1" si="3232"/>
        <v>759</v>
      </c>
      <c r="DOP43">
        <f t="shared" ca="1" si="3232"/>
        <v>982</v>
      </c>
      <c r="DOQ43">
        <f t="shared" ca="1" si="3232"/>
        <v>841</v>
      </c>
      <c r="DOR43">
        <f t="shared" ca="1" si="3232"/>
        <v>625</v>
      </c>
      <c r="DOS43">
        <f t="shared" ca="1" si="3232"/>
        <v>318</v>
      </c>
      <c r="DOT43">
        <f t="shared" ca="1" si="3232"/>
        <v>162</v>
      </c>
      <c r="DOU43">
        <f t="shared" ca="1" si="3232"/>
        <v>824</v>
      </c>
      <c r="DOV43">
        <f t="shared" ca="1" si="3232"/>
        <v>115</v>
      </c>
      <c r="DOW43">
        <f t="shared" ca="1" si="3232"/>
        <v>790</v>
      </c>
      <c r="DOX43">
        <f t="shared" ca="1" si="3232"/>
        <v>116</v>
      </c>
      <c r="DOY43">
        <f t="shared" ca="1" si="3232"/>
        <v>551</v>
      </c>
      <c r="DOZ43">
        <f t="shared" ca="1" si="3232"/>
        <v>137</v>
      </c>
      <c r="DPA43">
        <f t="shared" ca="1" si="3232"/>
        <v>223</v>
      </c>
      <c r="DPB43">
        <f t="shared" ca="1" si="3232"/>
        <v>54</v>
      </c>
      <c r="DPC43">
        <f t="shared" ca="1" si="3232"/>
        <v>565</v>
      </c>
      <c r="DPD43">
        <f t="shared" ca="1" si="3232"/>
        <v>385</v>
      </c>
      <c r="DPE43">
        <f t="shared" ca="1" si="3232"/>
        <v>931</v>
      </c>
      <c r="DPF43">
        <f t="shared" ca="1" si="3232"/>
        <v>550</v>
      </c>
      <c r="DPG43">
        <f t="shared" ca="1" si="3232"/>
        <v>828</v>
      </c>
      <c r="DPH43">
        <f t="shared" ca="1" si="3232"/>
        <v>376</v>
      </c>
      <c r="DPI43">
        <f t="shared" ca="1" si="3232"/>
        <v>937</v>
      </c>
      <c r="DPJ43">
        <f t="shared" ca="1" si="3232"/>
        <v>600</v>
      </c>
      <c r="DPK43">
        <f t="shared" ca="1" si="3232"/>
        <v>636</v>
      </c>
      <c r="DPL43">
        <f t="shared" ca="1" si="3232"/>
        <v>527</v>
      </c>
      <c r="DPM43">
        <f t="shared" ca="1" si="3232"/>
        <v>420</v>
      </c>
      <c r="DPN43">
        <f t="shared" ca="1" si="3232"/>
        <v>285</v>
      </c>
      <c r="DPO43">
        <f t="shared" ca="1" si="3232"/>
        <v>215</v>
      </c>
      <c r="DPP43">
        <f t="shared" ca="1" si="3232"/>
        <v>61</v>
      </c>
      <c r="DPQ43">
        <f t="shared" ca="1" si="3232"/>
        <v>646</v>
      </c>
      <c r="DPR43">
        <f t="shared" ca="1" si="3232"/>
        <v>425</v>
      </c>
      <c r="DPS43">
        <f t="shared" ca="1" si="3232"/>
        <v>695</v>
      </c>
      <c r="DPT43">
        <f t="shared" ca="1" si="3232"/>
        <v>549</v>
      </c>
      <c r="DPU43">
        <f t="shared" ca="1" si="3232"/>
        <v>629</v>
      </c>
      <c r="DPV43">
        <f t="shared" ca="1" si="3232"/>
        <v>294</v>
      </c>
      <c r="DPW43">
        <f t="shared" ca="1" si="3232"/>
        <v>240</v>
      </c>
      <c r="DPX43">
        <f t="shared" ca="1" si="3232"/>
        <v>201</v>
      </c>
      <c r="DPY43">
        <f t="shared" ca="1" si="3232"/>
        <v>405</v>
      </c>
      <c r="DPZ43">
        <f t="shared" ca="1" si="3232"/>
        <v>216</v>
      </c>
      <c r="DQA43">
        <f t="shared" ca="1" si="3232"/>
        <v>197</v>
      </c>
      <c r="DQB43">
        <f t="shared" ca="1" si="3232"/>
        <v>991</v>
      </c>
      <c r="DQC43">
        <f t="shared" ca="1" si="3232"/>
        <v>366</v>
      </c>
      <c r="DQD43">
        <f t="shared" ca="1" si="3232"/>
        <v>364</v>
      </c>
      <c r="DQE43">
        <f t="shared" ca="1" si="3232"/>
        <v>347</v>
      </c>
      <c r="DQF43">
        <f t="shared" ca="1" si="3232"/>
        <v>171</v>
      </c>
      <c r="DQG43">
        <f t="shared" ca="1" si="3232"/>
        <v>103</v>
      </c>
      <c r="DQH43">
        <f t="shared" ca="1" si="3232"/>
        <v>826</v>
      </c>
      <c r="DQI43">
        <f t="shared" ca="1" si="3232"/>
        <v>652</v>
      </c>
      <c r="DQJ43">
        <f t="shared" ca="1" si="3232"/>
        <v>76</v>
      </c>
      <c r="DQK43">
        <f t="shared" ca="1" si="3232"/>
        <v>55</v>
      </c>
      <c r="DQL43">
        <f t="shared" ca="1" si="3232"/>
        <v>297</v>
      </c>
      <c r="DQM43">
        <f t="shared" ca="1" si="3232"/>
        <v>769</v>
      </c>
      <c r="DQN43">
        <f t="shared" ref="DQN43:DSY48" ca="1" si="3480">RANDBETWEEN(1,1000)</f>
        <v>45</v>
      </c>
      <c r="DQO43">
        <f t="shared" ca="1" si="3480"/>
        <v>164</v>
      </c>
      <c r="DQP43">
        <f t="shared" ca="1" si="3480"/>
        <v>693</v>
      </c>
      <c r="DQQ43">
        <f t="shared" ca="1" si="3480"/>
        <v>986</v>
      </c>
      <c r="DQR43">
        <f t="shared" ca="1" si="3480"/>
        <v>330</v>
      </c>
      <c r="DQS43">
        <f t="shared" ca="1" si="3480"/>
        <v>226</v>
      </c>
      <c r="DQT43">
        <f t="shared" ca="1" si="3480"/>
        <v>908</v>
      </c>
      <c r="DQU43">
        <f t="shared" ca="1" si="3480"/>
        <v>55</v>
      </c>
      <c r="DQV43">
        <f t="shared" ca="1" si="3480"/>
        <v>294</v>
      </c>
      <c r="DQW43">
        <f t="shared" ca="1" si="3480"/>
        <v>533</v>
      </c>
      <c r="DQX43">
        <f t="shared" ca="1" si="3480"/>
        <v>665</v>
      </c>
      <c r="DQY43">
        <f t="shared" ca="1" si="3480"/>
        <v>174</v>
      </c>
      <c r="DQZ43">
        <f t="shared" ca="1" si="3480"/>
        <v>276</v>
      </c>
      <c r="DRA43">
        <f t="shared" ca="1" si="3480"/>
        <v>222</v>
      </c>
      <c r="DRB43">
        <f t="shared" ca="1" si="3480"/>
        <v>298</v>
      </c>
      <c r="DRC43">
        <f t="shared" ca="1" si="3480"/>
        <v>487</v>
      </c>
      <c r="DRD43">
        <f t="shared" ca="1" si="3480"/>
        <v>40</v>
      </c>
      <c r="DRE43">
        <f t="shared" ca="1" si="3480"/>
        <v>861</v>
      </c>
      <c r="DRF43">
        <f t="shared" ca="1" si="3480"/>
        <v>632</v>
      </c>
      <c r="DRG43">
        <f t="shared" ca="1" si="3480"/>
        <v>333</v>
      </c>
      <c r="DRH43">
        <f t="shared" ca="1" si="3480"/>
        <v>985</v>
      </c>
      <c r="DRI43">
        <f t="shared" ca="1" si="3480"/>
        <v>65</v>
      </c>
      <c r="DRJ43">
        <f t="shared" ca="1" si="3480"/>
        <v>218</v>
      </c>
      <c r="DRK43">
        <f t="shared" ca="1" si="3480"/>
        <v>890</v>
      </c>
      <c r="DRL43">
        <f t="shared" ca="1" si="3480"/>
        <v>924</v>
      </c>
      <c r="DRM43">
        <f t="shared" ca="1" si="3480"/>
        <v>665</v>
      </c>
      <c r="DRN43">
        <f t="shared" ca="1" si="3480"/>
        <v>353</v>
      </c>
      <c r="DRO43">
        <f t="shared" ca="1" si="3480"/>
        <v>468</v>
      </c>
      <c r="DRP43">
        <f t="shared" ca="1" si="3480"/>
        <v>363</v>
      </c>
      <c r="DRQ43">
        <f t="shared" ca="1" si="3480"/>
        <v>680</v>
      </c>
      <c r="DRR43">
        <f t="shared" ca="1" si="3480"/>
        <v>629</v>
      </c>
      <c r="DRS43">
        <f t="shared" ca="1" si="3480"/>
        <v>598</v>
      </c>
      <c r="DRT43">
        <f t="shared" ca="1" si="3480"/>
        <v>543</v>
      </c>
      <c r="DRU43">
        <f t="shared" ca="1" si="3480"/>
        <v>692</v>
      </c>
      <c r="DRV43">
        <f t="shared" ca="1" si="3480"/>
        <v>522</v>
      </c>
      <c r="DRW43">
        <f t="shared" ca="1" si="3480"/>
        <v>701</v>
      </c>
      <c r="DRX43">
        <f t="shared" ca="1" si="3480"/>
        <v>63</v>
      </c>
      <c r="DRY43">
        <f t="shared" ca="1" si="3480"/>
        <v>617</v>
      </c>
      <c r="DRZ43">
        <f t="shared" ca="1" si="3480"/>
        <v>989</v>
      </c>
      <c r="DSA43">
        <f t="shared" ca="1" si="3480"/>
        <v>569</v>
      </c>
      <c r="DSB43">
        <f t="shared" ca="1" si="3480"/>
        <v>17</v>
      </c>
      <c r="DSC43">
        <f t="shared" ca="1" si="3480"/>
        <v>761</v>
      </c>
      <c r="DSD43">
        <f t="shared" ca="1" si="3480"/>
        <v>525</v>
      </c>
      <c r="DSE43">
        <f t="shared" ca="1" si="3480"/>
        <v>284</v>
      </c>
      <c r="DSF43">
        <f t="shared" ca="1" si="3480"/>
        <v>748</v>
      </c>
      <c r="DSG43">
        <f t="shared" ca="1" si="3480"/>
        <v>114</v>
      </c>
      <c r="DSH43">
        <f t="shared" ca="1" si="3480"/>
        <v>819</v>
      </c>
      <c r="DSI43">
        <f t="shared" ca="1" si="3480"/>
        <v>768</v>
      </c>
      <c r="DSJ43">
        <f t="shared" ca="1" si="3480"/>
        <v>897</v>
      </c>
      <c r="DSK43">
        <f t="shared" ca="1" si="3480"/>
        <v>185</v>
      </c>
      <c r="DSL43">
        <f t="shared" ca="1" si="3480"/>
        <v>566</v>
      </c>
      <c r="DSM43">
        <f t="shared" ca="1" si="3480"/>
        <v>720</v>
      </c>
      <c r="DSN43">
        <f t="shared" ca="1" si="3480"/>
        <v>910</v>
      </c>
      <c r="DSO43">
        <f t="shared" ca="1" si="3480"/>
        <v>946</v>
      </c>
      <c r="DSP43">
        <f t="shared" ca="1" si="3480"/>
        <v>36</v>
      </c>
      <c r="DSQ43">
        <f t="shared" ca="1" si="3480"/>
        <v>187</v>
      </c>
      <c r="DSR43">
        <f t="shared" ca="1" si="3480"/>
        <v>7</v>
      </c>
      <c r="DSS43">
        <f t="shared" ca="1" si="3480"/>
        <v>877</v>
      </c>
      <c r="DST43">
        <f t="shared" ca="1" si="3480"/>
        <v>943</v>
      </c>
      <c r="DSU43">
        <f t="shared" ca="1" si="3480"/>
        <v>591</v>
      </c>
      <c r="DSV43">
        <f t="shared" ca="1" si="3480"/>
        <v>721</v>
      </c>
      <c r="DSW43">
        <f t="shared" ca="1" si="3480"/>
        <v>875</v>
      </c>
      <c r="DSX43">
        <f t="shared" ca="1" si="3480"/>
        <v>720</v>
      </c>
      <c r="DSY43">
        <f t="shared" ca="1" si="3480"/>
        <v>275</v>
      </c>
      <c r="DSZ43">
        <f t="shared" ca="1" si="3357"/>
        <v>693</v>
      </c>
      <c r="DTA43">
        <f t="shared" ca="1" si="3357"/>
        <v>596</v>
      </c>
      <c r="DTB43">
        <f t="shared" ca="1" si="3357"/>
        <v>461</v>
      </c>
      <c r="DTC43">
        <f t="shared" ca="1" si="3357"/>
        <v>25</v>
      </c>
      <c r="DTD43">
        <f t="shared" ca="1" si="3357"/>
        <v>390</v>
      </c>
      <c r="DTE43">
        <f t="shared" ca="1" si="3357"/>
        <v>208</v>
      </c>
      <c r="DTF43">
        <f t="shared" ca="1" si="3357"/>
        <v>957</v>
      </c>
      <c r="DTG43">
        <f t="shared" ca="1" si="3357"/>
        <v>993</v>
      </c>
      <c r="DTH43">
        <f t="shared" ca="1" si="3357"/>
        <v>475</v>
      </c>
      <c r="DTI43">
        <f t="shared" ca="1" si="3357"/>
        <v>952</v>
      </c>
      <c r="DTJ43">
        <f t="shared" ca="1" si="3357"/>
        <v>136</v>
      </c>
      <c r="DTK43">
        <f t="shared" ca="1" si="3357"/>
        <v>929</v>
      </c>
      <c r="DTL43">
        <f t="shared" ca="1" si="3357"/>
        <v>610</v>
      </c>
      <c r="DTM43">
        <f t="shared" ca="1" si="3233"/>
        <v>72</v>
      </c>
      <c r="DTN43">
        <f t="shared" ca="1" si="3233"/>
        <v>390</v>
      </c>
      <c r="DTO43">
        <f t="shared" ca="1" si="3233"/>
        <v>310</v>
      </c>
      <c r="DTP43">
        <f t="shared" ca="1" si="3233"/>
        <v>756</v>
      </c>
      <c r="DTQ43">
        <f t="shared" ca="1" si="3233"/>
        <v>544</v>
      </c>
      <c r="DTR43">
        <f t="shared" ca="1" si="3233"/>
        <v>94</v>
      </c>
      <c r="DTS43">
        <f t="shared" ca="1" si="3233"/>
        <v>129</v>
      </c>
      <c r="DTT43">
        <f t="shared" ca="1" si="3233"/>
        <v>773</v>
      </c>
      <c r="DTU43">
        <f t="shared" ca="1" si="3233"/>
        <v>995</v>
      </c>
      <c r="DTV43">
        <f t="shared" ca="1" si="3233"/>
        <v>806</v>
      </c>
      <c r="DTW43">
        <f t="shared" ca="1" si="3233"/>
        <v>858</v>
      </c>
      <c r="DTX43">
        <f t="shared" ca="1" si="3233"/>
        <v>470</v>
      </c>
      <c r="DTY43">
        <f t="shared" ca="1" si="3233"/>
        <v>8</v>
      </c>
      <c r="DTZ43">
        <f t="shared" ca="1" si="3233"/>
        <v>310</v>
      </c>
      <c r="DUA43">
        <f t="shared" ca="1" si="3233"/>
        <v>325</v>
      </c>
      <c r="DUB43">
        <f t="shared" ca="1" si="3233"/>
        <v>300</v>
      </c>
      <c r="DUC43">
        <f t="shared" ca="1" si="3233"/>
        <v>779</v>
      </c>
      <c r="DUD43">
        <f t="shared" ca="1" si="3233"/>
        <v>779</v>
      </c>
      <c r="DUE43">
        <f t="shared" ca="1" si="3233"/>
        <v>665</v>
      </c>
      <c r="DUF43">
        <f t="shared" ca="1" si="3233"/>
        <v>564</v>
      </c>
      <c r="DUG43">
        <f t="shared" ca="1" si="3233"/>
        <v>428</v>
      </c>
      <c r="DUH43">
        <f t="shared" ca="1" si="3233"/>
        <v>831</v>
      </c>
      <c r="DUI43">
        <f t="shared" ca="1" si="3233"/>
        <v>848</v>
      </c>
      <c r="DUJ43">
        <f t="shared" ca="1" si="3233"/>
        <v>765</v>
      </c>
      <c r="DUK43">
        <f t="shared" ca="1" si="3233"/>
        <v>612</v>
      </c>
      <c r="DUL43">
        <f t="shared" ca="1" si="3233"/>
        <v>112</v>
      </c>
      <c r="DUM43">
        <f t="shared" ca="1" si="3233"/>
        <v>717</v>
      </c>
      <c r="DUN43">
        <f t="shared" ca="1" si="3233"/>
        <v>772</v>
      </c>
      <c r="DUO43">
        <f t="shared" ca="1" si="3233"/>
        <v>88</v>
      </c>
      <c r="DUP43">
        <f t="shared" ca="1" si="3233"/>
        <v>728</v>
      </c>
      <c r="DUQ43">
        <f t="shared" ca="1" si="3233"/>
        <v>588</v>
      </c>
      <c r="DUR43">
        <f t="shared" ca="1" si="3233"/>
        <v>152</v>
      </c>
      <c r="DUS43">
        <f t="shared" ca="1" si="3233"/>
        <v>17</v>
      </c>
      <c r="DUT43">
        <f t="shared" ca="1" si="3233"/>
        <v>670</v>
      </c>
      <c r="DUU43">
        <f t="shared" ca="1" si="3233"/>
        <v>252</v>
      </c>
      <c r="DUV43">
        <f t="shared" ca="1" si="3233"/>
        <v>491</v>
      </c>
      <c r="DUW43">
        <f t="shared" ca="1" si="3233"/>
        <v>614</v>
      </c>
      <c r="DUX43">
        <f t="shared" ca="1" si="3233"/>
        <v>555</v>
      </c>
      <c r="DUY43">
        <f t="shared" ca="1" si="3233"/>
        <v>733</v>
      </c>
      <c r="DUZ43">
        <f t="shared" ca="1" si="3233"/>
        <v>525</v>
      </c>
      <c r="DVA43">
        <f t="shared" ca="1" si="3233"/>
        <v>374</v>
      </c>
      <c r="DVB43">
        <f t="shared" ca="1" si="3233"/>
        <v>283</v>
      </c>
      <c r="DVC43">
        <f t="shared" ca="1" si="3233"/>
        <v>170</v>
      </c>
      <c r="DVD43">
        <f t="shared" ca="1" si="3233"/>
        <v>139</v>
      </c>
      <c r="DVE43">
        <f t="shared" ca="1" si="3233"/>
        <v>855</v>
      </c>
      <c r="DVF43">
        <f t="shared" ca="1" si="3233"/>
        <v>443</v>
      </c>
      <c r="DVG43">
        <f t="shared" ca="1" si="3233"/>
        <v>187</v>
      </c>
      <c r="DVH43">
        <f t="shared" ca="1" si="3233"/>
        <v>408</v>
      </c>
      <c r="DVI43">
        <f t="shared" ca="1" si="3233"/>
        <v>324</v>
      </c>
      <c r="DVJ43">
        <f t="shared" ca="1" si="3233"/>
        <v>423</v>
      </c>
      <c r="DVK43">
        <f t="shared" ca="1" si="3233"/>
        <v>139</v>
      </c>
      <c r="DVL43">
        <f t="shared" ref="DVL43:DXW48" ca="1" si="3481">RANDBETWEEN(1,1000)</f>
        <v>138</v>
      </c>
      <c r="DVM43">
        <f t="shared" ca="1" si="3481"/>
        <v>444</v>
      </c>
      <c r="DVN43">
        <f t="shared" ca="1" si="3481"/>
        <v>169</v>
      </c>
      <c r="DVO43">
        <f t="shared" ca="1" si="3481"/>
        <v>987</v>
      </c>
      <c r="DVP43">
        <f t="shared" ca="1" si="3481"/>
        <v>219</v>
      </c>
      <c r="DVQ43">
        <f t="shared" ca="1" si="3481"/>
        <v>574</v>
      </c>
      <c r="DVR43">
        <f t="shared" ca="1" si="3481"/>
        <v>198</v>
      </c>
      <c r="DVS43">
        <f t="shared" ca="1" si="3481"/>
        <v>578</v>
      </c>
      <c r="DVT43">
        <f t="shared" ca="1" si="3481"/>
        <v>476</v>
      </c>
      <c r="DVU43">
        <f t="shared" ca="1" si="3481"/>
        <v>310</v>
      </c>
      <c r="DVV43">
        <f t="shared" ca="1" si="3481"/>
        <v>474</v>
      </c>
      <c r="DVW43">
        <f t="shared" ca="1" si="3481"/>
        <v>194</v>
      </c>
      <c r="DVX43">
        <f t="shared" ca="1" si="3481"/>
        <v>775</v>
      </c>
      <c r="DVY43">
        <f t="shared" ca="1" si="3481"/>
        <v>133</v>
      </c>
      <c r="DVZ43">
        <f t="shared" ca="1" si="3481"/>
        <v>43</v>
      </c>
      <c r="DWA43">
        <f t="shared" ca="1" si="3481"/>
        <v>765</v>
      </c>
      <c r="DWB43">
        <f t="shared" ca="1" si="3481"/>
        <v>931</v>
      </c>
      <c r="DWC43">
        <f t="shared" ca="1" si="3481"/>
        <v>283</v>
      </c>
      <c r="DWD43">
        <f t="shared" ca="1" si="3481"/>
        <v>25</v>
      </c>
      <c r="DWE43">
        <f t="shared" ca="1" si="3481"/>
        <v>923</v>
      </c>
      <c r="DWF43">
        <f t="shared" ca="1" si="3481"/>
        <v>793</v>
      </c>
      <c r="DWG43">
        <f t="shared" ca="1" si="3481"/>
        <v>556</v>
      </c>
      <c r="DWH43">
        <f t="shared" ca="1" si="3481"/>
        <v>993</v>
      </c>
      <c r="DWI43">
        <f t="shared" ca="1" si="3481"/>
        <v>174</v>
      </c>
      <c r="DWJ43">
        <f t="shared" ca="1" si="3481"/>
        <v>791</v>
      </c>
      <c r="DWK43">
        <f t="shared" ca="1" si="3481"/>
        <v>517</v>
      </c>
      <c r="DWL43">
        <f t="shared" ca="1" si="3481"/>
        <v>738</v>
      </c>
      <c r="DWM43">
        <f t="shared" ca="1" si="3481"/>
        <v>701</v>
      </c>
      <c r="DWN43">
        <f t="shared" ca="1" si="3481"/>
        <v>91</v>
      </c>
      <c r="DWO43">
        <f t="shared" ca="1" si="3481"/>
        <v>469</v>
      </c>
      <c r="DWP43">
        <f t="shared" ca="1" si="3481"/>
        <v>150</v>
      </c>
      <c r="DWQ43">
        <f t="shared" ca="1" si="3481"/>
        <v>895</v>
      </c>
      <c r="DWR43">
        <f t="shared" ca="1" si="3481"/>
        <v>275</v>
      </c>
      <c r="DWS43">
        <f t="shared" ca="1" si="3481"/>
        <v>779</v>
      </c>
      <c r="DWT43">
        <f t="shared" ca="1" si="3481"/>
        <v>145</v>
      </c>
      <c r="DWU43">
        <f t="shared" ca="1" si="3481"/>
        <v>606</v>
      </c>
      <c r="DWV43">
        <f t="shared" ca="1" si="3481"/>
        <v>527</v>
      </c>
      <c r="DWW43">
        <f t="shared" ca="1" si="3481"/>
        <v>672</v>
      </c>
      <c r="DWX43">
        <f t="shared" ca="1" si="3481"/>
        <v>193</v>
      </c>
      <c r="DWY43">
        <f t="shared" ca="1" si="3481"/>
        <v>398</v>
      </c>
      <c r="DWZ43">
        <f t="shared" ca="1" si="3481"/>
        <v>543</v>
      </c>
      <c r="DXA43">
        <f t="shared" ca="1" si="3481"/>
        <v>347</v>
      </c>
      <c r="DXB43">
        <f t="shared" ca="1" si="3481"/>
        <v>508</v>
      </c>
      <c r="DXC43">
        <f t="shared" ca="1" si="3481"/>
        <v>531</v>
      </c>
      <c r="DXD43">
        <f t="shared" ca="1" si="3481"/>
        <v>944</v>
      </c>
      <c r="DXE43">
        <f t="shared" ca="1" si="3481"/>
        <v>163</v>
      </c>
      <c r="DXF43">
        <f t="shared" ca="1" si="3481"/>
        <v>311</v>
      </c>
      <c r="DXG43">
        <f t="shared" ca="1" si="3481"/>
        <v>525</v>
      </c>
      <c r="DXH43">
        <f t="shared" ca="1" si="3481"/>
        <v>202</v>
      </c>
      <c r="DXI43">
        <f t="shared" ca="1" si="3481"/>
        <v>10</v>
      </c>
      <c r="DXJ43">
        <f t="shared" ca="1" si="3481"/>
        <v>752</v>
      </c>
      <c r="DXK43">
        <f t="shared" ca="1" si="3481"/>
        <v>946</v>
      </c>
      <c r="DXL43">
        <f t="shared" ca="1" si="3481"/>
        <v>851</v>
      </c>
      <c r="DXM43">
        <f t="shared" ca="1" si="3481"/>
        <v>325</v>
      </c>
      <c r="DXN43">
        <f t="shared" ca="1" si="3481"/>
        <v>69</v>
      </c>
      <c r="DXO43">
        <f t="shared" ca="1" si="3481"/>
        <v>618</v>
      </c>
      <c r="DXP43">
        <f t="shared" ca="1" si="3481"/>
        <v>137</v>
      </c>
      <c r="DXQ43">
        <f t="shared" ca="1" si="3481"/>
        <v>425</v>
      </c>
      <c r="DXR43">
        <f t="shared" ca="1" si="3481"/>
        <v>331</v>
      </c>
      <c r="DXS43">
        <f t="shared" ca="1" si="3481"/>
        <v>673</v>
      </c>
      <c r="DXT43">
        <f t="shared" ca="1" si="3481"/>
        <v>763</v>
      </c>
      <c r="DXU43">
        <f t="shared" ca="1" si="3481"/>
        <v>49</v>
      </c>
      <c r="DXV43">
        <f t="shared" ca="1" si="3481"/>
        <v>928</v>
      </c>
      <c r="DXW43">
        <f t="shared" ca="1" si="3481"/>
        <v>355</v>
      </c>
      <c r="DXX43">
        <f t="shared" ca="1" si="3358"/>
        <v>650</v>
      </c>
      <c r="DXY43">
        <f t="shared" ca="1" si="3358"/>
        <v>223</v>
      </c>
      <c r="DXZ43">
        <f t="shared" ca="1" si="3358"/>
        <v>666</v>
      </c>
      <c r="DYA43">
        <f t="shared" ca="1" si="3358"/>
        <v>303</v>
      </c>
      <c r="DYB43">
        <f t="shared" ca="1" si="3358"/>
        <v>225</v>
      </c>
      <c r="DYC43">
        <f t="shared" ca="1" si="3358"/>
        <v>702</v>
      </c>
      <c r="DYD43">
        <f t="shared" ca="1" si="3358"/>
        <v>162</v>
      </c>
      <c r="DYE43">
        <f t="shared" ca="1" si="3358"/>
        <v>73</v>
      </c>
      <c r="DYF43">
        <f t="shared" ca="1" si="3358"/>
        <v>105</v>
      </c>
      <c r="DYG43">
        <f t="shared" ca="1" si="3358"/>
        <v>229</v>
      </c>
      <c r="DYH43">
        <f t="shared" ca="1" si="3358"/>
        <v>564</v>
      </c>
      <c r="DYI43">
        <f t="shared" ca="1" si="3358"/>
        <v>810</v>
      </c>
      <c r="DYJ43">
        <f t="shared" ca="1" si="3358"/>
        <v>301</v>
      </c>
      <c r="DYK43">
        <f t="shared" ca="1" si="3234"/>
        <v>461</v>
      </c>
      <c r="DYL43">
        <f t="shared" ca="1" si="3234"/>
        <v>257</v>
      </c>
      <c r="DYM43">
        <f t="shared" ca="1" si="3234"/>
        <v>1</v>
      </c>
      <c r="DYN43">
        <f t="shared" ca="1" si="3234"/>
        <v>42</v>
      </c>
      <c r="DYO43">
        <f t="shared" ca="1" si="3234"/>
        <v>535</v>
      </c>
      <c r="DYP43">
        <f t="shared" ca="1" si="3234"/>
        <v>442</v>
      </c>
      <c r="DYQ43">
        <f t="shared" ca="1" si="3234"/>
        <v>575</v>
      </c>
      <c r="DYR43">
        <f t="shared" ca="1" si="3234"/>
        <v>885</v>
      </c>
      <c r="DYS43">
        <f t="shared" ca="1" si="3234"/>
        <v>644</v>
      </c>
      <c r="DYT43">
        <f t="shared" ca="1" si="3234"/>
        <v>509</v>
      </c>
      <c r="DYU43">
        <f t="shared" ca="1" si="3234"/>
        <v>993</v>
      </c>
      <c r="DYV43">
        <f t="shared" ca="1" si="3234"/>
        <v>662</v>
      </c>
      <c r="DYW43">
        <f t="shared" ca="1" si="3234"/>
        <v>222</v>
      </c>
      <c r="DYX43">
        <f t="shared" ca="1" si="3234"/>
        <v>55</v>
      </c>
      <c r="DYY43">
        <f t="shared" ca="1" si="3234"/>
        <v>752</v>
      </c>
      <c r="DYZ43">
        <f t="shared" ca="1" si="3234"/>
        <v>589</v>
      </c>
      <c r="DZA43">
        <f t="shared" ca="1" si="3234"/>
        <v>813</v>
      </c>
      <c r="DZB43">
        <f t="shared" ca="1" si="3234"/>
        <v>568</v>
      </c>
      <c r="DZC43">
        <f t="shared" ca="1" si="3234"/>
        <v>282</v>
      </c>
      <c r="DZD43">
        <f t="shared" ca="1" si="3234"/>
        <v>632</v>
      </c>
      <c r="DZE43">
        <f t="shared" ca="1" si="3234"/>
        <v>349</v>
      </c>
      <c r="DZF43">
        <f t="shared" ca="1" si="3234"/>
        <v>459</v>
      </c>
      <c r="DZG43">
        <f t="shared" ca="1" si="3234"/>
        <v>689</v>
      </c>
      <c r="DZH43">
        <f t="shared" ca="1" si="3234"/>
        <v>872</v>
      </c>
      <c r="DZI43">
        <f t="shared" ca="1" si="3234"/>
        <v>636</v>
      </c>
      <c r="DZJ43">
        <f t="shared" ca="1" si="3234"/>
        <v>757</v>
      </c>
      <c r="DZK43">
        <f t="shared" ca="1" si="3234"/>
        <v>14</v>
      </c>
      <c r="DZL43">
        <f t="shared" ca="1" si="3234"/>
        <v>402</v>
      </c>
      <c r="DZM43">
        <f t="shared" ca="1" si="3234"/>
        <v>400</v>
      </c>
      <c r="DZN43">
        <f t="shared" ca="1" si="3234"/>
        <v>223</v>
      </c>
      <c r="DZO43">
        <f t="shared" ca="1" si="3234"/>
        <v>651</v>
      </c>
      <c r="DZP43">
        <f t="shared" ca="1" si="3234"/>
        <v>842</v>
      </c>
      <c r="DZQ43">
        <f t="shared" ca="1" si="3234"/>
        <v>196</v>
      </c>
      <c r="DZR43">
        <f t="shared" ca="1" si="3234"/>
        <v>200</v>
      </c>
      <c r="DZS43">
        <f t="shared" ca="1" si="3234"/>
        <v>119</v>
      </c>
      <c r="DZT43">
        <f t="shared" ca="1" si="3234"/>
        <v>295</v>
      </c>
      <c r="DZU43">
        <f t="shared" ca="1" si="3234"/>
        <v>584</v>
      </c>
      <c r="DZV43">
        <f t="shared" ca="1" si="3234"/>
        <v>176</v>
      </c>
      <c r="DZW43">
        <f t="shared" ca="1" si="3234"/>
        <v>541</v>
      </c>
      <c r="DZX43">
        <f t="shared" ca="1" si="3234"/>
        <v>473</v>
      </c>
      <c r="DZY43">
        <f t="shared" ca="1" si="3234"/>
        <v>93</v>
      </c>
      <c r="DZZ43">
        <f t="shared" ca="1" si="3234"/>
        <v>742</v>
      </c>
      <c r="EAA43">
        <f t="shared" ca="1" si="3234"/>
        <v>799</v>
      </c>
      <c r="EAB43">
        <f t="shared" ca="1" si="3234"/>
        <v>431</v>
      </c>
      <c r="EAC43">
        <f t="shared" ca="1" si="3234"/>
        <v>576</v>
      </c>
      <c r="EAD43">
        <f t="shared" ca="1" si="3234"/>
        <v>600</v>
      </c>
      <c r="EAE43">
        <f t="shared" ca="1" si="3234"/>
        <v>479</v>
      </c>
      <c r="EAF43">
        <f t="shared" ca="1" si="3234"/>
        <v>218</v>
      </c>
      <c r="EAG43">
        <f t="shared" ca="1" si="3234"/>
        <v>411</v>
      </c>
      <c r="EAH43">
        <f t="shared" ca="1" si="3234"/>
        <v>169</v>
      </c>
      <c r="EAI43">
        <f t="shared" ca="1" si="3234"/>
        <v>58</v>
      </c>
      <c r="EAJ43">
        <f t="shared" ref="EAJ43:ECU48" ca="1" si="3482">RANDBETWEEN(1,1000)</f>
        <v>667</v>
      </c>
      <c r="EAK43">
        <f t="shared" ca="1" si="3482"/>
        <v>559</v>
      </c>
      <c r="EAL43">
        <f t="shared" ca="1" si="3482"/>
        <v>563</v>
      </c>
      <c r="EAM43">
        <f t="shared" ca="1" si="3482"/>
        <v>678</v>
      </c>
      <c r="EAN43">
        <f t="shared" ca="1" si="3482"/>
        <v>868</v>
      </c>
      <c r="EAO43">
        <f t="shared" ca="1" si="3482"/>
        <v>895</v>
      </c>
      <c r="EAP43">
        <f t="shared" ca="1" si="3482"/>
        <v>372</v>
      </c>
      <c r="EAQ43">
        <f t="shared" ca="1" si="3482"/>
        <v>188</v>
      </c>
      <c r="EAR43">
        <f t="shared" ca="1" si="3482"/>
        <v>4</v>
      </c>
      <c r="EAS43">
        <f t="shared" ca="1" si="3482"/>
        <v>515</v>
      </c>
      <c r="EAT43">
        <f t="shared" ca="1" si="3482"/>
        <v>345</v>
      </c>
      <c r="EAU43">
        <f t="shared" ca="1" si="3482"/>
        <v>925</v>
      </c>
      <c r="EAV43">
        <f t="shared" ca="1" si="3482"/>
        <v>777</v>
      </c>
      <c r="EAW43">
        <f t="shared" ca="1" si="3482"/>
        <v>29</v>
      </c>
      <c r="EAX43">
        <f t="shared" ca="1" si="3482"/>
        <v>511</v>
      </c>
      <c r="EAY43">
        <f t="shared" ca="1" si="3482"/>
        <v>917</v>
      </c>
      <c r="EAZ43">
        <f t="shared" ca="1" si="3482"/>
        <v>412</v>
      </c>
      <c r="EBA43">
        <f t="shared" ca="1" si="3482"/>
        <v>112</v>
      </c>
      <c r="EBB43">
        <f t="shared" ca="1" si="3482"/>
        <v>41</v>
      </c>
      <c r="EBC43">
        <f t="shared" ca="1" si="3482"/>
        <v>593</v>
      </c>
      <c r="EBD43">
        <f t="shared" ca="1" si="3482"/>
        <v>218</v>
      </c>
      <c r="EBE43">
        <f t="shared" ca="1" si="3482"/>
        <v>600</v>
      </c>
      <c r="EBF43">
        <f t="shared" ca="1" si="3482"/>
        <v>686</v>
      </c>
      <c r="EBG43">
        <f t="shared" ca="1" si="3482"/>
        <v>404</v>
      </c>
      <c r="EBH43">
        <f t="shared" ca="1" si="3482"/>
        <v>455</v>
      </c>
      <c r="EBI43">
        <f t="shared" ca="1" si="3482"/>
        <v>751</v>
      </c>
      <c r="EBJ43">
        <f t="shared" ca="1" si="3482"/>
        <v>758</v>
      </c>
      <c r="EBK43">
        <f t="shared" ca="1" si="3482"/>
        <v>240</v>
      </c>
      <c r="EBL43">
        <f t="shared" ca="1" si="3482"/>
        <v>850</v>
      </c>
      <c r="EBM43">
        <f t="shared" ca="1" si="3482"/>
        <v>691</v>
      </c>
      <c r="EBN43">
        <f t="shared" ca="1" si="3482"/>
        <v>529</v>
      </c>
      <c r="EBO43">
        <f t="shared" ca="1" si="3482"/>
        <v>809</v>
      </c>
      <c r="EBP43">
        <f t="shared" ca="1" si="3482"/>
        <v>492</v>
      </c>
      <c r="EBQ43">
        <f t="shared" ca="1" si="3482"/>
        <v>557</v>
      </c>
      <c r="EBR43">
        <f t="shared" ca="1" si="3482"/>
        <v>20</v>
      </c>
      <c r="EBS43">
        <f t="shared" ca="1" si="3482"/>
        <v>238</v>
      </c>
      <c r="EBT43">
        <f t="shared" ca="1" si="3482"/>
        <v>745</v>
      </c>
      <c r="EBU43">
        <f t="shared" ca="1" si="3482"/>
        <v>670</v>
      </c>
      <c r="EBV43">
        <f t="shared" ca="1" si="3482"/>
        <v>649</v>
      </c>
      <c r="EBW43">
        <f t="shared" ca="1" si="3482"/>
        <v>670</v>
      </c>
      <c r="EBX43">
        <f t="shared" ca="1" si="3482"/>
        <v>683</v>
      </c>
      <c r="EBY43">
        <f t="shared" ca="1" si="3482"/>
        <v>183</v>
      </c>
      <c r="EBZ43">
        <f t="shared" ca="1" si="3482"/>
        <v>410</v>
      </c>
      <c r="ECA43">
        <f t="shared" ca="1" si="3482"/>
        <v>280</v>
      </c>
      <c r="ECB43">
        <f t="shared" ca="1" si="3482"/>
        <v>369</v>
      </c>
      <c r="ECC43">
        <f t="shared" ca="1" si="3482"/>
        <v>678</v>
      </c>
      <c r="ECD43">
        <f t="shared" ca="1" si="3482"/>
        <v>111</v>
      </c>
      <c r="ECE43">
        <f t="shared" ca="1" si="3482"/>
        <v>98</v>
      </c>
      <c r="ECF43">
        <f t="shared" ca="1" si="3482"/>
        <v>915</v>
      </c>
      <c r="ECG43">
        <f t="shared" ca="1" si="3482"/>
        <v>817</v>
      </c>
      <c r="ECH43">
        <f t="shared" ca="1" si="3482"/>
        <v>377</v>
      </c>
      <c r="ECI43">
        <f t="shared" ca="1" si="3482"/>
        <v>844</v>
      </c>
      <c r="ECJ43">
        <f t="shared" ca="1" si="3482"/>
        <v>211</v>
      </c>
      <c r="ECK43">
        <f t="shared" ca="1" si="3482"/>
        <v>351</v>
      </c>
      <c r="ECL43">
        <f t="shared" ca="1" si="3482"/>
        <v>317</v>
      </c>
      <c r="ECM43">
        <f t="shared" ca="1" si="3482"/>
        <v>928</v>
      </c>
      <c r="ECN43">
        <f t="shared" ca="1" si="3482"/>
        <v>155</v>
      </c>
      <c r="ECO43">
        <f t="shared" ca="1" si="3482"/>
        <v>357</v>
      </c>
      <c r="ECP43">
        <f t="shared" ca="1" si="3482"/>
        <v>63</v>
      </c>
      <c r="ECQ43">
        <f t="shared" ca="1" si="3482"/>
        <v>692</v>
      </c>
      <c r="ECR43">
        <f t="shared" ca="1" si="3482"/>
        <v>889</v>
      </c>
      <c r="ECS43">
        <f t="shared" ca="1" si="3482"/>
        <v>593</v>
      </c>
      <c r="ECT43">
        <f t="shared" ca="1" si="3482"/>
        <v>548</v>
      </c>
      <c r="ECU43">
        <f t="shared" ca="1" si="3482"/>
        <v>697</v>
      </c>
      <c r="ECV43">
        <f t="shared" ca="1" si="3359"/>
        <v>369</v>
      </c>
      <c r="ECW43">
        <f t="shared" ca="1" si="3359"/>
        <v>126</v>
      </c>
      <c r="ECX43">
        <f t="shared" ca="1" si="3359"/>
        <v>55</v>
      </c>
      <c r="ECY43">
        <f t="shared" ca="1" si="3359"/>
        <v>860</v>
      </c>
      <c r="ECZ43">
        <f t="shared" ca="1" si="3359"/>
        <v>729</v>
      </c>
      <c r="EDA43">
        <f t="shared" ca="1" si="3359"/>
        <v>87</v>
      </c>
      <c r="EDB43">
        <f t="shared" ca="1" si="3359"/>
        <v>418</v>
      </c>
      <c r="EDC43">
        <f t="shared" ca="1" si="3359"/>
        <v>580</v>
      </c>
      <c r="EDD43">
        <f t="shared" ca="1" si="3359"/>
        <v>372</v>
      </c>
      <c r="EDE43">
        <f t="shared" ca="1" si="3359"/>
        <v>848</v>
      </c>
      <c r="EDF43">
        <f t="shared" ca="1" si="3359"/>
        <v>374</v>
      </c>
      <c r="EDG43">
        <f t="shared" ca="1" si="3359"/>
        <v>414</v>
      </c>
      <c r="EDH43">
        <f t="shared" ca="1" si="3359"/>
        <v>1</v>
      </c>
      <c r="EDI43">
        <f t="shared" ca="1" si="3235"/>
        <v>855</v>
      </c>
      <c r="EDJ43">
        <f t="shared" ca="1" si="3235"/>
        <v>957</v>
      </c>
      <c r="EDK43">
        <f t="shared" ca="1" si="3235"/>
        <v>393</v>
      </c>
      <c r="EDL43">
        <f t="shared" ca="1" si="3235"/>
        <v>713</v>
      </c>
      <c r="EDM43">
        <f t="shared" ca="1" si="3235"/>
        <v>503</v>
      </c>
      <c r="EDN43">
        <f t="shared" ca="1" si="3235"/>
        <v>373</v>
      </c>
      <c r="EDO43">
        <f t="shared" ca="1" si="3235"/>
        <v>316</v>
      </c>
      <c r="EDP43">
        <f t="shared" ca="1" si="3235"/>
        <v>722</v>
      </c>
      <c r="EDQ43">
        <f t="shared" ca="1" si="3235"/>
        <v>246</v>
      </c>
      <c r="EDR43">
        <f t="shared" ca="1" si="3235"/>
        <v>10</v>
      </c>
      <c r="EDS43">
        <f t="shared" ca="1" si="3235"/>
        <v>758</v>
      </c>
      <c r="EDT43">
        <f t="shared" ca="1" si="3235"/>
        <v>886</v>
      </c>
      <c r="EDU43">
        <f t="shared" ca="1" si="3235"/>
        <v>759</v>
      </c>
      <c r="EDV43">
        <f t="shared" ca="1" si="3235"/>
        <v>386</v>
      </c>
      <c r="EDW43">
        <f t="shared" ca="1" si="3235"/>
        <v>344</v>
      </c>
      <c r="EDX43">
        <f t="shared" ca="1" si="3235"/>
        <v>337</v>
      </c>
      <c r="EDY43">
        <f t="shared" ca="1" si="3235"/>
        <v>82</v>
      </c>
      <c r="EDZ43">
        <f t="shared" ca="1" si="3235"/>
        <v>531</v>
      </c>
      <c r="EEA43">
        <f t="shared" ca="1" si="3235"/>
        <v>820</v>
      </c>
      <c r="EEB43">
        <f t="shared" ca="1" si="3235"/>
        <v>110</v>
      </c>
      <c r="EEC43">
        <f t="shared" ca="1" si="3235"/>
        <v>665</v>
      </c>
      <c r="EED43">
        <f t="shared" ca="1" si="3235"/>
        <v>646</v>
      </c>
      <c r="EEE43">
        <f t="shared" ca="1" si="3235"/>
        <v>923</v>
      </c>
      <c r="EEF43">
        <f t="shared" ca="1" si="3235"/>
        <v>864</v>
      </c>
      <c r="EEG43">
        <f t="shared" ca="1" si="3235"/>
        <v>658</v>
      </c>
      <c r="EEH43">
        <f t="shared" ca="1" si="3235"/>
        <v>808</v>
      </c>
      <c r="EEI43">
        <f t="shared" ca="1" si="3235"/>
        <v>429</v>
      </c>
      <c r="EEJ43">
        <f t="shared" ca="1" si="3235"/>
        <v>704</v>
      </c>
      <c r="EEK43">
        <f t="shared" ca="1" si="3235"/>
        <v>788</v>
      </c>
      <c r="EEL43">
        <f t="shared" ca="1" si="3235"/>
        <v>995</v>
      </c>
      <c r="EEM43">
        <f t="shared" ca="1" si="3235"/>
        <v>291</v>
      </c>
      <c r="EEN43">
        <f t="shared" ca="1" si="3235"/>
        <v>757</v>
      </c>
      <c r="EEO43">
        <f t="shared" ca="1" si="3235"/>
        <v>415</v>
      </c>
      <c r="EEP43">
        <f t="shared" ca="1" si="3235"/>
        <v>517</v>
      </c>
      <c r="EEQ43">
        <f t="shared" ca="1" si="3235"/>
        <v>320</v>
      </c>
      <c r="EER43">
        <f t="shared" ca="1" si="3235"/>
        <v>760</v>
      </c>
      <c r="EES43">
        <f t="shared" ca="1" si="3235"/>
        <v>34</v>
      </c>
      <c r="EET43">
        <f t="shared" ca="1" si="3235"/>
        <v>676</v>
      </c>
      <c r="EEU43">
        <f t="shared" ca="1" si="3235"/>
        <v>268</v>
      </c>
      <c r="EEV43">
        <f t="shared" ca="1" si="3235"/>
        <v>28</v>
      </c>
      <c r="EEW43">
        <f t="shared" ca="1" si="3235"/>
        <v>504</v>
      </c>
      <c r="EEX43">
        <f t="shared" ca="1" si="3235"/>
        <v>816</v>
      </c>
      <c r="EEY43">
        <f t="shared" ca="1" si="3235"/>
        <v>939</v>
      </c>
      <c r="EEZ43">
        <f t="shared" ca="1" si="3235"/>
        <v>355</v>
      </c>
      <c r="EFA43">
        <f t="shared" ca="1" si="3235"/>
        <v>26</v>
      </c>
      <c r="EFB43">
        <f t="shared" ca="1" si="3235"/>
        <v>993</v>
      </c>
      <c r="EFC43">
        <f t="shared" ca="1" si="3235"/>
        <v>61</v>
      </c>
      <c r="EFD43">
        <f t="shared" ca="1" si="3235"/>
        <v>997</v>
      </c>
      <c r="EFE43">
        <f t="shared" ca="1" si="3235"/>
        <v>146</v>
      </c>
      <c r="EFF43">
        <f t="shared" ca="1" si="3235"/>
        <v>959</v>
      </c>
      <c r="EFG43">
        <f t="shared" ca="1" si="3235"/>
        <v>887</v>
      </c>
      <c r="EFH43">
        <f t="shared" ref="EFH43:EHS48" ca="1" si="3483">RANDBETWEEN(1,1000)</f>
        <v>313</v>
      </c>
      <c r="EFI43">
        <f t="shared" ca="1" si="3483"/>
        <v>955</v>
      </c>
      <c r="EFJ43">
        <f t="shared" ca="1" si="3483"/>
        <v>121</v>
      </c>
      <c r="EFK43">
        <f t="shared" ca="1" si="3483"/>
        <v>691</v>
      </c>
      <c r="EFL43">
        <f t="shared" ca="1" si="3483"/>
        <v>162</v>
      </c>
      <c r="EFM43">
        <f t="shared" ca="1" si="3483"/>
        <v>405</v>
      </c>
      <c r="EFN43">
        <f t="shared" ca="1" si="3483"/>
        <v>692</v>
      </c>
      <c r="EFO43">
        <f t="shared" ca="1" si="3483"/>
        <v>352</v>
      </c>
      <c r="EFP43">
        <f t="shared" ca="1" si="3483"/>
        <v>107</v>
      </c>
      <c r="EFQ43">
        <f t="shared" ca="1" si="3483"/>
        <v>815</v>
      </c>
      <c r="EFR43">
        <f t="shared" ca="1" si="3483"/>
        <v>262</v>
      </c>
      <c r="EFS43">
        <f t="shared" ca="1" si="3483"/>
        <v>976</v>
      </c>
      <c r="EFT43">
        <f t="shared" ca="1" si="3483"/>
        <v>132</v>
      </c>
      <c r="EFU43">
        <f t="shared" ca="1" si="3483"/>
        <v>354</v>
      </c>
      <c r="EFV43">
        <f t="shared" ca="1" si="3483"/>
        <v>747</v>
      </c>
      <c r="EFW43">
        <f t="shared" ca="1" si="3483"/>
        <v>310</v>
      </c>
      <c r="EFX43">
        <f t="shared" ca="1" si="3483"/>
        <v>131</v>
      </c>
      <c r="EFY43">
        <f t="shared" ca="1" si="3483"/>
        <v>871</v>
      </c>
      <c r="EFZ43">
        <f t="shared" ca="1" si="3483"/>
        <v>497</v>
      </c>
      <c r="EGA43">
        <f t="shared" ca="1" si="3483"/>
        <v>784</v>
      </c>
      <c r="EGB43">
        <f t="shared" ca="1" si="3483"/>
        <v>744</v>
      </c>
      <c r="EGC43">
        <f t="shared" ca="1" si="3483"/>
        <v>792</v>
      </c>
      <c r="EGD43">
        <f t="shared" ca="1" si="3483"/>
        <v>644</v>
      </c>
      <c r="EGE43">
        <f t="shared" ca="1" si="3483"/>
        <v>153</v>
      </c>
      <c r="EGF43">
        <f t="shared" ca="1" si="3483"/>
        <v>407</v>
      </c>
      <c r="EGG43">
        <f t="shared" ca="1" si="3483"/>
        <v>942</v>
      </c>
      <c r="EGH43">
        <f t="shared" ca="1" si="3483"/>
        <v>894</v>
      </c>
      <c r="EGI43">
        <f t="shared" ca="1" si="3483"/>
        <v>23</v>
      </c>
      <c r="EGJ43">
        <f t="shared" ca="1" si="3483"/>
        <v>914</v>
      </c>
      <c r="EGK43">
        <f t="shared" ca="1" si="3483"/>
        <v>189</v>
      </c>
      <c r="EGL43">
        <f t="shared" ca="1" si="3483"/>
        <v>626</v>
      </c>
      <c r="EGM43">
        <f t="shared" ca="1" si="3483"/>
        <v>219</v>
      </c>
      <c r="EGN43">
        <f t="shared" ca="1" si="3483"/>
        <v>810</v>
      </c>
      <c r="EGO43">
        <f t="shared" ca="1" si="3483"/>
        <v>665</v>
      </c>
      <c r="EGP43">
        <f t="shared" ca="1" si="3483"/>
        <v>930</v>
      </c>
      <c r="EGQ43">
        <f t="shared" ca="1" si="3483"/>
        <v>243</v>
      </c>
      <c r="EGR43">
        <f t="shared" ca="1" si="3483"/>
        <v>696</v>
      </c>
      <c r="EGS43">
        <f t="shared" ca="1" si="3483"/>
        <v>133</v>
      </c>
      <c r="EGT43">
        <f t="shared" ca="1" si="3483"/>
        <v>389</v>
      </c>
      <c r="EGU43">
        <f t="shared" ca="1" si="3483"/>
        <v>187</v>
      </c>
      <c r="EGV43">
        <f t="shared" ca="1" si="3483"/>
        <v>395</v>
      </c>
      <c r="EGW43">
        <f t="shared" ca="1" si="3483"/>
        <v>911</v>
      </c>
      <c r="EGX43">
        <f t="shared" ca="1" si="3483"/>
        <v>148</v>
      </c>
      <c r="EGY43">
        <f t="shared" ca="1" si="3483"/>
        <v>740</v>
      </c>
      <c r="EGZ43">
        <f t="shared" ca="1" si="3483"/>
        <v>38</v>
      </c>
      <c r="EHA43">
        <f t="shared" ca="1" si="3483"/>
        <v>990</v>
      </c>
      <c r="EHB43">
        <f t="shared" ca="1" si="3483"/>
        <v>241</v>
      </c>
      <c r="EHC43">
        <f t="shared" ca="1" si="3483"/>
        <v>622</v>
      </c>
      <c r="EHD43">
        <f t="shared" ca="1" si="3483"/>
        <v>599</v>
      </c>
      <c r="EHE43">
        <f t="shared" ca="1" si="3483"/>
        <v>770</v>
      </c>
      <c r="EHF43">
        <f t="shared" ca="1" si="3483"/>
        <v>255</v>
      </c>
      <c r="EHG43">
        <f t="shared" ca="1" si="3483"/>
        <v>877</v>
      </c>
      <c r="EHH43">
        <f t="shared" ca="1" si="3483"/>
        <v>975</v>
      </c>
      <c r="EHI43">
        <f t="shared" ca="1" si="3483"/>
        <v>290</v>
      </c>
      <c r="EHJ43">
        <f t="shared" ca="1" si="3483"/>
        <v>851</v>
      </c>
      <c r="EHK43">
        <f t="shared" ca="1" si="3483"/>
        <v>374</v>
      </c>
      <c r="EHL43">
        <f t="shared" ca="1" si="3483"/>
        <v>410</v>
      </c>
      <c r="EHM43">
        <f t="shared" ca="1" si="3483"/>
        <v>97</v>
      </c>
      <c r="EHN43">
        <f t="shared" ca="1" si="3483"/>
        <v>711</v>
      </c>
      <c r="EHO43">
        <f t="shared" ca="1" si="3483"/>
        <v>958</v>
      </c>
      <c r="EHP43">
        <f t="shared" ca="1" si="3483"/>
        <v>595</v>
      </c>
      <c r="EHQ43">
        <f t="shared" ca="1" si="3483"/>
        <v>747</v>
      </c>
      <c r="EHR43">
        <f t="shared" ca="1" si="3483"/>
        <v>623</v>
      </c>
      <c r="EHS43">
        <f t="shared" ca="1" si="3483"/>
        <v>520</v>
      </c>
      <c r="EHT43">
        <f t="shared" ca="1" si="3360"/>
        <v>171</v>
      </c>
      <c r="EHU43">
        <f t="shared" ca="1" si="3360"/>
        <v>694</v>
      </c>
      <c r="EHV43">
        <f t="shared" ca="1" si="3360"/>
        <v>85</v>
      </c>
      <c r="EHW43">
        <f t="shared" ca="1" si="3360"/>
        <v>671</v>
      </c>
      <c r="EHX43">
        <f t="shared" ca="1" si="3360"/>
        <v>146</v>
      </c>
      <c r="EHY43">
        <f t="shared" ca="1" si="3360"/>
        <v>798</v>
      </c>
      <c r="EHZ43">
        <f t="shared" ca="1" si="3360"/>
        <v>476</v>
      </c>
      <c r="EIA43">
        <f t="shared" ca="1" si="3360"/>
        <v>445</v>
      </c>
      <c r="EIB43">
        <f t="shared" ca="1" si="3360"/>
        <v>416</v>
      </c>
      <c r="EIC43">
        <f t="shared" ca="1" si="3360"/>
        <v>338</v>
      </c>
      <c r="EID43">
        <f t="shared" ca="1" si="3360"/>
        <v>701</v>
      </c>
      <c r="EIE43">
        <f t="shared" ca="1" si="3360"/>
        <v>929</v>
      </c>
      <c r="EIF43">
        <f t="shared" ca="1" si="3360"/>
        <v>55</v>
      </c>
      <c r="EIG43">
        <f t="shared" ca="1" si="3236"/>
        <v>540</v>
      </c>
      <c r="EIH43">
        <f t="shared" ca="1" si="3236"/>
        <v>699</v>
      </c>
      <c r="EII43">
        <f t="shared" ca="1" si="3236"/>
        <v>501</v>
      </c>
      <c r="EIJ43">
        <f t="shared" ca="1" si="3236"/>
        <v>837</v>
      </c>
      <c r="EIK43">
        <f t="shared" ca="1" si="3236"/>
        <v>276</v>
      </c>
      <c r="EIL43">
        <f t="shared" ca="1" si="3236"/>
        <v>985</v>
      </c>
      <c r="EIM43">
        <f t="shared" ca="1" si="3236"/>
        <v>972</v>
      </c>
      <c r="EIN43">
        <f t="shared" ca="1" si="3236"/>
        <v>399</v>
      </c>
      <c r="EIO43">
        <f t="shared" ca="1" si="3236"/>
        <v>477</v>
      </c>
      <c r="EIP43">
        <f t="shared" ca="1" si="3236"/>
        <v>9</v>
      </c>
      <c r="EIQ43">
        <f t="shared" ca="1" si="3236"/>
        <v>832</v>
      </c>
      <c r="EIR43">
        <f t="shared" ca="1" si="3236"/>
        <v>415</v>
      </c>
      <c r="EIS43">
        <f t="shared" ca="1" si="3236"/>
        <v>740</v>
      </c>
      <c r="EIT43">
        <f t="shared" ca="1" si="3236"/>
        <v>900</v>
      </c>
      <c r="EIU43">
        <f t="shared" ca="1" si="3236"/>
        <v>903</v>
      </c>
      <c r="EIV43">
        <f t="shared" ca="1" si="3236"/>
        <v>294</v>
      </c>
      <c r="EIW43">
        <f t="shared" ca="1" si="3236"/>
        <v>590</v>
      </c>
      <c r="EIX43">
        <f t="shared" ca="1" si="3236"/>
        <v>348</v>
      </c>
      <c r="EIY43">
        <f t="shared" ca="1" si="3236"/>
        <v>519</v>
      </c>
      <c r="EIZ43">
        <f t="shared" ca="1" si="3236"/>
        <v>297</v>
      </c>
      <c r="EJA43">
        <f t="shared" ca="1" si="3236"/>
        <v>622</v>
      </c>
      <c r="EJB43">
        <f t="shared" ca="1" si="3236"/>
        <v>44</v>
      </c>
      <c r="EJC43">
        <f t="shared" ca="1" si="3236"/>
        <v>115</v>
      </c>
      <c r="EJD43">
        <f t="shared" ca="1" si="3236"/>
        <v>403</v>
      </c>
      <c r="EJE43">
        <f t="shared" ca="1" si="3236"/>
        <v>344</v>
      </c>
      <c r="EJF43">
        <f t="shared" ca="1" si="3236"/>
        <v>177</v>
      </c>
      <c r="EJG43">
        <f t="shared" ca="1" si="3236"/>
        <v>720</v>
      </c>
      <c r="EJH43">
        <f t="shared" ca="1" si="3236"/>
        <v>928</v>
      </c>
      <c r="EJI43">
        <f t="shared" ca="1" si="3236"/>
        <v>657</v>
      </c>
      <c r="EJJ43">
        <f t="shared" ca="1" si="3236"/>
        <v>696</v>
      </c>
      <c r="EJK43">
        <f t="shared" ca="1" si="3236"/>
        <v>981</v>
      </c>
      <c r="EJL43">
        <f t="shared" ca="1" si="3236"/>
        <v>417</v>
      </c>
      <c r="EJM43">
        <f t="shared" ca="1" si="3236"/>
        <v>688</v>
      </c>
      <c r="EJN43">
        <f t="shared" ca="1" si="3236"/>
        <v>839</v>
      </c>
      <c r="EJO43">
        <f t="shared" ca="1" si="3236"/>
        <v>355</v>
      </c>
      <c r="EJP43">
        <f t="shared" ca="1" si="3236"/>
        <v>512</v>
      </c>
      <c r="EJQ43">
        <f t="shared" ca="1" si="3236"/>
        <v>427</v>
      </c>
      <c r="EJR43">
        <f t="shared" ca="1" si="3236"/>
        <v>81</v>
      </c>
      <c r="EJS43">
        <f t="shared" ca="1" si="3236"/>
        <v>820</v>
      </c>
      <c r="EJT43">
        <f t="shared" ca="1" si="3236"/>
        <v>213</v>
      </c>
      <c r="EJU43">
        <f t="shared" ca="1" si="3236"/>
        <v>668</v>
      </c>
      <c r="EJV43">
        <f t="shared" ca="1" si="3236"/>
        <v>154</v>
      </c>
      <c r="EJW43">
        <f t="shared" ca="1" si="3236"/>
        <v>45</v>
      </c>
      <c r="EJX43">
        <f t="shared" ca="1" si="3236"/>
        <v>52</v>
      </c>
      <c r="EJY43">
        <f t="shared" ca="1" si="3236"/>
        <v>28</v>
      </c>
      <c r="EJZ43">
        <f t="shared" ca="1" si="3236"/>
        <v>533</v>
      </c>
      <c r="EKA43">
        <f t="shared" ca="1" si="3236"/>
        <v>254</v>
      </c>
      <c r="EKB43">
        <f t="shared" ca="1" si="3236"/>
        <v>417</v>
      </c>
      <c r="EKC43">
        <f t="shared" ca="1" si="3236"/>
        <v>102</v>
      </c>
      <c r="EKD43">
        <f t="shared" ca="1" si="3236"/>
        <v>291</v>
      </c>
      <c r="EKE43">
        <f t="shared" ca="1" si="3236"/>
        <v>376</v>
      </c>
      <c r="EKF43">
        <f t="shared" ref="EKF43:EMQ48" ca="1" si="3484">RANDBETWEEN(1,1000)</f>
        <v>40</v>
      </c>
      <c r="EKG43">
        <f t="shared" ca="1" si="3484"/>
        <v>592</v>
      </c>
      <c r="EKH43">
        <f t="shared" ca="1" si="3484"/>
        <v>495</v>
      </c>
      <c r="EKI43">
        <f t="shared" ca="1" si="3484"/>
        <v>864</v>
      </c>
      <c r="EKJ43">
        <f t="shared" ca="1" si="3484"/>
        <v>230</v>
      </c>
      <c r="EKK43">
        <f t="shared" ca="1" si="3484"/>
        <v>184</v>
      </c>
      <c r="EKL43">
        <f t="shared" ca="1" si="3484"/>
        <v>379</v>
      </c>
      <c r="EKM43">
        <f t="shared" ca="1" si="3484"/>
        <v>411</v>
      </c>
      <c r="EKN43">
        <f t="shared" ca="1" si="3484"/>
        <v>537</v>
      </c>
      <c r="EKO43">
        <f t="shared" ca="1" si="3484"/>
        <v>851</v>
      </c>
      <c r="EKP43">
        <f t="shared" ca="1" si="3484"/>
        <v>922</v>
      </c>
      <c r="EKQ43">
        <f t="shared" ca="1" si="3484"/>
        <v>248</v>
      </c>
      <c r="EKR43">
        <f t="shared" ca="1" si="3484"/>
        <v>613</v>
      </c>
      <c r="EKS43">
        <f t="shared" ca="1" si="3484"/>
        <v>835</v>
      </c>
      <c r="EKT43">
        <f t="shared" ca="1" si="3484"/>
        <v>804</v>
      </c>
      <c r="EKU43">
        <f t="shared" ca="1" si="3484"/>
        <v>791</v>
      </c>
      <c r="EKV43">
        <f t="shared" ca="1" si="3484"/>
        <v>92</v>
      </c>
      <c r="EKW43">
        <f t="shared" ca="1" si="3484"/>
        <v>452</v>
      </c>
      <c r="EKX43">
        <f t="shared" ca="1" si="3484"/>
        <v>673</v>
      </c>
      <c r="EKY43">
        <f t="shared" ca="1" si="3484"/>
        <v>714</v>
      </c>
      <c r="EKZ43">
        <f t="shared" ca="1" si="3484"/>
        <v>999</v>
      </c>
      <c r="ELA43">
        <f t="shared" ca="1" si="3484"/>
        <v>291</v>
      </c>
      <c r="ELB43">
        <f t="shared" ca="1" si="3484"/>
        <v>110</v>
      </c>
      <c r="ELC43">
        <f t="shared" ca="1" si="3484"/>
        <v>940</v>
      </c>
      <c r="ELD43">
        <f t="shared" ca="1" si="3484"/>
        <v>605</v>
      </c>
      <c r="ELE43">
        <f t="shared" ca="1" si="3484"/>
        <v>52</v>
      </c>
      <c r="ELF43">
        <f t="shared" ca="1" si="3484"/>
        <v>187</v>
      </c>
      <c r="ELG43">
        <f t="shared" ca="1" si="3484"/>
        <v>961</v>
      </c>
      <c r="ELH43">
        <f t="shared" ca="1" si="3484"/>
        <v>34</v>
      </c>
      <c r="ELI43">
        <f t="shared" ca="1" si="3484"/>
        <v>980</v>
      </c>
      <c r="ELJ43">
        <f t="shared" ca="1" si="3484"/>
        <v>820</v>
      </c>
      <c r="ELK43">
        <f t="shared" ca="1" si="3484"/>
        <v>594</v>
      </c>
      <c r="ELL43">
        <f t="shared" ca="1" si="3484"/>
        <v>591</v>
      </c>
      <c r="ELM43">
        <f t="shared" ca="1" si="3484"/>
        <v>861</v>
      </c>
      <c r="ELN43">
        <f t="shared" ca="1" si="3484"/>
        <v>5</v>
      </c>
      <c r="ELO43">
        <f t="shared" ca="1" si="3484"/>
        <v>636</v>
      </c>
      <c r="ELP43">
        <f t="shared" ca="1" si="3484"/>
        <v>58</v>
      </c>
      <c r="ELQ43">
        <f t="shared" ca="1" si="3484"/>
        <v>585</v>
      </c>
      <c r="ELR43">
        <f t="shared" ca="1" si="3484"/>
        <v>947</v>
      </c>
      <c r="ELS43">
        <f t="shared" ca="1" si="3484"/>
        <v>832</v>
      </c>
      <c r="ELT43">
        <f t="shared" ca="1" si="3484"/>
        <v>994</v>
      </c>
      <c r="ELU43">
        <f t="shared" ca="1" si="3484"/>
        <v>744</v>
      </c>
      <c r="ELV43">
        <f t="shared" ca="1" si="3484"/>
        <v>738</v>
      </c>
      <c r="ELW43">
        <f t="shared" ca="1" si="3484"/>
        <v>617</v>
      </c>
      <c r="ELX43">
        <f t="shared" ca="1" si="3484"/>
        <v>453</v>
      </c>
      <c r="ELY43">
        <f t="shared" ca="1" si="3484"/>
        <v>352</v>
      </c>
      <c r="ELZ43">
        <f t="shared" ca="1" si="3484"/>
        <v>211</v>
      </c>
      <c r="EMA43">
        <f t="shared" ca="1" si="3484"/>
        <v>70</v>
      </c>
      <c r="EMB43">
        <f t="shared" ca="1" si="3484"/>
        <v>856</v>
      </c>
      <c r="EMC43">
        <f t="shared" ca="1" si="3484"/>
        <v>149</v>
      </c>
      <c r="EMD43">
        <f t="shared" ca="1" si="3484"/>
        <v>341</v>
      </c>
      <c r="EME43">
        <f t="shared" ca="1" si="3484"/>
        <v>343</v>
      </c>
      <c r="EMF43">
        <f t="shared" ca="1" si="3484"/>
        <v>12</v>
      </c>
      <c r="EMG43">
        <f t="shared" ca="1" si="3484"/>
        <v>754</v>
      </c>
      <c r="EMH43">
        <f t="shared" ca="1" si="3484"/>
        <v>586</v>
      </c>
      <c r="EMI43">
        <f t="shared" ca="1" si="3484"/>
        <v>425</v>
      </c>
      <c r="EMJ43">
        <f t="shared" ca="1" si="3484"/>
        <v>522</v>
      </c>
      <c r="EMK43">
        <f t="shared" ca="1" si="3484"/>
        <v>377</v>
      </c>
      <c r="EML43">
        <f t="shared" ca="1" si="3484"/>
        <v>192</v>
      </c>
      <c r="EMM43">
        <f t="shared" ca="1" si="3484"/>
        <v>117</v>
      </c>
      <c r="EMN43">
        <f t="shared" ca="1" si="3484"/>
        <v>201</v>
      </c>
      <c r="EMO43">
        <f t="shared" ca="1" si="3484"/>
        <v>467</v>
      </c>
      <c r="EMP43">
        <f t="shared" ca="1" si="3484"/>
        <v>250</v>
      </c>
      <c r="EMQ43">
        <f t="shared" ca="1" si="3484"/>
        <v>745</v>
      </c>
      <c r="EMR43">
        <f t="shared" ca="1" si="3361"/>
        <v>540</v>
      </c>
      <c r="EMS43">
        <f t="shared" ca="1" si="3361"/>
        <v>976</v>
      </c>
      <c r="EMT43">
        <f t="shared" ca="1" si="3361"/>
        <v>732</v>
      </c>
      <c r="EMU43">
        <f t="shared" ca="1" si="3361"/>
        <v>97</v>
      </c>
      <c r="EMV43">
        <f t="shared" ca="1" si="3361"/>
        <v>577</v>
      </c>
      <c r="EMW43">
        <f t="shared" ca="1" si="3361"/>
        <v>591</v>
      </c>
      <c r="EMX43">
        <f t="shared" ca="1" si="3361"/>
        <v>325</v>
      </c>
      <c r="EMY43">
        <f t="shared" ca="1" si="3361"/>
        <v>437</v>
      </c>
      <c r="EMZ43">
        <f t="shared" ca="1" si="3361"/>
        <v>607</v>
      </c>
      <c r="ENA43">
        <f t="shared" ca="1" si="3361"/>
        <v>59</v>
      </c>
      <c r="ENB43">
        <f t="shared" ca="1" si="3361"/>
        <v>973</v>
      </c>
      <c r="ENC43">
        <f t="shared" ca="1" si="3361"/>
        <v>250</v>
      </c>
      <c r="END43">
        <f t="shared" ca="1" si="3361"/>
        <v>782</v>
      </c>
      <c r="ENE43">
        <f t="shared" ca="1" si="3237"/>
        <v>408</v>
      </c>
      <c r="ENF43">
        <f t="shared" ca="1" si="3237"/>
        <v>740</v>
      </c>
      <c r="ENG43">
        <f t="shared" ca="1" si="3237"/>
        <v>313</v>
      </c>
      <c r="ENH43">
        <f t="shared" ca="1" si="3237"/>
        <v>555</v>
      </c>
      <c r="ENI43">
        <f t="shared" ca="1" si="3237"/>
        <v>24</v>
      </c>
      <c r="ENJ43">
        <f t="shared" ca="1" si="3237"/>
        <v>494</v>
      </c>
      <c r="ENK43">
        <f t="shared" ca="1" si="3237"/>
        <v>577</v>
      </c>
      <c r="ENL43">
        <f t="shared" ca="1" si="3237"/>
        <v>910</v>
      </c>
      <c r="ENM43">
        <f t="shared" ca="1" si="3237"/>
        <v>552</v>
      </c>
      <c r="ENN43">
        <f t="shared" ca="1" si="3237"/>
        <v>575</v>
      </c>
      <c r="ENO43">
        <f t="shared" ca="1" si="3237"/>
        <v>668</v>
      </c>
      <c r="ENP43">
        <f t="shared" ca="1" si="3237"/>
        <v>158</v>
      </c>
      <c r="ENQ43">
        <f t="shared" ca="1" si="3237"/>
        <v>836</v>
      </c>
      <c r="ENR43">
        <f t="shared" ca="1" si="3237"/>
        <v>760</v>
      </c>
      <c r="ENS43">
        <f t="shared" ca="1" si="3237"/>
        <v>612</v>
      </c>
      <c r="ENT43">
        <f t="shared" ca="1" si="3237"/>
        <v>870</v>
      </c>
      <c r="ENU43">
        <f t="shared" ca="1" si="3237"/>
        <v>464</v>
      </c>
      <c r="ENV43">
        <f t="shared" ca="1" si="3237"/>
        <v>668</v>
      </c>
      <c r="ENW43">
        <f t="shared" ca="1" si="3237"/>
        <v>695</v>
      </c>
      <c r="ENX43">
        <f t="shared" ca="1" si="3237"/>
        <v>601</v>
      </c>
      <c r="ENY43">
        <f t="shared" ca="1" si="3237"/>
        <v>916</v>
      </c>
      <c r="ENZ43">
        <f t="shared" ca="1" si="3237"/>
        <v>39</v>
      </c>
      <c r="EOA43">
        <f t="shared" ca="1" si="3237"/>
        <v>463</v>
      </c>
      <c r="EOB43">
        <f t="shared" ca="1" si="3237"/>
        <v>511</v>
      </c>
      <c r="EOC43">
        <f t="shared" ca="1" si="3237"/>
        <v>236</v>
      </c>
      <c r="EOD43">
        <f t="shared" ca="1" si="3237"/>
        <v>232</v>
      </c>
      <c r="EOE43">
        <f t="shared" ca="1" si="3237"/>
        <v>761</v>
      </c>
      <c r="EOF43">
        <f t="shared" ca="1" si="3237"/>
        <v>160</v>
      </c>
      <c r="EOG43">
        <f t="shared" ca="1" si="3237"/>
        <v>507</v>
      </c>
      <c r="EOH43">
        <f t="shared" ca="1" si="3237"/>
        <v>694</v>
      </c>
      <c r="EOI43">
        <f t="shared" ca="1" si="3237"/>
        <v>575</v>
      </c>
      <c r="EOJ43">
        <f t="shared" ca="1" si="3237"/>
        <v>440</v>
      </c>
      <c r="EOK43">
        <f t="shared" ca="1" si="3237"/>
        <v>640</v>
      </c>
      <c r="EOL43">
        <f t="shared" ca="1" si="3237"/>
        <v>863</v>
      </c>
      <c r="EOM43">
        <f t="shared" ca="1" si="3237"/>
        <v>991</v>
      </c>
      <c r="EON43">
        <f t="shared" ca="1" si="3237"/>
        <v>256</v>
      </c>
      <c r="EOO43">
        <f t="shared" ca="1" si="3237"/>
        <v>495</v>
      </c>
      <c r="EOP43">
        <f t="shared" ca="1" si="3237"/>
        <v>7</v>
      </c>
      <c r="EOQ43">
        <f t="shared" ca="1" si="3237"/>
        <v>670</v>
      </c>
      <c r="EOR43">
        <f t="shared" ca="1" si="3237"/>
        <v>796</v>
      </c>
      <c r="EOS43">
        <f t="shared" ca="1" si="3237"/>
        <v>23</v>
      </c>
      <c r="EOT43">
        <f t="shared" ca="1" si="3237"/>
        <v>235</v>
      </c>
      <c r="EOU43">
        <f t="shared" ca="1" si="3237"/>
        <v>398</v>
      </c>
      <c r="EOV43">
        <f t="shared" ca="1" si="3237"/>
        <v>441</v>
      </c>
      <c r="EOW43">
        <f t="shared" ca="1" si="3237"/>
        <v>221</v>
      </c>
      <c r="EOX43">
        <f t="shared" ca="1" si="3237"/>
        <v>430</v>
      </c>
      <c r="EOY43">
        <f t="shared" ca="1" si="3237"/>
        <v>442</v>
      </c>
      <c r="EOZ43">
        <f t="shared" ca="1" si="3237"/>
        <v>702</v>
      </c>
      <c r="EPA43">
        <f t="shared" ca="1" si="3237"/>
        <v>955</v>
      </c>
      <c r="EPB43">
        <f t="shared" ca="1" si="3237"/>
        <v>794</v>
      </c>
      <c r="EPC43">
        <f t="shared" ca="1" si="3237"/>
        <v>911</v>
      </c>
      <c r="EPD43">
        <f t="shared" ref="EPD43:ERO48" ca="1" si="3485">RANDBETWEEN(1,1000)</f>
        <v>481</v>
      </c>
      <c r="EPE43">
        <f t="shared" ca="1" si="3485"/>
        <v>11</v>
      </c>
      <c r="EPF43">
        <f t="shared" ca="1" si="3485"/>
        <v>955</v>
      </c>
      <c r="EPG43">
        <f t="shared" ca="1" si="3485"/>
        <v>429</v>
      </c>
      <c r="EPH43">
        <f t="shared" ca="1" si="3485"/>
        <v>959</v>
      </c>
      <c r="EPI43">
        <f t="shared" ca="1" si="3485"/>
        <v>759</v>
      </c>
      <c r="EPJ43">
        <f t="shared" ca="1" si="3485"/>
        <v>655</v>
      </c>
      <c r="EPK43">
        <f t="shared" ca="1" si="3485"/>
        <v>868</v>
      </c>
      <c r="EPL43">
        <f t="shared" ca="1" si="3485"/>
        <v>580</v>
      </c>
      <c r="EPM43">
        <f t="shared" ca="1" si="3485"/>
        <v>593</v>
      </c>
      <c r="EPN43">
        <f t="shared" ca="1" si="3485"/>
        <v>246</v>
      </c>
      <c r="EPO43">
        <f t="shared" ca="1" si="3485"/>
        <v>898</v>
      </c>
      <c r="EPP43">
        <f t="shared" ca="1" si="3485"/>
        <v>807</v>
      </c>
      <c r="EPQ43">
        <f t="shared" ca="1" si="3485"/>
        <v>630</v>
      </c>
      <c r="EPR43">
        <f t="shared" ca="1" si="3485"/>
        <v>177</v>
      </c>
      <c r="EPS43">
        <f t="shared" ca="1" si="3485"/>
        <v>870</v>
      </c>
      <c r="EPT43">
        <f t="shared" ca="1" si="3485"/>
        <v>810</v>
      </c>
      <c r="EPU43">
        <f t="shared" ca="1" si="3485"/>
        <v>822</v>
      </c>
      <c r="EPV43">
        <f t="shared" ca="1" si="3485"/>
        <v>114</v>
      </c>
      <c r="EPW43">
        <f t="shared" ca="1" si="3485"/>
        <v>499</v>
      </c>
      <c r="EPX43">
        <f t="shared" ca="1" si="3485"/>
        <v>843</v>
      </c>
      <c r="EPY43">
        <f t="shared" ca="1" si="3485"/>
        <v>517</v>
      </c>
      <c r="EPZ43">
        <f t="shared" ca="1" si="3485"/>
        <v>319</v>
      </c>
      <c r="EQA43">
        <f t="shared" ca="1" si="3485"/>
        <v>852</v>
      </c>
      <c r="EQB43">
        <f t="shared" ca="1" si="3485"/>
        <v>499</v>
      </c>
      <c r="EQC43">
        <f t="shared" ca="1" si="3485"/>
        <v>838</v>
      </c>
      <c r="EQD43">
        <f t="shared" ca="1" si="3485"/>
        <v>765</v>
      </c>
      <c r="EQE43">
        <f t="shared" ca="1" si="3485"/>
        <v>651</v>
      </c>
      <c r="EQF43">
        <f t="shared" ca="1" si="3485"/>
        <v>480</v>
      </c>
      <c r="EQG43">
        <f t="shared" ca="1" si="3485"/>
        <v>649</v>
      </c>
      <c r="EQH43">
        <f t="shared" ca="1" si="3485"/>
        <v>153</v>
      </c>
      <c r="EQI43">
        <f t="shared" ca="1" si="3485"/>
        <v>145</v>
      </c>
      <c r="EQJ43">
        <f t="shared" ca="1" si="3485"/>
        <v>711</v>
      </c>
      <c r="EQK43">
        <f t="shared" ca="1" si="3485"/>
        <v>943</v>
      </c>
      <c r="EQL43">
        <f t="shared" ca="1" si="3485"/>
        <v>591</v>
      </c>
      <c r="EQM43">
        <f t="shared" ca="1" si="3485"/>
        <v>211</v>
      </c>
      <c r="EQN43">
        <f t="shared" ca="1" si="3485"/>
        <v>857</v>
      </c>
      <c r="EQO43">
        <f t="shared" ca="1" si="3485"/>
        <v>536</v>
      </c>
      <c r="EQP43">
        <f t="shared" ca="1" si="3485"/>
        <v>290</v>
      </c>
      <c r="EQQ43">
        <f t="shared" ca="1" si="3485"/>
        <v>341</v>
      </c>
      <c r="EQR43">
        <f t="shared" ca="1" si="3485"/>
        <v>546</v>
      </c>
      <c r="EQS43">
        <f t="shared" ca="1" si="3485"/>
        <v>994</v>
      </c>
      <c r="EQT43">
        <f t="shared" ca="1" si="3485"/>
        <v>583</v>
      </c>
      <c r="EQU43">
        <f t="shared" ca="1" si="3485"/>
        <v>847</v>
      </c>
      <c r="EQV43">
        <f t="shared" ca="1" si="3485"/>
        <v>133</v>
      </c>
      <c r="EQW43">
        <f t="shared" ca="1" si="3485"/>
        <v>798</v>
      </c>
      <c r="EQX43">
        <f t="shared" ca="1" si="3485"/>
        <v>371</v>
      </c>
      <c r="EQY43">
        <f t="shared" ca="1" si="3485"/>
        <v>366</v>
      </c>
      <c r="EQZ43">
        <f t="shared" ca="1" si="3485"/>
        <v>558</v>
      </c>
      <c r="ERA43">
        <f t="shared" ca="1" si="3485"/>
        <v>588</v>
      </c>
      <c r="ERB43">
        <f t="shared" ca="1" si="3485"/>
        <v>177</v>
      </c>
      <c r="ERC43">
        <f t="shared" ca="1" si="3485"/>
        <v>869</v>
      </c>
      <c r="ERD43">
        <f t="shared" ca="1" si="3485"/>
        <v>179</v>
      </c>
      <c r="ERE43">
        <f t="shared" ca="1" si="3485"/>
        <v>212</v>
      </c>
      <c r="ERF43">
        <f t="shared" ca="1" si="3485"/>
        <v>42</v>
      </c>
      <c r="ERG43">
        <f t="shared" ca="1" si="3485"/>
        <v>75</v>
      </c>
      <c r="ERH43">
        <f t="shared" ca="1" si="3485"/>
        <v>184</v>
      </c>
      <c r="ERI43">
        <f t="shared" ca="1" si="3485"/>
        <v>991</v>
      </c>
      <c r="ERJ43">
        <f t="shared" ca="1" si="3485"/>
        <v>908</v>
      </c>
      <c r="ERK43">
        <f t="shared" ca="1" si="3485"/>
        <v>660</v>
      </c>
      <c r="ERL43">
        <f t="shared" ca="1" si="3485"/>
        <v>509</v>
      </c>
      <c r="ERM43">
        <f t="shared" ca="1" si="3485"/>
        <v>545</v>
      </c>
      <c r="ERN43">
        <f t="shared" ca="1" si="3485"/>
        <v>647</v>
      </c>
      <c r="ERO43">
        <f t="shared" ca="1" si="3485"/>
        <v>97</v>
      </c>
      <c r="ERP43">
        <f t="shared" ca="1" si="3362"/>
        <v>137</v>
      </c>
      <c r="ERQ43">
        <f t="shared" ca="1" si="3362"/>
        <v>759</v>
      </c>
      <c r="ERR43">
        <f t="shared" ca="1" si="3362"/>
        <v>825</v>
      </c>
      <c r="ERS43">
        <f t="shared" ca="1" si="3362"/>
        <v>832</v>
      </c>
      <c r="ERT43">
        <f t="shared" ca="1" si="3362"/>
        <v>195</v>
      </c>
      <c r="ERU43">
        <f t="shared" ca="1" si="3362"/>
        <v>32</v>
      </c>
      <c r="ERV43">
        <f t="shared" ca="1" si="3362"/>
        <v>638</v>
      </c>
      <c r="ERW43">
        <f t="shared" ca="1" si="3362"/>
        <v>482</v>
      </c>
      <c r="ERX43">
        <f t="shared" ca="1" si="3362"/>
        <v>335</v>
      </c>
      <c r="ERY43">
        <f t="shared" ca="1" si="3362"/>
        <v>914</v>
      </c>
      <c r="ERZ43">
        <f t="shared" ca="1" si="3362"/>
        <v>265</v>
      </c>
      <c r="ESA43">
        <f t="shared" ca="1" si="3362"/>
        <v>866</v>
      </c>
      <c r="ESB43">
        <f t="shared" ca="1" si="3362"/>
        <v>473</v>
      </c>
      <c r="ESC43">
        <f t="shared" ca="1" si="3238"/>
        <v>382</v>
      </c>
      <c r="ESD43">
        <f t="shared" ca="1" si="3238"/>
        <v>28</v>
      </c>
      <c r="ESE43">
        <f t="shared" ca="1" si="3238"/>
        <v>806</v>
      </c>
      <c r="ESF43">
        <f t="shared" ca="1" si="3238"/>
        <v>717</v>
      </c>
      <c r="ESG43">
        <f t="shared" ca="1" si="3238"/>
        <v>896</v>
      </c>
      <c r="ESH43">
        <f t="shared" ca="1" si="3238"/>
        <v>904</v>
      </c>
      <c r="ESI43">
        <f t="shared" ca="1" si="3238"/>
        <v>858</v>
      </c>
      <c r="ESJ43">
        <f t="shared" ca="1" si="3238"/>
        <v>819</v>
      </c>
      <c r="ESK43">
        <f t="shared" ca="1" si="3238"/>
        <v>692</v>
      </c>
      <c r="ESL43">
        <f t="shared" ca="1" si="3238"/>
        <v>482</v>
      </c>
      <c r="ESM43">
        <f t="shared" ca="1" si="3238"/>
        <v>528</v>
      </c>
      <c r="ESN43">
        <f t="shared" ca="1" si="3238"/>
        <v>795</v>
      </c>
      <c r="ESO43">
        <f t="shared" ca="1" si="3238"/>
        <v>236</v>
      </c>
      <c r="ESP43">
        <f t="shared" ca="1" si="3238"/>
        <v>256</v>
      </c>
      <c r="ESQ43">
        <f t="shared" ca="1" si="3238"/>
        <v>654</v>
      </c>
      <c r="ESR43">
        <f t="shared" ca="1" si="3238"/>
        <v>976</v>
      </c>
      <c r="ESS43">
        <f t="shared" ca="1" si="3238"/>
        <v>865</v>
      </c>
      <c r="EST43">
        <f t="shared" ca="1" si="3238"/>
        <v>233</v>
      </c>
      <c r="ESU43">
        <f t="shared" ca="1" si="3238"/>
        <v>865</v>
      </c>
      <c r="ESV43">
        <f t="shared" ca="1" si="3238"/>
        <v>507</v>
      </c>
      <c r="ESW43">
        <f t="shared" ca="1" si="3238"/>
        <v>393</v>
      </c>
      <c r="ESX43">
        <f t="shared" ca="1" si="3238"/>
        <v>822</v>
      </c>
      <c r="ESY43">
        <f t="shared" ca="1" si="3238"/>
        <v>186</v>
      </c>
      <c r="ESZ43">
        <f t="shared" ca="1" si="3238"/>
        <v>72</v>
      </c>
      <c r="ETA43">
        <f t="shared" ca="1" si="3238"/>
        <v>750</v>
      </c>
      <c r="ETB43">
        <f t="shared" ca="1" si="3238"/>
        <v>261</v>
      </c>
      <c r="ETC43">
        <f t="shared" ca="1" si="3238"/>
        <v>51</v>
      </c>
      <c r="ETD43">
        <f t="shared" ca="1" si="3238"/>
        <v>859</v>
      </c>
      <c r="ETE43">
        <f t="shared" ca="1" si="3238"/>
        <v>869</v>
      </c>
      <c r="ETF43">
        <f t="shared" ca="1" si="3238"/>
        <v>503</v>
      </c>
      <c r="ETG43">
        <f t="shared" ca="1" si="3238"/>
        <v>655</v>
      </c>
      <c r="ETH43">
        <f t="shared" ca="1" si="3238"/>
        <v>944</v>
      </c>
      <c r="ETI43">
        <f t="shared" ca="1" si="3238"/>
        <v>857</v>
      </c>
      <c r="ETJ43">
        <f t="shared" ca="1" si="3238"/>
        <v>465</v>
      </c>
      <c r="ETK43">
        <f t="shared" ca="1" si="3238"/>
        <v>610</v>
      </c>
      <c r="ETL43">
        <f t="shared" ca="1" si="3238"/>
        <v>665</v>
      </c>
      <c r="ETM43">
        <f t="shared" ca="1" si="3238"/>
        <v>239</v>
      </c>
      <c r="ETN43">
        <f t="shared" ca="1" si="3238"/>
        <v>365</v>
      </c>
      <c r="ETO43">
        <f t="shared" ca="1" si="3238"/>
        <v>801</v>
      </c>
      <c r="ETP43">
        <f t="shared" ca="1" si="3238"/>
        <v>220</v>
      </c>
      <c r="ETQ43">
        <f t="shared" ca="1" si="3238"/>
        <v>5</v>
      </c>
      <c r="ETR43">
        <f t="shared" ca="1" si="3238"/>
        <v>342</v>
      </c>
      <c r="ETS43">
        <f t="shared" ca="1" si="3238"/>
        <v>861</v>
      </c>
      <c r="ETT43">
        <f t="shared" ca="1" si="3238"/>
        <v>488</v>
      </c>
      <c r="ETU43">
        <f t="shared" ca="1" si="3238"/>
        <v>699</v>
      </c>
      <c r="ETV43">
        <f t="shared" ca="1" si="3238"/>
        <v>201</v>
      </c>
      <c r="ETW43">
        <f t="shared" ca="1" si="3238"/>
        <v>600</v>
      </c>
      <c r="ETX43">
        <f t="shared" ca="1" si="3238"/>
        <v>167</v>
      </c>
      <c r="ETY43">
        <f t="shared" ca="1" si="3238"/>
        <v>106</v>
      </c>
      <c r="ETZ43">
        <f t="shared" ca="1" si="3238"/>
        <v>261</v>
      </c>
      <c r="EUA43">
        <f t="shared" ca="1" si="3238"/>
        <v>902</v>
      </c>
      <c r="EUB43">
        <f t="shared" ref="EUB43:EWM48" ca="1" si="3486">RANDBETWEEN(1,1000)</f>
        <v>861</v>
      </c>
      <c r="EUC43">
        <f t="shared" ca="1" si="3486"/>
        <v>17</v>
      </c>
      <c r="EUD43">
        <f t="shared" ca="1" si="3486"/>
        <v>828</v>
      </c>
      <c r="EUE43">
        <f t="shared" ca="1" si="3486"/>
        <v>461</v>
      </c>
      <c r="EUF43">
        <f t="shared" ca="1" si="3486"/>
        <v>149</v>
      </c>
      <c r="EUG43">
        <f t="shared" ca="1" si="3486"/>
        <v>211</v>
      </c>
      <c r="EUH43">
        <f t="shared" ca="1" si="3486"/>
        <v>299</v>
      </c>
      <c r="EUI43">
        <f t="shared" ca="1" si="3486"/>
        <v>422</v>
      </c>
      <c r="EUJ43">
        <f t="shared" ca="1" si="3486"/>
        <v>998</v>
      </c>
      <c r="EUK43">
        <f t="shared" ca="1" si="3486"/>
        <v>43</v>
      </c>
      <c r="EUL43">
        <f t="shared" ca="1" si="3486"/>
        <v>345</v>
      </c>
      <c r="EUM43">
        <f t="shared" ca="1" si="3486"/>
        <v>779</v>
      </c>
      <c r="EUN43">
        <f t="shared" ca="1" si="3486"/>
        <v>858</v>
      </c>
      <c r="EUO43">
        <f t="shared" ca="1" si="3486"/>
        <v>743</v>
      </c>
      <c r="EUP43">
        <f t="shared" ca="1" si="3486"/>
        <v>650</v>
      </c>
      <c r="EUQ43">
        <f t="shared" ca="1" si="3486"/>
        <v>469</v>
      </c>
      <c r="EUR43">
        <f t="shared" ca="1" si="3486"/>
        <v>480</v>
      </c>
      <c r="EUS43">
        <f t="shared" ca="1" si="3486"/>
        <v>786</v>
      </c>
      <c r="EUT43">
        <f t="shared" ca="1" si="3486"/>
        <v>121</v>
      </c>
      <c r="EUU43">
        <f t="shared" ca="1" si="3486"/>
        <v>82</v>
      </c>
      <c r="EUV43">
        <f t="shared" ca="1" si="3486"/>
        <v>1000</v>
      </c>
      <c r="EUW43">
        <f t="shared" ca="1" si="3486"/>
        <v>852</v>
      </c>
      <c r="EUX43">
        <f t="shared" ca="1" si="3486"/>
        <v>519</v>
      </c>
      <c r="EUY43">
        <f t="shared" ca="1" si="3486"/>
        <v>642</v>
      </c>
      <c r="EUZ43">
        <f t="shared" ca="1" si="3486"/>
        <v>84</v>
      </c>
      <c r="EVA43">
        <f t="shared" ca="1" si="3486"/>
        <v>974</v>
      </c>
      <c r="EVB43">
        <f t="shared" ca="1" si="3486"/>
        <v>109</v>
      </c>
      <c r="EVC43">
        <f t="shared" ca="1" si="3486"/>
        <v>490</v>
      </c>
      <c r="EVD43">
        <f t="shared" ca="1" si="3486"/>
        <v>114</v>
      </c>
      <c r="EVE43">
        <f t="shared" ca="1" si="3486"/>
        <v>600</v>
      </c>
      <c r="EVF43">
        <f t="shared" ca="1" si="3486"/>
        <v>991</v>
      </c>
      <c r="EVG43">
        <f t="shared" ca="1" si="3486"/>
        <v>264</v>
      </c>
      <c r="EVH43">
        <f t="shared" ca="1" si="3486"/>
        <v>157</v>
      </c>
      <c r="EVI43">
        <f t="shared" ca="1" si="3486"/>
        <v>171</v>
      </c>
      <c r="EVJ43">
        <f t="shared" ca="1" si="3486"/>
        <v>329</v>
      </c>
      <c r="EVK43">
        <f t="shared" ca="1" si="3486"/>
        <v>277</v>
      </c>
      <c r="EVL43">
        <f t="shared" ca="1" si="3486"/>
        <v>861</v>
      </c>
      <c r="EVM43">
        <f t="shared" ca="1" si="3486"/>
        <v>299</v>
      </c>
      <c r="EVN43">
        <f t="shared" ca="1" si="3486"/>
        <v>718</v>
      </c>
      <c r="EVO43">
        <f t="shared" ca="1" si="3486"/>
        <v>445</v>
      </c>
      <c r="EVP43">
        <f t="shared" ca="1" si="3486"/>
        <v>981</v>
      </c>
      <c r="EVQ43">
        <f t="shared" ca="1" si="3486"/>
        <v>548</v>
      </c>
      <c r="EVR43">
        <f t="shared" ca="1" si="3486"/>
        <v>634</v>
      </c>
      <c r="EVS43">
        <f t="shared" ca="1" si="3486"/>
        <v>57</v>
      </c>
      <c r="EVT43">
        <f t="shared" ca="1" si="3486"/>
        <v>324</v>
      </c>
      <c r="EVU43">
        <f t="shared" ca="1" si="3486"/>
        <v>73</v>
      </c>
      <c r="EVV43">
        <f t="shared" ca="1" si="3486"/>
        <v>363</v>
      </c>
      <c r="EVW43">
        <f t="shared" ca="1" si="3486"/>
        <v>84</v>
      </c>
      <c r="EVX43">
        <f t="shared" ca="1" si="3486"/>
        <v>801</v>
      </c>
      <c r="EVY43">
        <f t="shared" ca="1" si="3486"/>
        <v>246</v>
      </c>
      <c r="EVZ43">
        <f t="shared" ca="1" si="3486"/>
        <v>641</v>
      </c>
      <c r="EWA43">
        <f t="shared" ca="1" si="3486"/>
        <v>987</v>
      </c>
      <c r="EWB43">
        <f t="shared" ca="1" si="3486"/>
        <v>383</v>
      </c>
      <c r="EWC43">
        <f t="shared" ca="1" si="3486"/>
        <v>590</v>
      </c>
      <c r="EWD43">
        <f t="shared" ca="1" si="3486"/>
        <v>671</v>
      </c>
      <c r="EWE43">
        <f t="shared" ca="1" si="3486"/>
        <v>95</v>
      </c>
      <c r="EWF43">
        <f t="shared" ca="1" si="3486"/>
        <v>522</v>
      </c>
      <c r="EWG43">
        <f t="shared" ca="1" si="3486"/>
        <v>369</v>
      </c>
      <c r="EWH43">
        <f t="shared" ca="1" si="3486"/>
        <v>167</v>
      </c>
      <c r="EWI43">
        <f t="shared" ca="1" si="3486"/>
        <v>698</v>
      </c>
      <c r="EWJ43">
        <f t="shared" ca="1" si="3486"/>
        <v>372</v>
      </c>
      <c r="EWK43">
        <f t="shared" ca="1" si="3486"/>
        <v>955</v>
      </c>
      <c r="EWL43">
        <f t="shared" ca="1" si="3486"/>
        <v>260</v>
      </c>
      <c r="EWM43">
        <f t="shared" ca="1" si="3486"/>
        <v>59</v>
      </c>
      <c r="EWN43">
        <f t="shared" ca="1" si="3363"/>
        <v>921</v>
      </c>
      <c r="EWO43">
        <f t="shared" ca="1" si="3363"/>
        <v>501</v>
      </c>
      <c r="EWP43">
        <f t="shared" ca="1" si="3363"/>
        <v>220</v>
      </c>
      <c r="EWQ43">
        <f t="shared" ca="1" si="3363"/>
        <v>299</v>
      </c>
      <c r="EWR43">
        <f t="shared" ca="1" si="3363"/>
        <v>487</v>
      </c>
      <c r="EWS43">
        <f t="shared" ca="1" si="3363"/>
        <v>670</v>
      </c>
      <c r="EWT43">
        <f t="shared" ca="1" si="3363"/>
        <v>235</v>
      </c>
      <c r="EWU43">
        <f t="shared" ca="1" si="3363"/>
        <v>955</v>
      </c>
      <c r="EWV43">
        <f t="shared" ca="1" si="3363"/>
        <v>551</v>
      </c>
      <c r="EWW43">
        <f t="shared" ca="1" si="3363"/>
        <v>565</v>
      </c>
      <c r="EWX43">
        <f t="shared" ca="1" si="3363"/>
        <v>116</v>
      </c>
      <c r="EWY43">
        <f t="shared" ca="1" si="3363"/>
        <v>45</v>
      </c>
      <c r="EWZ43">
        <f t="shared" ca="1" si="3363"/>
        <v>410</v>
      </c>
      <c r="EXA43">
        <f t="shared" ca="1" si="3239"/>
        <v>88</v>
      </c>
      <c r="EXB43">
        <f t="shared" ca="1" si="3239"/>
        <v>668</v>
      </c>
      <c r="EXC43">
        <f t="shared" ca="1" si="3239"/>
        <v>915</v>
      </c>
      <c r="EXD43">
        <f t="shared" ca="1" si="3239"/>
        <v>991</v>
      </c>
      <c r="EXE43">
        <f t="shared" ca="1" si="3239"/>
        <v>803</v>
      </c>
      <c r="EXF43">
        <f t="shared" ca="1" si="3239"/>
        <v>579</v>
      </c>
      <c r="EXG43">
        <f t="shared" ca="1" si="3239"/>
        <v>621</v>
      </c>
      <c r="EXH43">
        <f t="shared" ca="1" si="3239"/>
        <v>769</v>
      </c>
      <c r="EXI43">
        <f t="shared" ca="1" si="3239"/>
        <v>240</v>
      </c>
      <c r="EXJ43">
        <f t="shared" ca="1" si="3239"/>
        <v>303</v>
      </c>
      <c r="EXK43">
        <f t="shared" ca="1" si="3239"/>
        <v>367</v>
      </c>
      <c r="EXL43">
        <f t="shared" ca="1" si="3239"/>
        <v>588</v>
      </c>
      <c r="EXM43">
        <f t="shared" ca="1" si="3239"/>
        <v>961</v>
      </c>
      <c r="EXN43">
        <f t="shared" ca="1" si="3239"/>
        <v>860</v>
      </c>
      <c r="EXO43">
        <f t="shared" ca="1" si="3239"/>
        <v>468</v>
      </c>
      <c r="EXP43">
        <f t="shared" ca="1" si="3239"/>
        <v>951</v>
      </c>
      <c r="EXQ43">
        <f t="shared" ca="1" si="3239"/>
        <v>410</v>
      </c>
      <c r="EXR43">
        <f t="shared" ca="1" si="3239"/>
        <v>728</v>
      </c>
      <c r="EXS43">
        <f t="shared" ca="1" si="3239"/>
        <v>151</v>
      </c>
      <c r="EXT43">
        <f t="shared" ca="1" si="3239"/>
        <v>521</v>
      </c>
      <c r="EXU43">
        <f t="shared" ca="1" si="3239"/>
        <v>732</v>
      </c>
      <c r="EXV43">
        <f t="shared" ca="1" si="3239"/>
        <v>76</v>
      </c>
      <c r="EXW43">
        <f t="shared" ca="1" si="3239"/>
        <v>785</v>
      </c>
      <c r="EXX43">
        <f t="shared" ca="1" si="3239"/>
        <v>833</v>
      </c>
      <c r="EXY43">
        <f t="shared" ca="1" si="3239"/>
        <v>984</v>
      </c>
      <c r="EXZ43">
        <f t="shared" ca="1" si="3239"/>
        <v>277</v>
      </c>
      <c r="EYA43">
        <f t="shared" ca="1" si="3239"/>
        <v>789</v>
      </c>
      <c r="EYB43">
        <f t="shared" ca="1" si="3239"/>
        <v>900</v>
      </c>
      <c r="EYC43">
        <f t="shared" ca="1" si="3239"/>
        <v>206</v>
      </c>
      <c r="EYD43">
        <f t="shared" ca="1" si="3239"/>
        <v>711</v>
      </c>
      <c r="EYE43">
        <f t="shared" ca="1" si="3239"/>
        <v>740</v>
      </c>
      <c r="EYF43">
        <f t="shared" ca="1" si="3239"/>
        <v>956</v>
      </c>
      <c r="EYG43">
        <f t="shared" ca="1" si="3239"/>
        <v>920</v>
      </c>
      <c r="EYH43">
        <f t="shared" ca="1" si="3239"/>
        <v>673</v>
      </c>
      <c r="EYI43">
        <f t="shared" ca="1" si="3239"/>
        <v>994</v>
      </c>
      <c r="EYJ43">
        <f t="shared" ca="1" si="3239"/>
        <v>288</v>
      </c>
      <c r="EYK43">
        <f t="shared" ca="1" si="3239"/>
        <v>890</v>
      </c>
      <c r="EYL43">
        <f t="shared" ca="1" si="3239"/>
        <v>693</v>
      </c>
      <c r="EYM43">
        <f t="shared" ca="1" si="3239"/>
        <v>968</v>
      </c>
      <c r="EYN43">
        <f t="shared" ca="1" si="3239"/>
        <v>986</v>
      </c>
      <c r="EYO43">
        <f t="shared" ca="1" si="3239"/>
        <v>582</v>
      </c>
      <c r="EYP43">
        <f t="shared" ca="1" si="3239"/>
        <v>457</v>
      </c>
      <c r="EYQ43">
        <f t="shared" ca="1" si="3239"/>
        <v>892</v>
      </c>
      <c r="EYR43">
        <f t="shared" ca="1" si="3239"/>
        <v>383</v>
      </c>
      <c r="EYS43">
        <f t="shared" ca="1" si="3239"/>
        <v>257</v>
      </c>
      <c r="EYT43">
        <f t="shared" ca="1" si="3239"/>
        <v>663</v>
      </c>
      <c r="EYU43">
        <f t="shared" ca="1" si="3239"/>
        <v>414</v>
      </c>
      <c r="EYV43">
        <f t="shared" ca="1" si="3239"/>
        <v>681</v>
      </c>
      <c r="EYW43">
        <f t="shared" ca="1" si="3239"/>
        <v>653</v>
      </c>
      <c r="EYX43">
        <f t="shared" ca="1" si="3239"/>
        <v>591</v>
      </c>
      <c r="EYY43">
        <f t="shared" ca="1" si="3239"/>
        <v>975</v>
      </c>
      <c r="EYZ43">
        <f t="shared" ref="EYZ43:FBK48" ca="1" si="3487">RANDBETWEEN(1,1000)</f>
        <v>851</v>
      </c>
      <c r="EZA43">
        <f t="shared" ca="1" si="3487"/>
        <v>746</v>
      </c>
      <c r="EZB43">
        <f t="shared" ca="1" si="3487"/>
        <v>701</v>
      </c>
      <c r="EZC43">
        <f t="shared" ca="1" si="3487"/>
        <v>263</v>
      </c>
      <c r="EZD43">
        <f t="shared" ca="1" si="3487"/>
        <v>340</v>
      </c>
      <c r="EZE43">
        <f t="shared" ca="1" si="3487"/>
        <v>248</v>
      </c>
      <c r="EZF43">
        <f t="shared" ca="1" si="3487"/>
        <v>307</v>
      </c>
      <c r="EZG43">
        <f t="shared" ca="1" si="3487"/>
        <v>564</v>
      </c>
      <c r="EZH43">
        <f t="shared" ca="1" si="3487"/>
        <v>208</v>
      </c>
      <c r="EZI43">
        <f t="shared" ca="1" si="3487"/>
        <v>326</v>
      </c>
      <c r="EZJ43">
        <f t="shared" ca="1" si="3487"/>
        <v>24</v>
      </c>
      <c r="EZK43">
        <f t="shared" ca="1" si="3487"/>
        <v>91</v>
      </c>
      <c r="EZL43">
        <f t="shared" ca="1" si="3487"/>
        <v>295</v>
      </c>
      <c r="EZM43">
        <f t="shared" ca="1" si="3487"/>
        <v>877</v>
      </c>
      <c r="EZN43">
        <f t="shared" ca="1" si="3487"/>
        <v>88</v>
      </c>
      <c r="EZO43">
        <f t="shared" ca="1" si="3487"/>
        <v>903</v>
      </c>
      <c r="EZP43">
        <f t="shared" ca="1" si="3487"/>
        <v>521</v>
      </c>
      <c r="EZQ43">
        <f t="shared" ca="1" si="3487"/>
        <v>325</v>
      </c>
      <c r="EZR43">
        <f t="shared" ca="1" si="3487"/>
        <v>491</v>
      </c>
      <c r="EZS43">
        <f t="shared" ca="1" si="3487"/>
        <v>844</v>
      </c>
      <c r="EZT43">
        <f t="shared" ca="1" si="3487"/>
        <v>565</v>
      </c>
      <c r="EZU43">
        <f t="shared" ca="1" si="3487"/>
        <v>696</v>
      </c>
      <c r="EZV43">
        <f t="shared" ca="1" si="3487"/>
        <v>648</v>
      </c>
      <c r="EZW43">
        <f t="shared" ca="1" si="3487"/>
        <v>942</v>
      </c>
      <c r="EZX43">
        <f t="shared" ca="1" si="3487"/>
        <v>360</v>
      </c>
      <c r="EZY43">
        <f t="shared" ca="1" si="3487"/>
        <v>168</v>
      </c>
      <c r="EZZ43">
        <f t="shared" ca="1" si="3487"/>
        <v>370</v>
      </c>
      <c r="FAA43">
        <f t="shared" ca="1" si="3487"/>
        <v>719</v>
      </c>
      <c r="FAB43">
        <f t="shared" ca="1" si="3487"/>
        <v>357</v>
      </c>
      <c r="FAC43">
        <f t="shared" ca="1" si="3487"/>
        <v>695</v>
      </c>
      <c r="FAD43">
        <f t="shared" ca="1" si="3487"/>
        <v>986</v>
      </c>
      <c r="FAE43">
        <f t="shared" ca="1" si="3487"/>
        <v>490</v>
      </c>
      <c r="FAF43">
        <f t="shared" ca="1" si="3487"/>
        <v>487</v>
      </c>
      <c r="FAG43">
        <f t="shared" ca="1" si="3487"/>
        <v>741</v>
      </c>
      <c r="FAH43">
        <f t="shared" ca="1" si="3487"/>
        <v>90</v>
      </c>
      <c r="FAI43">
        <f t="shared" ca="1" si="3487"/>
        <v>675</v>
      </c>
      <c r="FAJ43">
        <f t="shared" ca="1" si="3487"/>
        <v>978</v>
      </c>
      <c r="FAK43">
        <f t="shared" ca="1" si="3487"/>
        <v>644</v>
      </c>
      <c r="FAL43">
        <f t="shared" ca="1" si="3487"/>
        <v>736</v>
      </c>
      <c r="FAM43">
        <f t="shared" ca="1" si="3487"/>
        <v>560</v>
      </c>
      <c r="FAN43">
        <f t="shared" ca="1" si="3487"/>
        <v>544</v>
      </c>
      <c r="FAO43">
        <f t="shared" ca="1" si="3487"/>
        <v>729</v>
      </c>
      <c r="FAP43">
        <f t="shared" ca="1" si="3487"/>
        <v>555</v>
      </c>
      <c r="FAQ43">
        <f t="shared" ca="1" si="3487"/>
        <v>252</v>
      </c>
      <c r="FAR43">
        <f t="shared" ca="1" si="3487"/>
        <v>834</v>
      </c>
      <c r="FAS43">
        <f t="shared" ca="1" si="3487"/>
        <v>973</v>
      </c>
      <c r="FAT43">
        <f t="shared" ca="1" si="3487"/>
        <v>532</v>
      </c>
      <c r="FAU43">
        <f t="shared" ca="1" si="3487"/>
        <v>795</v>
      </c>
      <c r="FAV43">
        <f t="shared" ca="1" si="3487"/>
        <v>103</v>
      </c>
      <c r="FAW43">
        <f t="shared" ca="1" si="3487"/>
        <v>51</v>
      </c>
      <c r="FAX43">
        <f t="shared" ca="1" si="3487"/>
        <v>765</v>
      </c>
      <c r="FAY43">
        <f t="shared" ca="1" si="3487"/>
        <v>771</v>
      </c>
      <c r="FAZ43">
        <f t="shared" ca="1" si="3487"/>
        <v>320</v>
      </c>
      <c r="FBA43">
        <f t="shared" ca="1" si="3487"/>
        <v>335</v>
      </c>
      <c r="FBB43">
        <f t="shared" ca="1" si="3487"/>
        <v>607</v>
      </c>
      <c r="FBC43">
        <f t="shared" ca="1" si="3487"/>
        <v>573</v>
      </c>
      <c r="FBD43">
        <f t="shared" ca="1" si="3487"/>
        <v>944</v>
      </c>
      <c r="FBE43">
        <f t="shared" ca="1" si="3487"/>
        <v>569</v>
      </c>
      <c r="FBF43">
        <f t="shared" ca="1" si="3487"/>
        <v>941</v>
      </c>
      <c r="FBG43">
        <f t="shared" ca="1" si="3487"/>
        <v>928</v>
      </c>
      <c r="FBH43">
        <f t="shared" ca="1" si="3487"/>
        <v>242</v>
      </c>
      <c r="FBI43">
        <f t="shared" ca="1" si="3487"/>
        <v>237</v>
      </c>
      <c r="FBJ43">
        <f t="shared" ca="1" si="3487"/>
        <v>212</v>
      </c>
      <c r="FBK43">
        <f t="shared" ca="1" si="3487"/>
        <v>873</v>
      </c>
      <c r="FBL43">
        <f t="shared" ca="1" si="3364"/>
        <v>962</v>
      </c>
      <c r="FBM43">
        <f t="shared" ca="1" si="3364"/>
        <v>571</v>
      </c>
      <c r="FBN43">
        <f t="shared" ca="1" si="3364"/>
        <v>100</v>
      </c>
      <c r="FBO43">
        <f t="shared" ca="1" si="3364"/>
        <v>304</v>
      </c>
      <c r="FBP43">
        <f t="shared" ca="1" si="3364"/>
        <v>618</v>
      </c>
      <c r="FBQ43">
        <f t="shared" ca="1" si="3364"/>
        <v>595</v>
      </c>
      <c r="FBR43">
        <f t="shared" ca="1" si="3364"/>
        <v>385</v>
      </c>
      <c r="FBS43">
        <f t="shared" ca="1" si="3364"/>
        <v>989</v>
      </c>
      <c r="FBT43">
        <f t="shared" ca="1" si="3364"/>
        <v>70</v>
      </c>
      <c r="FBU43">
        <f t="shared" ca="1" si="3364"/>
        <v>271</v>
      </c>
      <c r="FBV43">
        <f t="shared" ca="1" si="3364"/>
        <v>851</v>
      </c>
      <c r="FBW43">
        <f t="shared" ca="1" si="3364"/>
        <v>583</v>
      </c>
      <c r="FBX43">
        <f t="shared" ca="1" si="3364"/>
        <v>505</v>
      </c>
      <c r="FBY43">
        <f t="shared" ca="1" si="3240"/>
        <v>179</v>
      </c>
      <c r="FBZ43">
        <f t="shared" ca="1" si="3240"/>
        <v>373</v>
      </c>
      <c r="FCA43">
        <f t="shared" ca="1" si="3240"/>
        <v>781</v>
      </c>
      <c r="FCB43">
        <f t="shared" ca="1" si="3240"/>
        <v>828</v>
      </c>
      <c r="FCC43">
        <f t="shared" ca="1" si="3240"/>
        <v>377</v>
      </c>
      <c r="FCD43">
        <f t="shared" ca="1" si="3240"/>
        <v>407</v>
      </c>
      <c r="FCE43">
        <f t="shared" ca="1" si="3240"/>
        <v>365</v>
      </c>
      <c r="FCF43">
        <f t="shared" ca="1" si="3240"/>
        <v>517</v>
      </c>
      <c r="FCG43">
        <f t="shared" ca="1" si="3240"/>
        <v>679</v>
      </c>
      <c r="FCH43">
        <f t="shared" ca="1" si="3240"/>
        <v>292</v>
      </c>
      <c r="FCI43">
        <f t="shared" ca="1" si="3240"/>
        <v>911</v>
      </c>
      <c r="FCJ43">
        <f t="shared" ca="1" si="3240"/>
        <v>365</v>
      </c>
      <c r="FCK43">
        <f t="shared" ca="1" si="3240"/>
        <v>952</v>
      </c>
      <c r="FCL43">
        <f t="shared" ca="1" si="3240"/>
        <v>530</v>
      </c>
      <c r="FCM43">
        <f t="shared" ca="1" si="3240"/>
        <v>235</v>
      </c>
      <c r="FCN43">
        <f t="shared" ca="1" si="3240"/>
        <v>473</v>
      </c>
      <c r="FCO43">
        <f t="shared" ca="1" si="3240"/>
        <v>764</v>
      </c>
      <c r="FCP43">
        <f t="shared" ca="1" si="3240"/>
        <v>567</v>
      </c>
      <c r="FCQ43">
        <f t="shared" ca="1" si="3240"/>
        <v>446</v>
      </c>
      <c r="FCR43">
        <f t="shared" ca="1" si="3240"/>
        <v>346</v>
      </c>
      <c r="FCS43">
        <f t="shared" ca="1" si="3240"/>
        <v>22</v>
      </c>
      <c r="FCT43">
        <f t="shared" ca="1" si="3240"/>
        <v>927</v>
      </c>
      <c r="FCU43">
        <f t="shared" ca="1" si="3240"/>
        <v>686</v>
      </c>
      <c r="FCV43">
        <f t="shared" ca="1" si="3240"/>
        <v>828</v>
      </c>
      <c r="FCW43">
        <f t="shared" ca="1" si="3240"/>
        <v>489</v>
      </c>
      <c r="FCX43">
        <f t="shared" ca="1" si="3240"/>
        <v>753</v>
      </c>
      <c r="FCY43">
        <f t="shared" ca="1" si="3240"/>
        <v>457</v>
      </c>
      <c r="FCZ43">
        <f t="shared" ca="1" si="3240"/>
        <v>619</v>
      </c>
      <c r="FDA43">
        <f t="shared" ca="1" si="3240"/>
        <v>556</v>
      </c>
      <c r="FDB43">
        <f t="shared" ca="1" si="3240"/>
        <v>889</v>
      </c>
      <c r="FDC43">
        <f t="shared" ca="1" si="3240"/>
        <v>526</v>
      </c>
      <c r="FDD43">
        <f t="shared" ca="1" si="3240"/>
        <v>721</v>
      </c>
      <c r="FDE43">
        <f t="shared" ca="1" si="3240"/>
        <v>922</v>
      </c>
      <c r="FDF43">
        <f t="shared" ca="1" si="3240"/>
        <v>194</v>
      </c>
      <c r="FDG43">
        <f t="shared" ca="1" si="3240"/>
        <v>139</v>
      </c>
      <c r="FDH43">
        <f t="shared" ca="1" si="3240"/>
        <v>440</v>
      </c>
      <c r="FDI43">
        <f t="shared" ca="1" si="3240"/>
        <v>839</v>
      </c>
      <c r="FDJ43">
        <f t="shared" ca="1" si="3240"/>
        <v>11</v>
      </c>
      <c r="FDK43">
        <f t="shared" ca="1" si="3240"/>
        <v>834</v>
      </c>
      <c r="FDL43">
        <f t="shared" ca="1" si="3240"/>
        <v>608</v>
      </c>
      <c r="FDM43">
        <f t="shared" ca="1" si="3240"/>
        <v>311</v>
      </c>
      <c r="FDN43">
        <f t="shared" ca="1" si="3240"/>
        <v>232</v>
      </c>
      <c r="FDO43">
        <f t="shared" ca="1" si="3240"/>
        <v>649</v>
      </c>
      <c r="FDP43">
        <f t="shared" ca="1" si="3240"/>
        <v>12</v>
      </c>
      <c r="FDQ43">
        <f t="shared" ca="1" si="3240"/>
        <v>856</v>
      </c>
      <c r="FDR43">
        <f t="shared" ca="1" si="3240"/>
        <v>677</v>
      </c>
      <c r="FDS43">
        <f t="shared" ca="1" si="3240"/>
        <v>964</v>
      </c>
      <c r="FDT43">
        <f t="shared" ca="1" si="3240"/>
        <v>263</v>
      </c>
      <c r="FDU43">
        <f t="shared" ca="1" si="3240"/>
        <v>519</v>
      </c>
      <c r="FDV43">
        <f t="shared" ca="1" si="3240"/>
        <v>597</v>
      </c>
      <c r="FDW43">
        <f t="shared" ca="1" si="3240"/>
        <v>427</v>
      </c>
      <c r="FDX43">
        <f t="shared" ref="FDX43:FGI48" ca="1" si="3488">RANDBETWEEN(1,1000)</f>
        <v>414</v>
      </c>
      <c r="FDY43">
        <f t="shared" ca="1" si="3488"/>
        <v>476</v>
      </c>
      <c r="FDZ43">
        <f t="shared" ca="1" si="3488"/>
        <v>653</v>
      </c>
      <c r="FEA43">
        <f t="shared" ca="1" si="3488"/>
        <v>660</v>
      </c>
      <c r="FEB43">
        <f t="shared" ca="1" si="3488"/>
        <v>816</v>
      </c>
      <c r="FEC43">
        <f t="shared" ca="1" si="3488"/>
        <v>748</v>
      </c>
      <c r="FED43">
        <f t="shared" ca="1" si="3488"/>
        <v>809</v>
      </c>
      <c r="FEE43">
        <f t="shared" ca="1" si="3488"/>
        <v>277</v>
      </c>
      <c r="FEF43">
        <f t="shared" ca="1" si="3488"/>
        <v>727</v>
      </c>
      <c r="FEG43">
        <f t="shared" ca="1" si="3488"/>
        <v>582</v>
      </c>
      <c r="FEH43">
        <f t="shared" ca="1" si="3488"/>
        <v>467</v>
      </c>
      <c r="FEI43">
        <f t="shared" ca="1" si="3488"/>
        <v>555</v>
      </c>
      <c r="FEJ43">
        <f t="shared" ca="1" si="3488"/>
        <v>89</v>
      </c>
      <c r="FEK43">
        <f t="shared" ca="1" si="3488"/>
        <v>632</v>
      </c>
      <c r="FEL43">
        <f t="shared" ca="1" si="3488"/>
        <v>944</v>
      </c>
      <c r="FEM43">
        <f t="shared" ca="1" si="3488"/>
        <v>824</v>
      </c>
      <c r="FEN43">
        <f t="shared" ca="1" si="3488"/>
        <v>206</v>
      </c>
      <c r="FEO43">
        <f t="shared" ca="1" si="3488"/>
        <v>890</v>
      </c>
      <c r="FEP43">
        <f t="shared" ca="1" si="3488"/>
        <v>630</v>
      </c>
      <c r="FEQ43">
        <f t="shared" ca="1" si="3488"/>
        <v>266</v>
      </c>
      <c r="FER43">
        <f t="shared" ca="1" si="3488"/>
        <v>130</v>
      </c>
      <c r="FES43">
        <f t="shared" ca="1" si="3488"/>
        <v>813</v>
      </c>
      <c r="FET43">
        <f t="shared" ca="1" si="3488"/>
        <v>168</v>
      </c>
      <c r="FEU43">
        <f t="shared" ca="1" si="3488"/>
        <v>394</v>
      </c>
      <c r="FEV43">
        <f t="shared" ca="1" si="3488"/>
        <v>344</v>
      </c>
      <c r="FEW43">
        <f t="shared" ca="1" si="3488"/>
        <v>530</v>
      </c>
      <c r="FEX43">
        <f t="shared" ca="1" si="3488"/>
        <v>995</v>
      </c>
      <c r="FEY43">
        <f t="shared" ca="1" si="3488"/>
        <v>562</v>
      </c>
      <c r="FEZ43">
        <f t="shared" ca="1" si="3488"/>
        <v>955</v>
      </c>
      <c r="FFA43">
        <f t="shared" ca="1" si="3488"/>
        <v>434</v>
      </c>
      <c r="FFB43">
        <f t="shared" ca="1" si="3488"/>
        <v>957</v>
      </c>
      <c r="FFC43">
        <f t="shared" ca="1" si="3488"/>
        <v>584</v>
      </c>
      <c r="FFD43">
        <f t="shared" ca="1" si="3488"/>
        <v>937</v>
      </c>
      <c r="FFE43">
        <f t="shared" ca="1" si="3488"/>
        <v>580</v>
      </c>
      <c r="FFF43">
        <f t="shared" ca="1" si="3488"/>
        <v>526</v>
      </c>
      <c r="FFG43">
        <f t="shared" ca="1" si="3488"/>
        <v>975</v>
      </c>
      <c r="FFH43">
        <f t="shared" ca="1" si="3488"/>
        <v>359</v>
      </c>
      <c r="FFI43">
        <f t="shared" ca="1" si="3488"/>
        <v>230</v>
      </c>
      <c r="FFJ43">
        <f t="shared" ca="1" si="3488"/>
        <v>174</v>
      </c>
      <c r="FFK43">
        <f t="shared" ca="1" si="3488"/>
        <v>428</v>
      </c>
      <c r="FFL43">
        <f t="shared" ca="1" si="3488"/>
        <v>693</v>
      </c>
      <c r="FFM43">
        <f t="shared" ca="1" si="3488"/>
        <v>199</v>
      </c>
      <c r="FFN43">
        <f t="shared" ca="1" si="3488"/>
        <v>707</v>
      </c>
      <c r="FFO43">
        <f t="shared" ca="1" si="3488"/>
        <v>670</v>
      </c>
      <c r="FFP43">
        <f t="shared" ca="1" si="3488"/>
        <v>814</v>
      </c>
      <c r="FFQ43">
        <f t="shared" ca="1" si="3488"/>
        <v>454</v>
      </c>
      <c r="FFR43">
        <f t="shared" ca="1" si="3488"/>
        <v>270</v>
      </c>
      <c r="FFS43">
        <f t="shared" ca="1" si="3488"/>
        <v>833</v>
      </c>
      <c r="FFT43">
        <f t="shared" ca="1" si="3488"/>
        <v>370</v>
      </c>
      <c r="FFU43">
        <f t="shared" ca="1" si="3488"/>
        <v>844</v>
      </c>
      <c r="FFV43">
        <f t="shared" ca="1" si="3488"/>
        <v>569</v>
      </c>
      <c r="FFW43">
        <f t="shared" ca="1" si="3488"/>
        <v>171</v>
      </c>
      <c r="FFX43">
        <f t="shared" ca="1" si="3488"/>
        <v>378</v>
      </c>
      <c r="FFY43">
        <f t="shared" ca="1" si="3488"/>
        <v>881</v>
      </c>
      <c r="FFZ43">
        <f t="shared" ca="1" si="3488"/>
        <v>482</v>
      </c>
      <c r="FGA43">
        <f t="shared" ca="1" si="3488"/>
        <v>199</v>
      </c>
      <c r="FGB43">
        <f t="shared" ca="1" si="3488"/>
        <v>634</v>
      </c>
      <c r="FGC43">
        <f t="shared" ca="1" si="3488"/>
        <v>704</v>
      </c>
      <c r="FGD43">
        <f t="shared" ca="1" si="3488"/>
        <v>799</v>
      </c>
      <c r="FGE43">
        <f t="shared" ca="1" si="3488"/>
        <v>386</v>
      </c>
      <c r="FGF43">
        <f t="shared" ca="1" si="3488"/>
        <v>552</v>
      </c>
      <c r="FGG43">
        <f t="shared" ca="1" si="3488"/>
        <v>967</v>
      </c>
      <c r="FGH43">
        <f t="shared" ca="1" si="3488"/>
        <v>1000</v>
      </c>
      <c r="FGI43">
        <f t="shared" ca="1" si="3488"/>
        <v>64</v>
      </c>
      <c r="FGJ43">
        <f t="shared" ca="1" si="3365"/>
        <v>662</v>
      </c>
      <c r="FGK43">
        <f t="shared" ca="1" si="3365"/>
        <v>594</v>
      </c>
      <c r="FGL43">
        <f t="shared" ca="1" si="3365"/>
        <v>207</v>
      </c>
      <c r="FGM43">
        <f t="shared" ca="1" si="3365"/>
        <v>541</v>
      </c>
      <c r="FGN43">
        <f t="shared" ca="1" si="3365"/>
        <v>50</v>
      </c>
      <c r="FGO43">
        <f t="shared" ca="1" si="3365"/>
        <v>153</v>
      </c>
      <c r="FGP43">
        <f t="shared" ca="1" si="3365"/>
        <v>616</v>
      </c>
      <c r="FGQ43">
        <f t="shared" ca="1" si="3365"/>
        <v>527</v>
      </c>
      <c r="FGR43">
        <f t="shared" ca="1" si="3365"/>
        <v>465</v>
      </c>
      <c r="FGS43">
        <f t="shared" ca="1" si="3365"/>
        <v>498</v>
      </c>
      <c r="FGT43">
        <f t="shared" ca="1" si="3365"/>
        <v>761</v>
      </c>
      <c r="FGU43">
        <f t="shared" ca="1" si="3365"/>
        <v>515</v>
      </c>
      <c r="FGV43">
        <f t="shared" ca="1" si="3365"/>
        <v>156</v>
      </c>
      <c r="FGW43">
        <f t="shared" ca="1" si="3241"/>
        <v>332</v>
      </c>
      <c r="FGX43">
        <f t="shared" ca="1" si="3241"/>
        <v>292</v>
      </c>
      <c r="FGY43">
        <f t="shared" ca="1" si="3241"/>
        <v>975</v>
      </c>
      <c r="FGZ43">
        <f t="shared" ca="1" si="3241"/>
        <v>166</v>
      </c>
      <c r="FHA43">
        <f t="shared" ca="1" si="3241"/>
        <v>354</v>
      </c>
      <c r="FHB43">
        <f t="shared" ca="1" si="3241"/>
        <v>331</v>
      </c>
      <c r="FHC43">
        <f t="shared" ca="1" si="3241"/>
        <v>721</v>
      </c>
      <c r="FHD43">
        <f t="shared" ca="1" si="3241"/>
        <v>75</v>
      </c>
      <c r="FHE43">
        <f t="shared" ca="1" si="3241"/>
        <v>397</v>
      </c>
      <c r="FHF43">
        <f t="shared" ca="1" si="3241"/>
        <v>581</v>
      </c>
      <c r="FHG43">
        <f t="shared" ca="1" si="3241"/>
        <v>373</v>
      </c>
      <c r="FHH43">
        <f t="shared" ca="1" si="3241"/>
        <v>456</v>
      </c>
      <c r="FHI43">
        <f t="shared" ca="1" si="3241"/>
        <v>434</v>
      </c>
      <c r="FHJ43">
        <f t="shared" ca="1" si="3241"/>
        <v>492</v>
      </c>
      <c r="FHK43">
        <f t="shared" ca="1" si="3241"/>
        <v>983</v>
      </c>
      <c r="FHL43">
        <f t="shared" ca="1" si="3241"/>
        <v>710</v>
      </c>
      <c r="FHM43">
        <f t="shared" ca="1" si="3241"/>
        <v>374</v>
      </c>
      <c r="FHN43">
        <f t="shared" ca="1" si="3241"/>
        <v>973</v>
      </c>
      <c r="FHO43">
        <f t="shared" ca="1" si="3241"/>
        <v>618</v>
      </c>
      <c r="FHP43">
        <f t="shared" ca="1" si="3241"/>
        <v>468</v>
      </c>
      <c r="FHQ43">
        <f t="shared" ca="1" si="3241"/>
        <v>839</v>
      </c>
      <c r="FHR43">
        <f t="shared" ca="1" si="3241"/>
        <v>177</v>
      </c>
      <c r="FHS43">
        <f t="shared" ca="1" si="3241"/>
        <v>794</v>
      </c>
      <c r="FHT43">
        <f t="shared" ca="1" si="3241"/>
        <v>722</v>
      </c>
      <c r="FHU43">
        <f t="shared" ca="1" si="3241"/>
        <v>782</v>
      </c>
      <c r="FHV43">
        <f t="shared" ca="1" si="3241"/>
        <v>821</v>
      </c>
      <c r="FHW43">
        <f t="shared" ca="1" si="3241"/>
        <v>187</v>
      </c>
      <c r="FHX43">
        <f t="shared" ca="1" si="3241"/>
        <v>138</v>
      </c>
      <c r="FHY43">
        <f t="shared" ca="1" si="3241"/>
        <v>959</v>
      </c>
      <c r="FHZ43">
        <f t="shared" ca="1" si="3241"/>
        <v>184</v>
      </c>
      <c r="FIA43">
        <f t="shared" ca="1" si="3241"/>
        <v>937</v>
      </c>
      <c r="FIB43">
        <f t="shared" ca="1" si="3241"/>
        <v>403</v>
      </c>
      <c r="FIC43">
        <f t="shared" ca="1" si="3241"/>
        <v>690</v>
      </c>
      <c r="FID43">
        <f t="shared" ca="1" si="3241"/>
        <v>215</v>
      </c>
      <c r="FIE43">
        <f t="shared" ca="1" si="3241"/>
        <v>181</v>
      </c>
      <c r="FIF43">
        <f t="shared" ca="1" si="3241"/>
        <v>878</v>
      </c>
      <c r="FIG43">
        <f t="shared" ca="1" si="3241"/>
        <v>356</v>
      </c>
      <c r="FIH43">
        <f t="shared" ca="1" si="3241"/>
        <v>190</v>
      </c>
      <c r="FII43">
        <f t="shared" ca="1" si="3241"/>
        <v>440</v>
      </c>
      <c r="FIJ43">
        <f t="shared" ca="1" si="3241"/>
        <v>782</v>
      </c>
      <c r="FIK43">
        <f t="shared" ca="1" si="3241"/>
        <v>230</v>
      </c>
      <c r="FIL43">
        <f t="shared" ca="1" si="3241"/>
        <v>285</v>
      </c>
      <c r="FIM43">
        <f t="shared" ca="1" si="3241"/>
        <v>379</v>
      </c>
      <c r="FIN43">
        <f t="shared" ca="1" si="3241"/>
        <v>914</v>
      </c>
      <c r="FIO43">
        <f t="shared" ca="1" si="3241"/>
        <v>712</v>
      </c>
      <c r="FIP43">
        <f t="shared" ca="1" si="3241"/>
        <v>951</v>
      </c>
      <c r="FIQ43">
        <f t="shared" ca="1" si="3241"/>
        <v>67</v>
      </c>
      <c r="FIR43">
        <f t="shared" ca="1" si="3241"/>
        <v>819</v>
      </c>
      <c r="FIS43">
        <f t="shared" ca="1" si="3241"/>
        <v>249</v>
      </c>
      <c r="FIT43">
        <f t="shared" ca="1" si="3241"/>
        <v>560</v>
      </c>
      <c r="FIU43">
        <f t="shared" ca="1" si="3241"/>
        <v>91</v>
      </c>
      <c r="FIV43">
        <f t="shared" ref="FIV43:FLG48" ca="1" si="3489">RANDBETWEEN(1,1000)</f>
        <v>593</v>
      </c>
      <c r="FIW43">
        <f t="shared" ca="1" si="3489"/>
        <v>459</v>
      </c>
      <c r="FIX43">
        <f t="shared" ca="1" si="3489"/>
        <v>22</v>
      </c>
      <c r="FIY43">
        <f t="shared" ca="1" si="3489"/>
        <v>176</v>
      </c>
      <c r="FIZ43">
        <f t="shared" ca="1" si="3489"/>
        <v>311</v>
      </c>
      <c r="FJA43">
        <f t="shared" ca="1" si="3489"/>
        <v>365</v>
      </c>
      <c r="FJB43">
        <f t="shared" ca="1" si="3489"/>
        <v>43</v>
      </c>
      <c r="FJC43">
        <f t="shared" ca="1" si="3489"/>
        <v>646</v>
      </c>
      <c r="FJD43">
        <f t="shared" ca="1" si="3489"/>
        <v>844</v>
      </c>
      <c r="FJE43">
        <f t="shared" ca="1" si="3489"/>
        <v>811</v>
      </c>
      <c r="FJF43">
        <f t="shared" ca="1" si="3489"/>
        <v>107</v>
      </c>
      <c r="FJG43">
        <f t="shared" ca="1" si="3489"/>
        <v>390</v>
      </c>
      <c r="FJH43">
        <f t="shared" ca="1" si="3489"/>
        <v>925</v>
      </c>
      <c r="FJI43">
        <f t="shared" ca="1" si="3489"/>
        <v>478</v>
      </c>
      <c r="FJJ43">
        <f t="shared" ca="1" si="3489"/>
        <v>470</v>
      </c>
      <c r="FJK43">
        <f t="shared" ca="1" si="3489"/>
        <v>930</v>
      </c>
      <c r="FJL43">
        <f t="shared" ca="1" si="3489"/>
        <v>703</v>
      </c>
      <c r="FJM43">
        <f t="shared" ca="1" si="3489"/>
        <v>743</v>
      </c>
      <c r="FJN43">
        <f t="shared" ca="1" si="3489"/>
        <v>903</v>
      </c>
      <c r="FJO43">
        <f t="shared" ca="1" si="3489"/>
        <v>126</v>
      </c>
      <c r="FJP43">
        <f t="shared" ca="1" si="3489"/>
        <v>907</v>
      </c>
      <c r="FJQ43">
        <f t="shared" ca="1" si="3489"/>
        <v>212</v>
      </c>
      <c r="FJR43">
        <f t="shared" ca="1" si="3489"/>
        <v>39</v>
      </c>
      <c r="FJS43">
        <f t="shared" ca="1" si="3489"/>
        <v>949</v>
      </c>
      <c r="FJT43">
        <f t="shared" ca="1" si="3489"/>
        <v>26</v>
      </c>
      <c r="FJU43">
        <f t="shared" ca="1" si="3489"/>
        <v>234</v>
      </c>
      <c r="FJV43">
        <f t="shared" ca="1" si="3489"/>
        <v>857</v>
      </c>
      <c r="FJW43">
        <f t="shared" ca="1" si="3489"/>
        <v>523</v>
      </c>
      <c r="FJX43">
        <f t="shared" ca="1" si="3489"/>
        <v>400</v>
      </c>
      <c r="FJY43">
        <f t="shared" ca="1" si="3489"/>
        <v>673</v>
      </c>
      <c r="FJZ43">
        <f t="shared" ca="1" si="3489"/>
        <v>645</v>
      </c>
      <c r="FKA43">
        <f t="shared" ca="1" si="3489"/>
        <v>113</v>
      </c>
      <c r="FKB43">
        <f t="shared" ca="1" si="3489"/>
        <v>652</v>
      </c>
      <c r="FKC43">
        <f t="shared" ca="1" si="3489"/>
        <v>816</v>
      </c>
      <c r="FKD43">
        <f t="shared" ca="1" si="3489"/>
        <v>397</v>
      </c>
      <c r="FKE43">
        <f t="shared" ca="1" si="3489"/>
        <v>663</v>
      </c>
      <c r="FKF43">
        <f t="shared" ca="1" si="3489"/>
        <v>56</v>
      </c>
      <c r="FKG43">
        <f t="shared" ca="1" si="3489"/>
        <v>987</v>
      </c>
      <c r="FKH43">
        <f t="shared" ca="1" si="3489"/>
        <v>274</v>
      </c>
      <c r="FKI43">
        <f t="shared" ca="1" si="3489"/>
        <v>925</v>
      </c>
      <c r="FKJ43">
        <f t="shared" ca="1" si="3489"/>
        <v>123</v>
      </c>
      <c r="FKK43">
        <f t="shared" ca="1" si="3489"/>
        <v>614</v>
      </c>
      <c r="FKL43">
        <f t="shared" ca="1" si="3489"/>
        <v>668</v>
      </c>
      <c r="FKM43">
        <f t="shared" ca="1" si="3489"/>
        <v>276</v>
      </c>
      <c r="FKN43">
        <f t="shared" ca="1" si="3489"/>
        <v>697</v>
      </c>
      <c r="FKO43">
        <f t="shared" ca="1" si="3489"/>
        <v>455</v>
      </c>
      <c r="FKP43">
        <f t="shared" ca="1" si="3489"/>
        <v>658</v>
      </c>
      <c r="FKQ43">
        <f t="shared" ca="1" si="3489"/>
        <v>859</v>
      </c>
      <c r="FKR43">
        <f t="shared" ca="1" si="3489"/>
        <v>853</v>
      </c>
      <c r="FKS43">
        <f t="shared" ca="1" si="3489"/>
        <v>392</v>
      </c>
      <c r="FKT43">
        <f t="shared" ca="1" si="3489"/>
        <v>66</v>
      </c>
      <c r="FKU43">
        <f t="shared" ca="1" si="3489"/>
        <v>123</v>
      </c>
      <c r="FKV43">
        <f t="shared" ca="1" si="3489"/>
        <v>708</v>
      </c>
      <c r="FKW43">
        <f t="shared" ca="1" si="3489"/>
        <v>581</v>
      </c>
      <c r="FKX43">
        <f t="shared" ca="1" si="3489"/>
        <v>427</v>
      </c>
      <c r="FKY43">
        <f t="shared" ca="1" si="3489"/>
        <v>747</v>
      </c>
      <c r="FKZ43">
        <f t="shared" ca="1" si="3489"/>
        <v>522</v>
      </c>
      <c r="FLA43">
        <f t="shared" ca="1" si="3489"/>
        <v>646</v>
      </c>
      <c r="FLB43">
        <f t="shared" ca="1" si="3489"/>
        <v>464</v>
      </c>
      <c r="FLC43">
        <f t="shared" ca="1" si="3489"/>
        <v>746</v>
      </c>
      <c r="FLD43">
        <f t="shared" ca="1" si="3489"/>
        <v>431</v>
      </c>
      <c r="FLE43">
        <f t="shared" ca="1" si="3489"/>
        <v>350</v>
      </c>
      <c r="FLF43">
        <f t="shared" ca="1" si="3489"/>
        <v>923</v>
      </c>
      <c r="FLG43">
        <f t="shared" ca="1" si="3489"/>
        <v>289</v>
      </c>
      <c r="FLH43">
        <f t="shared" ca="1" si="3366"/>
        <v>265</v>
      </c>
      <c r="FLI43">
        <f t="shared" ca="1" si="3366"/>
        <v>658</v>
      </c>
      <c r="FLJ43">
        <f t="shared" ca="1" si="3366"/>
        <v>970</v>
      </c>
      <c r="FLK43">
        <f t="shared" ca="1" si="3366"/>
        <v>265</v>
      </c>
      <c r="FLL43">
        <f t="shared" ca="1" si="3366"/>
        <v>346</v>
      </c>
      <c r="FLM43">
        <f t="shared" ca="1" si="3366"/>
        <v>251</v>
      </c>
      <c r="FLN43">
        <f t="shared" ca="1" si="3366"/>
        <v>583</v>
      </c>
      <c r="FLO43">
        <f t="shared" ca="1" si="3366"/>
        <v>651</v>
      </c>
      <c r="FLP43">
        <f t="shared" ca="1" si="3366"/>
        <v>750</v>
      </c>
      <c r="FLQ43">
        <f t="shared" ca="1" si="3366"/>
        <v>893</v>
      </c>
      <c r="FLR43">
        <f t="shared" ca="1" si="3366"/>
        <v>984</v>
      </c>
      <c r="FLS43">
        <f t="shared" ca="1" si="3366"/>
        <v>588</v>
      </c>
      <c r="FLT43">
        <f t="shared" ca="1" si="3366"/>
        <v>425</v>
      </c>
      <c r="FLU43">
        <f t="shared" ca="1" si="3242"/>
        <v>314</v>
      </c>
      <c r="FLV43">
        <f t="shared" ca="1" si="3242"/>
        <v>164</v>
      </c>
      <c r="FLW43">
        <f t="shared" ca="1" si="3242"/>
        <v>449</v>
      </c>
      <c r="FLX43">
        <f t="shared" ca="1" si="3242"/>
        <v>477</v>
      </c>
      <c r="FLY43">
        <f t="shared" ca="1" si="3242"/>
        <v>628</v>
      </c>
      <c r="FLZ43">
        <f t="shared" ca="1" si="3242"/>
        <v>586</v>
      </c>
      <c r="FMA43">
        <f t="shared" ca="1" si="3242"/>
        <v>631</v>
      </c>
      <c r="FMB43">
        <f t="shared" ca="1" si="3242"/>
        <v>441</v>
      </c>
      <c r="FMC43">
        <f t="shared" ca="1" si="3242"/>
        <v>457</v>
      </c>
      <c r="FMD43">
        <f t="shared" ca="1" si="3242"/>
        <v>250</v>
      </c>
      <c r="FME43">
        <f t="shared" ca="1" si="3242"/>
        <v>852</v>
      </c>
      <c r="FMF43">
        <f t="shared" ca="1" si="3242"/>
        <v>850</v>
      </c>
      <c r="FMG43">
        <f t="shared" ca="1" si="3242"/>
        <v>410</v>
      </c>
      <c r="FMH43">
        <f t="shared" ca="1" si="3242"/>
        <v>918</v>
      </c>
      <c r="FMI43">
        <f t="shared" ca="1" si="3242"/>
        <v>440</v>
      </c>
      <c r="FMJ43">
        <f t="shared" ca="1" si="3242"/>
        <v>359</v>
      </c>
      <c r="FMK43">
        <f t="shared" ca="1" si="3242"/>
        <v>897</v>
      </c>
      <c r="FML43">
        <f t="shared" ca="1" si="3242"/>
        <v>386</v>
      </c>
      <c r="FMM43">
        <f t="shared" ca="1" si="3242"/>
        <v>39</v>
      </c>
      <c r="FMN43">
        <f t="shared" ca="1" si="3242"/>
        <v>791</v>
      </c>
      <c r="FMO43">
        <f t="shared" ca="1" si="3242"/>
        <v>99</v>
      </c>
      <c r="FMP43">
        <f t="shared" ca="1" si="3242"/>
        <v>217</v>
      </c>
      <c r="FMQ43">
        <f t="shared" ca="1" si="3242"/>
        <v>325</v>
      </c>
      <c r="FMR43">
        <f t="shared" ca="1" si="3242"/>
        <v>367</v>
      </c>
      <c r="FMS43">
        <f t="shared" ca="1" si="3242"/>
        <v>496</v>
      </c>
      <c r="FMT43">
        <f t="shared" ca="1" si="3242"/>
        <v>719</v>
      </c>
      <c r="FMU43">
        <f t="shared" ca="1" si="3242"/>
        <v>402</v>
      </c>
      <c r="FMV43">
        <f t="shared" ca="1" si="3242"/>
        <v>937</v>
      </c>
      <c r="FMW43">
        <f t="shared" ca="1" si="3242"/>
        <v>891</v>
      </c>
      <c r="FMX43">
        <f t="shared" ca="1" si="3242"/>
        <v>585</v>
      </c>
      <c r="FMY43">
        <f t="shared" ca="1" si="3242"/>
        <v>178</v>
      </c>
      <c r="FMZ43">
        <f t="shared" ca="1" si="3242"/>
        <v>917</v>
      </c>
      <c r="FNA43">
        <f t="shared" ca="1" si="3242"/>
        <v>841</v>
      </c>
      <c r="FNB43">
        <f t="shared" ca="1" si="3242"/>
        <v>569</v>
      </c>
      <c r="FNC43">
        <f t="shared" ca="1" si="3242"/>
        <v>266</v>
      </c>
      <c r="FND43">
        <f t="shared" ca="1" si="3242"/>
        <v>145</v>
      </c>
      <c r="FNE43">
        <f t="shared" ca="1" si="3242"/>
        <v>579</v>
      </c>
      <c r="FNF43">
        <f t="shared" ca="1" si="3242"/>
        <v>386</v>
      </c>
      <c r="FNG43">
        <f t="shared" ca="1" si="3242"/>
        <v>208</v>
      </c>
      <c r="FNH43">
        <f t="shared" ca="1" si="3242"/>
        <v>991</v>
      </c>
      <c r="FNI43">
        <f t="shared" ca="1" si="3242"/>
        <v>442</v>
      </c>
      <c r="FNJ43">
        <f t="shared" ca="1" si="3242"/>
        <v>513</v>
      </c>
      <c r="FNK43">
        <f t="shared" ca="1" si="3242"/>
        <v>847</v>
      </c>
      <c r="FNL43">
        <f t="shared" ca="1" si="3242"/>
        <v>603</v>
      </c>
      <c r="FNM43">
        <f t="shared" ca="1" si="3242"/>
        <v>836</v>
      </c>
      <c r="FNN43">
        <f t="shared" ca="1" si="3242"/>
        <v>714</v>
      </c>
      <c r="FNO43">
        <f t="shared" ca="1" si="3242"/>
        <v>76</v>
      </c>
      <c r="FNP43">
        <f t="shared" ca="1" si="3242"/>
        <v>896</v>
      </c>
      <c r="FNQ43">
        <f t="shared" ca="1" si="3242"/>
        <v>942</v>
      </c>
      <c r="FNR43">
        <f t="shared" ca="1" si="3242"/>
        <v>329</v>
      </c>
      <c r="FNS43">
        <f t="shared" ca="1" si="3242"/>
        <v>502</v>
      </c>
      <c r="FNT43">
        <f t="shared" ref="FNT43:FQE48" ca="1" si="3490">RANDBETWEEN(1,1000)</f>
        <v>504</v>
      </c>
      <c r="FNU43">
        <f t="shared" ca="1" si="3490"/>
        <v>240</v>
      </c>
      <c r="FNV43">
        <f t="shared" ca="1" si="3490"/>
        <v>707</v>
      </c>
      <c r="FNW43">
        <f t="shared" ca="1" si="3490"/>
        <v>47</v>
      </c>
      <c r="FNX43">
        <f t="shared" ca="1" si="3490"/>
        <v>836</v>
      </c>
      <c r="FNY43">
        <f t="shared" ca="1" si="3490"/>
        <v>109</v>
      </c>
      <c r="FNZ43">
        <f t="shared" ca="1" si="3490"/>
        <v>101</v>
      </c>
      <c r="FOA43">
        <f t="shared" ca="1" si="3490"/>
        <v>774</v>
      </c>
      <c r="FOB43">
        <f t="shared" ca="1" si="3490"/>
        <v>318</v>
      </c>
      <c r="FOC43">
        <f t="shared" ca="1" si="3490"/>
        <v>335</v>
      </c>
      <c r="FOD43">
        <f t="shared" ca="1" si="3490"/>
        <v>966</v>
      </c>
      <c r="FOE43">
        <f t="shared" ca="1" si="3490"/>
        <v>787</v>
      </c>
      <c r="FOF43">
        <f t="shared" ca="1" si="3490"/>
        <v>367</v>
      </c>
      <c r="FOG43">
        <f t="shared" ca="1" si="3490"/>
        <v>319</v>
      </c>
      <c r="FOH43">
        <f t="shared" ca="1" si="3490"/>
        <v>559</v>
      </c>
      <c r="FOI43">
        <f t="shared" ca="1" si="3490"/>
        <v>385</v>
      </c>
      <c r="FOJ43">
        <f t="shared" ca="1" si="3490"/>
        <v>376</v>
      </c>
      <c r="FOK43">
        <f t="shared" ca="1" si="3490"/>
        <v>789</v>
      </c>
      <c r="FOL43">
        <f t="shared" ca="1" si="3490"/>
        <v>675</v>
      </c>
      <c r="FOM43">
        <f t="shared" ca="1" si="3490"/>
        <v>316</v>
      </c>
      <c r="FON43">
        <f t="shared" ca="1" si="3490"/>
        <v>117</v>
      </c>
      <c r="FOO43">
        <f t="shared" ca="1" si="3490"/>
        <v>295</v>
      </c>
      <c r="FOP43">
        <f t="shared" ca="1" si="3490"/>
        <v>72</v>
      </c>
      <c r="FOQ43">
        <f t="shared" ca="1" si="3490"/>
        <v>615</v>
      </c>
      <c r="FOR43">
        <f t="shared" ca="1" si="3490"/>
        <v>967</v>
      </c>
      <c r="FOS43">
        <f t="shared" ca="1" si="3490"/>
        <v>985</v>
      </c>
      <c r="FOT43">
        <f t="shared" ca="1" si="3490"/>
        <v>497</v>
      </c>
      <c r="FOU43">
        <f t="shared" ca="1" si="3490"/>
        <v>940</v>
      </c>
      <c r="FOV43">
        <f t="shared" ca="1" si="3490"/>
        <v>798</v>
      </c>
      <c r="FOW43">
        <f t="shared" ca="1" si="3490"/>
        <v>471</v>
      </c>
      <c r="FOX43">
        <f t="shared" ca="1" si="3490"/>
        <v>512</v>
      </c>
      <c r="FOY43">
        <f t="shared" ca="1" si="3490"/>
        <v>737</v>
      </c>
      <c r="FOZ43">
        <f t="shared" ca="1" si="3490"/>
        <v>844</v>
      </c>
      <c r="FPA43">
        <f t="shared" ca="1" si="3490"/>
        <v>584</v>
      </c>
      <c r="FPB43">
        <f t="shared" ca="1" si="3490"/>
        <v>155</v>
      </c>
      <c r="FPC43">
        <f t="shared" ca="1" si="3490"/>
        <v>120</v>
      </c>
      <c r="FPD43">
        <f t="shared" ca="1" si="3490"/>
        <v>599</v>
      </c>
      <c r="FPE43">
        <f t="shared" ca="1" si="3490"/>
        <v>209</v>
      </c>
      <c r="FPF43">
        <f t="shared" ca="1" si="3490"/>
        <v>740</v>
      </c>
      <c r="FPG43">
        <f t="shared" ca="1" si="3490"/>
        <v>954</v>
      </c>
      <c r="FPH43">
        <f t="shared" ca="1" si="3490"/>
        <v>402</v>
      </c>
      <c r="FPI43">
        <f t="shared" ca="1" si="3490"/>
        <v>620</v>
      </c>
      <c r="FPJ43">
        <f t="shared" ca="1" si="3490"/>
        <v>574</v>
      </c>
      <c r="FPK43">
        <f t="shared" ca="1" si="3490"/>
        <v>99</v>
      </c>
      <c r="FPL43">
        <f t="shared" ca="1" si="3490"/>
        <v>869</v>
      </c>
      <c r="FPM43">
        <f t="shared" ca="1" si="3490"/>
        <v>860</v>
      </c>
      <c r="FPN43">
        <f t="shared" ca="1" si="3490"/>
        <v>157</v>
      </c>
      <c r="FPO43">
        <f t="shared" ca="1" si="3490"/>
        <v>555</v>
      </c>
      <c r="FPP43">
        <f t="shared" ca="1" si="3490"/>
        <v>793</v>
      </c>
      <c r="FPQ43">
        <f t="shared" ca="1" si="3490"/>
        <v>120</v>
      </c>
      <c r="FPR43">
        <f t="shared" ca="1" si="3490"/>
        <v>596</v>
      </c>
      <c r="FPS43">
        <f t="shared" ca="1" si="3490"/>
        <v>836</v>
      </c>
      <c r="FPT43">
        <f t="shared" ca="1" si="3490"/>
        <v>76</v>
      </c>
      <c r="FPU43">
        <f t="shared" ca="1" si="3490"/>
        <v>424</v>
      </c>
      <c r="FPV43">
        <f t="shared" ca="1" si="3490"/>
        <v>844</v>
      </c>
      <c r="FPW43">
        <f t="shared" ca="1" si="3490"/>
        <v>10</v>
      </c>
      <c r="FPX43">
        <f t="shared" ca="1" si="3490"/>
        <v>793</v>
      </c>
      <c r="FPY43">
        <f t="shared" ca="1" si="3490"/>
        <v>525</v>
      </c>
      <c r="FPZ43">
        <f t="shared" ca="1" si="3490"/>
        <v>857</v>
      </c>
      <c r="FQA43">
        <f t="shared" ca="1" si="3490"/>
        <v>797</v>
      </c>
      <c r="FQB43">
        <f t="shared" ca="1" si="3490"/>
        <v>552</v>
      </c>
      <c r="FQC43">
        <f t="shared" ca="1" si="3490"/>
        <v>235</v>
      </c>
      <c r="FQD43">
        <f t="shared" ca="1" si="3490"/>
        <v>185</v>
      </c>
      <c r="FQE43">
        <f t="shared" ca="1" si="3490"/>
        <v>507</v>
      </c>
      <c r="FQF43">
        <f t="shared" ca="1" si="3367"/>
        <v>946</v>
      </c>
      <c r="FQG43">
        <f t="shared" ca="1" si="3367"/>
        <v>738</v>
      </c>
      <c r="FQH43">
        <f t="shared" ca="1" si="3367"/>
        <v>557</v>
      </c>
      <c r="FQI43">
        <f t="shared" ca="1" si="3367"/>
        <v>42</v>
      </c>
      <c r="FQJ43">
        <f t="shared" ca="1" si="3367"/>
        <v>935</v>
      </c>
      <c r="FQK43">
        <f t="shared" ca="1" si="3367"/>
        <v>477</v>
      </c>
      <c r="FQL43">
        <f t="shared" ca="1" si="3367"/>
        <v>558</v>
      </c>
      <c r="FQM43">
        <f t="shared" ca="1" si="3367"/>
        <v>991</v>
      </c>
      <c r="FQN43">
        <f t="shared" ca="1" si="3367"/>
        <v>31</v>
      </c>
      <c r="FQO43">
        <f t="shared" ca="1" si="3367"/>
        <v>440</v>
      </c>
      <c r="FQP43">
        <f t="shared" ca="1" si="3367"/>
        <v>408</v>
      </c>
      <c r="FQQ43">
        <f t="shared" ca="1" si="3367"/>
        <v>217</v>
      </c>
      <c r="FQR43">
        <f t="shared" ca="1" si="3367"/>
        <v>882</v>
      </c>
      <c r="FQS43">
        <f t="shared" ca="1" si="3243"/>
        <v>52</v>
      </c>
      <c r="FQT43">
        <f t="shared" ca="1" si="3243"/>
        <v>705</v>
      </c>
      <c r="FQU43">
        <f t="shared" ca="1" si="3243"/>
        <v>209</v>
      </c>
      <c r="FQV43">
        <f t="shared" ca="1" si="3243"/>
        <v>179</v>
      </c>
      <c r="FQW43">
        <f t="shared" ca="1" si="3243"/>
        <v>939</v>
      </c>
      <c r="FQX43">
        <f t="shared" ca="1" si="3243"/>
        <v>779</v>
      </c>
      <c r="FQY43">
        <f t="shared" ca="1" si="3243"/>
        <v>465</v>
      </c>
      <c r="FQZ43">
        <f t="shared" ca="1" si="3243"/>
        <v>998</v>
      </c>
      <c r="FRA43">
        <f t="shared" ca="1" si="3243"/>
        <v>454</v>
      </c>
      <c r="FRB43">
        <f t="shared" ca="1" si="3243"/>
        <v>931</v>
      </c>
      <c r="FRC43">
        <f t="shared" ca="1" si="3243"/>
        <v>984</v>
      </c>
      <c r="FRD43">
        <f t="shared" ca="1" si="3243"/>
        <v>297</v>
      </c>
      <c r="FRE43">
        <f t="shared" ca="1" si="3243"/>
        <v>827</v>
      </c>
      <c r="FRF43">
        <f t="shared" ca="1" si="3243"/>
        <v>525</v>
      </c>
      <c r="FRG43">
        <f t="shared" ca="1" si="3243"/>
        <v>969</v>
      </c>
      <c r="FRH43">
        <f t="shared" ca="1" si="3243"/>
        <v>497</v>
      </c>
      <c r="FRI43">
        <f t="shared" ca="1" si="3243"/>
        <v>834</v>
      </c>
      <c r="FRJ43">
        <f t="shared" ca="1" si="3243"/>
        <v>266</v>
      </c>
      <c r="FRK43">
        <f t="shared" ca="1" si="3243"/>
        <v>920</v>
      </c>
      <c r="FRL43">
        <f t="shared" ca="1" si="3243"/>
        <v>329</v>
      </c>
      <c r="FRM43">
        <f t="shared" ca="1" si="3243"/>
        <v>143</v>
      </c>
      <c r="FRN43">
        <f t="shared" ca="1" si="3243"/>
        <v>587</v>
      </c>
      <c r="FRO43">
        <f t="shared" ca="1" si="3243"/>
        <v>565</v>
      </c>
      <c r="FRP43">
        <f t="shared" ca="1" si="3243"/>
        <v>730</v>
      </c>
      <c r="FRQ43">
        <f t="shared" ca="1" si="3243"/>
        <v>192</v>
      </c>
      <c r="FRR43">
        <f t="shared" ca="1" si="3243"/>
        <v>301</v>
      </c>
      <c r="FRS43">
        <f t="shared" ca="1" si="3243"/>
        <v>494</v>
      </c>
      <c r="FRT43">
        <f t="shared" ca="1" si="3243"/>
        <v>373</v>
      </c>
      <c r="FRU43">
        <f t="shared" ca="1" si="3243"/>
        <v>217</v>
      </c>
      <c r="FRV43">
        <f t="shared" ca="1" si="3243"/>
        <v>314</v>
      </c>
      <c r="FRW43">
        <f t="shared" ca="1" si="3243"/>
        <v>333</v>
      </c>
      <c r="FRX43">
        <f t="shared" ca="1" si="3243"/>
        <v>470</v>
      </c>
      <c r="FRY43">
        <f t="shared" ca="1" si="3243"/>
        <v>998</v>
      </c>
      <c r="FRZ43">
        <f t="shared" ca="1" si="3243"/>
        <v>251</v>
      </c>
      <c r="FSA43">
        <f t="shared" ca="1" si="3243"/>
        <v>677</v>
      </c>
      <c r="FSB43">
        <f t="shared" ca="1" si="3243"/>
        <v>375</v>
      </c>
      <c r="FSC43">
        <f t="shared" ca="1" si="3243"/>
        <v>861</v>
      </c>
      <c r="FSD43">
        <f t="shared" ca="1" si="3243"/>
        <v>727</v>
      </c>
      <c r="FSE43">
        <f t="shared" ca="1" si="3243"/>
        <v>647</v>
      </c>
      <c r="FSF43">
        <f t="shared" ca="1" si="3243"/>
        <v>652</v>
      </c>
      <c r="FSG43">
        <f t="shared" ca="1" si="3243"/>
        <v>83</v>
      </c>
      <c r="FSH43">
        <f t="shared" ca="1" si="3243"/>
        <v>98</v>
      </c>
      <c r="FSI43">
        <f t="shared" ca="1" si="3243"/>
        <v>869</v>
      </c>
      <c r="FSJ43">
        <f t="shared" ca="1" si="3243"/>
        <v>321</v>
      </c>
      <c r="FSK43">
        <f t="shared" ca="1" si="3243"/>
        <v>571</v>
      </c>
      <c r="FSL43">
        <f t="shared" ca="1" si="3243"/>
        <v>57</v>
      </c>
      <c r="FSM43">
        <f t="shared" ca="1" si="3243"/>
        <v>800</v>
      </c>
      <c r="FSN43">
        <f t="shared" ca="1" si="3243"/>
        <v>989</v>
      </c>
      <c r="FSO43">
        <f t="shared" ca="1" si="3243"/>
        <v>386</v>
      </c>
      <c r="FSP43">
        <f t="shared" ca="1" si="3243"/>
        <v>506</v>
      </c>
      <c r="FSQ43">
        <f t="shared" ca="1" si="3243"/>
        <v>596</v>
      </c>
      <c r="FSR43">
        <f t="shared" ref="FSR43:FVC48" ca="1" si="3491">RANDBETWEEN(1,1000)</f>
        <v>642</v>
      </c>
      <c r="FSS43">
        <f t="shared" ca="1" si="3491"/>
        <v>681</v>
      </c>
      <c r="FST43">
        <f t="shared" ca="1" si="3491"/>
        <v>561</v>
      </c>
      <c r="FSU43">
        <f t="shared" ca="1" si="3491"/>
        <v>878</v>
      </c>
      <c r="FSV43">
        <f t="shared" ca="1" si="3491"/>
        <v>926</v>
      </c>
      <c r="FSW43">
        <f t="shared" ca="1" si="3491"/>
        <v>84</v>
      </c>
      <c r="FSX43">
        <f t="shared" ca="1" si="3491"/>
        <v>114</v>
      </c>
      <c r="FSY43">
        <f t="shared" ca="1" si="3491"/>
        <v>304</v>
      </c>
      <c r="FSZ43">
        <f t="shared" ca="1" si="3491"/>
        <v>517</v>
      </c>
      <c r="FTA43">
        <f t="shared" ca="1" si="3491"/>
        <v>582</v>
      </c>
      <c r="FTB43">
        <f t="shared" ca="1" si="3491"/>
        <v>766</v>
      </c>
      <c r="FTC43">
        <f t="shared" ca="1" si="3491"/>
        <v>57</v>
      </c>
      <c r="FTD43">
        <f t="shared" ca="1" si="3491"/>
        <v>542</v>
      </c>
      <c r="FTE43">
        <f t="shared" ca="1" si="3491"/>
        <v>478</v>
      </c>
      <c r="FTF43">
        <f t="shared" ca="1" si="3491"/>
        <v>474</v>
      </c>
      <c r="FTG43">
        <f t="shared" ca="1" si="3491"/>
        <v>256</v>
      </c>
      <c r="FTH43">
        <f t="shared" ca="1" si="3491"/>
        <v>363</v>
      </c>
      <c r="FTI43">
        <f t="shared" ca="1" si="3491"/>
        <v>613</v>
      </c>
      <c r="FTJ43">
        <f t="shared" ca="1" si="3491"/>
        <v>884</v>
      </c>
      <c r="FTK43">
        <f t="shared" ca="1" si="3491"/>
        <v>673</v>
      </c>
      <c r="FTL43">
        <f t="shared" ca="1" si="3491"/>
        <v>819</v>
      </c>
      <c r="FTM43">
        <f t="shared" ca="1" si="3491"/>
        <v>221</v>
      </c>
      <c r="FTN43">
        <f t="shared" ca="1" si="3491"/>
        <v>223</v>
      </c>
      <c r="FTO43">
        <f t="shared" ca="1" si="3491"/>
        <v>736</v>
      </c>
      <c r="FTP43">
        <f t="shared" ca="1" si="3491"/>
        <v>199</v>
      </c>
      <c r="FTQ43">
        <f t="shared" ca="1" si="3491"/>
        <v>261</v>
      </c>
      <c r="FTR43">
        <f t="shared" ca="1" si="3491"/>
        <v>139</v>
      </c>
      <c r="FTS43">
        <f t="shared" ca="1" si="3491"/>
        <v>234</v>
      </c>
      <c r="FTT43">
        <f t="shared" ca="1" si="3491"/>
        <v>934</v>
      </c>
      <c r="FTU43">
        <f t="shared" ca="1" si="3491"/>
        <v>717</v>
      </c>
      <c r="FTV43">
        <f t="shared" ca="1" si="3491"/>
        <v>24</v>
      </c>
      <c r="FTW43">
        <f t="shared" ca="1" si="3491"/>
        <v>810</v>
      </c>
      <c r="FTX43">
        <f t="shared" ca="1" si="3491"/>
        <v>650</v>
      </c>
      <c r="FTY43">
        <f t="shared" ca="1" si="3491"/>
        <v>535</v>
      </c>
      <c r="FTZ43">
        <f t="shared" ca="1" si="3491"/>
        <v>368</v>
      </c>
      <c r="FUA43">
        <f t="shared" ca="1" si="3491"/>
        <v>957</v>
      </c>
      <c r="FUB43">
        <f t="shared" ca="1" si="3491"/>
        <v>267</v>
      </c>
      <c r="FUC43">
        <f t="shared" ca="1" si="3491"/>
        <v>385</v>
      </c>
      <c r="FUD43">
        <f t="shared" ca="1" si="3491"/>
        <v>406</v>
      </c>
      <c r="FUE43">
        <f t="shared" ca="1" si="3491"/>
        <v>96</v>
      </c>
      <c r="FUF43">
        <f t="shared" ca="1" si="3491"/>
        <v>646</v>
      </c>
      <c r="FUG43">
        <f t="shared" ca="1" si="3491"/>
        <v>381</v>
      </c>
      <c r="FUH43">
        <f t="shared" ca="1" si="3491"/>
        <v>373</v>
      </c>
      <c r="FUI43">
        <f t="shared" ca="1" si="3491"/>
        <v>857</v>
      </c>
      <c r="FUJ43">
        <f t="shared" ca="1" si="3491"/>
        <v>878</v>
      </c>
      <c r="FUK43">
        <f t="shared" ca="1" si="3491"/>
        <v>908</v>
      </c>
      <c r="FUL43">
        <f t="shared" ca="1" si="3491"/>
        <v>305</v>
      </c>
      <c r="FUM43">
        <f t="shared" ca="1" si="3491"/>
        <v>600</v>
      </c>
      <c r="FUN43">
        <f t="shared" ca="1" si="3491"/>
        <v>699</v>
      </c>
      <c r="FUO43">
        <f t="shared" ca="1" si="3491"/>
        <v>684</v>
      </c>
      <c r="FUP43">
        <f t="shared" ca="1" si="3491"/>
        <v>265</v>
      </c>
      <c r="FUQ43">
        <f t="shared" ca="1" si="3491"/>
        <v>205</v>
      </c>
      <c r="FUR43">
        <f t="shared" ca="1" si="3491"/>
        <v>558</v>
      </c>
      <c r="FUS43">
        <f t="shared" ca="1" si="3491"/>
        <v>754</v>
      </c>
      <c r="FUT43">
        <f t="shared" ca="1" si="3491"/>
        <v>499</v>
      </c>
      <c r="FUU43">
        <f t="shared" ca="1" si="3491"/>
        <v>755</v>
      </c>
      <c r="FUV43">
        <f t="shared" ca="1" si="3491"/>
        <v>27</v>
      </c>
      <c r="FUW43">
        <f t="shared" ca="1" si="3491"/>
        <v>267</v>
      </c>
      <c r="FUX43">
        <f t="shared" ca="1" si="3491"/>
        <v>254</v>
      </c>
      <c r="FUY43">
        <f t="shared" ca="1" si="3491"/>
        <v>900</v>
      </c>
      <c r="FUZ43">
        <f t="shared" ca="1" si="3491"/>
        <v>219</v>
      </c>
      <c r="FVA43">
        <f t="shared" ca="1" si="3491"/>
        <v>316</v>
      </c>
      <c r="FVB43">
        <f t="shared" ca="1" si="3491"/>
        <v>652</v>
      </c>
      <c r="FVC43">
        <f t="shared" ca="1" si="3491"/>
        <v>475</v>
      </c>
      <c r="FVD43">
        <f t="shared" ca="1" si="3368"/>
        <v>807</v>
      </c>
      <c r="FVE43">
        <f t="shared" ca="1" si="3368"/>
        <v>535</v>
      </c>
      <c r="FVF43">
        <f t="shared" ca="1" si="3368"/>
        <v>206</v>
      </c>
      <c r="FVG43">
        <f t="shared" ca="1" si="3368"/>
        <v>371</v>
      </c>
      <c r="FVH43">
        <f t="shared" ca="1" si="3368"/>
        <v>6</v>
      </c>
      <c r="FVI43">
        <f t="shared" ca="1" si="3368"/>
        <v>734</v>
      </c>
      <c r="FVJ43">
        <f t="shared" ca="1" si="3368"/>
        <v>113</v>
      </c>
      <c r="FVK43">
        <f t="shared" ca="1" si="3368"/>
        <v>145</v>
      </c>
      <c r="FVL43">
        <f t="shared" ca="1" si="3368"/>
        <v>622</v>
      </c>
      <c r="FVM43">
        <f t="shared" ca="1" si="3368"/>
        <v>919</v>
      </c>
      <c r="FVN43">
        <f t="shared" ca="1" si="3368"/>
        <v>824</v>
      </c>
      <c r="FVO43">
        <f t="shared" ca="1" si="3368"/>
        <v>563</v>
      </c>
      <c r="FVP43">
        <f t="shared" ca="1" si="3368"/>
        <v>77</v>
      </c>
      <c r="FVQ43">
        <f t="shared" ca="1" si="3244"/>
        <v>314</v>
      </c>
      <c r="FVR43">
        <f t="shared" ca="1" si="3244"/>
        <v>898</v>
      </c>
      <c r="FVS43">
        <f t="shared" ca="1" si="3244"/>
        <v>538</v>
      </c>
      <c r="FVT43">
        <f t="shared" ca="1" si="3244"/>
        <v>937</v>
      </c>
      <c r="FVU43">
        <f t="shared" ca="1" si="3244"/>
        <v>857</v>
      </c>
      <c r="FVV43">
        <f t="shared" ca="1" si="3244"/>
        <v>767</v>
      </c>
      <c r="FVW43">
        <f t="shared" ca="1" si="3244"/>
        <v>497</v>
      </c>
      <c r="FVX43">
        <f t="shared" ca="1" si="3244"/>
        <v>685</v>
      </c>
      <c r="FVY43">
        <f t="shared" ca="1" si="3244"/>
        <v>698</v>
      </c>
      <c r="FVZ43">
        <f t="shared" ca="1" si="3244"/>
        <v>979</v>
      </c>
      <c r="FWA43">
        <f t="shared" ca="1" si="3244"/>
        <v>934</v>
      </c>
      <c r="FWB43">
        <f t="shared" ca="1" si="3244"/>
        <v>551</v>
      </c>
      <c r="FWC43">
        <f t="shared" ca="1" si="3244"/>
        <v>822</v>
      </c>
      <c r="FWD43">
        <f t="shared" ca="1" si="3244"/>
        <v>173</v>
      </c>
      <c r="FWE43">
        <f t="shared" ca="1" si="3244"/>
        <v>256</v>
      </c>
      <c r="FWF43">
        <f t="shared" ca="1" si="3244"/>
        <v>79</v>
      </c>
      <c r="FWG43">
        <f t="shared" ca="1" si="3244"/>
        <v>979</v>
      </c>
      <c r="FWH43">
        <f t="shared" ca="1" si="3244"/>
        <v>693</v>
      </c>
      <c r="FWI43">
        <f t="shared" ca="1" si="3244"/>
        <v>226</v>
      </c>
      <c r="FWJ43">
        <f t="shared" ca="1" si="3244"/>
        <v>687</v>
      </c>
      <c r="FWK43">
        <f t="shared" ca="1" si="3244"/>
        <v>746</v>
      </c>
      <c r="FWL43">
        <f t="shared" ca="1" si="3244"/>
        <v>649</v>
      </c>
      <c r="FWM43">
        <f t="shared" ca="1" si="3244"/>
        <v>748</v>
      </c>
      <c r="FWN43">
        <f t="shared" ca="1" si="3244"/>
        <v>204</v>
      </c>
      <c r="FWO43">
        <f t="shared" ca="1" si="3244"/>
        <v>59</v>
      </c>
      <c r="FWP43">
        <f t="shared" ca="1" si="3244"/>
        <v>89</v>
      </c>
      <c r="FWQ43">
        <f t="shared" ca="1" si="3244"/>
        <v>145</v>
      </c>
      <c r="FWR43">
        <f t="shared" ca="1" si="3244"/>
        <v>564</v>
      </c>
      <c r="FWS43">
        <f t="shared" ca="1" si="3244"/>
        <v>383</v>
      </c>
      <c r="FWT43">
        <f t="shared" ca="1" si="3244"/>
        <v>127</v>
      </c>
      <c r="FWU43">
        <f t="shared" ca="1" si="3244"/>
        <v>499</v>
      </c>
      <c r="FWV43">
        <f t="shared" ca="1" si="3244"/>
        <v>822</v>
      </c>
      <c r="FWW43">
        <f t="shared" ca="1" si="3244"/>
        <v>10</v>
      </c>
      <c r="FWX43">
        <f t="shared" ca="1" si="3244"/>
        <v>411</v>
      </c>
      <c r="FWY43">
        <f t="shared" ca="1" si="3244"/>
        <v>684</v>
      </c>
      <c r="FWZ43">
        <f t="shared" ca="1" si="3244"/>
        <v>705</v>
      </c>
      <c r="FXA43">
        <f t="shared" ca="1" si="3244"/>
        <v>487</v>
      </c>
      <c r="FXB43">
        <f t="shared" ca="1" si="3244"/>
        <v>649</v>
      </c>
      <c r="FXC43">
        <f t="shared" ca="1" si="3244"/>
        <v>911</v>
      </c>
      <c r="FXD43">
        <f t="shared" ca="1" si="3244"/>
        <v>414</v>
      </c>
      <c r="FXE43">
        <f t="shared" ca="1" si="3244"/>
        <v>850</v>
      </c>
      <c r="FXF43">
        <f t="shared" ca="1" si="3244"/>
        <v>363</v>
      </c>
      <c r="FXG43">
        <f t="shared" ca="1" si="3244"/>
        <v>275</v>
      </c>
      <c r="FXH43">
        <f t="shared" ca="1" si="3244"/>
        <v>20</v>
      </c>
      <c r="FXI43">
        <f t="shared" ca="1" si="3244"/>
        <v>124</v>
      </c>
      <c r="FXJ43">
        <f t="shared" ca="1" si="3244"/>
        <v>313</v>
      </c>
      <c r="FXK43">
        <f t="shared" ca="1" si="3244"/>
        <v>30</v>
      </c>
      <c r="FXL43">
        <f t="shared" ca="1" si="3244"/>
        <v>336</v>
      </c>
      <c r="FXM43">
        <f t="shared" ca="1" si="3244"/>
        <v>325</v>
      </c>
      <c r="FXN43">
        <f t="shared" ca="1" si="3244"/>
        <v>787</v>
      </c>
      <c r="FXO43">
        <f t="shared" ca="1" si="3244"/>
        <v>589</v>
      </c>
      <c r="FXP43">
        <f t="shared" ref="FXP43:GAA48" ca="1" si="3492">RANDBETWEEN(1,1000)</f>
        <v>709</v>
      </c>
      <c r="FXQ43">
        <f t="shared" ca="1" si="3492"/>
        <v>530</v>
      </c>
      <c r="FXR43">
        <f t="shared" ca="1" si="3492"/>
        <v>421</v>
      </c>
      <c r="FXS43">
        <f t="shared" ca="1" si="3492"/>
        <v>245</v>
      </c>
      <c r="FXT43">
        <f t="shared" ca="1" si="3492"/>
        <v>582</v>
      </c>
      <c r="FXU43">
        <f t="shared" ca="1" si="3492"/>
        <v>327</v>
      </c>
      <c r="FXV43">
        <f t="shared" ca="1" si="3492"/>
        <v>747</v>
      </c>
      <c r="FXW43">
        <f t="shared" ca="1" si="3492"/>
        <v>711</v>
      </c>
      <c r="FXX43">
        <f t="shared" ca="1" si="3492"/>
        <v>765</v>
      </c>
      <c r="FXY43">
        <f t="shared" ca="1" si="3492"/>
        <v>674</v>
      </c>
      <c r="FXZ43">
        <f t="shared" ca="1" si="3492"/>
        <v>146</v>
      </c>
      <c r="FYA43">
        <f t="shared" ca="1" si="3492"/>
        <v>157</v>
      </c>
      <c r="FYB43">
        <f t="shared" ca="1" si="3492"/>
        <v>886</v>
      </c>
      <c r="FYC43">
        <f t="shared" ca="1" si="3492"/>
        <v>277</v>
      </c>
      <c r="FYD43">
        <f t="shared" ca="1" si="3492"/>
        <v>910</v>
      </c>
      <c r="FYE43">
        <f t="shared" ca="1" si="3492"/>
        <v>511</v>
      </c>
      <c r="FYF43">
        <f t="shared" ca="1" si="3492"/>
        <v>71</v>
      </c>
      <c r="FYG43">
        <f t="shared" ca="1" si="3492"/>
        <v>208</v>
      </c>
      <c r="FYH43">
        <f t="shared" ca="1" si="3492"/>
        <v>147</v>
      </c>
      <c r="FYI43">
        <f t="shared" ca="1" si="3492"/>
        <v>316</v>
      </c>
      <c r="FYJ43">
        <f t="shared" ca="1" si="3492"/>
        <v>407</v>
      </c>
      <c r="FYK43">
        <f t="shared" ca="1" si="3492"/>
        <v>536</v>
      </c>
      <c r="FYL43">
        <f t="shared" ca="1" si="3492"/>
        <v>535</v>
      </c>
      <c r="FYM43">
        <f t="shared" ca="1" si="3492"/>
        <v>804</v>
      </c>
      <c r="FYN43">
        <f t="shared" ca="1" si="3492"/>
        <v>163</v>
      </c>
      <c r="FYO43">
        <f t="shared" ca="1" si="3492"/>
        <v>85</v>
      </c>
      <c r="FYP43">
        <f t="shared" ca="1" si="3492"/>
        <v>549</v>
      </c>
      <c r="FYQ43">
        <f t="shared" ca="1" si="3492"/>
        <v>650</v>
      </c>
      <c r="FYR43">
        <f t="shared" ca="1" si="3492"/>
        <v>392</v>
      </c>
      <c r="FYS43">
        <f t="shared" ca="1" si="3492"/>
        <v>593</v>
      </c>
      <c r="FYT43">
        <f t="shared" ca="1" si="3492"/>
        <v>962</v>
      </c>
      <c r="FYU43">
        <f t="shared" ca="1" si="3492"/>
        <v>438</v>
      </c>
      <c r="FYV43">
        <f t="shared" ca="1" si="3492"/>
        <v>349</v>
      </c>
      <c r="FYW43">
        <f t="shared" ca="1" si="3492"/>
        <v>963</v>
      </c>
      <c r="FYX43">
        <f t="shared" ca="1" si="3492"/>
        <v>430</v>
      </c>
      <c r="FYY43">
        <f t="shared" ca="1" si="3492"/>
        <v>121</v>
      </c>
      <c r="FYZ43">
        <f t="shared" ca="1" si="3492"/>
        <v>523</v>
      </c>
      <c r="FZA43">
        <f t="shared" ca="1" si="3492"/>
        <v>141</v>
      </c>
      <c r="FZB43">
        <f t="shared" ca="1" si="3492"/>
        <v>71</v>
      </c>
      <c r="FZC43">
        <f t="shared" ca="1" si="3492"/>
        <v>567</v>
      </c>
      <c r="FZD43">
        <f t="shared" ca="1" si="3492"/>
        <v>44</v>
      </c>
      <c r="FZE43">
        <f t="shared" ca="1" si="3492"/>
        <v>515</v>
      </c>
      <c r="FZF43">
        <f t="shared" ca="1" si="3492"/>
        <v>683</v>
      </c>
      <c r="FZG43">
        <f t="shared" ca="1" si="3492"/>
        <v>677</v>
      </c>
      <c r="FZH43">
        <f t="shared" ca="1" si="3492"/>
        <v>770</v>
      </c>
      <c r="FZI43">
        <f t="shared" ca="1" si="3492"/>
        <v>860</v>
      </c>
      <c r="FZJ43">
        <f t="shared" ca="1" si="3492"/>
        <v>692</v>
      </c>
      <c r="FZK43">
        <f t="shared" ca="1" si="3492"/>
        <v>496</v>
      </c>
      <c r="FZL43">
        <f t="shared" ca="1" si="3492"/>
        <v>864</v>
      </c>
      <c r="FZM43">
        <f t="shared" ca="1" si="3492"/>
        <v>411</v>
      </c>
      <c r="FZN43">
        <f t="shared" ca="1" si="3492"/>
        <v>439</v>
      </c>
      <c r="FZO43">
        <f t="shared" ca="1" si="3492"/>
        <v>894</v>
      </c>
      <c r="FZP43">
        <f t="shared" ca="1" si="3492"/>
        <v>317</v>
      </c>
      <c r="FZQ43">
        <f t="shared" ca="1" si="3492"/>
        <v>846</v>
      </c>
      <c r="FZR43">
        <f t="shared" ca="1" si="3492"/>
        <v>13</v>
      </c>
      <c r="FZS43">
        <f t="shared" ca="1" si="3492"/>
        <v>589</v>
      </c>
      <c r="FZT43">
        <f t="shared" ca="1" si="3492"/>
        <v>368</v>
      </c>
      <c r="FZU43">
        <f t="shared" ca="1" si="3492"/>
        <v>18</v>
      </c>
      <c r="FZV43">
        <f t="shared" ca="1" si="3492"/>
        <v>286</v>
      </c>
      <c r="FZW43">
        <f t="shared" ca="1" si="3492"/>
        <v>60</v>
      </c>
      <c r="FZX43">
        <f t="shared" ca="1" si="3492"/>
        <v>817</v>
      </c>
      <c r="FZY43">
        <f t="shared" ca="1" si="3492"/>
        <v>893</v>
      </c>
      <c r="FZZ43">
        <f t="shared" ca="1" si="3492"/>
        <v>660</v>
      </c>
      <c r="GAA43">
        <f t="shared" ca="1" si="3492"/>
        <v>394</v>
      </c>
      <c r="GAB43">
        <f t="shared" ca="1" si="3369"/>
        <v>151</v>
      </c>
      <c r="GAC43">
        <f t="shared" ca="1" si="3369"/>
        <v>749</v>
      </c>
      <c r="GAD43">
        <f t="shared" ca="1" si="3369"/>
        <v>74</v>
      </c>
      <c r="GAE43">
        <f t="shared" ca="1" si="3369"/>
        <v>893</v>
      </c>
      <c r="GAF43">
        <f t="shared" ca="1" si="3369"/>
        <v>800</v>
      </c>
      <c r="GAG43">
        <f t="shared" ca="1" si="3369"/>
        <v>96</v>
      </c>
      <c r="GAH43">
        <f t="shared" ca="1" si="3369"/>
        <v>244</v>
      </c>
      <c r="GAI43">
        <f t="shared" ca="1" si="3369"/>
        <v>727</v>
      </c>
      <c r="GAJ43">
        <f t="shared" ca="1" si="3369"/>
        <v>314</v>
      </c>
      <c r="GAK43">
        <f t="shared" ca="1" si="3369"/>
        <v>173</v>
      </c>
      <c r="GAL43">
        <f t="shared" ca="1" si="3369"/>
        <v>528</v>
      </c>
      <c r="GAM43">
        <f t="shared" ca="1" si="3369"/>
        <v>162</v>
      </c>
      <c r="GAN43">
        <f t="shared" ca="1" si="3369"/>
        <v>103</v>
      </c>
      <c r="GAO43">
        <f t="shared" ca="1" si="3245"/>
        <v>882</v>
      </c>
      <c r="GAP43">
        <f t="shared" ca="1" si="3245"/>
        <v>836</v>
      </c>
      <c r="GAQ43">
        <f t="shared" ca="1" si="3245"/>
        <v>296</v>
      </c>
      <c r="GAR43">
        <f t="shared" ca="1" si="3245"/>
        <v>575</v>
      </c>
      <c r="GAS43">
        <f t="shared" ca="1" si="3245"/>
        <v>783</v>
      </c>
      <c r="GAT43">
        <f t="shared" ca="1" si="3245"/>
        <v>860</v>
      </c>
      <c r="GAU43">
        <f t="shared" ca="1" si="3245"/>
        <v>868</v>
      </c>
      <c r="GAV43">
        <f t="shared" ca="1" si="3245"/>
        <v>812</v>
      </c>
      <c r="GAW43">
        <f t="shared" ca="1" si="3245"/>
        <v>532</v>
      </c>
      <c r="GAX43">
        <f t="shared" ca="1" si="3245"/>
        <v>618</v>
      </c>
      <c r="GAY43">
        <f t="shared" ca="1" si="3245"/>
        <v>261</v>
      </c>
      <c r="GAZ43">
        <f t="shared" ca="1" si="3245"/>
        <v>44</v>
      </c>
      <c r="GBA43">
        <f t="shared" ca="1" si="3245"/>
        <v>957</v>
      </c>
      <c r="GBB43">
        <f t="shared" ca="1" si="3245"/>
        <v>899</v>
      </c>
      <c r="GBC43">
        <f t="shared" ca="1" si="3245"/>
        <v>475</v>
      </c>
      <c r="GBD43">
        <f t="shared" ca="1" si="3245"/>
        <v>726</v>
      </c>
      <c r="GBE43">
        <f t="shared" ca="1" si="3245"/>
        <v>354</v>
      </c>
      <c r="GBF43">
        <f t="shared" ca="1" si="3245"/>
        <v>760</v>
      </c>
      <c r="GBG43">
        <f t="shared" ca="1" si="3245"/>
        <v>837</v>
      </c>
      <c r="GBH43">
        <f t="shared" ca="1" si="3245"/>
        <v>560</v>
      </c>
      <c r="GBI43">
        <f t="shared" ca="1" si="3245"/>
        <v>500</v>
      </c>
      <c r="GBJ43">
        <f t="shared" ca="1" si="3245"/>
        <v>746</v>
      </c>
      <c r="GBK43">
        <f t="shared" ca="1" si="3245"/>
        <v>428</v>
      </c>
      <c r="GBL43">
        <f t="shared" ca="1" si="3245"/>
        <v>783</v>
      </c>
      <c r="GBM43">
        <f t="shared" ca="1" si="3245"/>
        <v>390</v>
      </c>
      <c r="GBN43">
        <f t="shared" ca="1" si="3245"/>
        <v>887</v>
      </c>
      <c r="GBO43">
        <f t="shared" ca="1" si="3245"/>
        <v>578</v>
      </c>
      <c r="GBP43">
        <f t="shared" ca="1" si="3245"/>
        <v>587</v>
      </c>
      <c r="GBQ43">
        <f t="shared" ca="1" si="3245"/>
        <v>307</v>
      </c>
      <c r="GBR43">
        <f t="shared" ca="1" si="3245"/>
        <v>598</v>
      </c>
      <c r="GBS43">
        <f t="shared" ca="1" si="3245"/>
        <v>614</v>
      </c>
      <c r="GBT43">
        <f t="shared" ca="1" si="3245"/>
        <v>210</v>
      </c>
      <c r="GBU43">
        <f t="shared" ca="1" si="3245"/>
        <v>488</v>
      </c>
      <c r="GBV43">
        <f t="shared" ca="1" si="3245"/>
        <v>682</v>
      </c>
      <c r="GBW43">
        <f t="shared" ca="1" si="3245"/>
        <v>228</v>
      </c>
      <c r="GBX43">
        <f t="shared" ca="1" si="3245"/>
        <v>408</v>
      </c>
      <c r="GBY43">
        <f t="shared" ca="1" si="3245"/>
        <v>535</v>
      </c>
      <c r="GBZ43">
        <f t="shared" ca="1" si="3245"/>
        <v>293</v>
      </c>
      <c r="GCA43">
        <f t="shared" ca="1" si="3245"/>
        <v>794</v>
      </c>
      <c r="GCB43">
        <f t="shared" ca="1" si="3245"/>
        <v>960</v>
      </c>
      <c r="GCC43">
        <f t="shared" ca="1" si="3245"/>
        <v>54</v>
      </c>
      <c r="GCD43">
        <f t="shared" ca="1" si="3245"/>
        <v>391</v>
      </c>
      <c r="GCE43">
        <f t="shared" ca="1" si="3245"/>
        <v>541</v>
      </c>
      <c r="GCF43">
        <f t="shared" ca="1" si="3245"/>
        <v>711</v>
      </c>
      <c r="GCG43">
        <f t="shared" ca="1" si="3245"/>
        <v>498</v>
      </c>
      <c r="GCH43">
        <f t="shared" ca="1" si="3245"/>
        <v>79</v>
      </c>
      <c r="GCI43">
        <f t="shared" ca="1" si="3245"/>
        <v>194</v>
      </c>
      <c r="GCJ43">
        <f t="shared" ca="1" si="3245"/>
        <v>765</v>
      </c>
      <c r="GCK43">
        <f t="shared" ca="1" si="3245"/>
        <v>129</v>
      </c>
      <c r="GCL43">
        <f t="shared" ca="1" si="3245"/>
        <v>4</v>
      </c>
      <c r="GCM43">
        <f t="shared" ca="1" si="3245"/>
        <v>684</v>
      </c>
      <c r="GCN43">
        <f t="shared" ref="GCN43:GEY48" ca="1" si="3493">RANDBETWEEN(1,1000)</f>
        <v>234</v>
      </c>
      <c r="GCO43">
        <f t="shared" ca="1" si="3493"/>
        <v>49</v>
      </c>
      <c r="GCP43">
        <f t="shared" ca="1" si="3493"/>
        <v>949</v>
      </c>
      <c r="GCQ43">
        <f t="shared" ca="1" si="3493"/>
        <v>670</v>
      </c>
      <c r="GCR43">
        <f t="shared" ca="1" si="3493"/>
        <v>446</v>
      </c>
      <c r="GCS43">
        <f t="shared" ca="1" si="3493"/>
        <v>859</v>
      </c>
      <c r="GCT43">
        <f t="shared" ca="1" si="3493"/>
        <v>377</v>
      </c>
      <c r="GCU43">
        <f t="shared" ca="1" si="3493"/>
        <v>688</v>
      </c>
      <c r="GCV43">
        <f t="shared" ca="1" si="3493"/>
        <v>855</v>
      </c>
      <c r="GCW43">
        <f t="shared" ca="1" si="3493"/>
        <v>704</v>
      </c>
      <c r="GCX43">
        <f t="shared" ca="1" si="3493"/>
        <v>450</v>
      </c>
      <c r="GCY43">
        <f t="shared" ca="1" si="3493"/>
        <v>814</v>
      </c>
      <c r="GCZ43">
        <f t="shared" ca="1" si="3493"/>
        <v>370</v>
      </c>
      <c r="GDA43">
        <f t="shared" ca="1" si="3493"/>
        <v>592</v>
      </c>
      <c r="GDB43">
        <f t="shared" ca="1" si="3493"/>
        <v>649</v>
      </c>
      <c r="GDC43">
        <f t="shared" ca="1" si="3493"/>
        <v>520</v>
      </c>
      <c r="GDD43">
        <f t="shared" ca="1" si="3493"/>
        <v>526</v>
      </c>
      <c r="GDE43">
        <f t="shared" ca="1" si="3493"/>
        <v>501</v>
      </c>
      <c r="GDF43">
        <f t="shared" ca="1" si="3493"/>
        <v>447</v>
      </c>
      <c r="GDG43">
        <f t="shared" ca="1" si="3493"/>
        <v>247</v>
      </c>
      <c r="GDH43">
        <f t="shared" ca="1" si="3493"/>
        <v>432</v>
      </c>
      <c r="GDI43">
        <f t="shared" ca="1" si="3493"/>
        <v>912</v>
      </c>
      <c r="GDJ43">
        <f t="shared" ca="1" si="3493"/>
        <v>627</v>
      </c>
      <c r="GDK43">
        <f t="shared" ca="1" si="3493"/>
        <v>809</v>
      </c>
      <c r="GDL43">
        <f t="shared" ca="1" si="3493"/>
        <v>55</v>
      </c>
      <c r="GDM43">
        <f t="shared" ca="1" si="3493"/>
        <v>474</v>
      </c>
      <c r="GDN43">
        <f t="shared" ca="1" si="3493"/>
        <v>541</v>
      </c>
      <c r="GDO43">
        <f t="shared" ca="1" si="3493"/>
        <v>230</v>
      </c>
      <c r="GDP43">
        <f t="shared" ca="1" si="3493"/>
        <v>949</v>
      </c>
      <c r="GDQ43">
        <f t="shared" ca="1" si="3493"/>
        <v>597</v>
      </c>
      <c r="GDR43">
        <f t="shared" ca="1" si="3493"/>
        <v>359</v>
      </c>
      <c r="GDS43">
        <f t="shared" ca="1" si="3493"/>
        <v>802</v>
      </c>
      <c r="GDT43">
        <f t="shared" ca="1" si="3493"/>
        <v>162</v>
      </c>
      <c r="GDU43">
        <f t="shared" ca="1" si="3493"/>
        <v>434</v>
      </c>
      <c r="GDV43">
        <f t="shared" ca="1" si="3493"/>
        <v>334</v>
      </c>
      <c r="GDW43">
        <f t="shared" ca="1" si="3493"/>
        <v>780</v>
      </c>
      <c r="GDX43">
        <f t="shared" ca="1" si="3493"/>
        <v>453</v>
      </c>
      <c r="GDY43">
        <f t="shared" ca="1" si="3493"/>
        <v>351</v>
      </c>
      <c r="GDZ43">
        <f t="shared" ca="1" si="3493"/>
        <v>32</v>
      </c>
      <c r="GEA43">
        <f t="shared" ca="1" si="3493"/>
        <v>233</v>
      </c>
      <c r="GEB43">
        <f t="shared" ca="1" si="3493"/>
        <v>755</v>
      </c>
      <c r="GEC43">
        <f t="shared" ca="1" si="3493"/>
        <v>508</v>
      </c>
      <c r="GED43">
        <f t="shared" ca="1" si="3493"/>
        <v>757</v>
      </c>
      <c r="GEE43">
        <f t="shared" ca="1" si="3493"/>
        <v>822</v>
      </c>
      <c r="GEF43">
        <f t="shared" ca="1" si="3493"/>
        <v>687</v>
      </c>
      <c r="GEG43">
        <f t="shared" ca="1" si="3493"/>
        <v>937</v>
      </c>
      <c r="GEH43">
        <f t="shared" ca="1" si="3493"/>
        <v>109</v>
      </c>
      <c r="GEI43">
        <f t="shared" ca="1" si="3493"/>
        <v>727</v>
      </c>
      <c r="GEJ43">
        <f t="shared" ca="1" si="3493"/>
        <v>150</v>
      </c>
      <c r="GEK43">
        <f t="shared" ca="1" si="3493"/>
        <v>647</v>
      </c>
      <c r="GEL43">
        <f t="shared" ca="1" si="3493"/>
        <v>282</v>
      </c>
      <c r="GEM43">
        <f t="shared" ca="1" si="3493"/>
        <v>934</v>
      </c>
      <c r="GEN43">
        <f t="shared" ca="1" si="3493"/>
        <v>67</v>
      </c>
      <c r="GEO43">
        <f t="shared" ca="1" si="3493"/>
        <v>925</v>
      </c>
      <c r="GEP43">
        <f t="shared" ca="1" si="3493"/>
        <v>31</v>
      </c>
      <c r="GEQ43">
        <f t="shared" ca="1" si="3493"/>
        <v>253</v>
      </c>
      <c r="GER43">
        <f t="shared" ca="1" si="3493"/>
        <v>667</v>
      </c>
      <c r="GES43">
        <f t="shared" ca="1" si="3493"/>
        <v>508</v>
      </c>
      <c r="GET43">
        <f t="shared" ca="1" si="3493"/>
        <v>395</v>
      </c>
      <c r="GEU43">
        <f t="shared" ca="1" si="3493"/>
        <v>588</v>
      </c>
      <c r="GEV43">
        <f t="shared" ca="1" si="3493"/>
        <v>341</v>
      </c>
      <c r="GEW43">
        <f t="shared" ca="1" si="3493"/>
        <v>634</v>
      </c>
      <c r="GEX43">
        <f t="shared" ca="1" si="3493"/>
        <v>232</v>
      </c>
      <c r="GEY43">
        <f t="shared" ca="1" si="3493"/>
        <v>997</v>
      </c>
      <c r="GEZ43">
        <f t="shared" ca="1" si="3370"/>
        <v>791</v>
      </c>
      <c r="GFA43">
        <f t="shared" ca="1" si="3370"/>
        <v>798</v>
      </c>
      <c r="GFB43">
        <f t="shared" ca="1" si="3370"/>
        <v>264</v>
      </c>
      <c r="GFC43">
        <f t="shared" ca="1" si="3370"/>
        <v>941</v>
      </c>
      <c r="GFD43">
        <f t="shared" ca="1" si="3370"/>
        <v>673</v>
      </c>
      <c r="GFE43">
        <f t="shared" ca="1" si="3370"/>
        <v>588</v>
      </c>
      <c r="GFF43">
        <f t="shared" ca="1" si="3370"/>
        <v>279</v>
      </c>
      <c r="GFG43">
        <f t="shared" ca="1" si="3370"/>
        <v>456</v>
      </c>
      <c r="GFH43">
        <f t="shared" ca="1" si="3370"/>
        <v>472</v>
      </c>
      <c r="GFI43">
        <f t="shared" ca="1" si="3370"/>
        <v>902</v>
      </c>
      <c r="GFJ43">
        <f t="shared" ca="1" si="3370"/>
        <v>219</v>
      </c>
      <c r="GFK43">
        <f t="shared" ca="1" si="3370"/>
        <v>686</v>
      </c>
      <c r="GFL43">
        <f t="shared" ca="1" si="3370"/>
        <v>154</v>
      </c>
      <c r="GFM43">
        <f t="shared" ca="1" si="3246"/>
        <v>144</v>
      </c>
      <c r="GFN43">
        <f t="shared" ca="1" si="3246"/>
        <v>837</v>
      </c>
      <c r="GFO43">
        <f t="shared" ca="1" si="3246"/>
        <v>805</v>
      </c>
      <c r="GFP43">
        <f t="shared" ca="1" si="3246"/>
        <v>953</v>
      </c>
      <c r="GFQ43">
        <f t="shared" ca="1" si="3246"/>
        <v>382</v>
      </c>
      <c r="GFR43">
        <f t="shared" ca="1" si="3246"/>
        <v>463</v>
      </c>
      <c r="GFS43">
        <f t="shared" ca="1" si="3246"/>
        <v>106</v>
      </c>
      <c r="GFT43">
        <f t="shared" ca="1" si="3246"/>
        <v>209</v>
      </c>
      <c r="GFU43">
        <f t="shared" ca="1" si="3246"/>
        <v>730</v>
      </c>
      <c r="GFV43">
        <f t="shared" ca="1" si="3246"/>
        <v>702</v>
      </c>
      <c r="GFW43">
        <f t="shared" ca="1" si="3246"/>
        <v>114</v>
      </c>
      <c r="GFX43">
        <f t="shared" ca="1" si="3246"/>
        <v>580</v>
      </c>
      <c r="GFY43">
        <f t="shared" ca="1" si="3246"/>
        <v>272</v>
      </c>
      <c r="GFZ43">
        <f t="shared" ca="1" si="3246"/>
        <v>373</v>
      </c>
      <c r="GGA43">
        <f t="shared" ca="1" si="3246"/>
        <v>693</v>
      </c>
      <c r="GGB43">
        <f t="shared" ca="1" si="3246"/>
        <v>835</v>
      </c>
      <c r="GGC43">
        <f t="shared" ca="1" si="3246"/>
        <v>78</v>
      </c>
      <c r="GGD43">
        <f t="shared" ca="1" si="3246"/>
        <v>972</v>
      </c>
      <c r="GGE43">
        <f t="shared" ca="1" si="3246"/>
        <v>284</v>
      </c>
      <c r="GGF43">
        <f t="shared" ca="1" si="3246"/>
        <v>81</v>
      </c>
      <c r="GGG43">
        <f t="shared" ca="1" si="3246"/>
        <v>992</v>
      </c>
      <c r="GGH43">
        <f t="shared" ca="1" si="3246"/>
        <v>36</v>
      </c>
      <c r="GGI43">
        <f t="shared" ca="1" si="3246"/>
        <v>665</v>
      </c>
      <c r="GGJ43">
        <f t="shared" ca="1" si="3246"/>
        <v>70</v>
      </c>
      <c r="GGK43">
        <f t="shared" ca="1" si="3246"/>
        <v>267</v>
      </c>
      <c r="GGL43">
        <f t="shared" ca="1" si="3246"/>
        <v>214</v>
      </c>
      <c r="GGM43">
        <f t="shared" ca="1" si="3246"/>
        <v>376</v>
      </c>
      <c r="GGN43">
        <f t="shared" ca="1" si="3246"/>
        <v>138</v>
      </c>
      <c r="GGO43">
        <f t="shared" ca="1" si="3246"/>
        <v>9</v>
      </c>
      <c r="GGP43">
        <f t="shared" ca="1" si="3246"/>
        <v>58</v>
      </c>
      <c r="GGQ43">
        <f t="shared" ca="1" si="3246"/>
        <v>52</v>
      </c>
      <c r="GGR43">
        <f t="shared" ca="1" si="3246"/>
        <v>778</v>
      </c>
      <c r="GGS43">
        <f t="shared" ca="1" si="3246"/>
        <v>209</v>
      </c>
      <c r="GGT43">
        <f t="shared" ca="1" si="3246"/>
        <v>732</v>
      </c>
      <c r="GGU43">
        <f t="shared" ca="1" si="3246"/>
        <v>270</v>
      </c>
      <c r="GGV43">
        <f t="shared" ca="1" si="3246"/>
        <v>525</v>
      </c>
      <c r="GGW43">
        <f t="shared" ca="1" si="3246"/>
        <v>565</v>
      </c>
      <c r="GGX43">
        <f t="shared" ca="1" si="3246"/>
        <v>326</v>
      </c>
      <c r="GGY43">
        <f t="shared" ca="1" si="3246"/>
        <v>183</v>
      </c>
      <c r="GGZ43">
        <f t="shared" ca="1" si="3246"/>
        <v>853</v>
      </c>
      <c r="GHA43">
        <f t="shared" ca="1" si="3246"/>
        <v>354</v>
      </c>
      <c r="GHB43">
        <f t="shared" ca="1" si="3246"/>
        <v>419</v>
      </c>
      <c r="GHC43">
        <f t="shared" ca="1" si="3246"/>
        <v>360</v>
      </c>
      <c r="GHD43">
        <f t="shared" ca="1" si="3246"/>
        <v>841</v>
      </c>
      <c r="GHE43">
        <f t="shared" ca="1" si="3246"/>
        <v>714</v>
      </c>
      <c r="GHF43">
        <f t="shared" ca="1" si="3246"/>
        <v>831</v>
      </c>
      <c r="GHG43">
        <f t="shared" ca="1" si="3246"/>
        <v>170</v>
      </c>
      <c r="GHH43">
        <f t="shared" ca="1" si="3246"/>
        <v>186</v>
      </c>
      <c r="GHI43">
        <f t="shared" ca="1" si="3246"/>
        <v>278</v>
      </c>
      <c r="GHJ43">
        <f t="shared" ca="1" si="3246"/>
        <v>396</v>
      </c>
      <c r="GHK43">
        <f t="shared" ca="1" si="3246"/>
        <v>865</v>
      </c>
      <c r="GHL43">
        <f t="shared" ref="GHL43:GJW48" ca="1" si="3494">RANDBETWEEN(1,1000)</f>
        <v>139</v>
      </c>
      <c r="GHM43">
        <f t="shared" ca="1" si="3494"/>
        <v>141</v>
      </c>
      <c r="GHN43">
        <f t="shared" ca="1" si="3494"/>
        <v>614</v>
      </c>
      <c r="GHO43">
        <f t="shared" ca="1" si="3494"/>
        <v>187</v>
      </c>
      <c r="GHP43">
        <f t="shared" ca="1" si="3494"/>
        <v>871</v>
      </c>
      <c r="GHQ43">
        <f t="shared" ca="1" si="3494"/>
        <v>580</v>
      </c>
      <c r="GHR43">
        <f t="shared" ca="1" si="3494"/>
        <v>241</v>
      </c>
      <c r="GHS43">
        <f t="shared" ca="1" si="3494"/>
        <v>123</v>
      </c>
      <c r="GHT43">
        <f t="shared" ca="1" si="3494"/>
        <v>409</v>
      </c>
      <c r="GHU43">
        <f t="shared" ca="1" si="3494"/>
        <v>905</v>
      </c>
      <c r="GHV43">
        <f t="shared" ca="1" si="3494"/>
        <v>966</v>
      </c>
      <c r="GHW43">
        <f t="shared" ca="1" si="3494"/>
        <v>22</v>
      </c>
      <c r="GHX43">
        <f t="shared" ca="1" si="3494"/>
        <v>473</v>
      </c>
      <c r="GHY43">
        <f t="shared" ca="1" si="3494"/>
        <v>816</v>
      </c>
      <c r="GHZ43">
        <f t="shared" ca="1" si="3494"/>
        <v>502</v>
      </c>
      <c r="GIA43">
        <f t="shared" ca="1" si="3494"/>
        <v>677</v>
      </c>
      <c r="GIB43">
        <f t="shared" ca="1" si="3494"/>
        <v>278</v>
      </c>
      <c r="GIC43">
        <f t="shared" ca="1" si="3494"/>
        <v>749</v>
      </c>
      <c r="GID43">
        <f t="shared" ca="1" si="3494"/>
        <v>261</v>
      </c>
      <c r="GIE43">
        <f t="shared" ca="1" si="3494"/>
        <v>597</v>
      </c>
      <c r="GIF43">
        <f t="shared" ca="1" si="3494"/>
        <v>925</v>
      </c>
      <c r="GIG43">
        <f t="shared" ca="1" si="3494"/>
        <v>538</v>
      </c>
      <c r="GIH43">
        <f t="shared" ca="1" si="3494"/>
        <v>982</v>
      </c>
      <c r="GII43">
        <f t="shared" ca="1" si="3494"/>
        <v>233</v>
      </c>
      <c r="GIJ43">
        <f t="shared" ca="1" si="3494"/>
        <v>937</v>
      </c>
      <c r="GIK43">
        <f t="shared" ca="1" si="3494"/>
        <v>682</v>
      </c>
      <c r="GIL43">
        <f t="shared" ca="1" si="3494"/>
        <v>662</v>
      </c>
      <c r="GIM43">
        <f t="shared" ca="1" si="3494"/>
        <v>708</v>
      </c>
      <c r="GIN43">
        <f t="shared" ca="1" si="3494"/>
        <v>689</v>
      </c>
      <c r="GIO43">
        <f t="shared" ca="1" si="3494"/>
        <v>402</v>
      </c>
      <c r="GIP43">
        <f t="shared" ca="1" si="3494"/>
        <v>374</v>
      </c>
      <c r="GIQ43">
        <f t="shared" ca="1" si="3494"/>
        <v>110</v>
      </c>
      <c r="GIR43">
        <f t="shared" ca="1" si="3494"/>
        <v>729</v>
      </c>
      <c r="GIS43">
        <f t="shared" ca="1" si="3494"/>
        <v>547</v>
      </c>
      <c r="GIT43">
        <f t="shared" ca="1" si="3494"/>
        <v>533</v>
      </c>
      <c r="GIU43">
        <f t="shared" ca="1" si="3494"/>
        <v>738</v>
      </c>
      <c r="GIV43">
        <f t="shared" ca="1" si="3494"/>
        <v>833</v>
      </c>
      <c r="GIW43">
        <f t="shared" ca="1" si="3494"/>
        <v>679</v>
      </c>
      <c r="GIX43">
        <f t="shared" ca="1" si="3494"/>
        <v>592</v>
      </c>
      <c r="GIY43">
        <f t="shared" ca="1" si="3494"/>
        <v>464</v>
      </c>
      <c r="GIZ43">
        <f t="shared" ca="1" si="3494"/>
        <v>137</v>
      </c>
      <c r="GJA43">
        <f t="shared" ca="1" si="3494"/>
        <v>310</v>
      </c>
      <c r="GJB43">
        <f t="shared" ca="1" si="3494"/>
        <v>824</v>
      </c>
      <c r="GJC43">
        <f t="shared" ca="1" si="3494"/>
        <v>653</v>
      </c>
      <c r="GJD43">
        <f t="shared" ca="1" si="3494"/>
        <v>381</v>
      </c>
      <c r="GJE43">
        <f t="shared" ca="1" si="3494"/>
        <v>952</v>
      </c>
      <c r="GJF43">
        <f t="shared" ca="1" si="3494"/>
        <v>568</v>
      </c>
      <c r="GJG43">
        <f t="shared" ca="1" si="3494"/>
        <v>44</v>
      </c>
      <c r="GJH43">
        <f t="shared" ca="1" si="3494"/>
        <v>105</v>
      </c>
      <c r="GJI43">
        <f t="shared" ca="1" si="3494"/>
        <v>622</v>
      </c>
      <c r="GJJ43">
        <f t="shared" ca="1" si="3494"/>
        <v>273</v>
      </c>
      <c r="GJK43">
        <f t="shared" ca="1" si="3494"/>
        <v>306</v>
      </c>
      <c r="GJL43">
        <f t="shared" ca="1" si="3494"/>
        <v>630</v>
      </c>
      <c r="GJM43">
        <f t="shared" ca="1" si="3494"/>
        <v>484</v>
      </c>
      <c r="GJN43">
        <f t="shared" ca="1" si="3494"/>
        <v>102</v>
      </c>
      <c r="GJO43">
        <f t="shared" ca="1" si="3494"/>
        <v>392</v>
      </c>
      <c r="GJP43">
        <f t="shared" ca="1" si="3494"/>
        <v>38</v>
      </c>
      <c r="GJQ43">
        <f t="shared" ca="1" si="3494"/>
        <v>984</v>
      </c>
      <c r="GJR43">
        <f t="shared" ca="1" si="3494"/>
        <v>242</v>
      </c>
      <c r="GJS43">
        <f t="shared" ca="1" si="3494"/>
        <v>846</v>
      </c>
      <c r="GJT43">
        <f t="shared" ca="1" si="3494"/>
        <v>910</v>
      </c>
      <c r="GJU43">
        <f t="shared" ca="1" si="3494"/>
        <v>113</v>
      </c>
      <c r="GJV43">
        <f t="shared" ca="1" si="3494"/>
        <v>262</v>
      </c>
      <c r="GJW43">
        <f t="shared" ca="1" si="3494"/>
        <v>235</v>
      </c>
      <c r="GJX43">
        <f t="shared" ca="1" si="3371"/>
        <v>526</v>
      </c>
      <c r="GJY43">
        <f t="shared" ca="1" si="3371"/>
        <v>898</v>
      </c>
      <c r="GJZ43">
        <f t="shared" ca="1" si="3371"/>
        <v>427</v>
      </c>
      <c r="GKA43">
        <f t="shared" ca="1" si="3371"/>
        <v>729</v>
      </c>
      <c r="GKB43">
        <f t="shared" ca="1" si="3371"/>
        <v>968</v>
      </c>
      <c r="GKC43">
        <f t="shared" ca="1" si="3371"/>
        <v>932</v>
      </c>
      <c r="GKD43">
        <f t="shared" ca="1" si="3371"/>
        <v>620</v>
      </c>
      <c r="GKE43">
        <f t="shared" ca="1" si="3371"/>
        <v>665</v>
      </c>
      <c r="GKF43">
        <f t="shared" ca="1" si="3371"/>
        <v>37</v>
      </c>
      <c r="GKG43">
        <f t="shared" ca="1" si="3371"/>
        <v>801</v>
      </c>
      <c r="GKH43">
        <f t="shared" ca="1" si="3371"/>
        <v>425</v>
      </c>
      <c r="GKI43">
        <f t="shared" ca="1" si="3371"/>
        <v>618</v>
      </c>
      <c r="GKJ43">
        <f t="shared" ca="1" si="3371"/>
        <v>804</v>
      </c>
      <c r="GKK43">
        <f t="shared" ca="1" si="3247"/>
        <v>168</v>
      </c>
      <c r="GKL43">
        <f t="shared" ca="1" si="3247"/>
        <v>464</v>
      </c>
      <c r="GKM43">
        <f t="shared" ca="1" si="3247"/>
        <v>456</v>
      </c>
      <c r="GKN43">
        <f t="shared" ca="1" si="3247"/>
        <v>423</v>
      </c>
      <c r="GKO43">
        <f t="shared" ca="1" si="3247"/>
        <v>118</v>
      </c>
      <c r="GKP43">
        <f t="shared" ca="1" si="3247"/>
        <v>101</v>
      </c>
      <c r="GKQ43">
        <f t="shared" ca="1" si="3247"/>
        <v>428</v>
      </c>
      <c r="GKR43">
        <f t="shared" ca="1" si="3247"/>
        <v>959</v>
      </c>
      <c r="GKS43">
        <f t="shared" ca="1" si="3247"/>
        <v>698</v>
      </c>
      <c r="GKT43">
        <f t="shared" ca="1" si="3247"/>
        <v>787</v>
      </c>
      <c r="GKU43">
        <f t="shared" ca="1" si="3247"/>
        <v>782</v>
      </c>
      <c r="GKV43">
        <f t="shared" ca="1" si="3247"/>
        <v>156</v>
      </c>
      <c r="GKW43">
        <f t="shared" ca="1" si="3247"/>
        <v>345</v>
      </c>
      <c r="GKX43">
        <f t="shared" ca="1" si="3247"/>
        <v>376</v>
      </c>
      <c r="GKY43">
        <f t="shared" ca="1" si="3247"/>
        <v>859</v>
      </c>
      <c r="GKZ43">
        <f t="shared" ca="1" si="3247"/>
        <v>855</v>
      </c>
      <c r="GLA43">
        <f t="shared" ca="1" si="3247"/>
        <v>646</v>
      </c>
      <c r="GLB43">
        <f t="shared" ca="1" si="3247"/>
        <v>201</v>
      </c>
      <c r="GLC43">
        <f t="shared" ca="1" si="3247"/>
        <v>821</v>
      </c>
      <c r="GLD43">
        <f t="shared" ca="1" si="3247"/>
        <v>31</v>
      </c>
      <c r="GLE43">
        <f t="shared" ca="1" si="3247"/>
        <v>94</v>
      </c>
      <c r="GLF43">
        <f t="shared" ca="1" si="3247"/>
        <v>563</v>
      </c>
      <c r="GLG43">
        <f t="shared" ca="1" si="3247"/>
        <v>574</v>
      </c>
      <c r="GLH43">
        <f t="shared" ca="1" si="3247"/>
        <v>896</v>
      </c>
      <c r="GLI43">
        <f t="shared" ca="1" si="3247"/>
        <v>107</v>
      </c>
      <c r="GLJ43">
        <f t="shared" ca="1" si="3247"/>
        <v>118</v>
      </c>
      <c r="GLK43">
        <f t="shared" ca="1" si="3247"/>
        <v>810</v>
      </c>
      <c r="GLL43">
        <f t="shared" ca="1" si="3247"/>
        <v>523</v>
      </c>
      <c r="GLM43">
        <f t="shared" ca="1" si="3247"/>
        <v>971</v>
      </c>
      <c r="GLN43">
        <f t="shared" ca="1" si="3247"/>
        <v>57</v>
      </c>
      <c r="GLO43">
        <f t="shared" ca="1" si="3247"/>
        <v>147</v>
      </c>
      <c r="GLP43">
        <f t="shared" ca="1" si="3247"/>
        <v>219</v>
      </c>
      <c r="GLQ43">
        <f t="shared" ca="1" si="3247"/>
        <v>144</v>
      </c>
      <c r="GLR43">
        <f t="shared" ca="1" si="3247"/>
        <v>651</v>
      </c>
      <c r="GLS43">
        <f t="shared" ca="1" si="3247"/>
        <v>347</v>
      </c>
      <c r="GLT43">
        <f t="shared" ca="1" si="3247"/>
        <v>172</v>
      </c>
      <c r="GLU43">
        <f t="shared" ca="1" si="3247"/>
        <v>28</v>
      </c>
      <c r="GLV43">
        <f t="shared" ca="1" si="3247"/>
        <v>14</v>
      </c>
      <c r="GLW43">
        <f t="shared" ca="1" si="3247"/>
        <v>19</v>
      </c>
      <c r="GLX43">
        <f t="shared" ca="1" si="3247"/>
        <v>572</v>
      </c>
      <c r="GLY43">
        <f t="shared" ca="1" si="3247"/>
        <v>952</v>
      </c>
      <c r="GLZ43">
        <f t="shared" ca="1" si="3247"/>
        <v>939</v>
      </c>
      <c r="GMA43">
        <f t="shared" ca="1" si="3247"/>
        <v>431</v>
      </c>
      <c r="GMB43">
        <f t="shared" ca="1" si="3247"/>
        <v>430</v>
      </c>
      <c r="GMC43">
        <f t="shared" ca="1" si="3247"/>
        <v>343</v>
      </c>
      <c r="GMD43">
        <f t="shared" ca="1" si="3247"/>
        <v>848</v>
      </c>
      <c r="GME43">
        <f t="shared" ca="1" si="3247"/>
        <v>307</v>
      </c>
      <c r="GMF43">
        <f t="shared" ca="1" si="3247"/>
        <v>774</v>
      </c>
      <c r="GMG43">
        <f t="shared" ca="1" si="3247"/>
        <v>825</v>
      </c>
      <c r="GMH43">
        <f t="shared" ca="1" si="3247"/>
        <v>66</v>
      </c>
      <c r="GMI43">
        <f t="shared" ca="1" si="3247"/>
        <v>403</v>
      </c>
      <c r="GMJ43">
        <f t="shared" ref="GMJ43:GOU48" ca="1" si="3495">RANDBETWEEN(1,1000)</f>
        <v>316</v>
      </c>
      <c r="GMK43">
        <f t="shared" ca="1" si="3495"/>
        <v>980</v>
      </c>
      <c r="GML43">
        <f t="shared" ca="1" si="3495"/>
        <v>761</v>
      </c>
      <c r="GMM43">
        <f t="shared" ca="1" si="3495"/>
        <v>446</v>
      </c>
      <c r="GMN43">
        <f t="shared" ca="1" si="3495"/>
        <v>671</v>
      </c>
      <c r="GMO43">
        <f t="shared" ca="1" si="3495"/>
        <v>597</v>
      </c>
      <c r="GMP43">
        <f t="shared" ca="1" si="3495"/>
        <v>212</v>
      </c>
      <c r="GMQ43">
        <f t="shared" ca="1" si="3495"/>
        <v>780</v>
      </c>
      <c r="GMR43">
        <f t="shared" ca="1" si="3495"/>
        <v>237</v>
      </c>
      <c r="GMS43">
        <f t="shared" ca="1" si="3495"/>
        <v>477</v>
      </c>
      <c r="GMT43">
        <f t="shared" ca="1" si="3495"/>
        <v>652</v>
      </c>
      <c r="GMU43">
        <f t="shared" ca="1" si="3495"/>
        <v>147</v>
      </c>
      <c r="GMV43">
        <f t="shared" ca="1" si="3495"/>
        <v>114</v>
      </c>
      <c r="GMW43">
        <f t="shared" ca="1" si="3495"/>
        <v>968</v>
      </c>
      <c r="GMX43">
        <f t="shared" ca="1" si="3495"/>
        <v>227</v>
      </c>
      <c r="GMY43">
        <f t="shared" ca="1" si="3495"/>
        <v>778</v>
      </c>
      <c r="GMZ43">
        <f t="shared" ca="1" si="3495"/>
        <v>202</v>
      </c>
      <c r="GNA43">
        <f t="shared" ca="1" si="3495"/>
        <v>34</v>
      </c>
      <c r="GNB43">
        <f t="shared" ca="1" si="3495"/>
        <v>766</v>
      </c>
      <c r="GNC43">
        <f t="shared" ca="1" si="3495"/>
        <v>586</v>
      </c>
      <c r="GND43">
        <f t="shared" ca="1" si="3495"/>
        <v>802</v>
      </c>
      <c r="GNE43">
        <f t="shared" ca="1" si="3495"/>
        <v>831</v>
      </c>
      <c r="GNF43">
        <f t="shared" ca="1" si="3495"/>
        <v>471</v>
      </c>
      <c r="GNG43">
        <f t="shared" ca="1" si="3495"/>
        <v>661</v>
      </c>
      <c r="GNH43">
        <f t="shared" ca="1" si="3495"/>
        <v>535</v>
      </c>
      <c r="GNI43">
        <f t="shared" ca="1" si="3495"/>
        <v>219</v>
      </c>
      <c r="GNJ43">
        <f t="shared" ca="1" si="3495"/>
        <v>434</v>
      </c>
      <c r="GNK43">
        <f t="shared" ca="1" si="3495"/>
        <v>887</v>
      </c>
      <c r="GNL43">
        <f t="shared" ca="1" si="3495"/>
        <v>612</v>
      </c>
      <c r="GNM43">
        <f t="shared" ca="1" si="3495"/>
        <v>989</v>
      </c>
      <c r="GNN43">
        <f t="shared" ca="1" si="3495"/>
        <v>267</v>
      </c>
      <c r="GNO43">
        <f t="shared" ca="1" si="3495"/>
        <v>728</v>
      </c>
      <c r="GNP43">
        <f t="shared" ca="1" si="3495"/>
        <v>26</v>
      </c>
      <c r="GNQ43">
        <f t="shared" ca="1" si="3495"/>
        <v>202</v>
      </c>
      <c r="GNR43">
        <f t="shared" ca="1" si="3495"/>
        <v>708</v>
      </c>
      <c r="GNS43">
        <f t="shared" ca="1" si="3495"/>
        <v>109</v>
      </c>
      <c r="GNT43">
        <f t="shared" ca="1" si="3495"/>
        <v>896</v>
      </c>
      <c r="GNU43">
        <f t="shared" ca="1" si="3495"/>
        <v>833</v>
      </c>
      <c r="GNV43">
        <f t="shared" ca="1" si="3495"/>
        <v>646</v>
      </c>
      <c r="GNW43">
        <f t="shared" ca="1" si="3495"/>
        <v>527</v>
      </c>
      <c r="GNX43">
        <f t="shared" ca="1" si="3495"/>
        <v>432</v>
      </c>
      <c r="GNY43">
        <f t="shared" ca="1" si="3495"/>
        <v>117</v>
      </c>
      <c r="GNZ43">
        <f t="shared" ca="1" si="3495"/>
        <v>45</v>
      </c>
      <c r="GOA43">
        <f t="shared" ca="1" si="3495"/>
        <v>261</v>
      </c>
      <c r="GOB43">
        <f t="shared" ca="1" si="3495"/>
        <v>471</v>
      </c>
      <c r="GOC43">
        <f t="shared" ca="1" si="3495"/>
        <v>890</v>
      </c>
      <c r="GOD43">
        <f t="shared" ca="1" si="3495"/>
        <v>312</v>
      </c>
      <c r="GOE43">
        <f t="shared" ca="1" si="3495"/>
        <v>192</v>
      </c>
      <c r="GOF43">
        <f t="shared" ca="1" si="3495"/>
        <v>607</v>
      </c>
      <c r="GOG43">
        <f t="shared" ca="1" si="3495"/>
        <v>640</v>
      </c>
      <c r="GOH43">
        <f t="shared" ca="1" si="3495"/>
        <v>781</v>
      </c>
      <c r="GOI43">
        <f t="shared" ca="1" si="3495"/>
        <v>883</v>
      </c>
      <c r="GOJ43">
        <f t="shared" ca="1" si="3495"/>
        <v>228</v>
      </c>
      <c r="GOK43">
        <f t="shared" ca="1" si="3495"/>
        <v>900</v>
      </c>
      <c r="GOL43">
        <f t="shared" ca="1" si="3495"/>
        <v>336</v>
      </c>
      <c r="GOM43">
        <f t="shared" ca="1" si="3495"/>
        <v>838</v>
      </c>
      <c r="GON43">
        <f t="shared" ca="1" si="3495"/>
        <v>402</v>
      </c>
      <c r="GOO43">
        <f t="shared" ca="1" si="3495"/>
        <v>899</v>
      </c>
      <c r="GOP43">
        <f t="shared" ca="1" si="3495"/>
        <v>636</v>
      </c>
      <c r="GOQ43">
        <f t="shared" ca="1" si="3495"/>
        <v>216</v>
      </c>
      <c r="GOR43">
        <f t="shared" ca="1" si="3495"/>
        <v>296</v>
      </c>
      <c r="GOS43">
        <f t="shared" ca="1" si="3495"/>
        <v>804</v>
      </c>
      <c r="GOT43">
        <f t="shared" ca="1" si="3495"/>
        <v>388</v>
      </c>
      <c r="GOU43">
        <f t="shared" ca="1" si="3495"/>
        <v>506</v>
      </c>
      <c r="GOV43">
        <f t="shared" ca="1" si="3372"/>
        <v>74</v>
      </c>
      <c r="GOW43">
        <f t="shared" ca="1" si="3372"/>
        <v>884</v>
      </c>
      <c r="GOX43">
        <f t="shared" ca="1" si="3372"/>
        <v>527</v>
      </c>
      <c r="GOY43">
        <f t="shared" ca="1" si="3372"/>
        <v>386</v>
      </c>
      <c r="GOZ43">
        <f t="shared" ca="1" si="3372"/>
        <v>58</v>
      </c>
      <c r="GPA43">
        <f t="shared" ca="1" si="3372"/>
        <v>43</v>
      </c>
      <c r="GPB43">
        <f t="shared" ca="1" si="3372"/>
        <v>659</v>
      </c>
      <c r="GPC43">
        <f t="shared" ca="1" si="3372"/>
        <v>769</v>
      </c>
      <c r="GPD43">
        <f t="shared" ca="1" si="3372"/>
        <v>992</v>
      </c>
      <c r="GPE43">
        <f t="shared" ca="1" si="3372"/>
        <v>591</v>
      </c>
      <c r="GPF43">
        <f t="shared" ca="1" si="3372"/>
        <v>343</v>
      </c>
      <c r="GPG43">
        <f t="shared" ca="1" si="3372"/>
        <v>466</v>
      </c>
      <c r="GPH43">
        <f t="shared" ca="1" si="3372"/>
        <v>819</v>
      </c>
      <c r="GPI43">
        <f t="shared" ca="1" si="3248"/>
        <v>455</v>
      </c>
      <c r="GPJ43">
        <f t="shared" ca="1" si="3248"/>
        <v>595</v>
      </c>
      <c r="GPK43">
        <f t="shared" ca="1" si="3248"/>
        <v>154</v>
      </c>
      <c r="GPL43">
        <f t="shared" ca="1" si="3248"/>
        <v>87</v>
      </c>
      <c r="GPM43">
        <f t="shared" ca="1" si="3248"/>
        <v>829</v>
      </c>
      <c r="GPN43">
        <f t="shared" ca="1" si="3248"/>
        <v>174</v>
      </c>
      <c r="GPO43">
        <f t="shared" ca="1" si="3248"/>
        <v>766</v>
      </c>
      <c r="GPP43">
        <f t="shared" ca="1" si="3248"/>
        <v>152</v>
      </c>
      <c r="GPQ43">
        <f t="shared" ca="1" si="3248"/>
        <v>134</v>
      </c>
      <c r="GPR43">
        <f t="shared" ca="1" si="3248"/>
        <v>135</v>
      </c>
      <c r="GPS43">
        <f t="shared" ca="1" si="3248"/>
        <v>634</v>
      </c>
      <c r="GPT43">
        <f t="shared" ca="1" si="3248"/>
        <v>883</v>
      </c>
      <c r="GPU43">
        <f t="shared" ca="1" si="3248"/>
        <v>68</v>
      </c>
      <c r="GPV43">
        <f t="shared" ca="1" si="3248"/>
        <v>598</v>
      </c>
      <c r="GPW43">
        <f t="shared" ca="1" si="3248"/>
        <v>465</v>
      </c>
      <c r="GPX43">
        <f t="shared" ca="1" si="3248"/>
        <v>714</v>
      </c>
      <c r="GPY43">
        <f t="shared" ca="1" si="3248"/>
        <v>76</v>
      </c>
      <c r="GPZ43">
        <f t="shared" ca="1" si="3248"/>
        <v>859</v>
      </c>
      <c r="GQA43">
        <f t="shared" ca="1" si="3248"/>
        <v>142</v>
      </c>
      <c r="GQB43">
        <f t="shared" ca="1" si="3248"/>
        <v>651</v>
      </c>
      <c r="GQC43">
        <f t="shared" ca="1" si="3248"/>
        <v>729</v>
      </c>
      <c r="GQD43">
        <f t="shared" ca="1" si="3248"/>
        <v>818</v>
      </c>
      <c r="GQE43">
        <f t="shared" ca="1" si="3248"/>
        <v>661</v>
      </c>
      <c r="GQF43">
        <f t="shared" ca="1" si="3248"/>
        <v>121</v>
      </c>
      <c r="GQG43">
        <f t="shared" ca="1" si="3248"/>
        <v>187</v>
      </c>
      <c r="GQH43">
        <f t="shared" ca="1" si="3248"/>
        <v>189</v>
      </c>
      <c r="GQI43">
        <f t="shared" ca="1" si="3248"/>
        <v>151</v>
      </c>
      <c r="GQJ43">
        <f t="shared" ca="1" si="3248"/>
        <v>736</v>
      </c>
      <c r="GQK43">
        <f t="shared" ca="1" si="3248"/>
        <v>715</v>
      </c>
      <c r="GQL43">
        <f t="shared" ca="1" si="3248"/>
        <v>805</v>
      </c>
      <c r="GQM43">
        <f t="shared" ca="1" si="3248"/>
        <v>322</v>
      </c>
      <c r="GQN43">
        <f t="shared" ca="1" si="3248"/>
        <v>190</v>
      </c>
      <c r="GQO43">
        <f t="shared" ca="1" si="3248"/>
        <v>102</v>
      </c>
      <c r="GQP43">
        <f t="shared" ca="1" si="3248"/>
        <v>3</v>
      </c>
      <c r="GQQ43">
        <f t="shared" ca="1" si="3248"/>
        <v>853</v>
      </c>
      <c r="GQR43">
        <f t="shared" ca="1" si="3248"/>
        <v>53</v>
      </c>
      <c r="GQS43">
        <f t="shared" ca="1" si="3248"/>
        <v>47</v>
      </c>
      <c r="GQT43">
        <f t="shared" ca="1" si="3248"/>
        <v>852</v>
      </c>
      <c r="GQU43">
        <f t="shared" ca="1" si="3248"/>
        <v>101</v>
      </c>
      <c r="GQV43">
        <f t="shared" ca="1" si="3248"/>
        <v>265</v>
      </c>
      <c r="GQW43">
        <f t="shared" ca="1" si="3248"/>
        <v>849</v>
      </c>
      <c r="GQX43">
        <f t="shared" ca="1" si="3248"/>
        <v>897</v>
      </c>
      <c r="GQY43">
        <f t="shared" ca="1" si="3248"/>
        <v>293</v>
      </c>
      <c r="GQZ43">
        <f t="shared" ca="1" si="3248"/>
        <v>310</v>
      </c>
      <c r="GRA43">
        <f t="shared" ca="1" si="3248"/>
        <v>777</v>
      </c>
      <c r="GRB43">
        <f t="shared" ca="1" si="3248"/>
        <v>492</v>
      </c>
      <c r="GRC43">
        <f t="shared" ca="1" si="3248"/>
        <v>101</v>
      </c>
      <c r="GRD43">
        <f t="shared" ca="1" si="3248"/>
        <v>73</v>
      </c>
      <c r="GRE43">
        <f t="shared" ca="1" si="3248"/>
        <v>982</v>
      </c>
      <c r="GRF43">
        <f t="shared" ca="1" si="3248"/>
        <v>707</v>
      </c>
      <c r="GRG43">
        <f t="shared" ca="1" si="3248"/>
        <v>916</v>
      </c>
      <c r="GRH43">
        <f t="shared" ref="GRH43:GTS48" ca="1" si="3496">RANDBETWEEN(1,1000)</f>
        <v>298</v>
      </c>
      <c r="GRI43">
        <f t="shared" ca="1" si="3496"/>
        <v>512</v>
      </c>
      <c r="GRJ43">
        <f t="shared" ca="1" si="3496"/>
        <v>779</v>
      </c>
      <c r="GRK43">
        <f t="shared" ca="1" si="3496"/>
        <v>417</v>
      </c>
      <c r="GRL43">
        <f t="shared" ca="1" si="3496"/>
        <v>592</v>
      </c>
      <c r="GRM43">
        <f t="shared" ca="1" si="3496"/>
        <v>339</v>
      </c>
      <c r="GRN43">
        <f t="shared" ca="1" si="3496"/>
        <v>185</v>
      </c>
      <c r="GRO43">
        <f t="shared" ca="1" si="3496"/>
        <v>939</v>
      </c>
      <c r="GRP43">
        <f t="shared" ca="1" si="3496"/>
        <v>378</v>
      </c>
      <c r="GRQ43">
        <f t="shared" ca="1" si="3496"/>
        <v>809</v>
      </c>
      <c r="GRR43">
        <f t="shared" ca="1" si="3496"/>
        <v>880</v>
      </c>
      <c r="GRS43">
        <f t="shared" ca="1" si="3496"/>
        <v>122</v>
      </c>
      <c r="GRT43">
        <f t="shared" ca="1" si="3496"/>
        <v>548</v>
      </c>
      <c r="GRU43">
        <f t="shared" ca="1" si="3496"/>
        <v>473</v>
      </c>
      <c r="GRV43">
        <f t="shared" ca="1" si="3496"/>
        <v>337</v>
      </c>
      <c r="GRW43">
        <f t="shared" ca="1" si="3496"/>
        <v>533</v>
      </c>
      <c r="GRX43">
        <f t="shared" ca="1" si="3496"/>
        <v>238</v>
      </c>
      <c r="GRY43">
        <f t="shared" ca="1" si="3496"/>
        <v>661</v>
      </c>
      <c r="GRZ43">
        <f t="shared" ca="1" si="3496"/>
        <v>403</v>
      </c>
      <c r="GSA43">
        <f t="shared" ca="1" si="3496"/>
        <v>625</v>
      </c>
      <c r="GSB43">
        <f t="shared" ca="1" si="3496"/>
        <v>109</v>
      </c>
      <c r="GSC43">
        <f t="shared" ca="1" si="3496"/>
        <v>367</v>
      </c>
      <c r="GSD43">
        <f t="shared" ca="1" si="3496"/>
        <v>128</v>
      </c>
      <c r="GSE43">
        <f t="shared" ca="1" si="3496"/>
        <v>588</v>
      </c>
      <c r="GSF43">
        <f t="shared" ca="1" si="3496"/>
        <v>916</v>
      </c>
      <c r="GSG43">
        <f t="shared" ca="1" si="3496"/>
        <v>497</v>
      </c>
      <c r="GSH43">
        <f t="shared" ca="1" si="3496"/>
        <v>424</v>
      </c>
      <c r="GSI43">
        <f t="shared" ca="1" si="3496"/>
        <v>831</v>
      </c>
      <c r="GSJ43">
        <f t="shared" ca="1" si="3496"/>
        <v>800</v>
      </c>
      <c r="GSK43">
        <f t="shared" ca="1" si="3496"/>
        <v>503</v>
      </c>
      <c r="GSL43">
        <f t="shared" ca="1" si="3496"/>
        <v>696</v>
      </c>
      <c r="GSM43">
        <f t="shared" ca="1" si="3496"/>
        <v>685</v>
      </c>
      <c r="GSN43">
        <f t="shared" ca="1" si="3496"/>
        <v>621</v>
      </c>
      <c r="GSO43">
        <f t="shared" ca="1" si="3496"/>
        <v>414</v>
      </c>
      <c r="GSP43">
        <f t="shared" ca="1" si="3496"/>
        <v>442</v>
      </c>
      <c r="GSQ43">
        <f t="shared" ca="1" si="3496"/>
        <v>390</v>
      </c>
      <c r="GSR43">
        <f t="shared" ca="1" si="3496"/>
        <v>742</v>
      </c>
      <c r="GSS43">
        <f t="shared" ca="1" si="3496"/>
        <v>957</v>
      </c>
      <c r="GST43">
        <f t="shared" ca="1" si="3496"/>
        <v>87</v>
      </c>
      <c r="GSU43">
        <f t="shared" ca="1" si="3496"/>
        <v>64</v>
      </c>
      <c r="GSV43">
        <f t="shared" ca="1" si="3496"/>
        <v>915</v>
      </c>
      <c r="GSW43">
        <f t="shared" ca="1" si="3496"/>
        <v>371</v>
      </c>
      <c r="GSX43">
        <f t="shared" ca="1" si="3496"/>
        <v>604</v>
      </c>
      <c r="GSY43">
        <f t="shared" ca="1" si="3496"/>
        <v>541</v>
      </c>
      <c r="GSZ43">
        <f t="shared" ca="1" si="3496"/>
        <v>192</v>
      </c>
      <c r="GTA43">
        <f t="shared" ca="1" si="3496"/>
        <v>699</v>
      </c>
      <c r="GTB43">
        <f t="shared" ca="1" si="3496"/>
        <v>135</v>
      </c>
      <c r="GTC43">
        <f t="shared" ca="1" si="3496"/>
        <v>434</v>
      </c>
      <c r="GTD43">
        <f t="shared" ca="1" si="3496"/>
        <v>764</v>
      </c>
      <c r="GTE43">
        <f t="shared" ca="1" si="3496"/>
        <v>861</v>
      </c>
      <c r="GTF43">
        <f t="shared" ca="1" si="3496"/>
        <v>318</v>
      </c>
      <c r="GTG43">
        <f t="shared" ca="1" si="3496"/>
        <v>360</v>
      </c>
      <c r="GTH43">
        <f t="shared" ca="1" si="3496"/>
        <v>636</v>
      </c>
      <c r="GTI43">
        <f t="shared" ca="1" si="3496"/>
        <v>951</v>
      </c>
      <c r="GTJ43">
        <f t="shared" ca="1" si="3496"/>
        <v>605</v>
      </c>
      <c r="GTK43">
        <f t="shared" ca="1" si="3496"/>
        <v>25</v>
      </c>
      <c r="GTL43">
        <f t="shared" ca="1" si="3496"/>
        <v>646</v>
      </c>
      <c r="GTM43">
        <f t="shared" ca="1" si="3496"/>
        <v>376</v>
      </c>
      <c r="GTN43">
        <f t="shared" ca="1" si="3496"/>
        <v>481</v>
      </c>
      <c r="GTO43">
        <f t="shared" ca="1" si="3496"/>
        <v>585</v>
      </c>
      <c r="GTP43">
        <f t="shared" ca="1" si="3496"/>
        <v>738</v>
      </c>
      <c r="GTQ43">
        <f t="shared" ca="1" si="3496"/>
        <v>986</v>
      </c>
      <c r="GTR43">
        <f t="shared" ca="1" si="3496"/>
        <v>683</v>
      </c>
      <c r="GTS43">
        <f t="shared" ca="1" si="3496"/>
        <v>662</v>
      </c>
      <c r="GTT43">
        <f t="shared" ca="1" si="3373"/>
        <v>13</v>
      </c>
      <c r="GTU43">
        <f t="shared" ca="1" si="3373"/>
        <v>937</v>
      </c>
      <c r="GTV43">
        <f t="shared" ca="1" si="3373"/>
        <v>380</v>
      </c>
      <c r="GTW43">
        <f t="shared" ca="1" si="3373"/>
        <v>787</v>
      </c>
      <c r="GTX43">
        <f t="shared" ca="1" si="3373"/>
        <v>337</v>
      </c>
      <c r="GTY43">
        <f t="shared" ca="1" si="3373"/>
        <v>12</v>
      </c>
      <c r="GTZ43">
        <f t="shared" ca="1" si="3373"/>
        <v>402</v>
      </c>
      <c r="GUA43">
        <f t="shared" ca="1" si="3373"/>
        <v>94</v>
      </c>
      <c r="GUB43">
        <f t="shared" ca="1" si="3373"/>
        <v>427</v>
      </c>
      <c r="GUC43">
        <f t="shared" ca="1" si="3373"/>
        <v>457</v>
      </c>
      <c r="GUD43">
        <f t="shared" ca="1" si="3373"/>
        <v>324</v>
      </c>
      <c r="GUE43">
        <f t="shared" ca="1" si="3373"/>
        <v>457</v>
      </c>
      <c r="GUF43">
        <f t="shared" ca="1" si="3373"/>
        <v>800</v>
      </c>
      <c r="GUG43">
        <f t="shared" ca="1" si="3249"/>
        <v>980</v>
      </c>
      <c r="GUH43">
        <f t="shared" ca="1" si="3249"/>
        <v>256</v>
      </c>
      <c r="GUI43">
        <f t="shared" ca="1" si="3249"/>
        <v>370</v>
      </c>
      <c r="GUJ43">
        <f t="shared" ca="1" si="3249"/>
        <v>722</v>
      </c>
      <c r="GUK43">
        <f t="shared" ca="1" si="3249"/>
        <v>239</v>
      </c>
      <c r="GUL43">
        <f t="shared" ca="1" si="3249"/>
        <v>789</v>
      </c>
      <c r="GUM43">
        <f t="shared" ca="1" si="3249"/>
        <v>970</v>
      </c>
      <c r="GUN43">
        <f t="shared" ca="1" si="3249"/>
        <v>22</v>
      </c>
      <c r="GUO43">
        <f t="shared" ca="1" si="3249"/>
        <v>173</v>
      </c>
      <c r="GUP43">
        <f t="shared" ca="1" si="3249"/>
        <v>83</v>
      </c>
      <c r="GUQ43">
        <f t="shared" ca="1" si="3249"/>
        <v>398</v>
      </c>
      <c r="GUR43">
        <f t="shared" ca="1" si="3249"/>
        <v>190</v>
      </c>
      <c r="GUS43">
        <f t="shared" ca="1" si="3249"/>
        <v>520</v>
      </c>
      <c r="GUT43">
        <f t="shared" ca="1" si="3249"/>
        <v>123</v>
      </c>
      <c r="GUU43">
        <f t="shared" ca="1" si="3249"/>
        <v>535</v>
      </c>
      <c r="GUV43">
        <f t="shared" ca="1" si="3249"/>
        <v>825</v>
      </c>
      <c r="GUW43">
        <f t="shared" ca="1" si="3249"/>
        <v>84</v>
      </c>
      <c r="GUX43">
        <f t="shared" ca="1" si="3249"/>
        <v>470</v>
      </c>
      <c r="GUY43">
        <f t="shared" ca="1" si="3249"/>
        <v>819</v>
      </c>
      <c r="GUZ43">
        <f t="shared" ca="1" si="3249"/>
        <v>723</v>
      </c>
      <c r="GVA43">
        <f t="shared" ca="1" si="3249"/>
        <v>296</v>
      </c>
      <c r="GVB43">
        <f t="shared" ca="1" si="3249"/>
        <v>565</v>
      </c>
      <c r="GVC43">
        <f t="shared" ca="1" si="3249"/>
        <v>256</v>
      </c>
      <c r="GVD43">
        <f t="shared" ca="1" si="3249"/>
        <v>258</v>
      </c>
      <c r="GVE43">
        <f t="shared" ca="1" si="3249"/>
        <v>615</v>
      </c>
      <c r="GVF43">
        <f t="shared" ca="1" si="3249"/>
        <v>745</v>
      </c>
      <c r="GVG43">
        <f t="shared" ca="1" si="3249"/>
        <v>759</v>
      </c>
      <c r="GVH43">
        <f t="shared" ca="1" si="3249"/>
        <v>983</v>
      </c>
      <c r="GVI43">
        <f t="shared" ca="1" si="3249"/>
        <v>494</v>
      </c>
      <c r="GVJ43">
        <f t="shared" ca="1" si="3249"/>
        <v>601</v>
      </c>
      <c r="GVK43">
        <f t="shared" ca="1" si="3249"/>
        <v>479</v>
      </c>
      <c r="GVL43">
        <f t="shared" ca="1" si="3249"/>
        <v>734</v>
      </c>
      <c r="GVM43">
        <f t="shared" ca="1" si="3249"/>
        <v>570</v>
      </c>
      <c r="GVN43">
        <f t="shared" ca="1" si="3249"/>
        <v>690</v>
      </c>
      <c r="GVO43">
        <f t="shared" ca="1" si="3249"/>
        <v>615</v>
      </c>
      <c r="GVP43">
        <f t="shared" ca="1" si="3249"/>
        <v>39</v>
      </c>
      <c r="GVQ43">
        <f t="shared" ca="1" si="3249"/>
        <v>28</v>
      </c>
      <c r="GVR43">
        <f t="shared" ca="1" si="3249"/>
        <v>973</v>
      </c>
      <c r="GVS43">
        <f t="shared" ca="1" si="3249"/>
        <v>132</v>
      </c>
      <c r="GVT43">
        <f t="shared" ca="1" si="3249"/>
        <v>129</v>
      </c>
      <c r="GVU43">
        <f t="shared" ca="1" si="3249"/>
        <v>464</v>
      </c>
      <c r="GVV43">
        <f t="shared" ca="1" si="3249"/>
        <v>76</v>
      </c>
      <c r="GVW43">
        <f t="shared" ca="1" si="3249"/>
        <v>761</v>
      </c>
      <c r="GVX43">
        <f t="shared" ca="1" si="3249"/>
        <v>192</v>
      </c>
      <c r="GVY43">
        <f t="shared" ca="1" si="3249"/>
        <v>803</v>
      </c>
      <c r="GVZ43">
        <f t="shared" ca="1" si="3249"/>
        <v>189</v>
      </c>
      <c r="GWA43">
        <f t="shared" ca="1" si="3249"/>
        <v>287</v>
      </c>
      <c r="GWB43">
        <f t="shared" ca="1" si="3249"/>
        <v>365</v>
      </c>
      <c r="GWC43">
        <f t="shared" ca="1" si="3249"/>
        <v>409</v>
      </c>
      <c r="GWD43">
        <f t="shared" ca="1" si="3249"/>
        <v>554</v>
      </c>
      <c r="GWE43">
        <f t="shared" ca="1" si="3249"/>
        <v>537</v>
      </c>
      <c r="GWF43">
        <f t="shared" ref="GWF43:GYQ48" ca="1" si="3497">RANDBETWEEN(1,1000)</f>
        <v>6</v>
      </c>
      <c r="GWG43">
        <f t="shared" ca="1" si="3497"/>
        <v>237</v>
      </c>
      <c r="GWH43">
        <f t="shared" ca="1" si="3497"/>
        <v>578</v>
      </c>
      <c r="GWI43">
        <f t="shared" ca="1" si="3497"/>
        <v>939</v>
      </c>
      <c r="GWJ43">
        <f t="shared" ca="1" si="3497"/>
        <v>148</v>
      </c>
      <c r="GWK43">
        <f t="shared" ca="1" si="3497"/>
        <v>775</v>
      </c>
      <c r="GWL43">
        <f t="shared" ca="1" si="3497"/>
        <v>633</v>
      </c>
      <c r="GWM43">
        <f t="shared" ca="1" si="3497"/>
        <v>970</v>
      </c>
      <c r="GWN43">
        <f t="shared" ca="1" si="3497"/>
        <v>938</v>
      </c>
      <c r="GWO43">
        <f t="shared" ca="1" si="3497"/>
        <v>508</v>
      </c>
      <c r="GWP43">
        <f t="shared" ca="1" si="3497"/>
        <v>816</v>
      </c>
      <c r="GWQ43">
        <f t="shared" ca="1" si="3497"/>
        <v>664</v>
      </c>
      <c r="GWR43">
        <f t="shared" ca="1" si="3497"/>
        <v>37</v>
      </c>
      <c r="GWS43">
        <f t="shared" ca="1" si="3497"/>
        <v>369</v>
      </c>
      <c r="GWT43">
        <f t="shared" ca="1" si="3497"/>
        <v>236</v>
      </c>
      <c r="GWU43">
        <f t="shared" ca="1" si="3497"/>
        <v>826</v>
      </c>
      <c r="GWV43">
        <f t="shared" ca="1" si="3497"/>
        <v>394</v>
      </c>
      <c r="GWW43">
        <f t="shared" ca="1" si="3497"/>
        <v>765</v>
      </c>
      <c r="GWX43">
        <f t="shared" ca="1" si="3497"/>
        <v>367</v>
      </c>
      <c r="GWY43">
        <f t="shared" ca="1" si="3497"/>
        <v>928</v>
      </c>
      <c r="GWZ43">
        <f t="shared" ca="1" si="3497"/>
        <v>271</v>
      </c>
      <c r="GXA43">
        <f t="shared" ca="1" si="3497"/>
        <v>45</v>
      </c>
      <c r="GXB43">
        <f t="shared" ca="1" si="3497"/>
        <v>5</v>
      </c>
      <c r="GXC43">
        <f t="shared" ca="1" si="3497"/>
        <v>232</v>
      </c>
      <c r="GXD43">
        <f t="shared" ca="1" si="3497"/>
        <v>95</v>
      </c>
      <c r="GXE43">
        <f t="shared" ca="1" si="3497"/>
        <v>205</v>
      </c>
      <c r="GXF43">
        <f t="shared" ca="1" si="3497"/>
        <v>908</v>
      </c>
      <c r="GXG43">
        <f t="shared" ca="1" si="3497"/>
        <v>47</v>
      </c>
      <c r="GXH43">
        <f t="shared" ca="1" si="3497"/>
        <v>715</v>
      </c>
      <c r="GXI43">
        <f t="shared" ca="1" si="3497"/>
        <v>416</v>
      </c>
      <c r="GXJ43">
        <f t="shared" ca="1" si="3497"/>
        <v>788</v>
      </c>
      <c r="GXK43">
        <f t="shared" ca="1" si="3497"/>
        <v>168</v>
      </c>
      <c r="GXL43">
        <f t="shared" ca="1" si="3497"/>
        <v>261</v>
      </c>
      <c r="GXM43">
        <f t="shared" ca="1" si="3497"/>
        <v>722</v>
      </c>
      <c r="GXN43">
        <f t="shared" ca="1" si="3497"/>
        <v>233</v>
      </c>
      <c r="GXO43">
        <f t="shared" ca="1" si="3497"/>
        <v>551</v>
      </c>
      <c r="GXP43">
        <f t="shared" ca="1" si="3497"/>
        <v>662</v>
      </c>
      <c r="GXQ43">
        <f t="shared" ca="1" si="3497"/>
        <v>832</v>
      </c>
      <c r="GXR43">
        <f t="shared" ca="1" si="3497"/>
        <v>478</v>
      </c>
      <c r="GXS43">
        <f t="shared" ca="1" si="3497"/>
        <v>307</v>
      </c>
      <c r="GXT43">
        <f t="shared" ca="1" si="3497"/>
        <v>270</v>
      </c>
      <c r="GXU43">
        <f t="shared" ca="1" si="3497"/>
        <v>154</v>
      </c>
      <c r="GXV43">
        <f t="shared" ca="1" si="3497"/>
        <v>926</v>
      </c>
      <c r="GXW43">
        <f t="shared" ca="1" si="3497"/>
        <v>926</v>
      </c>
      <c r="GXX43">
        <f t="shared" ca="1" si="3497"/>
        <v>442</v>
      </c>
      <c r="GXY43">
        <f t="shared" ca="1" si="3497"/>
        <v>406</v>
      </c>
      <c r="GXZ43">
        <f t="shared" ca="1" si="3497"/>
        <v>530</v>
      </c>
      <c r="GYA43">
        <f t="shared" ca="1" si="3497"/>
        <v>529</v>
      </c>
      <c r="GYB43">
        <f t="shared" ca="1" si="3497"/>
        <v>26</v>
      </c>
      <c r="GYC43">
        <f t="shared" ca="1" si="3497"/>
        <v>375</v>
      </c>
      <c r="GYD43">
        <f t="shared" ca="1" si="3497"/>
        <v>352</v>
      </c>
      <c r="GYE43">
        <f t="shared" ca="1" si="3497"/>
        <v>99</v>
      </c>
      <c r="GYF43">
        <f t="shared" ca="1" si="3497"/>
        <v>66</v>
      </c>
      <c r="GYG43">
        <f t="shared" ca="1" si="3497"/>
        <v>179</v>
      </c>
      <c r="GYH43">
        <f t="shared" ca="1" si="3497"/>
        <v>883</v>
      </c>
      <c r="GYI43">
        <f t="shared" ca="1" si="3497"/>
        <v>287</v>
      </c>
      <c r="GYJ43">
        <f t="shared" ca="1" si="3497"/>
        <v>586</v>
      </c>
      <c r="GYK43">
        <f t="shared" ca="1" si="3497"/>
        <v>583</v>
      </c>
      <c r="GYL43">
        <f t="shared" ca="1" si="3497"/>
        <v>970</v>
      </c>
      <c r="GYM43">
        <f t="shared" ca="1" si="3497"/>
        <v>32</v>
      </c>
      <c r="GYN43">
        <f t="shared" ca="1" si="3497"/>
        <v>13</v>
      </c>
      <c r="GYO43">
        <f t="shared" ca="1" si="3497"/>
        <v>602</v>
      </c>
      <c r="GYP43">
        <f t="shared" ca="1" si="3497"/>
        <v>380</v>
      </c>
      <c r="GYQ43">
        <f t="shared" ca="1" si="3497"/>
        <v>410</v>
      </c>
      <c r="GYR43">
        <f t="shared" ca="1" si="3374"/>
        <v>822</v>
      </c>
      <c r="GYS43">
        <f t="shared" ca="1" si="3374"/>
        <v>862</v>
      </c>
      <c r="GYT43">
        <f t="shared" ca="1" si="3374"/>
        <v>152</v>
      </c>
      <c r="GYU43">
        <f t="shared" ca="1" si="3374"/>
        <v>179</v>
      </c>
      <c r="GYV43">
        <f t="shared" ca="1" si="3374"/>
        <v>693</v>
      </c>
      <c r="GYW43">
        <f t="shared" ca="1" si="3374"/>
        <v>922</v>
      </c>
      <c r="GYX43">
        <f t="shared" ca="1" si="3374"/>
        <v>554</v>
      </c>
      <c r="GYY43">
        <f t="shared" ca="1" si="3374"/>
        <v>70</v>
      </c>
      <c r="GYZ43">
        <f t="shared" ca="1" si="3374"/>
        <v>125</v>
      </c>
      <c r="GZA43">
        <f t="shared" ca="1" si="3374"/>
        <v>612</v>
      </c>
      <c r="GZB43">
        <f t="shared" ca="1" si="3374"/>
        <v>169</v>
      </c>
      <c r="GZC43">
        <f t="shared" ca="1" si="3374"/>
        <v>551</v>
      </c>
      <c r="GZD43">
        <f t="shared" ca="1" si="3374"/>
        <v>448</v>
      </c>
      <c r="GZE43">
        <f t="shared" ca="1" si="3250"/>
        <v>621</v>
      </c>
      <c r="GZF43">
        <f t="shared" ca="1" si="3250"/>
        <v>132</v>
      </c>
      <c r="GZG43">
        <f t="shared" ca="1" si="3250"/>
        <v>65</v>
      </c>
      <c r="GZH43">
        <f t="shared" ca="1" si="3250"/>
        <v>304</v>
      </c>
      <c r="GZI43">
        <f t="shared" ca="1" si="3250"/>
        <v>849</v>
      </c>
      <c r="GZJ43">
        <f t="shared" ca="1" si="3250"/>
        <v>121</v>
      </c>
      <c r="GZK43">
        <f t="shared" ca="1" si="3250"/>
        <v>894</v>
      </c>
      <c r="GZL43">
        <f t="shared" ca="1" si="3250"/>
        <v>329</v>
      </c>
      <c r="GZM43">
        <f t="shared" ca="1" si="3250"/>
        <v>848</v>
      </c>
      <c r="GZN43">
        <f t="shared" ca="1" si="3250"/>
        <v>297</v>
      </c>
      <c r="GZO43">
        <f t="shared" ca="1" si="3250"/>
        <v>418</v>
      </c>
      <c r="GZP43">
        <f t="shared" ca="1" si="3250"/>
        <v>440</v>
      </c>
      <c r="GZQ43">
        <f t="shared" ca="1" si="3250"/>
        <v>522</v>
      </c>
      <c r="GZR43">
        <f t="shared" ca="1" si="3250"/>
        <v>444</v>
      </c>
      <c r="GZS43">
        <f t="shared" ca="1" si="3250"/>
        <v>522</v>
      </c>
      <c r="GZT43">
        <f t="shared" ca="1" si="3250"/>
        <v>618</v>
      </c>
      <c r="GZU43">
        <f t="shared" ca="1" si="3250"/>
        <v>277</v>
      </c>
      <c r="GZV43">
        <f t="shared" ca="1" si="3250"/>
        <v>861</v>
      </c>
      <c r="GZW43">
        <f t="shared" ca="1" si="3250"/>
        <v>535</v>
      </c>
      <c r="GZX43">
        <f t="shared" ca="1" si="3250"/>
        <v>260</v>
      </c>
      <c r="GZY43">
        <f t="shared" ca="1" si="3250"/>
        <v>522</v>
      </c>
      <c r="GZZ43">
        <f t="shared" ca="1" si="3250"/>
        <v>936</v>
      </c>
      <c r="HAA43">
        <f t="shared" ca="1" si="3250"/>
        <v>214</v>
      </c>
      <c r="HAB43">
        <f t="shared" ca="1" si="3250"/>
        <v>135</v>
      </c>
      <c r="HAC43">
        <f t="shared" ca="1" si="3250"/>
        <v>217</v>
      </c>
      <c r="HAD43">
        <f t="shared" ca="1" si="3250"/>
        <v>117</v>
      </c>
      <c r="HAE43">
        <f t="shared" ca="1" si="3250"/>
        <v>45</v>
      </c>
      <c r="HAF43">
        <f t="shared" ca="1" si="3250"/>
        <v>828</v>
      </c>
      <c r="HAG43">
        <f t="shared" ca="1" si="3250"/>
        <v>333</v>
      </c>
      <c r="HAH43">
        <f t="shared" ca="1" si="3250"/>
        <v>536</v>
      </c>
      <c r="HAI43">
        <f t="shared" ca="1" si="3250"/>
        <v>365</v>
      </c>
      <c r="HAJ43">
        <f t="shared" ca="1" si="3250"/>
        <v>930</v>
      </c>
      <c r="HAK43">
        <f t="shared" ca="1" si="3250"/>
        <v>860</v>
      </c>
      <c r="HAL43">
        <f t="shared" ca="1" si="3250"/>
        <v>353</v>
      </c>
      <c r="HAM43">
        <f t="shared" ca="1" si="3250"/>
        <v>366</v>
      </c>
      <c r="HAN43">
        <f t="shared" ca="1" si="3250"/>
        <v>431</v>
      </c>
      <c r="HAO43">
        <f t="shared" ca="1" si="3250"/>
        <v>894</v>
      </c>
      <c r="HAP43">
        <f t="shared" ca="1" si="3250"/>
        <v>229</v>
      </c>
      <c r="HAQ43">
        <f t="shared" ca="1" si="3250"/>
        <v>486</v>
      </c>
      <c r="HAR43">
        <f t="shared" ca="1" si="3250"/>
        <v>541</v>
      </c>
      <c r="HAS43">
        <f t="shared" ca="1" si="3250"/>
        <v>431</v>
      </c>
      <c r="HAT43">
        <f t="shared" ca="1" si="3250"/>
        <v>804</v>
      </c>
      <c r="HAU43">
        <f t="shared" ca="1" si="3250"/>
        <v>367</v>
      </c>
      <c r="HAV43">
        <f t="shared" ca="1" si="3250"/>
        <v>272</v>
      </c>
      <c r="HAW43">
        <f t="shared" ca="1" si="3250"/>
        <v>568</v>
      </c>
      <c r="HAX43">
        <f t="shared" ca="1" si="3250"/>
        <v>381</v>
      </c>
      <c r="HAY43">
        <f t="shared" ca="1" si="3250"/>
        <v>435</v>
      </c>
      <c r="HAZ43">
        <f t="shared" ca="1" si="3250"/>
        <v>862</v>
      </c>
      <c r="HBA43">
        <f t="shared" ca="1" si="3250"/>
        <v>189</v>
      </c>
      <c r="HBB43">
        <f t="shared" ca="1" si="3250"/>
        <v>409</v>
      </c>
      <c r="HBC43">
        <f t="shared" ca="1" si="3250"/>
        <v>734</v>
      </c>
      <c r="HBD43">
        <f t="shared" ref="HBD43:HDO48" ca="1" si="3498">RANDBETWEEN(1,1000)</f>
        <v>278</v>
      </c>
      <c r="HBE43">
        <f t="shared" ca="1" si="3498"/>
        <v>265</v>
      </c>
      <c r="HBF43">
        <f t="shared" ca="1" si="3498"/>
        <v>863</v>
      </c>
      <c r="HBG43">
        <f t="shared" ca="1" si="3498"/>
        <v>221</v>
      </c>
      <c r="HBH43">
        <f t="shared" ca="1" si="3498"/>
        <v>989</v>
      </c>
      <c r="HBI43">
        <f t="shared" ca="1" si="3498"/>
        <v>872</v>
      </c>
      <c r="HBJ43">
        <f t="shared" ca="1" si="3498"/>
        <v>688</v>
      </c>
      <c r="HBK43">
        <f t="shared" ca="1" si="3498"/>
        <v>891</v>
      </c>
      <c r="HBL43">
        <f t="shared" ca="1" si="3498"/>
        <v>402</v>
      </c>
      <c r="HBM43">
        <f t="shared" ca="1" si="3498"/>
        <v>322</v>
      </c>
      <c r="HBN43">
        <f t="shared" ca="1" si="3498"/>
        <v>23</v>
      </c>
      <c r="HBO43">
        <f t="shared" ca="1" si="3498"/>
        <v>963</v>
      </c>
      <c r="HBP43">
        <f t="shared" ca="1" si="3498"/>
        <v>646</v>
      </c>
      <c r="HBQ43">
        <f t="shared" ca="1" si="3498"/>
        <v>302</v>
      </c>
      <c r="HBR43">
        <f t="shared" ca="1" si="3498"/>
        <v>89</v>
      </c>
      <c r="HBS43">
        <f t="shared" ca="1" si="3498"/>
        <v>502</v>
      </c>
      <c r="HBT43">
        <f t="shared" ca="1" si="3498"/>
        <v>99</v>
      </c>
      <c r="HBU43">
        <f t="shared" ca="1" si="3498"/>
        <v>795</v>
      </c>
      <c r="HBV43">
        <f t="shared" ca="1" si="3498"/>
        <v>479</v>
      </c>
      <c r="HBW43">
        <f t="shared" ca="1" si="3498"/>
        <v>544</v>
      </c>
      <c r="HBX43">
        <f t="shared" ca="1" si="3498"/>
        <v>179</v>
      </c>
      <c r="HBY43">
        <f t="shared" ca="1" si="3498"/>
        <v>178</v>
      </c>
      <c r="HBZ43">
        <f t="shared" ca="1" si="3498"/>
        <v>924</v>
      </c>
      <c r="HCA43">
        <f t="shared" ca="1" si="3498"/>
        <v>262</v>
      </c>
      <c r="HCB43">
        <f t="shared" ca="1" si="3498"/>
        <v>601</v>
      </c>
      <c r="HCC43">
        <f t="shared" ca="1" si="3498"/>
        <v>7</v>
      </c>
      <c r="HCD43">
        <f t="shared" ca="1" si="3498"/>
        <v>267</v>
      </c>
      <c r="HCE43">
        <f t="shared" ca="1" si="3498"/>
        <v>591</v>
      </c>
      <c r="HCF43">
        <f t="shared" ca="1" si="3498"/>
        <v>922</v>
      </c>
      <c r="HCG43">
        <f t="shared" ca="1" si="3498"/>
        <v>35</v>
      </c>
      <c r="HCH43">
        <f t="shared" ca="1" si="3498"/>
        <v>909</v>
      </c>
      <c r="HCI43">
        <f t="shared" ca="1" si="3498"/>
        <v>770</v>
      </c>
      <c r="HCJ43">
        <f t="shared" ca="1" si="3498"/>
        <v>638</v>
      </c>
      <c r="HCK43">
        <f t="shared" ca="1" si="3498"/>
        <v>90</v>
      </c>
      <c r="HCL43">
        <f t="shared" ca="1" si="3498"/>
        <v>635</v>
      </c>
      <c r="HCM43">
        <f t="shared" ca="1" si="3498"/>
        <v>364</v>
      </c>
      <c r="HCN43">
        <f t="shared" ca="1" si="3498"/>
        <v>548</v>
      </c>
      <c r="HCO43">
        <f t="shared" ca="1" si="3498"/>
        <v>453</v>
      </c>
      <c r="HCP43">
        <f t="shared" ca="1" si="3498"/>
        <v>112</v>
      </c>
      <c r="HCQ43">
        <f t="shared" ca="1" si="3498"/>
        <v>679</v>
      </c>
      <c r="HCR43">
        <f t="shared" ca="1" si="3498"/>
        <v>718</v>
      </c>
      <c r="HCS43">
        <f t="shared" ca="1" si="3498"/>
        <v>891</v>
      </c>
      <c r="HCT43">
        <f t="shared" ca="1" si="3498"/>
        <v>526</v>
      </c>
      <c r="HCU43">
        <f t="shared" ca="1" si="3498"/>
        <v>122</v>
      </c>
      <c r="HCV43">
        <f t="shared" ca="1" si="3498"/>
        <v>113</v>
      </c>
      <c r="HCW43">
        <f t="shared" ca="1" si="3498"/>
        <v>57</v>
      </c>
      <c r="HCX43">
        <f t="shared" ca="1" si="3498"/>
        <v>886</v>
      </c>
      <c r="HCY43">
        <f t="shared" ca="1" si="3498"/>
        <v>800</v>
      </c>
      <c r="HCZ43">
        <f t="shared" ca="1" si="3498"/>
        <v>829</v>
      </c>
      <c r="HDA43">
        <f t="shared" ca="1" si="3498"/>
        <v>583</v>
      </c>
      <c r="HDB43">
        <f t="shared" ca="1" si="3498"/>
        <v>160</v>
      </c>
      <c r="HDC43">
        <f t="shared" ca="1" si="3498"/>
        <v>272</v>
      </c>
      <c r="HDD43">
        <f t="shared" ca="1" si="3498"/>
        <v>346</v>
      </c>
      <c r="HDE43">
        <f t="shared" ca="1" si="3498"/>
        <v>395</v>
      </c>
      <c r="HDF43">
        <f t="shared" ca="1" si="3498"/>
        <v>371</v>
      </c>
      <c r="HDG43">
        <f t="shared" ca="1" si="3498"/>
        <v>931</v>
      </c>
      <c r="HDH43">
        <f t="shared" ca="1" si="3498"/>
        <v>301</v>
      </c>
      <c r="HDI43">
        <f t="shared" ca="1" si="3498"/>
        <v>751</v>
      </c>
      <c r="HDJ43">
        <f t="shared" ca="1" si="3498"/>
        <v>376</v>
      </c>
      <c r="HDK43">
        <f t="shared" ca="1" si="3498"/>
        <v>544</v>
      </c>
      <c r="HDL43">
        <f t="shared" ca="1" si="3498"/>
        <v>887</v>
      </c>
      <c r="HDM43">
        <f t="shared" ca="1" si="3498"/>
        <v>326</v>
      </c>
      <c r="HDN43">
        <f t="shared" ca="1" si="3498"/>
        <v>917</v>
      </c>
      <c r="HDO43">
        <f t="shared" ca="1" si="3498"/>
        <v>383</v>
      </c>
      <c r="HDP43">
        <f t="shared" ca="1" si="3375"/>
        <v>60</v>
      </c>
      <c r="HDQ43">
        <f t="shared" ca="1" si="3375"/>
        <v>973</v>
      </c>
      <c r="HDR43">
        <f t="shared" ca="1" si="3375"/>
        <v>232</v>
      </c>
      <c r="HDS43">
        <f t="shared" ca="1" si="3375"/>
        <v>600</v>
      </c>
      <c r="HDT43">
        <f t="shared" ca="1" si="3375"/>
        <v>938</v>
      </c>
      <c r="HDU43">
        <f t="shared" ca="1" si="3375"/>
        <v>165</v>
      </c>
      <c r="HDV43">
        <f t="shared" ca="1" si="3375"/>
        <v>173</v>
      </c>
      <c r="HDW43">
        <f t="shared" ca="1" si="3375"/>
        <v>176</v>
      </c>
      <c r="HDX43">
        <f t="shared" ca="1" si="3375"/>
        <v>485</v>
      </c>
      <c r="HDY43">
        <f t="shared" ca="1" si="3375"/>
        <v>78</v>
      </c>
      <c r="HDZ43">
        <f t="shared" ca="1" si="3375"/>
        <v>33</v>
      </c>
      <c r="HEA43">
        <f t="shared" ca="1" si="3375"/>
        <v>561</v>
      </c>
      <c r="HEB43">
        <f t="shared" ca="1" si="3375"/>
        <v>764</v>
      </c>
      <c r="HEC43">
        <f t="shared" ca="1" si="3251"/>
        <v>719</v>
      </c>
      <c r="HED43">
        <f t="shared" ca="1" si="3251"/>
        <v>814</v>
      </c>
      <c r="HEE43">
        <f t="shared" ca="1" si="3251"/>
        <v>143</v>
      </c>
      <c r="HEF43">
        <f t="shared" ca="1" si="3251"/>
        <v>364</v>
      </c>
      <c r="HEG43">
        <f t="shared" ca="1" si="3251"/>
        <v>265</v>
      </c>
      <c r="HEH43">
        <f t="shared" ca="1" si="3251"/>
        <v>890</v>
      </c>
      <c r="HEI43">
        <f t="shared" ca="1" si="3251"/>
        <v>350</v>
      </c>
      <c r="HEJ43">
        <f t="shared" ca="1" si="3251"/>
        <v>634</v>
      </c>
      <c r="HEK43">
        <f t="shared" ca="1" si="3251"/>
        <v>586</v>
      </c>
      <c r="HEL43">
        <f t="shared" ca="1" si="3251"/>
        <v>387</v>
      </c>
      <c r="HEM43">
        <f t="shared" ca="1" si="3251"/>
        <v>112</v>
      </c>
      <c r="HEN43">
        <f t="shared" ca="1" si="3251"/>
        <v>999</v>
      </c>
      <c r="HEO43">
        <f t="shared" ca="1" si="3251"/>
        <v>258</v>
      </c>
      <c r="HEP43">
        <f t="shared" ca="1" si="3251"/>
        <v>824</v>
      </c>
      <c r="HEQ43">
        <f t="shared" ca="1" si="3251"/>
        <v>848</v>
      </c>
      <c r="HER43">
        <f t="shared" ca="1" si="3251"/>
        <v>287</v>
      </c>
      <c r="HES43">
        <f t="shared" ca="1" si="3251"/>
        <v>667</v>
      </c>
      <c r="HET43">
        <f t="shared" ca="1" si="3251"/>
        <v>399</v>
      </c>
      <c r="HEU43">
        <f t="shared" ca="1" si="3251"/>
        <v>212</v>
      </c>
      <c r="HEV43">
        <f t="shared" ca="1" si="3251"/>
        <v>772</v>
      </c>
      <c r="HEW43">
        <f t="shared" ca="1" si="3251"/>
        <v>474</v>
      </c>
      <c r="HEX43">
        <f t="shared" ca="1" si="3251"/>
        <v>155</v>
      </c>
      <c r="HEY43">
        <f t="shared" ca="1" si="3251"/>
        <v>106</v>
      </c>
      <c r="HEZ43">
        <f t="shared" ca="1" si="3251"/>
        <v>355</v>
      </c>
      <c r="HFA43">
        <f t="shared" ca="1" si="3251"/>
        <v>635</v>
      </c>
      <c r="HFB43">
        <f t="shared" ca="1" si="3251"/>
        <v>863</v>
      </c>
      <c r="HFC43">
        <f t="shared" ca="1" si="3251"/>
        <v>509</v>
      </c>
      <c r="HFD43">
        <f t="shared" ca="1" si="3251"/>
        <v>148</v>
      </c>
      <c r="HFE43">
        <f t="shared" ca="1" si="3251"/>
        <v>101</v>
      </c>
      <c r="HFF43">
        <f t="shared" ca="1" si="3251"/>
        <v>477</v>
      </c>
      <c r="HFG43">
        <f t="shared" ca="1" si="3251"/>
        <v>241</v>
      </c>
      <c r="HFH43">
        <f t="shared" ca="1" si="3251"/>
        <v>718</v>
      </c>
      <c r="HFI43">
        <f t="shared" ca="1" si="3251"/>
        <v>3</v>
      </c>
      <c r="HFJ43">
        <f t="shared" ca="1" si="3251"/>
        <v>476</v>
      </c>
      <c r="HFK43">
        <f t="shared" ca="1" si="3251"/>
        <v>880</v>
      </c>
      <c r="HFL43">
        <f t="shared" ca="1" si="3251"/>
        <v>293</v>
      </c>
      <c r="HFM43">
        <f t="shared" ca="1" si="3251"/>
        <v>102</v>
      </c>
      <c r="HFN43">
        <f t="shared" ca="1" si="3251"/>
        <v>707</v>
      </c>
      <c r="HFO43">
        <f t="shared" ca="1" si="3251"/>
        <v>528</v>
      </c>
      <c r="HFP43">
        <f t="shared" ca="1" si="3251"/>
        <v>807</v>
      </c>
      <c r="HFQ43">
        <f t="shared" ca="1" si="3251"/>
        <v>571</v>
      </c>
      <c r="HFR43">
        <f t="shared" ca="1" si="3251"/>
        <v>559</v>
      </c>
      <c r="HFS43">
        <f t="shared" ca="1" si="3251"/>
        <v>916</v>
      </c>
      <c r="HFT43">
        <f t="shared" ca="1" si="3251"/>
        <v>468</v>
      </c>
      <c r="HFU43">
        <f t="shared" ca="1" si="3251"/>
        <v>491</v>
      </c>
      <c r="HFV43">
        <f t="shared" ca="1" si="3251"/>
        <v>383</v>
      </c>
      <c r="HFW43">
        <f t="shared" ca="1" si="3251"/>
        <v>138</v>
      </c>
      <c r="HFX43">
        <f t="shared" ca="1" si="3251"/>
        <v>967</v>
      </c>
      <c r="HFY43">
        <f t="shared" ca="1" si="3251"/>
        <v>126</v>
      </c>
      <c r="HFZ43">
        <f t="shared" ca="1" si="3251"/>
        <v>63</v>
      </c>
      <c r="HGA43">
        <f t="shared" ca="1" si="3251"/>
        <v>446</v>
      </c>
      <c r="HGB43">
        <f t="shared" ref="HGB43:HIM48" ca="1" si="3499">RANDBETWEEN(1,1000)</f>
        <v>77</v>
      </c>
      <c r="HGC43">
        <f t="shared" ca="1" si="3499"/>
        <v>984</v>
      </c>
      <c r="HGD43">
        <f t="shared" ca="1" si="3499"/>
        <v>513</v>
      </c>
      <c r="HGE43">
        <f t="shared" ca="1" si="3499"/>
        <v>255</v>
      </c>
      <c r="HGF43">
        <f t="shared" ca="1" si="3499"/>
        <v>26</v>
      </c>
      <c r="HGG43">
        <f t="shared" ca="1" si="3499"/>
        <v>837</v>
      </c>
      <c r="HGH43">
        <f t="shared" ca="1" si="3499"/>
        <v>421</v>
      </c>
      <c r="HGI43">
        <f t="shared" ca="1" si="3499"/>
        <v>594</v>
      </c>
      <c r="HGJ43">
        <f t="shared" ca="1" si="3499"/>
        <v>655</v>
      </c>
      <c r="HGK43">
        <f t="shared" ca="1" si="3499"/>
        <v>867</v>
      </c>
      <c r="HGL43">
        <f t="shared" ca="1" si="3499"/>
        <v>932</v>
      </c>
      <c r="HGM43">
        <f t="shared" ca="1" si="3499"/>
        <v>562</v>
      </c>
      <c r="HGN43">
        <f t="shared" ca="1" si="3499"/>
        <v>544</v>
      </c>
      <c r="HGO43">
        <f t="shared" ca="1" si="3499"/>
        <v>13</v>
      </c>
      <c r="HGP43">
        <f t="shared" ca="1" si="3499"/>
        <v>45</v>
      </c>
      <c r="HGQ43">
        <f t="shared" ca="1" si="3499"/>
        <v>382</v>
      </c>
      <c r="HGR43">
        <f t="shared" ca="1" si="3499"/>
        <v>108</v>
      </c>
      <c r="HGS43">
        <f t="shared" ca="1" si="3499"/>
        <v>278</v>
      </c>
      <c r="HGT43">
        <f t="shared" ca="1" si="3499"/>
        <v>766</v>
      </c>
      <c r="HGU43">
        <f t="shared" ca="1" si="3499"/>
        <v>893</v>
      </c>
      <c r="HGV43">
        <f t="shared" ca="1" si="3499"/>
        <v>175</v>
      </c>
      <c r="HGW43">
        <f t="shared" ca="1" si="3499"/>
        <v>668</v>
      </c>
      <c r="HGX43">
        <f t="shared" ca="1" si="3499"/>
        <v>598</v>
      </c>
      <c r="HGY43">
        <f t="shared" ca="1" si="3499"/>
        <v>3</v>
      </c>
      <c r="HGZ43">
        <f t="shared" ca="1" si="3499"/>
        <v>207</v>
      </c>
      <c r="HHA43">
        <f t="shared" ca="1" si="3499"/>
        <v>797</v>
      </c>
      <c r="HHB43">
        <f t="shared" ca="1" si="3499"/>
        <v>600</v>
      </c>
      <c r="HHC43">
        <f t="shared" ca="1" si="3499"/>
        <v>319</v>
      </c>
      <c r="HHD43">
        <f t="shared" ca="1" si="3499"/>
        <v>747</v>
      </c>
      <c r="HHE43">
        <f t="shared" ca="1" si="3499"/>
        <v>296</v>
      </c>
      <c r="HHF43">
        <f t="shared" ca="1" si="3499"/>
        <v>860</v>
      </c>
      <c r="HHG43">
        <f t="shared" ca="1" si="3499"/>
        <v>897</v>
      </c>
      <c r="HHH43">
        <f t="shared" ca="1" si="3499"/>
        <v>735</v>
      </c>
      <c r="HHI43">
        <f t="shared" ca="1" si="3499"/>
        <v>53</v>
      </c>
      <c r="HHJ43">
        <f t="shared" ca="1" si="3499"/>
        <v>907</v>
      </c>
      <c r="HHK43">
        <f t="shared" ca="1" si="3499"/>
        <v>408</v>
      </c>
      <c r="HHL43">
        <f t="shared" ca="1" si="3499"/>
        <v>422</v>
      </c>
      <c r="HHM43">
        <f t="shared" ca="1" si="3499"/>
        <v>70</v>
      </c>
      <c r="HHN43">
        <f t="shared" ca="1" si="3499"/>
        <v>835</v>
      </c>
      <c r="HHO43">
        <f t="shared" ca="1" si="3499"/>
        <v>684</v>
      </c>
      <c r="HHP43">
        <f t="shared" ca="1" si="3499"/>
        <v>856</v>
      </c>
      <c r="HHQ43">
        <f t="shared" ca="1" si="3499"/>
        <v>803</v>
      </c>
      <c r="HHR43">
        <f t="shared" ca="1" si="3499"/>
        <v>275</v>
      </c>
      <c r="HHS43">
        <f t="shared" ca="1" si="3499"/>
        <v>459</v>
      </c>
      <c r="HHT43">
        <f t="shared" ca="1" si="3499"/>
        <v>676</v>
      </c>
      <c r="HHU43">
        <f t="shared" ca="1" si="3499"/>
        <v>80</v>
      </c>
      <c r="HHV43">
        <f t="shared" ca="1" si="3499"/>
        <v>954</v>
      </c>
      <c r="HHW43">
        <f t="shared" ca="1" si="3499"/>
        <v>669</v>
      </c>
      <c r="HHX43">
        <f t="shared" ca="1" si="3499"/>
        <v>302</v>
      </c>
      <c r="HHY43">
        <f t="shared" ca="1" si="3499"/>
        <v>453</v>
      </c>
      <c r="HHZ43">
        <f t="shared" ca="1" si="3499"/>
        <v>506</v>
      </c>
      <c r="HIA43">
        <f t="shared" ca="1" si="3499"/>
        <v>47</v>
      </c>
      <c r="HIB43">
        <f t="shared" ca="1" si="3499"/>
        <v>799</v>
      </c>
      <c r="HIC43">
        <f t="shared" ca="1" si="3499"/>
        <v>24</v>
      </c>
      <c r="HID43">
        <f t="shared" ca="1" si="3499"/>
        <v>714</v>
      </c>
      <c r="HIE43">
        <f t="shared" ca="1" si="3499"/>
        <v>309</v>
      </c>
      <c r="HIF43">
        <f t="shared" ca="1" si="3499"/>
        <v>186</v>
      </c>
      <c r="HIG43">
        <f t="shared" ca="1" si="3499"/>
        <v>260</v>
      </c>
      <c r="HIH43">
        <f t="shared" ca="1" si="3499"/>
        <v>360</v>
      </c>
      <c r="HII43">
        <f t="shared" ca="1" si="3499"/>
        <v>770</v>
      </c>
      <c r="HIJ43">
        <f t="shared" ca="1" si="3499"/>
        <v>760</v>
      </c>
      <c r="HIK43">
        <f t="shared" ca="1" si="3499"/>
        <v>451</v>
      </c>
      <c r="HIL43">
        <f t="shared" ca="1" si="3499"/>
        <v>215</v>
      </c>
      <c r="HIM43">
        <f t="shared" ca="1" si="3499"/>
        <v>876</v>
      </c>
      <c r="HIN43">
        <f t="shared" ca="1" si="3376"/>
        <v>348</v>
      </c>
      <c r="HIO43">
        <f t="shared" ca="1" si="3376"/>
        <v>541</v>
      </c>
      <c r="HIP43">
        <f t="shared" ca="1" si="3376"/>
        <v>946</v>
      </c>
      <c r="HIQ43">
        <f t="shared" ca="1" si="3376"/>
        <v>350</v>
      </c>
      <c r="HIR43">
        <f t="shared" ca="1" si="3376"/>
        <v>37</v>
      </c>
      <c r="HIS43">
        <f t="shared" ca="1" si="3376"/>
        <v>821</v>
      </c>
      <c r="HIT43">
        <f t="shared" ca="1" si="3376"/>
        <v>634</v>
      </c>
      <c r="HIU43">
        <f t="shared" ca="1" si="3376"/>
        <v>195</v>
      </c>
      <c r="HIV43">
        <f t="shared" ca="1" si="3376"/>
        <v>833</v>
      </c>
      <c r="HIW43">
        <f t="shared" ca="1" si="3376"/>
        <v>832</v>
      </c>
      <c r="HIX43">
        <f t="shared" ca="1" si="3376"/>
        <v>347</v>
      </c>
      <c r="HIY43">
        <f t="shared" ca="1" si="3376"/>
        <v>322</v>
      </c>
      <c r="HIZ43">
        <f t="shared" ca="1" si="3376"/>
        <v>664</v>
      </c>
      <c r="HJA43">
        <f t="shared" ca="1" si="3252"/>
        <v>949</v>
      </c>
      <c r="HJB43">
        <f t="shared" ca="1" si="3252"/>
        <v>439</v>
      </c>
      <c r="HJC43">
        <f t="shared" ca="1" si="3252"/>
        <v>88</v>
      </c>
      <c r="HJD43">
        <f t="shared" ca="1" si="3252"/>
        <v>171</v>
      </c>
      <c r="HJE43">
        <f t="shared" ca="1" si="3252"/>
        <v>704</v>
      </c>
      <c r="HJF43">
        <f t="shared" ca="1" si="3252"/>
        <v>180</v>
      </c>
      <c r="HJG43">
        <f t="shared" ca="1" si="3252"/>
        <v>633</v>
      </c>
      <c r="HJH43">
        <f t="shared" ca="1" si="3252"/>
        <v>661</v>
      </c>
      <c r="HJI43">
        <f t="shared" ca="1" si="3252"/>
        <v>893</v>
      </c>
      <c r="HJJ43">
        <f t="shared" ca="1" si="3252"/>
        <v>817</v>
      </c>
      <c r="HJK43">
        <f t="shared" ca="1" si="3252"/>
        <v>624</v>
      </c>
      <c r="HJL43">
        <f t="shared" ca="1" si="3252"/>
        <v>893</v>
      </c>
      <c r="HJM43">
        <f t="shared" ca="1" si="3252"/>
        <v>99</v>
      </c>
      <c r="HJN43">
        <f t="shared" ca="1" si="3252"/>
        <v>936</v>
      </c>
      <c r="HJO43">
        <f t="shared" ca="1" si="3252"/>
        <v>7</v>
      </c>
      <c r="HJP43">
        <f t="shared" ca="1" si="3252"/>
        <v>669</v>
      </c>
      <c r="HJQ43">
        <f t="shared" ca="1" si="3252"/>
        <v>909</v>
      </c>
      <c r="HJR43">
        <f t="shared" ca="1" si="3252"/>
        <v>878</v>
      </c>
      <c r="HJS43">
        <f t="shared" ca="1" si="3252"/>
        <v>895</v>
      </c>
      <c r="HJT43">
        <f t="shared" ca="1" si="3252"/>
        <v>468</v>
      </c>
      <c r="HJU43">
        <f t="shared" ca="1" si="3252"/>
        <v>802</v>
      </c>
      <c r="HJV43">
        <f t="shared" ca="1" si="3252"/>
        <v>410</v>
      </c>
      <c r="HJW43">
        <f t="shared" ca="1" si="3252"/>
        <v>884</v>
      </c>
      <c r="HJX43">
        <f t="shared" ca="1" si="3252"/>
        <v>831</v>
      </c>
      <c r="HJY43">
        <f t="shared" ca="1" si="3252"/>
        <v>208</v>
      </c>
      <c r="HJZ43">
        <f t="shared" ca="1" si="3252"/>
        <v>269</v>
      </c>
      <c r="HKA43">
        <f t="shared" ca="1" si="3252"/>
        <v>327</v>
      </c>
      <c r="HKB43">
        <f t="shared" ca="1" si="3252"/>
        <v>187</v>
      </c>
      <c r="HKC43">
        <f t="shared" ca="1" si="3252"/>
        <v>597</v>
      </c>
      <c r="HKD43">
        <f t="shared" ca="1" si="3252"/>
        <v>563</v>
      </c>
      <c r="HKE43">
        <f t="shared" ca="1" si="3252"/>
        <v>553</v>
      </c>
      <c r="HKF43">
        <f t="shared" ca="1" si="3252"/>
        <v>635</v>
      </c>
      <c r="HKG43">
        <f t="shared" ca="1" si="3252"/>
        <v>337</v>
      </c>
      <c r="HKH43">
        <f t="shared" ca="1" si="3252"/>
        <v>402</v>
      </c>
      <c r="HKI43">
        <f t="shared" ca="1" si="3252"/>
        <v>701</v>
      </c>
      <c r="HKJ43">
        <f t="shared" ca="1" si="3252"/>
        <v>78</v>
      </c>
      <c r="HKK43">
        <f t="shared" ca="1" si="3252"/>
        <v>225</v>
      </c>
      <c r="HKL43">
        <f t="shared" ca="1" si="3252"/>
        <v>159</v>
      </c>
      <c r="HKM43">
        <f t="shared" ca="1" si="3252"/>
        <v>156</v>
      </c>
      <c r="HKN43">
        <f t="shared" ca="1" si="3252"/>
        <v>407</v>
      </c>
      <c r="HKO43">
        <f t="shared" ca="1" si="3252"/>
        <v>566</v>
      </c>
      <c r="HKP43">
        <f t="shared" ca="1" si="3252"/>
        <v>168</v>
      </c>
      <c r="HKQ43">
        <f t="shared" ca="1" si="3252"/>
        <v>55</v>
      </c>
      <c r="HKR43">
        <f t="shared" ca="1" si="3252"/>
        <v>540</v>
      </c>
      <c r="HKS43">
        <f t="shared" ca="1" si="3252"/>
        <v>622</v>
      </c>
      <c r="HKT43">
        <f t="shared" ca="1" si="3252"/>
        <v>3</v>
      </c>
      <c r="HKU43">
        <f t="shared" ca="1" si="3252"/>
        <v>582</v>
      </c>
      <c r="HKV43">
        <f t="shared" ca="1" si="3252"/>
        <v>4</v>
      </c>
      <c r="HKW43">
        <f t="shared" ca="1" si="3252"/>
        <v>454</v>
      </c>
      <c r="HKX43">
        <f t="shared" ca="1" si="3252"/>
        <v>896</v>
      </c>
      <c r="HKY43">
        <f t="shared" ca="1" si="3252"/>
        <v>104</v>
      </c>
      <c r="HKZ43">
        <f t="shared" ref="HKZ43:HNK48" ca="1" si="3500">RANDBETWEEN(1,1000)</f>
        <v>722</v>
      </c>
      <c r="HLA43">
        <f t="shared" ca="1" si="3500"/>
        <v>177</v>
      </c>
      <c r="HLB43">
        <f t="shared" ca="1" si="3500"/>
        <v>490</v>
      </c>
      <c r="HLC43">
        <f t="shared" ca="1" si="3500"/>
        <v>528</v>
      </c>
      <c r="HLD43">
        <f t="shared" ca="1" si="3500"/>
        <v>569</v>
      </c>
      <c r="HLE43">
        <f t="shared" ca="1" si="3500"/>
        <v>945</v>
      </c>
      <c r="HLF43">
        <f t="shared" ca="1" si="3500"/>
        <v>955</v>
      </c>
      <c r="HLG43">
        <f t="shared" ca="1" si="3500"/>
        <v>584</v>
      </c>
      <c r="HLH43">
        <f t="shared" ca="1" si="3500"/>
        <v>763</v>
      </c>
      <c r="HLI43">
        <f t="shared" ca="1" si="3500"/>
        <v>929</v>
      </c>
      <c r="HLJ43">
        <f t="shared" ca="1" si="3500"/>
        <v>747</v>
      </c>
      <c r="HLK43">
        <f t="shared" ca="1" si="3500"/>
        <v>331</v>
      </c>
      <c r="HLL43">
        <f t="shared" ca="1" si="3500"/>
        <v>515</v>
      </c>
      <c r="HLM43">
        <f t="shared" ca="1" si="3500"/>
        <v>850</v>
      </c>
      <c r="HLN43">
        <f t="shared" ca="1" si="3500"/>
        <v>714</v>
      </c>
      <c r="HLO43">
        <f t="shared" ca="1" si="3500"/>
        <v>408</v>
      </c>
      <c r="HLP43">
        <f t="shared" ca="1" si="3500"/>
        <v>234</v>
      </c>
      <c r="HLQ43">
        <f t="shared" ca="1" si="3500"/>
        <v>465</v>
      </c>
      <c r="HLR43">
        <f t="shared" ca="1" si="3500"/>
        <v>44</v>
      </c>
      <c r="HLS43">
        <f t="shared" ca="1" si="3500"/>
        <v>876</v>
      </c>
      <c r="HLT43">
        <f t="shared" ca="1" si="3500"/>
        <v>496</v>
      </c>
      <c r="HLU43">
        <f t="shared" ca="1" si="3500"/>
        <v>82</v>
      </c>
      <c r="HLV43">
        <f t="shared" ca="1" si="3500"/>
        <v>686</v>
      </c>
      <c r="HLW43">
        <f t="shared" ca="1" si="3500"/>
        <v>245</v>
      </c>
      <c r="HLX43">
        <f t="shared" ca="1" si="3500"/>
        <v>98</v>
      </c>
      <c r="HLY43">
        <f t="shared" ca="1" si="3500"/>
        <v>704</v>
      </c>
      <c r="HLZ43">
        <f t="shared" ca="1" si="3500"/>
        <v>487</v>
      </c>
      <c r="HMA43">
        <f t="shared" ca="1" si="3500"/>
        <v>700</v>
      </c>
      <c r="HMB43">
        <f t="shared" ca="1" si="3500"/>
        <v>713</v>
      </c>
      <c r="HMC43">
        <f t="shared" ca="1" si="3500"/>
        <v>308</v>
      </c>
      <c r="HMD43">
        <f t="shared" ca="1" si="3500"/>
        <v>339</v>
      </c>
      <c r="HME43">
        <f t="shared" ca="1" si="3500"/>
        <v>291</v>
      </c>
      <c r="HMF43">
        <f t="shared" ca="1" si="3500"/>
        <v>106</v>
      </c>
      <c r="HMG43">
        <f t="shared" ca="1" si="3500"/>
        <v>841</v>
      </c>
      <c r="HMH43">
        <f t="shared" ca="1" si="3500"/>
        <v>812</v>
      </c>
      <c r="HMI43">
        <f t="shared" ca="1" si="3500"/>
        <v>962</v>
      </c>
      <c r="HMJ43">
        <f t="shared" ca="1" si="3500"/>
        <v>987</v>
      </c>
      <c r="HMK43">
        <f t="shared" ca="1" si="3500"/>
        <v>7</v>
      </c>
      <c r="HML43">
        <f t="shared" ca="1" si="3500"/>
        <v>862</v>
      </c>
      <c r="HMM43">
        <f t="shared" ca="1" si="3500"/>
        <v>752</v>
      </c>
      <c r="HMN43">
        <f t="shared" ca="1" si="3500"/>
        <v>335</v>
      </c>
      <c r="HMO43">
        <f t="shared" ca="1" si="3500"/>
        <v>67</v>
      </c>
      <c r="HMP43">
        <f t="shared" ca="1" si="3500"/>
        <v>53</v>
      </c>
      <c r="HMQ43">
        <f t="shared" ca="1" si="3500"/>
        <v>931</v>
      </c>
      <c r="HMR43">
        <f t="shared" ca="1" si="3500"/>
        <v>248</v>
      </c>
      <c r="HMS43">
        <f t="shared" ca="1" si="3500"/>
        <v>890</v>
      </c>
      <c r="HMT43">
        <f t="shared" ca="1" si="3500"/>
        <v>363</v>
      </c>
      <c r="HMU43">
        <f t="shared" ca="1" si="3500"/>
        <v>78</v>
      </c>
      <c r="HMV43">
        <f t="shared" ca="1" si="3500"/>
        <v>466</v>
      </c>
      <c r="HMW43">
        <f t="shared" ca="1" si="3500"/>
        <v>319</v>
      </c>
      <c r="HMX43">
        <f t="shared" ca="1" si="3500"/>
        <v>73</v>
      </c>
      <c r="HMY43">
        <f t="shared" ca="1" si="3500"/>
        <v>642</v>
      </c>
      <c r="HMZ43">
        <f t="shared" ca="1" si="3500"/>
        <v>81</v>
      </c>
      <c r="HNA43">
        <f t="shared" ca="1" si="3500"/>
        <v>175</v>
      </c>
      <c r="HNB43">
        <f t="shared" ca="1" si="3500"/>
        <v>532</v>
      </c>
      <c r="HNC43">
        <f t="shared" ca="1" si="3500"/>
        <v>55</v>
      </c>
      <c r="HND43">
        <f t="shared" ca="1" si="3500"/>
        <v>899</v>
      </c>
      <c r="HNE43">
        <f t="shared" ca="1" si="3500"/>
        <v>880</v>
      </c>
      <c r="HNF43">
        <f t="shared" ca="1" si="3500"/>
        <v>283</v>
      </c>
      <c r="HNG43">
        <f t="shared" ca="1" si="3500"/>
        <v>130</v>
      </c>
      <c r="HNH43">
        <f t="shared" ca="1" si="3500"/>
        <v>807</v>
      </c>
      <c r="HNI43">
        <f t="shared" ca="1" si="3500"/>
        <v>172</v>
      </c>
      <c r="HNJ43">
        <f t="shared" ca="1" si="3500"/>
        <v>233</v>
      </c>
      <c r="HNK43">
        <f t="shared" ca="1" si="3500"/>
        <v>742</v>
      </c>
      <c r="HNL43">
        <f t="shared" ca="1" si="3377"/>
        <v>525</v>
      </c>
      <c r="HNM43">
        <f t="shared" ca="1" si="3377"/>
        <v>362</v>
      </c>
      <c r="HNN43">
        <f t="shared" ca="1" si="3377"/>
        <v>652</v>
      </c>
      <c r="HNO43">
        <f t="shared" ca="1" si="3377"/>
        <v>695</v>
      </c>
      <c r="HNP43">
        <f t="shared" ca="1" si="3377"/>
        <v>30</v>
      </c>
      <c r="HNQ43">
        <f t="shared" ca="1" si="3377"/>
        <v>494</v>
      </c>
      <c r="HNR43">
        <f t="shared" ca="1" si="3377"/>
        <v>553</v>
      </c>
      <c r="HNS43">
        <f t="shared" ca="1" si="3377"/>
        <v>796</v>
      </c>
      <c r="HNT43">
        <f t="shared" ca="1" si="3377"/>
        <v>569</v>
      </c>
      <c r="HNU43">
        <f t="shared" ca="1" si="3377"/>
        <v>259</v>
      </c>
      <c r="HNV43">
        <f t="shared" ca="1" si="3377"/>
        <v>736</v>
      </c>
      <c r="HNW43">
        <f t="shared" ca="1" si="3377"/>
        <v>386</v>
      </c>
      <c r="HNX43">
        <f t="shared" ca="1" si="3377"/>
        <v>614</v>
      </c>
      <c r="HNY43">
        <f t="shared" ca="1" si="3253"/>
        <v>824</v>
      </c>
      <c r="HNZ43">
        <f t="shared" ca="1" si="3253"/>
        <v>96</v>
      </c>
      <c r="HOA43">
        <f t="shared" ca="1" si="3253"/>
        <v>692</v>
      </c>
      <c r="HOB43">
        <f t="shared" ca="1" si="3253"/>
        <v>463</v>
      </c>
      <c r="HOC43">
        <f t="shared" ca="1" si="3253"/>
        <v>915</v>
      </c>
      <c r="HOD43">
        <f t="shared" ca="1" si="3253"/>
        <v>103</v>
      </c>
      <c r="HOE43">
        <f t="shared" ca="1" si="3253"/>
        <v>925</v>
      </c>
      <c r="HOF43">
        <f t="shared" ca="1" si="3253"/>
        <v>119</v>
      </c>
      <c r="HOG43">
        <f t="shared" ca="1" si="3253"/>
        <v>924</v>
      </c>
      <c r="HOH43">
        <f t="shared" ca="1" si="3253"/>
        <v>20</v>
      </c>
      <c r="HOI43">
        <f t="shared" ca="1" si="3253"/>
        <v>414</v>
      </c>
      <c r="HOJ43">
        <f t="shared" ca="1" si="3253"/>
        <v>699</v>
      </c>
      <c r="HOK43">
        <f t="shared" ca="1" si="3253"/>
        <v>393</v>
      </c>
      <c r="HOL43">
        <f t="shared" ca="1" si="3253"/>
        <v>76</v>
      </c>
      <c r="HOM43">
        <f t="shared" ca="1" si="3253"/>
        <v>554</v>
      </c>
      <c r="HON43">
        <f t="shared" ca="1" si="3253"/>
        <v>829</v>
      </c>
      <c r="HOO43">
        <f t="shared" ca="1" si="3253"/>
        <v>897</v>
      </c>
      <c r="HOP43">
        <f t="shared" ca="1" si="3253"/>
        <v>588</v>
      </c>
      <c r="HOQ43">
        <f t="shared" ca="1" si="3253"/>
        <v>913</v>
      </c>
      <c r="HOR43">
        <f t="shared" ca="1" si="3253"/>
        <v>238</v>
      </c>
      <c r="HOS43">
        <f t="shared" ca="1" si="3253"/>
        <v>2</v>
      </c>
      <c r="HOT43">
        <f t="shared" ca="1" si="3253"/>
        <v>548</v>
      </c>
      <c r="HOU43">
        <f t="shared" ca="1" si="3253"/>
        <v>98</v>
      </c>
      <c r="HOV43">
        <f t="shared" ca="1" si="3253"/>
        <v>639</v>
      </c>
      <c r="HOW43">
        <f t="shared" ca="1" si="3253"/>
        <v>775</v>
      </c>
      <c r="HOX43">
        <f t="shared" ca="1" si="3253"/>
        <v>600</v>
      </c>
      <c r="HOY43">
        <f t="shared" ca="1" si="3253"/>
        <v>374</v>
      </c>
      <c r="HOZ43">
        <f t="shared" ca="1" si="3253"/>
        <v>188</v>
      </c>
      <c r="HPA43">
        <f t="shared" ca="1" si="3253"/>
        <v>427</v>
      </c>
      <c r="HPB43">
        <f t="shared" ca="1" si="3253"/>
        <v>508</v>
      </c>
      <c r="HPC43">
        <f t="shared" ca="1" si="3253"/>
        <v>793</v>
      </c>
      <c r="HPD43">
        <f t="shared" ca="1" si="3253"/>
        <v>519</v>
      </c>
      <c r="HPE43">
        <f t="shared" ca="1" si="3253"/>
        <v>502</v>
      </c>
      <c r="HPF43">
        <f t="shared" ca="1" si="3253"/>
        <v>535</v>
      </c>
      <c r="HPG43">
        <f t="shared" ca="1" si="3253"/>
        <v>57</v>
      </c>
      <c r="HPH43">
        <f t="shared" ca="1" si="3253"/>
        <v>98</v>
      </c>
      <c r="HPI43">
        <f t="shared" ca="1" si="3253"/>
        <v>328</v>
      </c>
      <c r="HPJ43">
        <f t="shared" ca="1" si="3253"/>
        <v>593</v>
      </c>
      <c r="HPK43">
        <f t="shared" ca="1" si="3253"/>
        <v>945</v>
      </c>
      <c r="HPL43">
        <f t="shared" ca="1" si="3253"/>
        <v>954</v>
      </c>
      <c r="HPM43">
        <f t="shared" ca="1" si="3253"/>
        <v>313</v>
      </c>
      <c r="HPN43">
        <f t="shared" ca="1" si="3253"/>
        <v>571</v>
      </c>
      <c r="HPO43">
        <f t="shared" ca="1" si="3253"/>
        <v>533</v>
      </c>
      <c r="HPP43">
        <f t="shared" ca="1" si="3253"/>
        <v>711</v>
      </c>
      <c r="HPQ43">
        <f t="shared" ca="1" si="3253"/>
        <v>102</v>
      </c>
      <c r="HPR43">
        <f t="shared" ca="1" si="3253"/>
        <v>800</v>
      </c>
      <c r="HPS43">
        <f t="shared" ca="1" si="3253"/>
        <v>963</v>
      </c>
      <c r="HPT43">
        <f t="shared" ca="1" si="3253"/>
        <v>18</v>
      </c>
      <c r="HPU43">
        <f t="shared" ca="1" si="3253"/>
        <v>387</v>
      </c>
      <c r="HPV43">
        <f t="shared" ca="1" si="3253"/>
        <v>479</v>
      </c>
      <c r="HPW43">
        <f t="shared" ca="1" si="3253"/>
        <v>789</v>
      </c>
      <c r="HPX43">
        <f t="shared" ref="HPX43:HSI48" ca="1" si="3501">RANDBETWEEN(1,1000)</f>
        <v>387</v>
      </c>
      <c r="HPY43">
        <f t="shared" ca="1" si="3501"/>
        <v>492</v>
      </c>
      <c r="HPZ43">
        <f t="shared" ca="1" si="3501"/>
        <v>440</v>
      </c>
      <c r="HQA43">
        <f t="shared" ca="1" si="3501"/>
        <v>21</v>
      </c>
      <c r="HQB43">
        <f t="shared" ca="1" si="3501"/>
        <v>755</v>
      </c>
      <c r="HQC43">
        <f t="shared" ca="1" si="3501"/>
        <v>797</v>
      </c>
      <c r="HQD43">
        <f t="shared" ca="1" si="3501"/>
        <v>630</v>
      </c>
      <c r="HQE43">
        <f t="shared" ca="1" si="3501"/>
        <v>844</v>
      </c>
      <c r="HQF43">
        <f t="shared" ca="1" si="3501"/>
        <v>274</v>
      </c>
      <c r="HQG43">
        <f t="shared" ca="1" si="3501"/>
        <v>261</v>
      </c>
      <c r="HQH43">
        <f t="shared" ca="1" si="3501"/>
        <v>266</v>
      </c>
      <c r="HQI43">
        <f t="shared" ca="1" si="3501"/>
        <v>611</v>
      </c>
      <c r="HQJ43">
        <f t="shared" ca="1" si="3501"/>
        <v>88</v>
      </c>
      <c r="HQK43">
        <f t="shared" ca="1" si="3501"/>
        <v>717</v>
      </c>
      <c r="HQL43">
        <f t="shared" ca="1" si="3501"/>
        <v>298</v>
      </c>
      <c r="HQM43">
        <f t="shared" ca="1" si="3501"/>
        <v>148</v>
      </c>
      <c r="HQN43">
        <f t="shared" ca="1" si="3501"/>
        <v>434</v>
      </c>
      <c r="HQO43">
        <f t="shared" ca="1" si="3501"/>
        <v>280</v>
      </c>
      <c r="HQP43">
        <f t="shared" ca="1" si="3501"/>
        <v>740</v>
      </c>
      <c r="HQQ43">
        <f t="shared" ca="1" si="3501"/>
        <v>290</v>
      </c>
      <c r="HQR43">
        <f t="shared" ca="1" si="3501"/>
        <v>356</v>
      </c>
      <c r="HQS43">
        <f t="shared" ca="1" si="3501"/>
        <v>768</v>
      </c>
      <c r="HQT43">
        <f t="shared" ca="1" si="3501"/>
        <v>454</v>
      </c>
      <c r="HQU43">
        <f t="shared" ca="1" si="3501"/>
        <v>930</v>
      </c>
      <c r="HQV43">
        <f t="shared" ca="1" si="3501"/>
        <v>570</v>
      </c>
      <c r="HQW43">
        <f t="shared" ca="1" si="3501"/>
        <v>999</v>
      </c>
      <c r="HQX43">
        <f t="shared" ca="1" si="3501"/>
        <v>954</v>
      </c>
      <c r="HQY43">
        <f t="shared" ca="1" si="3501"/>
        <v>371</v>
      </c>
      <c r="HQZ43">
        <f t="shared" ca="1" si="3501"/>
        <v>537</v>
      </c>
      <c r="HRA43">
        <f t="shared" ca="1" si="3501"/>
        <v>829</v>
      </c>
      <c r="HRB43">
        <f t="shared" ca="1" si="3501"/>
        <v>183</v>
      </c>
      <c r="HRC43">
        <f t="shared" ca="1" si="3501"/>
        <v>231</v>
      </c>
      <c r="HRD43">
        <f t="shared" ca="1" si="3501"/>
        <v>704</v>
      </c>
      <c r="HRE43">
        <f t="shared" ca="1" si="3501"/>
        <v>532</v>
      </c>
      <c r="HRF43">
        <f t="shared" ca="1" si="3501"/>
        <v>594</v>
      </c>
      <c r="HRG43">
        <f t="shared" ca="1" si="3501"/>
        <v>593</v>
      </c>
      <c r="HRH43">
        <f t="shared" ca="1" si="3501"/>
        <v>837</v>
      </c>
      <c r="HRI43">
        <f t="shared" ca="1" si="3501"/>
        <v>516</v>
      </c>
      <c r="HRJ43">
        <f t="shared" ca="1" si="3501"/>
        <v>725</v>
      </c>
      <c r="HRK43">
        <f t="shared" ca="1" si="3501"/>
        <v>177</v>
      </c>
      <c r="HRL43">
        <f t="shared" ca="1" si="3501"/>
        <v>387</v>
      </c>
      <c r="HRM43">
        <f t="shared" ca="1" si="3501"/>
        <v>90</v>
      </c>
      <c r="HRN43">
        <f t="shared" ca="1" si="3501"/>
        <v>303</v>
      </c>
      <c r="HRO43">
        <f t="shared" ca="1" si="3501"/>
        <v>996</v>
      </c>
      <c r="HRP43">
        <f t="shared" ca="1" si="3501"/>
        <v>580</v>
      </c>
      <c r="HRQ43">
        <f t="shared" ca="1" si="3501"/>
        <v>963</v>
      </c>
      <c r="HRR43">
        <f t="shared" ca="1" si="3501"/>
        <v>478</v>
      </c>
      <c r="HRS43">
        <f t="shared" ca="1" si="3501"/>
        <v>70</v>
      </c>
      <c r="HRT43">
        <f t="shared" ca="1" si="3501"/>
        <v>635</v>
      </c>
      <c r="HRU43">
        <f t="shared" ca="1" si="3501"/>
        <v>234</v>
      </c>
      <c r="HRV43">
        <f t="shared" ca="1" si="3501"/>
        <v>179</v>
      </c>
      <c r="HRW43">
        <f t="shared" ca="1" si="3501"/>
        <v>740</v>
      </c>
      <c r="HRX43">
        <f t="shared" ca="1" si="3501"/>
        <v>695</v>
      </c>
      <c r="HRY43">
        <f t="shared" ca="1" si="3501"/>
        <v>704</v>
      </c>
      <c r="HRZ43">
        <f t="shared" ca="1" si="3501"/>
        <v>413</v>
      </c>
      <c r="HSA43">
        <f t="shared" ca="1" si="3501"/>
        <v>122</v>
      </c>
      <c r="HSB43">
        <f t="shared" ca="1" si="3501"/>
        <v>503</v>
      </c>
      <c r="HSC43">
        <f t="shared" ca="1" si="3501"/>
        <v>890</v>
      </c>
      <c r="HSD43">
        <f t="shared" ca="1" si="3501"/>
        <v>195</v>
      </c>
      <c r="HSE43">
        <f t="shared" ca="1" si="3501"/>
        <v>280</v>
      </c>
      <c r="HSF43">
        <f t="shared" ca="1" si="3501"/>
        <v>189</v>
      </c>
      <c r="HSG43">
        <f t="shared" ca="1" si="3501"/>
        <v>618</v>
      </c>
      <c r="HSH43">
        <f t="shared" ca="1" si="3501"/>
        <v>201</v>
      </c>
      <c r="HSI43">
        <f t="shared" ca="1" si="3501"/>
        <v>134</v>
      </c>
      <c r="HSJ43">
        <f t="shared" ca="1" si="3378"/>
        <v>753</v>
      </c>
      <c r="HSK43">
        <f t="shared" ca="1" si="3378"/>
        <v>956</v>
      </c>
      <c r="HSL43">
        <f t="shared" ca="1" si="3378"/>
        <v>480</v>
      </c>
      <c r="HSM43">
        <f t="shared" ca="1" si="3378"/>
        <v>230</v>
      </c>
      <c r="HSN43">
        <f t="shared" ca="1" si="3378"/>
        <v>149</v>
      </c>
      <c r="HSO43">
        <f t="shared" ca="1" si="3378"/>
        <v>537</v>
      </c>
      <c r="HSP43">
        <f t="shared" ca="1" si="3378"/>
        <v>67</v>
      </c>
      <c r="HSQ43">
        <f t="shared" ca="1" si="3378"/>
        <v>607</v>
      </c>
      <c r="HSR43">
        <f t="shared" ca="1" si="3378"/>
        <v>181</v>
      </c>
      <c r="HSS43">
        <f t="shared" ca="1" si="3378"/>
        <v>763</v>
      </c>
      <c r="HST43">
        <f t="shared" ca="1" si="3378"/>
        <v>674</v>
      </c>
      <c r="HSU43">
        <f t="shared" ca="1" si="3378"/>
        <v>332</v>
      </c>
      <c r="HSV43">
        <f t="shared" ca="1" si="3378"/>
        <v>583</v>
      </c>
      <c r="HSW43">
        <f t="shared" ca="1" si="3254"/>
        <v>813</v>
      </c>
      <c r="HSX43">
        <f t="shared" ca="1" si="3254"/>
        <v>690</v>
      </c>
      <c r="HSY43">
        <f t="shared" ca="1" si="3254"/>
        <v>342</v>
      </c>
      <c r="HSZ43">
        <f t="shared" ca="1" si="3254"/>
        <v>146</v>
      </c>
      <c r="HTA43">
        <f t="shared" ca="1" si="3254"/>
        <v>270</v>
      </c>
      <c r="HTB43">
        <f t="shared" ca="1" si="3254"/>
        <v>23</v>
      </c>
      <c r="HTC43">
        <f t="shared" ca="1" si="3254"/>
        <v>557</v>
      </c>
      <c r="HTD43">
        <f t="shared" ca="1" si="3254"/>
        <v>841</v>
      </c>
      <c r="HTE43">
        <f t="shared" ca="1" si="3254"/>
        <v>585</v>
      </c>
      <c r="HTF43">
        <f t="shared" ca="1" si="3254"/>
        <v>351</v>
      </c>
      <c r="HTG43">
        <f t="shared" ca="1" si="3254"/>
        <v>939</v>
      </c>
      <c r="HTH43">
        <f t="shared" ca="1" si="3254"/>
        <v>372</v>
      </c>
      <c r="HTI43">
        <f t="shared" ca="1" si="3254"/>
        <v>93</v>
      </c>
      <c r="HTJ43">
        <f t="shared" ca="1" si="3254"/>
        <v>66</v>
      </c>
      <c r="HTK43">
        <f t="shared" ca="1" si="3254"/>
        <v>680</v>
      </c>
      <c r="HTL43">
        <f t="shared" ca="1" si="3254"/>
        <v>284</v>
      </c>
      <c r="HTM43">
        <f t="shared" ca="1" si="3254"/>
        <v>688</v>
      </c>
      <c r="HTN43">
        <f t="shared" ca="1" si="3254"/>
        <v>622</v>
      </c>
      <c r="HTO43">
        <f t="shared" ca="1" si="3254"/>
        <v>264</v>
      </c>
      <c r="HTP43">
        <f t="shared" ca="1" si="3254"/>
        <v>698</v>
      </c>
      <c r="HTQ43">
        <f t="shared" ca="1" si="3254"/>
        <v>734</v>
      </c>
      <c r="HTR43">
        <f t="shared" ca="1" si="3254"/>
        <v>101</v>
      </c>
      <c r="HTS43">
        <f t="shared" ca="1" si="3254"/>
        <v>680</v>
      </c>
      <c r="HTT43">
        <f t="shared" ca="1" si="3254"/>
        <v>732</v>
      </c>
      <c r="HTU43">
        <f t="shared" ca="1" si="3254"/>
        <v>678</v>
      </c>
      <c r="HTV43">
        <f t="shared" ca="1" si="3254"/>
        <v>512</v>
      </c>
      <c r="HTW43">
        <f t="shared" ca="1" si="3254"/>
        <v>259</v>
      </c>
      <c r="HTX43">
        <f t="shared" ca="1" si="3254"/>
        <v>494</v>
      </c>
      <c r="HTY43">
        <f t="shared" ca="1" si="3254"/>
        <v>59</v>
      </c>
      <c r="HTZ43">
        <f t="shared" ca="1" si="3254"/>
        <v>11</v>
      </c>
      <c r="HUA43">
        <f t="shared" ca="1" si="3254"/>
        <v>54</v>
      </c>
      <c r="HUB43">
        <f t="shared" ca="1" si="3254"/>
        <v>133</v>
      </c>
      <c r="HUC43">
        <f t="shared" ca="1" si="3254"/>
        <v>48</v>
      </c>
      <c r="HUD43">
        <f t="shared" ca="1" si="3254"/>
        <v>563</v>
      </c>
      <c r="HUE43">
        <f t="shared" ca="1" si="3254"/>
        <v>309</v>
      </c>
      <c r="HUF43">
        <f t="shared" ca="1" si="3254"/>
        <v>97</v>
      </c>
      <c r="HUG43">
        <f t="shared" ca="1" si="3254"/>
        <v>716</v>
      </c>
      <c r="HUH43">
        <f t="shared" ca="1" si="3254"/>
        <v>243</v>
      </c>
      <c r="HUI43">
        <f t="shared" ca="1" si="3254"/>
        <v>481</v>
      </c>
      <c r="HUJ43">
        <f t="shared" ca="1" si="3254"/>
        <v>715</v>
      </c>
      <c r="HUK43">
        <f t="shared" ca="1" si="3254"/>
        <v>501</v>
      </c>
      <c r="HUL43">
        <f t="shared" ca="1" si="3254"/>
        <v>312</v>
      </c>
      <c r="HUM43">
        <f t="shared" ca="1" si="3254"/>
        <v>602</v>
      </c>
      <c r="HUN43">
        <f t="shared" ca="1" si="3254"/>
        <v>521</v>
      </c>
      <c r="HUO43">
        <f t="shared" ca="1" si="3254"/>
        <v>295</v>
      </c>
      <c r="HUP43">
        <f t="shared" ca="1" si="3254"/>
        <v>612</v>
      </c>
      <c r="HUQ43">
        <f t="shared" ca="1" si="3254"/>
        <v>821</v>
      </c>
      <c r="HUR43">
        <f t="shared" ca="1" si="3254"/>
        <v>803</v>
      </c>
      <c r="HUS43">
        <f t="shared" ca="1" si="3254"/>
        <v>831</v>
      </c>
      <c r="HUT43">
        <f t="shared" ca="1" si="3254"/>
        <v>535</v>
      </c>
      <c r="HUU43">
        <f t="shared" ca="1" si="3254"/>
        <v>281</v>
      </c>
      <c r="HUV43">
        <f t="shared" ref="HUV43:HXG48" ca="1" si="3502">RANDBETWEEN(1,1000)</f>
        <v>379</v>
      </c>
      <c r="HUW43">
        <f t="shared" ca="1" si="3502"/>
        <v>463</v>
      </c>
      <c r="HUX43">
        <f t="shared" ca="1" si="3502"/>
        <v>91</v>
      </c>
      <c r="HUY43">
        <f t="shared" ca="1" si="3502"/>
        <v>185</v>
      </c>
      <c r="HUZ43">
        <f t="shared" ca="1" si="3502"/>
        <v>500</v>
      </c>
      <c r="HVA43">
        <f t="shared" ca="1" si="3502"/>
        <v>524</v>
      </c>
      <c r="HVB43">
        <f t="shared" ca="1" si="3502"/>
        <v>949</v>
      </c>
      <c r="HVC43">
        <f t="shared" ca="1" si="3502"/>
        <v>391</v>
      </c>
      <c r="HVD43">
        <f t="shared" ca="1" si="3502"/>
        <v>492</v>
      </c>
      <c r="HVE43">
        <f t="shared" ca="1" si="3502"/>
        <v>835</v>
      </c>
      <c r="HVF43">
        <f t="shared" ca="1" si="3502"/>
        <v>591</v>
      </c>
      <c r="HVG43">
        <f t="shared" ca="1" si="3502"/>
        <v>527</v>
      </c>
      <c r="HVH43">
        <f t="shared" ca="1" si="3502"/>
        <v>514</v>
      </c>
      <c r="HVI43">
        <f t="shared" ca="1" si="3502"/>
        <v>656</v>
      </c>
      <c r="HVJ43">
        <f t="shared" ca="1" si="3502"/>
        <v>201</v>
      </c>
      <c r="HVK43">
        <f t="shared" ca="1" si="3502"/>
        <v>391</v>
      </c>
      <c r="HVL43">
        <f t="shared" ca="1" si="3502"/>
        <v>872</v>
      </c>
      <c r="HVM43">
        <f t="shared" ca="1" si="3502"/>
        <v>957</v>
      </c>
      <c r="HVN43">
        <f t="shared" ca="1" si="3502"/>
        <v>344</v>
      </c>
      <c r="HVO43">
        <f t="shared" ca="1" si="3502"/>
        <v>320</v>
      </c>
      <c r="HVP43">
        <f t="shared" ca="1" si="3502"/>
        <v>406</v>
      </c>
      <c r="HVQ43">
        <f t="shared" ca="1" si="3502"/>
        <v>463</v>
      </c>
      <c r="HVR43">
        <f t="shared" ca="1" si="3502"/>
        <v>639</v>
      </c>
      <c r="HVS43">
        <f t="shared" ca="1" si="3502"/>
        <v>377</v>
      </c>
      <c r="HVT43">
        <f t="shared" ca="1" si="3502"/>
        <v>530</v>
      </c>
      <c r="HVU43">
        <f t="shared" ca="1" si="3502"/>
        <v>285</v>
      </c>
      <c r="HVV43">
        <f t="shared" ca="1" si="3502"/>
        <v>164</v>
      </c>
      <c r="HVW43">
        <f t="shared" ca="1" si="3502"/>
        <v>977</v>
      </c>
      <c r="HVX43">
        <f t="shared" ca="1" si="3502"/>
        <v>607</v>
      </c>
      <c r="HVY43">
        <f t="shared" ca="1" si="3502"/>
        <v>564</v>
      </c>
      <c r="HVZ43">
        <f t="shared" ca="1" si="3502"/>
        <v>575</v>
      </c>
      <c r="HWA43">
        <f t="shared" ca="1" si="3502"/>
        <v>425</v>
      </c>
      <c r="HWB43">
        <f t="shared" ca="1" si="3502"/>
        <v>46</v>
      </c>
      <c r="HWC43">
        <f t="shared" ca="1" si="3502"/>
        <v>125</v>
      </c>
      <c r="HWD43">
        <f t="shared" ca="1" si="3502"/>
        <v>859</v>
      </c>
      <c r="HWE43">
        <f t="shared" ca="1" si="3502"/>
        <v>502</v>
      </c>
      <c r="HWF43">
        <f t="shared" ca="1" si="3502"/>
        <v>25</v>
      </c>
      <c r="HWG43">
        <f t="shared" ca="1" si="3502"/>
        <v>735</v>
      </c>
      <c r="HWH43">
        <f t="shared" ca="1" si="3502"/>
        <v>752</v>
      </c>
      <c r="HWI43">
        <f t="shared" ca="1" si="3502"/>
        <v>562</v>
      </c>
      <c r="HWJ43">
        <f t="shared" ca="1" si="3502"/>
        <v>195</v>
      </c>
      <c r="HWK43">
        <f t="shared" ca="1" si="3502"/>
        <v>29</v>
      </c>
      <c r="HWL43">
        <f t="shared" ca="1" si="3502"/>
        <v>557</v>
      </c>
      <c r="HWM43">
        <f t="shared" ca="1" si="3502"/>
        <v>848</v>
      </c>
      <c r="HWN43">
        <f t="shared" ca="1" si="3502"/>
        <v>65</v>
      </c>
      <c r="HWO43">
        <f t="shared" ca="1" si="3502"/>
        <v>764</v>
      </c>
      <c r="HWP43">
        <f t="shared" ca="1" si="3502"/>
        <v>97</v>
      </c>
      <c r="HWQ43">
        <f t="shared" ca="1" si="3502"/>
        <v>455</v>
      </c>
      <c r="HWR43">
        <f t="shared" ca="1" si="3502"/>
        <v>737</v>
      </c>
      <c r="HWS43">
        <f t="shared" ca="1" si="3502"/>
        <v>602</v>
      </c>
      <c r="HWT43">
        <f t="shared" ca="1" si="3502"/>
        <v>899</v>
      </c>
      <c r="HWU43">
        <f t="shared" ca="1" si="3502"/>
        <v>70</v>
      </c>
      <c r="HWV43">
        <f t="shared" ca="1" si="3502"/>
        <v>683</v>
      </c>
      <c r="HWW43">
        <f t="shared" ca="1" si="3502"/>
        <v>187</v>
      </c>
      <c r="HWX43">
        <f t="shared" ca="1" si="3502"/>
        <v>668</v>
      </c>
      <c r="HWY43">
        <f t="shared" ca="1" si="3502"/>
        <v>372</v>
      </c>
      <c r="HWZ43">
        <f t="shared" ca="1" si="3502"/>
        <v>325</v>
      </c>
      <c r="HXA43">
        <f t="shared" ca="1" si="3502"/>
        <v>119</v>
      </c>
      <c r="HXB43">
        <f t="shared" ca="1" si="3502"/>
        <v>764</v>
      </c>
      <c r="HXC43">
        <f t="shared" ca="1" si="3502"/>
        <v>434</v>
      </c>
      <c r="HXD43">
        <f t="shared" ca="1" si="3502"/>
        <v>796</v>
      </c>
      <c r="HXE43">
        <f t="shared" ca="1" si="3502"/>
        <v>976</v>
      </c>
      <c r="HXF43">
        <f t="shared" ca="1" si="3502"/>
        <v>690</v>
      </c>
      <c r="HXG43">
        <f t="shared" ca="1" si="3502"/>
        <v>698</v>
      </c>
      <c r="HXH43">
        <f t="shared" ca="1" si="3379"/>
        <v>895</v>
      </c>
      <c r="HXI43">
        <f t="shared" ca="1" si="3379"/>
        <v>440</v>
      </c>
      <c r="HXJ43">
        <f t="shared" ca="1" si="3379"/>
        <v>840</v>
      </c>
      <c r="HXK43">
        <f t="shared" ca="1" si="3379"/>
        <v>80</v>
      </c>
      <c r="HXL43">
        <f t="shared" ca="1" si="3379"/>
        <v>364</v>
      </c>
      <c r="HXM43">
        <f t="shared" ca="1" si="3379"/>
        <v>109</v>
      </c>
      <c r="HXN43">
        <f t="shared" ca="1" si="3379"/>
        <v>72</v>
      </c>
      <c r="HXO43">
        <f t="shared" ca="1" si="3379"/>
        <v>438</v>
      </c>
      <c r="HXP43">
        <f t="shared" ca="1" si="3379"/>
        <v>732</v>
      </c>
      <c r="HXQ43">
        <f t="shared" ca="1" si="3379"/>
        <v>386</v>
      </c>
      <c r="HXR43">
        <f t="shared" ca="1" si="3379"/>
        <v>517</v>
      </c>
      <c r="HXS43">
        <f t="shared" ca="1" si="3379"/>
        <v>522</v>
      </c>
      <c r="HXT43">
        <f t="shared" ca="1" si="3379"/>
        <v>947</v>
      </c>
      <c r="HXU43">
        <f t="shared" ca="1" si="3255"/>
        <v>370</v>
      </c>
      <c r="HXV43">
        <f t="shared" ca="1" si="3255"/>
        <v>245</v>
      </c>
      <c r="HXW43">
        <f t="shared" ca="1" si="3255"/>
        <v>210</v>
      </c>
      <c r="HXX43">
        <f t="shared" ca="1" si="3255"/>
        <v>646</v>
      </c>
      <c r="HXY43">
        <f t="shared" ca="1" si="3255"/>
        <v>975</v>
      </c>
      <c r="HXZ43">
        <f t="shared" ca="1" si="3255"/>
        <v>44</v>
      </c>
      <c r="HYA43">
        <f t="shared" ca="1" si="3255"/>
        <v>358</v>
      </c>
      <c r="HYB43">
        <f t="shared" ca="1" si="3255"/>
        <v>330</v>
      </c>
      <c r="HYC43">
        <f t="shared" ca="1" si="3255"/>
        <v>204</v>
      </c>
      <c r="HYD43">
        <f t="shared" ca="1" si="3255"/>
        <v>448</v>
      </c>
      <c r="HYE43">
        <f t="shared" ca="1" si="3255"/>
        <v>989</v>
      </c>
      <c r="HYF43">
        <f t="shared" ca="1" si="3255"/>
        <v>784</v>
      </c>
      <c r="HYG43">
        <f t="shared" ca="1" si="3255"/>
        <v>615</v>
      </c>
      <c r="HYH43">
        <f t="shared" ca="1" si="3255"/>
        <v>510</v>
      </c>
      <c r="HYI43">
        <f t="shared" ca="1" si="3255"/>
        <v>360</v>
      </c>
      <c r="HYJ43">
        <f t="shared" ca="1" si="3255"/>
        <v>895</v>
      </c>
      <c r="HYK43">
        <f t="shared" ca="1" si="3255"/>
        <v>340</v>
      </c>
      <c r="HYL43">
        <f t="shared" ca="1" si="3255"/>
        <v>63</v>
      </c>
      <c r="HYM43">
        <f t="shared" ca="1" si="3255"/>
        <v>376</v>
      </c>
      <c r="HYN43">
        <f t="shared" ca="1" si="3255"/>
        <v>222</v>
      </c>
      <c r="HYO43">
        <f t="shared" ca="1" si="3255"/>
        <v>845</v>
      </c>
      <c r="HYP43">
        <f t="shared" ca="1" si="3255"/>
        <v>791</v>
      </c>
      <c r="HYQ43">
        <f t="shared" ca="1" si="3255"/>
        <v>274</v>
      </c>
      <c r="HYR43">
        <f t="shared" ca="1" si="3255"/>
        <v>387</v>
      </c>
      <c r="HYS43">
        <f t="shared" ca="1" si="3255"/>
        <v>15</v>
      </c>
      <c r="HYT43">
        <f t="shared" ca="1" si="3255"/>
        <v>6</v>
      </c>
      <c r="HYU43">
        <f t="shared" ca="1" si="3255"/>
        <v>464</v>
      </c>
      <c r="HYV43">
        <f t="shared" ca="1" si="3255"/>
        <v>780</v>
      </c>
      <c r="HYW43">
        <f t="shared" ca="1" si="3255"/>
        <v>952</v>
      </c>
      <c r="HYX43">
        <f t="shared" ca="1" si="3255"/>
        <v>741</v>
      </c>
      <c r="HYY43">
        <f t="shared" ca="1" si="3255"/>
        <v>61</v>
      </c>
      <c r="HYZ43">
        <f t="shared" ca="1" si="3255"/>
        <v>709</v>
      </c>
      <c r="HZA43">
        <f t="shared" ca="1" si="3255"/>
        <v>353</v>
      </c>
      <c r="HZB43">
        <f t="shared" ca="1" si="3255"/>
        <v>120</v>
      </c>
      <c r="HZC43">
        <f t="shared" ca="1" si="3255"/>
        <v>253</v>
      </c>
      <c r="HZD43">
        <f t="shared" ca="1" si="3255"/>
        <v>311</v>
      </c>
      <c r="HZE43">
        <f t="shared" ca="1" si="3255"/>
        <v>426</v>
      </c>
      <c r="HZF43">
        <f t="shared" ca="1" si="3255"/>
        <v>559</v>
      </c>
      <c r="HZG43">
        <f t="shared" ca="1" si="3255"/>
        <v>966</v>
      </c>
      <c r="HZH43">
        <f t="shared" ca="1" si="3255"/>
        <v>427</v>
      </c>
      <c r="HZI43">
        <f t="shared" ca="1" si="3255"/>
        <v>545</v>
      </c>
      <c r="HZJ43">
        <f t="shared" ca="1" si="3255"/>
        <v>343</v>
      </c>
      <c r="HZK43">
        <f t="shared" ca="1" si="3255"/>
        <v>843</v>
      </c>
      <c r="HZL43">
        <f t="shared" ca="1" si="3255"/>
        <v>431</v>
      </c>
      <c r="HZM43">
        <f t="shared" ca="1" si="3255"/>
        <v>959</v>
      </c>
      <c r="HZN43">
        <f t="shared" ca="1" si="3255"/>
        <v>512</v>
      </c>
      <c r="HZO43">
        <f t="shared" ca="1" si="3255"/>
        <v>100</v>
      </c>
      <c r="HZP43">
        <f t="shared" ca="1" si="3255"/>
        <v>120</v>
      </c>
      <c r="HZQ43">
        <f t="shared" ca="1" si="3255"/>
        <v>942</v>
      </c>
      <c r="HZR43">
        <f t="shared" ca="1" si="3255"/>
        <v>46</v>
      </c>
      <c r="HZS43">
        <f t="shared" ca="1" si="3255"/>
        <v>643</v>
      </c>
      <c r="HZT43">
        <f t="shared" ref="HZT43:ICE48" ca="1" si="3503">RANDBETWEEN(1,1000)</f>
        <v>122</v>
      </c>
      <c r="HZU43">
        <f t="shared" ca="1" si="3503"/>
        <v>202</v>
      </c>
      <c r="HZV43">
        <f t="shared" ca="1" si="3503"/>
        <v>989</v>
      </c>
      <c r="HZW43">
        <f t="shared" ca="1" si="3503"/>
        <v>993</v>
      </c>
      <c r="HZX43">
        <f t="shared" ca="1" si="3503"/>
        <v>631</v>
      </c>
      <c r="HZY43">
        <f t="shared" ca="1" si="3503"/>
        <v>964</v>
      </c>
      <c r="HZZ43">
        <f t="shared" ca="1" si="3503"/>
        <v>713</v>
      </c>
      <c r="IAA43">
        <f t="shared" ca="1" si="3503"/>
        <v>932</v>
      </c>
      <c r="IAB43">
        <f t="shared" ca="1" si="3503"/>
        <v>106</v>
      </c>
      <c r="IAC43">
        <f t="shared" ca="1" si="3503"/>
        <v>642</v>
      </c>
      <c r="IAD43">
        <f t="shared" ca="1" si="3503"/>
        <v>212</v>
      </c>
      <c r="IAE43">
        <f t="shared" ca="1" si="3503"/>
        <v>788</v>
      </c>
      <c r="IAF43">
        <f t="shared" ca="1" si="3503"/>
        <v>399</v>
      </c>
      <c r="IAG43">
        <f t="shared" ca="1" si="3503"/>
        <v>363</v>
      </c>
      <c r="IAH43">
        <f t="shared" ca="1" si="3503"/>
        <v>148</v>
      </c>
      <c r="IAI43">
        <f t="shared" ca="1" si="3503"/>
        <v>2</v>
      </c>
      <c r="IAJ43">
        <f t="shared" ca="1" si="3503"/>
        <v>172</v>
      </c>
      <c r="IAK43">
        <f t="shared" ca="1" si="3503"/>
        <v>963</v>
      </c>
      <c r="IAL43">
        <f t="shared" ca="1" si="3503"/>
        <v>937</v>
      </c>
      <c r="IAM43">
        <f t="shared" ca="1" si="3503"/>
        <v>344</v>
      </c>
      <c r="IAN43">
        <f t="shared" ca="1" si="3503"/>
        <v>236</v>
      </c>
      <c r="IAO43">
        <f t="shared" ca="1" si="3503"/>
        <v>35</v>
      </c>
      <c r="IAP43">
        <f t="shared" ca="1" si="3503"/>
        <v>345</v>
      </c>
      <c r="IAQ43">
        <f t="shared" ca="1" si="3503"/>
        <v>855</v>
      </c>
      <c r="IAR43">
        <f t="shared" ca="1" si="3503"/>
        <v>299</v>
      </c>
      <c r="IAS43">
        <f t="shared" ca="1" si="3503"/>
        <v>390</v>
      </c>
      <c r="IAT43">
        <f t="shared" ca="1" si="3503"/>
        <v>474</v>
      </c>
      <c r="IAU43">
        <f t="shared" ca="1" si="3503"/>
        <v>788</v>
      </c>
      <c r="IAV43">
        <f t="shared" ca="1" si="3503"/>
        <v>796</v>
      </c>
      <c r="IAW43">
        <f t="shared" ca="1" si="3503"/>
        <v>867</v>
      </c>
      <c r="IAX43">
        <f t="shared" ca="1" si="3503"/>
        <v>533</v>
      </c>
      <c r="IAY43">
        <f t="shared" ca="1" si="3503"/>
        <v>287</v>
      </c>
      <c r="IAZ43">
        <f t="shared" ca="1" si="3503"/>
        <v>115</v>
      </c>
      <c r="IBA43">
        <f t="shared" ca="1" si="3503"/>
        <v>813</v>
      </c>
      <c r="IBB43">
        <f t="shared" ca="1" si="3503"/>
        <v>313</v>
      </c>
      <c r="IBC43">
        <f t="shared" ca="1" si="3503"/>
        <v>597</v>
      </c>
      <c r="IBD43">
        <f t="shared" ca="1" si="3503"/>
        <v>396</v>
      </c>
      <c r="IBE43">
        <f t="shared" ca="1" si="3503"/>
        <v>618</v>
      </c>
      <c r="IBF43">
        <f t="shared" ca="1" si="3503"/>
        <v>148</v>
      </c>
      <c r="IBG43">
        <f t="shared" ca="1" si="3503"/>
        <v>619</v>
      </c>
      <c r="IBH43">
        <f t="shared" ca="1" si="3503"/>
        <v>276</v>
      </c>
      <c r="IBI43">
        <f t="shared" ca="1" si="3503"/>
        <v>676</v>
      </c>
      <c r="IBJ43">
        <f t="shared" ca="1" si="3503"/>
        <v>428</v>
      </c>
      <c r="IBK43">
        <f t="shared" ca="1" si="3503"/>
        <v>762</v>
      </c>
      <c r="IBL43">
        <f t="shared" ca="1" si="3503"/>
        <v>276</v>
      </c>
      <c r="IBM43">
        <f t="shared" ca="1" si="3503"/>
        <v>469</v>
      </c>
      <c r="IBN43">
        <f t="shared" ca="1" si="3503"/>
        <v>293</v>
      </c>
      <c r="IBO43">
        <f t="shared" ca="1" si="3503"/>
        <v>907</v>
      </c>
      <c r="IBP43">
        <f t="shared" ca="1" si="3503"/>
        <v>387</v>
      </c>
      <c r="IBQ43">
        <f t="shared" ca="1" si="3503"/>
        <v>276</v>
      </c>
      <c r="IBR43">
        <f t="shared" ca="1" si="3503"/>
        <v>447</v>
      </c>
      <c r="IBS43">
        <f t="shared" ca="1" si="3503"/>
        <v>821</v>
      </c>
      <c r="IBT43">
        <f t="shared" ca="1" si="3503"/>
        <v>808</v>
      </c>
      <c r="IBU43">
        <f t="shared" ca="1" si="3503"/>
        <v>822</v>
      </c>
      <c r="IBV43">
        <f t="shared" ca="1" si="3503"/>
        <v>250</v>
      </c>
      <c r="IBW43">
        <f t="shared" ca="1" si="3503"/>
        <v>642</v>
      </c>
      <c r="IBX43">
        <f t="shared" ca="1" si="3503"/>
        <v>810</v>
      </c>
      <c r="IBY43">
        <f t="shared" ca="1" si="3503"/>
        <v>836</v>
      </c>
      <c r="IBZ43">
        <f t="shared" ca="1" si="3503"/>
        <v>784</v>
      </c>
      <c r="ICA43">
        <f t="shared" ca="1" si="3503"/>
        <v>839</v>
      </c>
      <c r="ICB43">
        <f t="shared" ca="1" si="3503"/>
        <v>20</v>
      </c>
      <c r="ICC43">
        <f t="shared" ca="1" si="3503"/>
        <v>313</v>
      </c>
      <c r="ICD43">
        <f t="shared" ca="1" si="3503"/>
        <v>133</v>
      </c>
      <c r="ICE43">
        <f t="shared" ca="1" si="3503"/>
        <v>728</v>
      </c>
      <c r="ICF43">
        <f t="shared" ca="1" si="3380"/>
        <v>629</v>
      </c>
      <c r="ICG43">
        <f t="shared" ca="1" si="3380"/>
        <v>216</v>
      </c>
      <c r="ICH43">
        <f t="shared" ca="1" si="3380"/>
        <v>483</v>
      </c>
      <c r="ICI43">
        <f t="shared" ca="1" si="3380"/>
        <v>742</v>
      </c>
      <c r="ICJ43">
        <f t="shared" ca="1" si="3380"/>
        <v>220</v>
      </c>
      <c r="ICK43">
        <f t="shared" ca="1" si="3380"/>
        <v>981</v>
      </c>
      <c r="ICL43">
        <f t="shared" ca="1" si="3380"/>
        <v>709</v>
      </c>
      <c r="ICM43">
        <f t="shared" ca="1" si="3380"/>
        <v>392</v>
      </c>
      <c r="ICN43">
        <f t="shared" ca="1" si="3380"/>
        <v>645</v>
      </c>
      <c r="ICO43">
        <f t="shared" ca="1" si="3380"/>
        <v>382</v>
      </c>
      <c r="ICP43">
        <f t="shared" ca="1" si="3380"/>
        <v>266</v>
      </c>
      <c r="ICQ43">
        <f t="shared" ca="1" si="3380"/>
        <v>658</v>
      </c>
      <c r="ICR43">
        <f t="shared" ca="1" si="3380"/>
        <v>978</v>
      </c>
      <c r="ICS43">
        <f t="shared" ca="1" si="3256"/>
        <v>864</v>
      </c>
      <c r="ICT43">
        <f t="shared" ca="1" si="3256"/>
        <v>23</v>
      </c>
      <c r="ICU43">
        <f t="shared" ca="1" si="3256"/>
        <v>476</v>
      </c>
      <c r="ICV43">
        <f t="shared" ca="1" si="3256"/>
        <v>945</v>
      </c>
      <c r="ICW43">
        <f t="shared" ca="1" si="3256"/>
        <v>756</v>
      </c>
      <c r="ICX43">
        <f t="shared" ca="1" si="3256"/>
        <v>205</v>
      </c>
      <c r="ICY43">
        <f t="shared" ca="1" si="3256"/>
        <v>794</v>
      </c>
      <c r="ICZ43">
        <f t="shared" ca="1" si="3256"/>
        <v>777</v>
      </c>
      <c r="IDA43">
        <f t="shared" ca="1" si="3256"/>
        <v>695</v>
      </c>
      <c r="IDB43">
        <f t="shared" ca="1" si="3256"/>
        <v>94</v>
      </c>
      <c r="IDC43">
        <f t="shared" ca="1" si="3256"/>
        <v>565</v>
      </c>
      <c r="IDD43">
        <f t="shared" ca="1" si="3256"/>
        <v>894</v>
      </c>
      <c r="IDE43">
        <f t="shared" ca="1" si="3256"/>
        <v>348</v>
      </c>
      <c r="IDF43">
        <f t="shared" ca="1" si="3256"/>
        <v>634</v>
      </c>
      <c r="IDG43">
        <f t="shared" ca="1" si="3256"/>
        <v>592</v>
      </c>
      <c r="IDH43">
        <f t="shared" ca="1" si="3256"/>
        <v>498</v>
      </c>
      <c r="IDI43">
        <f t="shared" ca="1" si="3256"/>
        <v>133</v>
      </c>
      <c r="IDJ43">
        <f t="shared" ca="1" si="3256"/>
        <v>154</v>
      </c>
      <c r="IDK43">
        <f t="shared" ca="1" si="3256"/>
        <v>635</v>
      </c>
      <c r="IDL43">
        <f t="shared" ca="1" si="3256"/>
        <v>613</v>
      </c>
      <c r="IDM43">
        <f t="shared" ca="1" si="3256"/>
        <v>480</v>
      </c>
      <c r="IDN43">
        <f t="shared" ca="1" si="3256"/>
        <v>751</v>
      </c>
      <c r="IDO43">
        <f t="shared" ca="1" si="3256"/>
        <v>15</v>
      </c>
      <c r="IDP43">
        <f t="shared" ca="1" si="3256"/>
        <v>462</v>
      </c>
      <c r="IDQ43">
        <f t="shared" ca="1" si="3256"/>
        <v>286</v>
      </c>
      <c r="IDR43">
        <f t="shared" ca="1" si="3256"/>
        <v>864</v>
      </c>
      <c r="IDS43">
        <f t="shared" ca="1" si="3256"/>
        <v>896</v>
      </c>
      <c r="IDT43">
        <f t="shared" ca="1" si="3256"/>
        <v>769</v>
      </c>
      <c r="IDU43">
        <f t="shared" ca="1" si="3256"/>
        <v>64</v>
      </c>
      <c r="IDV43">
        <f t="shared" ca="1" si="3256"/>
        <v>274</v>
      </c>
      <c r="IDW43">
        <f t="shared" ca="1" si="3256"/>
        <v>933</v>
      </c>
      <c r="IDX43">
        <f t="shared" ca="1" si="3256"/>
        <v>853</v>
      </c>
      <c r="IDY43">
        <f t="shared" ca="1" si="3256"/>
        <v>143</v>
      </c>
      <c r="IDZ43">
        <f t="shared" ca="1" si="3256"/>
        <v>92</v>
      </c>
      <c r="IEA43">
        <f t="shared" ca="1" si="3256"/>
        <v>826</v>
      </c>
      <c r="IEB43">
        <f t="shared" ca="1" si="3256"/>
        <v>951</v>
      </c>
      <c r="IEC43">
        <f t="shared" ca="1" si="3256"/>
        <v>740</v>
      </c>
      <c r="IED43">
        <f t="shared" ca="1" si="3256"/>
        <v>218</v>
      </c>
      <c r="IEE43">
        <f t="shared" ca="1" si="3256"/>
        <v>57</v>
      </c>
      <c r="IEF43">
        <f t="shared" ca="1" si="3256"/>
        <v>157</v>
      </c>
      <c r="IEG43">
        <f t="shared" ca="1" si="3256"/>
        <v>904</v>
      </c>
      <c r="IEH43">
        <f t="shared" ca="1" si="3256"/>
        <v>977</v>
      </c>
      <c r="IEI43">
        <f t="shared" ca="1" si="3256"/>
        <v>518</v>
      </c>
      <c r="IEJ43">
        <f t="shared" ca="1" si="3256"/>
        <v>719</v>
      </c>
      <c r="IEK43">
        <f t="shared" ca="1" si="3256"/>
        <v>13</v>
      </c>
      <c r="IEL43">
        <f t="shared" ca="1" si="3256"/>
        <v>798</v>
      </c>
      <c r="IEM43">
        <f t="shared" ca="1" si="3256"/>
        <v>732</v>
      </c>
      <c r="IEN43">
        <f t="shared" ca="1" si="3256"/>
        <v>941</v>
      </c>
      <c r="IEO43">
        <f t="shared" ca="1" si="3256"/>
        <v>892</v>
      </c>
      <c r="IEP43">
        <f t="shared" ca="1" si="3256"/>
        <v>124</v>
      </c>
      <c r="IEQ43">
        <f t="shared" ca="1" si="3256"/>
        <v>380</v>
      </c>
      <c r="IER43">
        <f t="shared" ref="IER43:IHC48" ca="1" si="3504">RANDBETWEEN(1,1000)</f>
        <v>8</v>
      </c>
      <c r="IES43">
        <f t="shared" ca="1" si="3504"/>
        <v>205</v>
      </c>
      <c r="IET43">
        <f t="shared" ca="1" si="3504"/>
        <v>924</v>
      </c>
      <c r="IEU43">
        <f t="shared" ca="1" si="3504"/>
        <v>524</v>
      </c>
      <c r="IEV43">
        <f t="shared" ca="1" si="3504"/>
        <v>857</v>
      </c>
      <c r="IEW43">
        <f t="shared" ca="1" si="3504"/>
        <v>535</v>
      </c>
      <c r="IEX43">
        <f t="shared" ca="1" si="3504"/>
        <v>117</v>
      </c>
      <c r="IEY43">
        <f t="shared" ca="1" si="3504"/>
        <v>643</v>
      </c>
      <c r="IEZ43">
        <f t="shared" ca="1" si="3504"/>
        <v>882</v>
      </c>
      <c r="IFA43">
        <f t="shared" ca="1" si="3504"/>
        <v>938</v>
      </c>
      <c r="IFB43">
        <f t="shared" ca="1" si="3504"/>
        <v>1000</v>
      </c>
      <c r="IFC43">
        <f t="shared" ca="1" si="3504"/>
        <v>397</v>
      </c>
      <c r="IFD43">
        <f t="shared" ca="1" si="3504"/>
        <v>440</v>
      </c>
      <c r="IFE43">
        <f t="shared" ca="1" si="3504"/>
        <v>279</v>
      </c>
      <c r="IFF43">
        <f t="shared" ca="1" si="3504"/>
        <v>715</v>
      </c>
      <c r="IFG43">
        <f t="shared" ca="1" si="3504"/>
        <v>651</v>
      </c>
      <c r="IFH43">
        <f t="shared" ca="1" si="3504"/>
        <v>368</v>
      </c>
      <c r="IFI43">
        <f t="shared" ca="1" si="3504"/>
        <v>443</v>
      </c>
      <c r="IFJ43">
        <f t="shared" ca="1" si="3504"/>
        <v>820</v>
      </c>
      <c r="IFK43">
        <f t="shared" ca="1" si="3504"/>
        <v>394</v>
      </c>
      <c r="IFL43">
        <f t="shared" ca="1" si="3504"/>
        <v>770</v>
      </c>
      <c r="IFM43">
        <f t="shared" ca="1" si="3504"/>
        <v>480</v>
      </c>
      <c r="IFN43">
        <f t="shared" ca="1" si="3504"/>
        <v>849</v>
      </c>
      <c r="IFO43">
        <f t="shared" ca="1" si="3504"/>
        <v>275</v>
      </c>
      <c r="IFP43">
        <f t="shared" ca="1" si="3504"/>
        <v>205</v>
      </c>
      <c r="IFQ43">
        <f t="shared" ca="1" si="3504"/>
        <v>268</v>
      </c>
      <c r="IFR43">
        <f t="shared" ca="1" si="3504"/>
        <v>743</v>
      </c>
      <c r="IFS43">
        <f t="shared" ca="1" si="3504"/>
        <v>691</v>
      </c>
      <c r="IFT43">
        <f t="shared" ca="1" si="3504"/>
        <v>823</v>
      </c>
      <c r="IFU43">
        <f t="shared" ca="1" si="3504"/>
        <v>618</v>
      </c>
      <c r="IFV43">
        <f t="shared" ca="1" si="3504"/>
        <v>764</v>
      </c>
      <c r="IFW43">
        <f t="shared" ca="1" si="3504"/>
        <v>114</v>
      </c>
      <c r="IFX43">
        <f t="shared" ca="1" si="3504"/>
        <v>751</v>
      </c>
      <c r="IFY43">
        <f t="shared" ca="1" si="3504"/>
        <v>4</v>
      </c>
      <c r="IFZ43">
        <f t="shared" ca="1" si="3504"/>
        <v>330</v>
      </c>
      <c r="IGA43">
        <f t="shared" ca="1" si="3504"/>
        <v>929</v>
      </c>
      <c r="IGB43">
        <f t="shared" ca="1" si="3504"/>
        <v>788</v>
      </c>
      <c r="IGC43">
        <f t="shared" ca="1" si="3504"/>
        <v>77</v>
      </c>
      <c r="IGD43">
        <f t="shared" ca="1" si="3504"/>
        <v>729</v>
      </c>
      <c r="IGE43">
        <f t="shared" ca="1" si="3504"/>
        <v>975</v>
      </c>
      <c r="IGF43">
        <f t="shared" ca="1" si="3504"/>
        <v>168</v>
      </c>
      <c r="IGG43">
        <f t="shared" ca="1" si="3504"/>
        <v>63</v>
      </c>
      <c r="IGH43">
        <f t="shared" ca="1" si="3504"/>
        <v>51</v>
      </c>
      <c r="IGI43">
        <f t="shared" ca="1" si="3504"/>
        <v>381</v>
      </c>
      <c r="IGJ43">
        <f t="shared" ca="1" si="3504"/>
        <v>733</v>
      </c>
      <c r="IGK43">
        <f t="shared" ca="1" si="3504"/>
        <v>835</v>
      </c>
      <c r="IGL43">
        <f t="shared" ca="1" si="3504"/>
        <v>899</v>
      </c>
      <c r="IGM43">
        <f t="shared" ca="1" si="3504"/>
        <v>381</v>
      </c>
      <c r="IGN43">
        <f t="shared" ca="1" si="3504"/>
        <v>149</v>
      </c>
      <c r="IGO43">
        <f t="shared" ca="1" si="3504"/>
        <v>718</v>
      </c>
      <c r="IGP43">
        <f t="shared" ca="1" si="3504"/>
        <v>751</v>
      </c>
      <c r="IGQ43">
        <f t="shared" ca="1" si="3504"/>
        <v>733</v>
      </c>
      <c r="IGR43">
        <f t="shared" ca="1" si="3504"/>
        <v>983</v>
      </c>
      <c r="IGS43">
        <f t="shared" ca="1" si="3504"/>
        <v>455</v>
      </c>
      <c r="IGT43">
        <f t="shared" ca="1" si="3504"/>
        <v>775</v>
      </c>
      <c r="IGU43">
        <f t="shared" ca="1" si="3504"/>
        <v>838</v>
      </c>
      <c r="IGV43">
        <f t="shared" ca="1" si="3504"/>
        <v>139</v>
      </c>
      <c r="IGW43">
        <f t="shared" ca="1" si="3504"/>
        <v>997</v>
      </c>
      <c r="IGX43">
        <f t="shared" ca="1" si="3504"/>
        <v>373</v>
      </c>
      <c r="IGY43">
        <f t="shared" ca="1" si="3504"/>
        <v>860</v>
      </c>
      <c r="IGZ43">
        <f t="shared" ca="1" si="3504"/>
        <v>888</v>
      </c>
      <c r="IHA43">
        <f t="shared" ca="1" si="3504"/>
        <v>731</v>
      </c>
      <c r="IHB43">
        <f t="shared" ca="1" si="3504"/>
        <v>233</v>
      </c>
      <c r="IHC43">
        <f t="shared" ca="1" si="3504"/>
        <v>477</v>
      </c>
      <c r="IHD43">
        <f t="shared" ca="1" si="3381"/>
        <v>199</v>
      </c>
      <c r="IHE43">
        <f t="shared" ca="1" si="3381"/>
        <v>3</v>
      </c>
      <c r="IHF43">
        <f t="shared" ca="1" si="3381"/>
        <v>336</v>
      </c>
      <c r="IHG43">
        <f t="shared" ca="1" si="3381"/>
        <v>506</v>
      </c>
      <c r="IHH43">
        <f t="shared" ca="1" si="3381"/>
        <v>245</v>
      </c>
      <c r="IHI43">
        <f t="shared" ca="1" si="3381"/>
        <v>908</v>
      </c>
      <c r="IHJ43">
        <f t="shared" ca="1" si="3381"/>
        <v>412</v>
      </c>
      <c r="IHK43">
        <f t="shared" ca="1" si="3381"/>
        <v>299</v>
      </c>
      <c r="IHL43">
        <f t="shared" ca="1" si="3381"/>
        <v>165</v>
      </c>
      <c r="IHM43">
        <f t="shared" ca="1" si="3381"/>
        <v>752</v>
      </c>
      <c r="IHN43">
        <f t="shared" ca="1" si="3381"/>
        <v>461</v>
      </c>
      <c r="IHO43">
        <f t="shared" ca="1" si="3381"/>
        <v>652</v>
      </c>
      <c r="IHP43">
        <f t="shared" ca="1" si="3381"/>
        <v>166</v>
      </c>
      <c r="IHQ43">
        <f t="shared" ca="1" si="3257"/>
        <v>906</v>
      </c>
      <c r="IHR43">
        <f t="shared" ca="1" si="3257"/>
        <v>792</v>
      </c>
      <c r="IHS43">
        <f t="shared" ca="1" si="3257"/>
        <v>748</v>
      </c>
      <c r="IHT43">
        <f t="shared" ca="1" si="3257"/>
        <v>93</v>
      </c>
      <c r="IHU43">
        <f t="shared" ca="1" si="3257"/>
        <v>344</v>
      </c>
      <c r="IHV43">
        <f t="shared" ca="1" si="3257"/>
        <v>577</v>
      </c>
      <c r="IHW43">
        <f t="shared" ca="1" si="3257"/>
        <v>706</v>
      </c>
      <c r="IHX43">
        <f t="shared" ca="1" si="3257"/>
        <v>633</v>
      </c>
      <c r="IHY43">
        <f t="shared" ca="1" si="3257"/>
        <v>709</v>
      </c>
      <c r="IHZ43">
        <f t="shared" ca="1" si="3257"/>
        <v>99</v>
      </c>
      <c r="IIA43">
        <f t="shared" ca="1" si="3257"/>
        <v>906</v>
      </c>
      <c r="IIB43">
        <f t="shared" ca="1" si="3257"/>
        <v>343</v>
      </c>
      <c r="IIC43">
        <f t="shared" ca="1" si="3257"/>
        <v>482</v>
      </c>
      <c r="IID43">
        <f t="shared" ca="1" si="3257"/>
        <v>290</v>
      </c>
      <c r="IIE43">
        <f t="shared" ca="1" si="3257"/>
        <v>783</v>
      </c>
      <c r="IIF43">
        <f t="shared" ca="1" si="3257"/>
        <v>654</v>
      </c>
      <c r="IIG43">
        <f t="shared" ca="1" si="3257"/>
        <v>217</v>
      </c>
      <c r="IIH43">
        <f t="shared" ca="1" si="3257"/>
        <v>971</v>
      </c>
      <c r="III43">
        <f t="shared" ca="1" si="3257"/>
        <v>633</v>
      </c>
      <c r="IIJ43">
        <f t="shared" ca="1" si="3257"/>
        <v>391</v>
      </c>
      <c r="IIK43">
        <f t="shared" ca="1" si="3257"/>
        <v>116</v>
      </c>
      <c r="IIL43">
        <f t="shared" ca="1" si="3257"/>
        <v>933</v>
      </c>
      <c r="IIM43">
        <f t="shared" ca="1" si="3257"/>
        <v>910</v>
      </c>
      <c r="IIN43">
        <f t="shared" ca="1" si="3257"/>
        <v>476</v>
      </c>
      <c r="IIO43">
        <f t="shared" ca="1" si="3257"/>
        <v>80</v>
      </c>
      <c r="IIP43">
        <f t="shared" ca="1" si="3257"/>
        <v>731</v>
      </c>
      <c r="IIQ43">
        <f t="shared" ca="1" si="3257"/>
        <v>498</v>
      </c>
      <c r="IIR43">
        <f t="shared" ca="1" si="3257"/>
        <v>368</v>
      </c>
      <c r="IIS43">
        <f t="shared" ca="1" si="3257"/>
        <v>43</v>
      </c>
      <c r="IIT43">
        <f t="shared" ca="1" si="3257"/>
        <v>181</v>
      </c>
      <c r="IIU43">
        <f t="shared" ca="1" si="3257"/>
        <v>893</v>
      </c>
      <c r="IIV43">
        <f t="shared" ca="1" si="3257"/>
        <v>292</v>
      </c>
      <c r="IIW43">
        <f t="shared" ca="1" si="3257"/>
        <v>316</v>
      </c>
      <c r="IIX43">
        <f t="shared" ca="1" si="3257"/>
        <v>168</v>
      </c>
      <c r="IIY43">
        <f t="shared" ca="1" si="3257"/>
        <v>92</v>
      </c>
      <c r="IIZ43">
        <f t="shared" ca="1" si="3257"/>
        <v>290</v>
      </c>
      <c r="IJA43">
        <f t="shared" ca="1" si="3257"/>
        <v>76</v>
      </c>
      <c r="IJB43">
        <f t="shared" ca="1" si="3257"/>
        <v>474</v>
      </c>
      <c r="IJC43">
        <f t="shared" ca="1" si="3257"/>
        <v>340</v>
      </c>
      <c r="IJD43">
        <f t="shared" ca="1" si="3257"/>
        <v>123</v>
      </c>
      <c r="IJE43">
        <f t="shared" ca="1" si="3257"/>
        <v>54</v>
      </c>
      <c r="IJF43">
        <f t="shared" ca="1" si="3257"/>
        <v>544</v>
      </c>
      <c r="IJG43">
        <f t="shared" ca="1" si="3257"/>
        <v>852</v>
      </c>
      <c r="IJH43">
        <f t="shared" ca="1" si="3257"/>
        <v>794</v>
      </c>
      <c r="IJI43">
        <f t="shared" ca="1" si="3257"/>
        <v>432</v>
      </c>
      <c r="IJJ43">
        <f t="shared" ca="1" si="3257"/>
        <v>734</v>
      </c>
      <c r="IJK43">
        <f t="shared" ca="1" si="3257"/>
        <v>603</v>
      </c>
      <c r="IJL43">
        <f t="shared" ca="1" si="3257"/>
        <v>516</v>
      </c>
      <c r="IJM43">
        <f t="shared" ca="1" si="3257"/>
        <v>865</v>
      </c>
      <c r="IJN43">
        <f t="shared" ca="1" si="3257"/>
        <v>277</v>
      </c>
      <c r="IJO43">
        <f t="shared" ca="1" si="3257"/>
        <v>32</v>
      </c>
      <c r="IJP43">
        <f t="shared" ref="IJP43:IMA48" ca="1" si="3505">RANDBETWEEN(1,1000)</f>
        <v>98</v>
      </c>
      <c r="IJQ43">
        <f t="shared" ca="1" si="3505"/>
        <v>222</v>
      </c>
      <c r="IJR43">
        <f t="shared" ca="1" si="3505"/>
        <v>293</v>
      </c>
      <c r="IJS43">
        <f t="shared" ca="1" si="3505"/>
        <v>634</v>
      </c>
      <c r="IJT43">
        <f t="shared" ca="1" si="3505"/>
        <v>468</v>
      </c>
      <c r="IJU43">
        <f t="shared" ca="1" si="3505"/>
        <v>179</v>
      </c>
      <c r="IJV43">
        <f t="shared" ca="1" si="3505"/>
        <v>412</v>
      </c>
      <c r="IJW43">
        <f t="shared" ca="1" si="3505"/>
        <v>737</v>
      </c>
      <c r="IJX43">
        <f t="shared" ca="1" si="3505"/>
        <v>783</v>
      </c>
      <c r="IJY43">
        <f t="shared" ca="1" si="3505"/>
        <v>891</v>
      </c>
      <c r="IJZ43">
        <f t="shared" ca="1" si="3505"/>
        <v>515</v>
      </c>
      <c r="IKA43">
        <f t="shared" ca="1" si="3505"/>
        <v>117</v>
      </c>
      <c r="IKB43">
        <f t="shared" ca="1" si="3505"/>
        <v>980</v>
      </c>
      <c r="IKC43">
        <f t="shared" ca="1" si="3505"/>
        <v>592</v>
      </c>
      <c r="IKD43">
        <f t="shared" ca="1" si="3505"/>
        <v>401</v>
      </c>
      <c r="IKE43">
        <f t="shared" ca="1" si="3505"/>
        <v>452</v>
      </c>
      <c r="IKF43">
        <f t="shared" ca="1" si="3505"/>
        <v>608</v>
      </c>
      <c r="IKG43">
        <f t="shared" ca="1" si="3505"/>
        <v>772</v>
      </c>
      <c r="IKH43">
        <f t="shared" ca="1" si="3505"/>
        <v>355</v>
      </c>
      <c r="IKI43">
        <f t="shared" ca="1" si="3505"/>
        <v>67</v>
      </c>
      <c r="IKJ43">
        <f t="shared" ca="1" si="3505"/>
        <v>901</v>
      </c>
      <c r="IKK43">
        <f t="shared" ca="1" si="3505"/>
        <v>81</v>
      </c>
      <c r="IKL43">
        <f t="shared" ca="1" si="3505"/>
        <v>506</v>
      </c>
      <c r="IKM43">
        <f t="shared" ca="1" si="3505"/>
        <v>576</v>
      </c>
      <c r="IKN43">
        <f t="shared" ca="1" si="3505"/>
        <v>74</v>
      </c>
      <c r="IKO43">
        <f t="shared" ca="1" si="3505"/>
        <v>817</v>
      </c>
      <c r="IKP43">
        <f t="shared" ca="1" si="3505"/>
        <v>387</v>
      </c>
      <c r="IKQ43">
        <f t="shared" ca="1" si="3505"/>
        <v>916</v>
      </c>
      <c r="IKR43">
        <f t="shared" ca="1" si="3505"/>
        <v>787</v>
      </c>
      <c r="IKS43">
        <f t="shared" ca="1" si="3505"/>
        <v>765</v>
      </c>
      <c r="IKT43">
        <f t="shared" ca="1" si="3505"/>
        <v>560</v>
      </c>
      <c r="IKU43">
        <f t="shared" ca="1" si="3505"/>
        <v>290</v>
      </c>
      <c r="IKV43">
        <f t="shared" ca="1" si="3505"/>
        <v>608</v>
      </c>
      <c r="IKW43">
        <f t="shared" ca="1" si="3505"/>
        <v>404</v>
      </c>
      <c r="IKX43">
        <f t="shared" ca="1" si="3505"/>
        <v>968</v>
      </c>
      <c r="IKY43">
        <f t="shared" ca="1" si="3505"/>
        <v>462</v>
      </c>
      <c r="IKZ43">
        <f t="shared" ca="1" si="3505"/>
        <v>120</v>
      </c>
      <c r="ILA43">
        <f t="shared" ca="1" si="3505"/>
        <v>82</v>
      </c>
      <c r="ILB43">
        <f t="shared" ca="1" si="3505"/>
        <v>582</v>
      </c>
      <c r="ILC43">
        <f t="shared" ca="1" si="3505"/>
        <v>828</v>
      </c>
      <c r="ILD43">
        <f t="shared" ca="1" si="3505"/>
        <v>396</v>
      </c>
      <c r="ILE43">
        <f t="shared" ca="1" si="3505"/>
        <v>530</v>
      </c>
      <c r="ILF43">
        <f t="shared" ca="1" si="3505"/>
        <v>702</v>
      </c>
      <c r="ILG43">
        <f t="shared" ca="1" si="3505"/>
        <v>589</v>
      </c>
      <c r="ILH43">
        <f t="shared" ca="1" si="3505"/>
        <v>775</v>
      </c>
      <c r="ILI43">
        <f t="shared" ca="1" si="3505"/>
        <v>933</v>
      </c>
      <c r="ILJ43">
        <f t="shared" ca="1" si="3505"/>
        <v>560</v>
      </c>
      <c r="ILK43">
        <f t="shared" ca="1" si="3505"/>
        <v>956</v>
      </c>
      <c r="ILL43">
        <f t="shared" ca="1" si="3505"/>
        <v>137</v>
      </c>
      <c r="ILM43">
        <f t="shared" ca="1" si="3505"/>
        <v>314</v>
      </c>
      <c r="ILN43">
        <f t="shared" ca="1" si="3505"/>
        <v>890</v>
      </c>
      <c r="ILO43">
        <f t="shared" ca="1" si="3505"/>
        <v>899</v>
      </c>
      <c r="ILP43">
        <f t="shared" ca="1" si="3505"/>
        <v>786</v>
      </c>
      <c r="ILQ43">
        <f t="shared" ca="1" si="3505"/>
        <v>172</v>
      </c>
      <c r="ILR43">
        <f t="shared" ca="1" si="3505"/>
        <v>821</v>
      </c>
      <c r="ILS43">
        <f t="shared" ca="1" si="3505"/>
        <v>232</v>
      </c>
      <c r="ILT43">
        <f t="shared" ca="1" si="3505"/>
        <v>590</v>
      </c>
      <c r="ILU43">
        <f t="shared" ca="1" si="3505"/>
        <v>404</v>
      </c>
      <c r="ILV43">
        <f t="shared" ca="1" si="3505"/>
        <v>759</v>
      </c>
      <c r="ILW43">
        <f t="shared" ca="1" si="3505"/>
        <v>459</v>
      </c>
      <c r="ILX43">
        <f t="shared" ca="1" si="3505"/>
        <v>134</v>
      </c>
      <c r="ILY43">
        <f t="shared" ca="1" si="3505"/>
        <v>406</v>
      </c>
      <c r="ILZ43">
        <f t="shared" ca="1" si="3505"/>
        <v>555</v>
      </c>
      <c r="IMA43">
        <f t="shared" ca="1" si="3505"/>
        <v>146</v>
      </c>
      <c r="IMB43">
        <f t="shared" ca="1" si="3382"/>
        <v>568</v>
      </c>
      <c r="IMC43">
        <f t="shared" ca="1" si="3382"/>
        <v>9</v>
      </c>
      <c r="IMD43">
        <f t="shared" ca="1" si="3382"/>
        <v>414</v>
      </c>
      <c r="IME43">
        <f t="shared" ca="1" si="3382"/>
        <v>873</v>
      </c>
      <c r="IMF43">
        <f t="shared" ca="1" si="3382"/>
        <v>9</v>
      </c>
      <c r="IMG43">
        <f t="shared" ca="1" si="3382"/>
        <v>119</v>
      </c>
      <c r="IMH43">
        <f t="shared" ca="1" si="3382"/>
        <v>473</v>
      </c>
      <c r="IMI43">
        <f t="shared" ca="1" si="3382"/>
        <v>151</v>
      </c>
      <c r="IMJ43">
        <f t="shared" ca="1" si="3382"/>
        <v>854</v>
      </c>
      <c r="IMK43">
        <f t="shared" ca="1" si="3382"/>
        <v>405</v>
      </c>
      <c r="IML43">
        <f t="shared" ca="1" si="3382"/>
        <v>771</v>
      </c>
      <c r="IMM43">
        <f t="shared" ca="1" si="3382"/>
        <v>441</v>
      </c>
      <c r="IMN43">
        <f t="shared" ca="1" si="3382"/>
        <v>107</v>
      </c>
      <c r="IMO43">
        <f t="shared" ca="1" si="3258"/>
        <v>771</v>
      </c>
      <c r="IMP43">
        <f t="shared" ca="1" si="3258"/>
        <v>644</v>
      </c>
      <c r="IMQ43">
        <f t="shared" ca="1" si="3258"/>
        <v>514</v>
      </c>
      <c r="IMR43">
        <f t="shared" ca="1" si="3258"/>
        <v>515</v>
      </c>
      <c r="IMS43">
        <f t="shared" ca="1" si="3258"/>
        <v>398</v>
      </c>
      <c r="IMT43">
        <f t="shared" ca="1" si="3258"/>
        <v>437</v>
      </c>
      <c r="IMU43">
        <f t="shared" ca="1" si="3258"/>
        <v>41</v>
      </c>
      <c r="IMV43">
        <f t="shared" ca="1" si="3258"/>
        <v>99</v>
      </c>
      <c r="IMW43">
        <f t="shared" ca="1" si="3258"/>
        <v>820</v>
      </c>
      <c r="IMX43">
        <f t="shared" ca="1" si="3258"/>
        <v>262</v>
      </c>
      <c r="IMY43">
        <f t="shared" ca="1" si="3258"/>
        <v>755</v>
      </c>
      <c r="IMZ43">
        <f t="shared" ca="1" si="3258"/>
        <v>991</v>
      </c>
      <c r="INA43">
        <f t="shared" ca="1" si="3258"/>
        <v>131</v>
      </c>
      <c r="INB43">
        <f t="shared" ca="1" si="3258"/>
        <v>406</v>
      </c>
      <c r="INC43">
        <f t="shared" ca="1" si="3258"/>
        <v>381</v>
      </c>
      <c r="IND43">
        <f t="shared" ca="1" si="3258"/>
        <v>224</v>
      </c>
      <c r="INE43">
        <f t="shared" ca="1" si="3258"/>
        <v>479</v>
      </c>
      <c r="INF43">
        <f t="shared" ca="1" si="3258"/>
        <v>814</v>
      </c>
      <c r="ING43">
        <f t="shared" ca="1" si="3258"/>
        <v>866</v>
      </c>
      <c r="INH43">
        <f t="shared" ca="1" si="3258"/>
        <v>872</v>
      </c>
      <c r="INI43">
        <f t="shared" ca="1" si="3258"/>
        <v>117</v>
      </c>
      <c r="INJ43">
        <f t="shared" ca="1" si="3258"/>
        <v>986</v>
      </c>
      <c r="INK43">
        <f t="shared" ca="1" si="3258"/>
        <v>760</v>
      </c>
      <c r="INL43">
        <f t="shared" ca="1" si="3258"/>
        <v>92</v>
      </c>
      <c r="INM43">
        <f t="shared" ca="1" si="3258"/>
        <v>332</v>
      </c>
      <c r="INN43">
        <f t="shared" ca="1" si="3258"/>
        <v>923</v>
      </c>
      <c r="INO43">
        <f t="shared" ca="1" si="3258"/>
        <v>787</v>
      </c>
      <c r="INP43">
        <f t="shared" ca="1" si="3258"/>
        <v>997</v>
      </c>
      <c r="INQ43">
        <f t="shared" ca="1" si="3258"/>
        <v>166</v>
      </c>
      <c r="INR43">
        <f t="shared" ca="1" si="3258"/>
        <v>481</v>
      </c>
      <c r="INS43">
        <f t="shared" ca="1" si="3258"/>
        <v>310</v>
      </c>
      <c r="INT43">
        <f t="shared" ca="1" si="3258"/>
        <v>8</v>
      </c>
      <c r="INU43">
        <f t="shared" ca="1" si="3258"/>
        <v>477</v>
      </c>
      <c r="INV43">
        <f t="shared" ca="1" si="3258"/>
        <v>894</v>
      </c>
      <c r="INW43">
        <f t="shared" ca="1" si="3258"/>
        <v>30</v>
      </c>
      <c r="INX43">
        <f t="shared" ca="1" si="3258"/>
        <v>428</v>
      </c>
      <c r="INY43">
        <f t="shared" ca="1" si="3258"/>
        <v>64</v>
      </c>
      <c r="INZ43">
        <f t="shared" ca="1" si="3258"/>
        <v>158</v>
      </c>
      <c r="IOA43">
        <f t="shared" ca="1" si="3258"/>
        <v>666</v>
      </c>
      <c r="IOB43">
        <f t="shared" ca="1" si="3258"/>
        <v>307</v>
      </c>
      <c r="IOC43">
        <f t="shared" ca="1" si="3258"/>
        <v>996</v>
      </c>
      <c r="IOD43">
        <f t="shared" ca="1" si="3258"/>
        <v>147</v>
      </c>
      <c r="IOE43">
        <f t="shared" ca="1" si="3258"/>
        <v>124</v>
      </c>
      <c r="IOF43">
        <f t="shared" ca="1" si="3258"/>
        <v>592</v>
      </c>
      <c r="IOG43">
        <f t="shared" ca="1" si="3258"/>
        <v>105</v>
      </c>
      <c r="IOH43">
        <f t="shared" ca="1" si="3258"/>
        <v>609</v>
      </c>
      <c r="IOI43">
        <f t="shared" ca="1" si="3258"/>
        <v>365</v>
      </c>
      <c r="IOJ43">
        <f t="shared" ca="1" si="3258"/>
        <v>276</v>
      </c>
      <c r="IOK43">
        <f t="shared" ca="1" si="3258"/>
        <v>439</v>
      </c>
      <c r="IOL43">
        <f t="shared" ca="1" si="3258"/>
        <v>942</v>
      </c>
      <c r="IOM43">
        <f t="shared" ca="1" si="3258"/>
        <v>933</v>
      </c>
      <c r="ION43">
        <f t="shared" ref="ION43:IQY48" ca="1" si="3506">RANDBETWEEN(1,1000)</f>
        <v>405</v>
      </c>
      <c r="IOO43">
        <f t="shared" ca="1" si="3506"/>
        <v>401</v>
      </c>
      <c r="IOP43">
        <f t="shared" ca="1" si="3506"/>
        <v>576</v>
      </c>
      <c r="IOQ43">
        <f t="shared" ca="1" si="3506"/>
        <v>627</v>
      </c>
      <c r="IOR43">
        <f t="shared" ca="1" si="3506"/>
        <v>384</v>
      </c>
      <c r="IOS43">
        <f t="shared" ca="1" si="3506"/>
        <v>762</v>
      </c>
      <c r="IOT43">
        <f t="shared" ca="1" si="3506"/>
        <v>831</v>
      </c>
      <c r="IOU43">
        <f t="shared" ca="1" si="3506"/>
        <v>510</v>
      </c>
      <c r="IOV43">
        <f t="shared" ca="1" si="3506"/>
        <v>576</v>
      </c>
      <c r="IOW43">
        <f t="shared" ca="1" si="3506"/>
        <v>489</v>
      </c>
      <c r="IOX43">
        <f t="shared" ca="1" si="3506"/>
        <v>267</v>
      </c>
      <c r="IOY43">
        <f t="shared" ca="1" si="3506"/>
        <v>846</v>
      </c>
      <c r="IOZ43">
        <f t="shared" ca="1" si="3506"/>
        <v>802</v>
      </c>
      <c r="IPA43">
        <f t="shared" ca="1" si="3506"/>
        <v>169</v>
      </c>
      <c r="IPB43">
        <f t="shared" ca="1" si="3506"/>
        <v>582</v>
      </c>
      <c r="IPC43">
        <f t="shared" ca="1" si="3506"/>
        <v>20</v>
      </c>
      <c r="IPD43">
        <f t="shared" ca="1" si="3506"/>
        <v>261</v>
      </c>
      <c r="IPE43">
        <f t="shared" ca="1" si="3506"/>
        <v>625</v>
      </c>
      <c r="IPF43">
        <f t="shared" ca="1" si="3506"/>
        <v>934</v>
      </c>
      <c r="IPG43">
        <f t="shared" ca="1" si="3506"/>
        <v>224</v>
      </c>
      <c r="IPH43">
        <f t="shared" ca="1" si="3506"/>
        <v>749</v>
      </c>
      <c r="IPI43">
        <f t="shared" ca="1" si="3506"/>
        <v>667</v>
      </c>
      <c r="IPJ43">
        <f t="shared" ca="1" si="3506"/>
        <v>597</v>
      </c>
      <c r="IPK43">
        <f t="shared" ca="1" si="3506"/>
        <v>88</v>
      </c>
      <c r="IPL43">
        <f t="shared" ca="1" si="3506"/>
        <v>638</v>
      </c>
      <c r="IPM43">
        <f t="shared" ca="1" si="3506"/>
        <v>377</v>
      </c>
      <c r="IPN43">
        <f t="shared" ca="1" si="3506"/>
        <v>770</v>
      </c>
      <c r="IPO43">
        <f t="shared" ca="1" si="3506"/>
        <v>898</v>
      </c>
      <c r="IPP43">
        <f t="shared" ca="1" si="3506"/>
        <v>381</v>
      </c>
      <c r="IPQ43">
        <f t="shared" ca="1" si="3506"/>
        <v>995</v>
      </c>
      <c r="IPR43">
        <f t="shared" ca="1" si="3506"/>
        <v>635</v>
      </c>
      <c r="IPS43">
        <f t="shared" ca="1" si="3506"/>
        <v>533</v>
      </c>
      <c r="IPT43">
        <f t="shared" ca="1" si="3506"/>
        <v>779</v>
      </c>
      <c r="IPU43">
        <f t="shared" ca="1" si="3506"/>
        <v>624</v>
      </c>
      <c r="IPV43">
        <f t="shared" ca="1" si="3506"/>
        <v>906</v>
      </c>
      <c r="IPW43">
        <f t="shared" ca="1" si="3506"/>
        <v>534</v>
      </c>
      <c r="IPX43">
        <f t="shared" ca="1" si="3506"/>
        <v>332</v>
      </c>
      <c r="IPY43">
        <f t="shared" ca="1" si="3506"/>
        <v>840</v>
      </c>
      <c r="IPZ43">
        <f t="shared" ca="1" si="3506"/>
        <v>847</v>
      </c>
      <c r="IQA43">
        <f t="shared" ca="1" si="3506"/>
        <v>192</v>
      </c>
      <c r="IQB43">
        <f t="shared" ca="1" si="3506"/>
        <v>437</v>
      </c>
      <c r="IQC43">
        <f t="shared" ca="1" si="3506"/>
        <v>10</v>
      </c>
      <c r="IQD43">
        <f t="shared" ca="1" si="3506"/>
        <v>774</v>
      </c>
      <c r="IQE43">
        <f t="shared" ca="1" si="3506"/>
        <v>523</v>
      </c>
      <c r="IQF43">
        <f t="shared" ca="1" si="3506"/>
        <v>835</v>
      </c>
      <c r="IQG43">
        <f t="shared" ca="1" si="3506"/>
        <v>74</v>
      </c>
      <c r="IQH43">
        <f t="shared" ca="1" si="3506"/>
        <v>605</v>
      </c>
      <c r="IQI43">
        <f t="shared" ca="1" si="3506"/>
        <v>696</v>
      </c>
      <c r="IQJ43">
        <f t="shared" ca="1" si="3506"/>
        <v>347</v>
      </c>
      <c r="IQK43">
        <f t="shared" ca="1" si="3506"/>
        <v>535</v>
      </c>
      <c r="IQL43">
        <f t="shared" ca="1" si="3506"/>
        <v>913</v>
      </c>
      <c r="IQM43">
        <f t="shared" ca="1" si="3506"/>
        <v>759</v>
      </c>
      <c r="IQN43">
        <f t="shared" ca="1" si="3506"/>
        <v>744</v>
      </c>
      <c r="IQO43">
        <f t="shared" ca="1" si="3506"/>
        <v>861</v>
      </c>
      <c r="IQP43">
        <f t="shared" ca="1" si="3506"/>
        <v>82</v>
      </c>
      <c r="IQQ43">
        <f t="shared" ca="1" si="3506"/>
        <v>232</v>
      </c>
      <c r="IQR43">
        <f t="shared" ca="1" si="3506"/>
        <v>939</v>
      </c>
      <c r="IQS43">
        <f t="shared" ca="1" si="3506"/>
        <v>388</v>
      </c>
      <c r="IQT43">
        <f t="shared" ca="1" si="3506"/>
        <v>73</v>
      </c>
      <c r="IQU43">
        <f t="shared" ca="1" si="3506"/>
        <v>347</v>
      </c>
      <c r="IQV43">
        <f t="shared" ca="1" si="3506"/>
        <v>150</v>
      </c>
      <c r="IQW43">
        <f t="shared" ca="1" si="3506"/>
        <v>563</v>
      </c>
      <c r="IQX43">
        <f t="shared" ca="1" si="3506"/>
        <v>427</v>
      </c>
      <c r="IQY43">
        <f t="shared" ca="1" si="3506"/>
        <v>155</v>
      </c>
      <c r="IQZ43">
        <f t="shared" ca="1" si="3383"/>
        <v>947</v>
      </c>
      <c r="IRA43">
        <f t="shared" ca="1" si="3383"/>
        <v>98</v>
      </c>
      <c r="IRB43">
        <f t="shared" ca="1" si="3383"/>
        <v>346</v>
      </c>
      <c r="IRC43">
        <f t="shared" ca="1" si="3383"/>
        <v>57</v>
      </c>
      <c r="IRD43">
        <f t="shared" ca="1" si="3383"/>
        <v>123</v>
      </c>
      <c r="IRE43">
        <f t="shared" ca="1" si="3383"/>
        <v>83</v>
      </c>
      <c r="IRF43">
        <f t="shared" ca="1" si="3383"/>
        <v>637</v>
      </c>
      <c r="IRG43">
        <f t="shared" ca="1" si="3383"/>
        <v>442</v>
      </c>
      <c r="IRH43">
        <f t="shared" ca="1" si="3383"/>
        <v>708</v>
      </c>
      <c r="IRI43">
        <f t="shared" ca="1" si="3383"/>
        <v>653</v>
      </c>
      <c r="IRJ43">
        <f t="shared" ca="1" si="3383"/>
        <v>853</v>
      </c>
      <c r="IRK43">
        <f t="shared" ca="1" si="3383"/>
        <v>713</v>
      </c>
      <c r="IRL43">
        <f t="shared" ca="1" si="3383"/>
        <v>417</v>
      </c>
      <c r="IRM43">
        <f t="shared" ca="1" si="3259"/>
        <v>912</v>
      </c>
      <c r="IRN43">
        <f t="shared" ca="1" si="3259"/>
        <v>956</v>
      </c>
      <c r="IRO43">
        <f t="shared" ca="1" si="3259"/>
        <v>825</v>
      </c>
      <c r="IRP43">
        <f t="shared" ca="1" si="3259"/>
        <v>258</v>
      </c>
      <c r="IRQ43">
        <f t="shared" ca="1" si="3259"/>
        <v>625</v>
      </c>
      <c r="IRR43">
        <f t="shared" ca="1" si="3259"/>
        <v>930</v>
      </c>
      <c r="IRS43">
        <f t="shared" ca="1" si="3259"/>
        <v>703</v>
      </c>
      <c r="IRT43">
        <f t="shared" ca="1" si="3259"/>
        <v>321</v>
      </c>
      <c r="IRU43">
        <f t="shared" ca="1" si="3259"/>
        <v>404</v>
      </c>
      <c r="IRV43">
        <f t="shared" ca="1" si="3259"/>
        <v>56</v>
      </c>
      <c r="IRW43">
        <f t="shared" ca="1" si="3259"/>
        <v>950</v>
      </c>
      <c r="IRX43">
        <f t="shared" ca="1" si="3259"/>
        <v>88</v>
      </c>
      <c r="IRY43">
        <f t="shared" ca="1" si="3259"/>
        <v>128</v>
      </c>
      <c r="IRZ43">
        <f t="shared" ca="1" si="3259"/>
        <v>316</v>
      </c>
      <c r="ISA43">
        <f t="shared" ca="1" si="3259"/>
        <v>948</v>
      </c>
      <c r="ISB43">
        <f t="shared" ca="1" si="3259"/>
        <v>87</v>
      </c>
      <c r="ISC43">
        <f t="shared" ca="1" si="3259"/>
        <v>566</v>
      </c>
      <c r="ISD43">
        <f t="shared" ca="1" si="3259"/>
        <v>7</v>
      </c>
      <c r="ISE43">
        <f t="shared" ca="1" si="3259"/>
        <v>338</v>
      </c>
      <c r="ISF43">
        <f t="shared" ca="1" si="3259"/>
        <v>784</v>
      </c>
      <c r="ISG43">
        <f t="shared" ca="1" si="3259"/>
        <v>731</v>
      </c>
      <c r="ISH43">
        <f t="shared" ca="1" si="3259"/>
        <v>934</v>
      </c>
      <c r="ISI43">
        <f t="shared" ca="1" si="3259"/>
        <v>558</v>
      </c>
      <c r="ISJ43">
        <f t="shared" ca="1" si="3259"/>
        <v>956</v>
      </c>
      <c r="ISK43">
        <f t="shared" ca="1" si="3259"/>
        <v>617</v>
      </c>
      <c r="ISL43">
        <f t="shared" ca="1" si="3259"/>
        <v>730</v>
      </c>
      <c r="ISM43">
        <f t="shared" ca="1" si="3259"/>
        <v>507</v>
      </c>
      <c r="ISN43">
        <f t="shared" ca="1" si="3259"/>
        <v>737</v>
      </c>
      <c r="ISO43">
        <f t="shared" ca="1" si="3259"/>
        <v>519</v>
      </c>
      <c r="ISP43">
        <f t="shared" ca="1" si="3259"/>
        <v>596</v>
      </c>
      <c r="ISQ43">
        <f t="shared" ca="1" si="3259"/>
        <v>623</v>
      </c>
      <c r="ISR43">
        <f t="shared" ca="1" si="3259"/>
        <v>613</v>
      </c>
      <c r="ISS43">
        <f t="shared" ca="1" si="3259"/>
        <v>161</v>
      </c>
      <c r="IST43">
        <f t="shared" ca="1" si="3259"/>
        <v>510</v>
      </c>
      <c r="ISU43">
        <f t="shared" ca="1" si="3259"/>
        <v>993</v>
      </c>
      <c r="ISV43">
        <f t="shared" ca="1" si="3259"/>
        <v>204</v>
      </c>
      <c r="ISW43">
        <f t="shared" ca="1" si="3259"/>
        <v>411</v>
      </c>
      <c r="ISX43">
        <f t="shared" ca="1" si="3259"/>
        <v>532</v>
      </c>
      <c r="ISY43">
        <f t="shared" ca="1" si="3259"/>
        <v>968</v>
      </c>
      <c r="ISZ43">
        <f t="shared" ca="1" si="3259"/>
        <v>880</v>
      </c>
      <c r="ITA43">
        <f t="shared" ca="1" si="3259"/>
        <v>270</v>
      </c>
      <c r="ITB43">
        <f t="shared" ca="1" si="3259"/>
        <v>805</v>
      </c>
      <c r="ITC43">
        <f t="shared" ca="1" si="3259"/>
        <v>963</v>
      </c>
      <c r="ITD43">
        <f t="shared" ca="1" si="3259"/>
        <v>128</v>
      </c>
      <c r="ITE43">
        <f t="shared" ca="1" si="3259"/>
        <v>721</v>
      </c>
      <c r="ITF43">
        <f t="shared" ca="1" si="3259"/>
        <v>196</v>
      </c>
      <c r="ITG43">
        <f t="shared" ca="1" si="3259"/>
        <v>211</v>
      </c>
      <c r="ITH43">
        <f t="shared" ca="1" si="3259"/>
        <v>168</v>
      </c>
      <c r="ITI43">
        <f t="shared" ca="1" si="3259"/>
        <v>123</v>
      </c>
      <c r="ITJ43">
        <f t="shared" ca="1" si="3259"/>
        <v>310</v>
      </c>
      <c r="ITK43">
        <f t="shared" ca="1" si="3259"/>
        <v>725</v>
      </c>
      <c r="ITL43">
        <f t="shared" ref="ITL43:IVW48" ca="1" si="3507">RANDBETWEEN(1,1000)</f>
        <v>383</v>
      </c>
      <c r="ITM43">
        <f t="shared" ca="1" si="3507"/>
        <v>241</v>
      </c>
      <c r="ITN43">
        <f t="shared" ca="1" si="3507"/>
        <v>116</v>
      </c>
      <c r="ITO43">
        <f t="shared" ca="1" si="3507"/>
        <v>344</v>
      </c>
      <c r="ITP43">
        <f t="shared" ca="1" si="3507"/>
        <v>478</v>
      </c>
      <c r="ITQ43">
        <f t="shared" ca="1" si="3507"/>
        <v>625</v>
      </c>
      <c r="ITR43">
        <f t="shared" ca="1" si="3507"/>
        <v>519</v>
      </c>
      <c r="ITS43">
        <f t="shared" ca="1" si="3507"/>
        <v>189</v>
      </c>
      <c r="ITT43">
        <f t="shared" ca="1" si="3507"/>
        <v>820</v>
      </c>
      <c r="ITU43">
        <f t="shared" ca="1" si="3507"/>
        <v>899</v>
      </c>
      <c r="ITV43">
        <f t="shared" ca="1" si="3507"/>
        <v>934</v>
      </c>
      <c r="ITW43">
        <f t="shared" ca="1" si="3507"/>
        <v>837</v>
      </c>
      <c r="ITX43">
        <f t="shared" ca="1" si="3507"/>
        <v>338</v>
      </c>
      <c r="ITY43">
        <f t="shared" ca="1" si="3507"/>
        <v>734</v>
      </c>
      <c r="ITZ43">
        <f t="shared" ca="1" si="3507"/>
        <v>129</v>
      </c>
      <c r="IUA43">
        <f t="shared" ca="1" si="3507"/>
        <v>253</v>
      </c>
      <c r="IUB43">
        <f t="shared" ca="1" si="3507"/>
        <v>223</v>
      </c>
      <c r="IUC43">
        <f t="shared" ca="1" si="3507"/>
        <v>115</v>
      </c>
      <c r="IUD43">
        <f t="shared" ca="1" si="3507"/>
        <v>641</v>
      </c>
      <c r="IUE43">
        <f t="shared" ca="1" si="3507"/>
        <v>44</v>
      </c>
      <c r="IUF43">
        <f t="shared" ca="1" si="3507"/>
        <v>365</v>
      </c>
      <c r="IUG43">
        <f t="shared" ca="1" si="3507"/>
        <v>736</v>
      </c>
      <c r="IUH43">
        <f t="shared" ca="1" si="3507"/>
        <v>77</v>
      </c>
      <c r="IUI43">
        <f t="shared" ca="1" si="3507"/>
        <v>518</v>
      </c>
      <c r="IUJ43">
        <f t="shared" ca="1" si="3507"/>
        <v>354</v>
      </c>
      <c r="IUK43">
        <f t="shared" ca="1" si="3507"/>
        <v>935</v>
      </c>
      <c r="IUL43">
        <f t="shared" ca="1" si="3507"/>
        <v>940</v>
      </c>
      <c r="IUM43">
        <f t="shared" ca="1" si="3507"/>
        <v>610</v>
      </c>
      <c r="IUN43">
        <f t="shared" ca="1" si="3507"/>
        <v>473</v>
      </c>
      <c r="IUO43">
        <f t="shared" ca="1" si="3507"/>
        <v>535</v>
      </c>
      <c r="IUP43">
        <f t="shared" ca="1" si="3507"/>
        <v>759</v>
      </c>
      <c r="IUQ43">
        <f t="shared" ca="1" si="3507"/>
        <v>275</v>
      </c>
      <c r="IUR43">
        <f t="shared" ca="1" si="3507"/>
        <v>587</v>
      </c>
      <c r="IUS43">
        <f t="shared" ca="1" si="3507"/>
        <v>532</v>
      </c>
      <c r="IUT43">
        <f t="shared" ca="1" si="3507"/>
        <v>142</v>
      </c>
      <c r="IUU43">
        <f t="shared" ca="1" si="3507"/>
        <v>183</v>
      </c>
      <c r="IUV43">
        <f t="shared" ca="1" si="3507"/>
        <v>557</v>
      </c>
      <c r="IUW43">
        <f t="shared" ca="1" si="3507"/>
        <v>432</v>
      </c>
      <c r="IUX43">
        <f t="shared" ca="1" si="3507"/>
        <v>581</v>
      </c>
      <c r="IUY43">
        <f t="shared" ca="1" si="3507"/>
        <v>51</v>
      </c>
      <c r="IUZ43">
        <f t="shared" ca="1" si="3507"/>
        <v>226</v>
      </c>
      <c r="IVA43">
        <f t="shared" ca="1" si="3507"/>
        <v>403</v>
      </c>
      <c r="IVB43">
        <f t="shared" ca="1" si="3507"/>
        <v>363</v>
      </c>
      <c r="IVC43">
        <f t="shared" ca="1" si="3507"/>
        <v>815</v>
      </c>
      <c r="IVD43">
        <f t="shared" ca="1" si="3507"/>
        <v>735</v>
      </c>
      <c r="IVE43">
        <f t="shared" ca="1" si="3507"/>
        <v>238</v>
      </c>
      <c r="IVF43">
        <f t="shared" ca="1" si="3507"/>
        <v>264</v>
      </c>
      <c r="IVG43">
        <f t="shared" ca="1" si="3507"/>
        <v>912</v>
      </c>
      <c r="IVH43">
        <f t="shared" ca="1" si="3507"/>
        <v>568</v>
      </c>
      <c r="IVI43">
        <f t="shared" ca="1" si="3507"/>
        <v>273</v>
      </c>
      <c r="IVJ43">
        <f t="shared" ca="1" si="3507"/>
        <v>194</v>
      </c>
      <c r="IVK43">
        <f t="shared" ca="1" si="3507"/>
        <v>36</v>
      </c>
      <c r="IVL43">
        <f t="shared" ca="1" si="3507"/>
        <v>190</v>
      </c>
      <c r="IVM43">
        <f t="shared" ca="1" si="3507"/>
        <v>383</v>
      </c>
      <c r="IVN43">
        <f t="shared" ca="1" si="3507"/>
        <v>466</v>
      </c>
      <c r="IVO43">
        <f t="shared" ca="1" si="3507"/>
        <v>247</v>
      </c>
      <c r="IVP43">
        <f t="shared" ca="1" si="3507"/>
        <v>838</v>
      </c>
      <c r="IVQ43">
        <f t="shared" ca="1" si="3507"/>
        <v>564</v>
      </c>
      <c r="IVR43">
        <f t="shared" ca="1" si="3507"/>
        <v>962</v>
      </c>
      <c r="IVS43">
        <f t="shared" ca="1" si="3507"/>
        <v>299</v>
      </c>
      <c r="IVT43">
        <f t="shared" ca="1" si="3507"/>
        <v>300</v>
      </c>
      <c r="IVU43">
        <f t="shared" ca="1" si="3507"/>
        <v>861</v>
      </c>
      <c r="IVV43">
        <f t="shared" ca="1" si="3507"/>
        <v>120</v>
      </c>
      <c r="IVW43">
        <f t="shared" ca="1" si="3507"/>
        <v>777</v>
      </c>
      <c r="IVX43">
        <f t="shared" ca="1" si="3384"/>
        <v>611</v>
      </c>
      <c r="IVY43">
        <f t="shared" ca="1" si="3384"/>
        <v>879</v>
      </c>
      <c r="IVZ43">
        <f t="shared" ca="1" si="3384"/>
        <v>926</v>
      </c>
      <c r="IWA43">
        <f t="shared" ca="1" si="3384"/>
        <v>962</v>
      </c>
      <c r="IWB43">
        <f t="shared" ca="1" si="3384"/>
        <v>603</v>
      </c>
      <c r="IWC43">
        <f t="shared" ca="1" si="3384"/>
        <v>592</v>
      </c>
      <c r="IWD43">
        <f t="shared" ca="1" si="3384"/>
        <v>401</v>
      </c>
      <c r="IWE43">
        <f t="shared" ca="1" si="3384"/>
        <v>467</v>
      </c>
      <c r="IWF43">
        <f t="shared" ca="1" si="3384"/>
        <v>377</v>
      </c>
      <c r="IWG43">
        <f t="shared" ca="1" si="3384"/>
        <v>525</v>
      </c>
      <c r="IWH43">
        <f t="shared" ca="1" si="3384"/>
        <v>539</v>
      </c>
      <c r="IWI43">
        <f t="shared" ca="1" si="3384"/>
        <v>142</v>
      </c>
      <c r="IWJ43">
        <f t="shared" ca="1" si="3384"/>
        <v>253</v>
      </c>
      <c r="IWK43">
        <f t="shared" ca="1" si="3260"/>
        <v>366</v>
      </c>
      <c r="IWL43">
        <f t="shared" ca="1" si="3260"/>
        <v>113</v>
      </c>
      <c r="IWM43">
        <f t="shared" ca="1" si="3260"/>
        <v>819</v>
      </c>
      <c r="IWN43">
        <f t="shared" ca="1" si="3260"/>
        <v>98</v>
      </c>
      <c r="IWO43">
        <f t="shared" ca="1" si="3260"/>
        <v>137</v>
      </c>
      <c r="IWP43">
        <f t="shared" ca="1" si="3260"/>
        <v>518</v>
      </c>
      <c r="IWQ43">
        <f t="shared" ca="1" si="3260"/>
        <v>836</v>
      </c>
      <c r="IWR43">
        <f t="shared" ca="1" si="3260"/>
        <v>237</v>
      </c>
      <c r="IWS43">
        <f t="shared" ca="1" si="3260"/>
        <v>604</v>
      </c>
      <c r="IWT43">
        <f t="shared" ca="1" si="3260"/>
        <v>675</v>
      </c>
      <c r="IWU43">
        <f t="shared" ca="1" si="3260"/>
        <v>303</v>
      </c>
      <c r="IWV43">
        <f t="shared" ca="1" si="3260"/>
        <v>256</v>
      </c>
      <c r="IWW43">
        <f t="shared" ca="1" si="3260"/>
        <v>951</v>
      </c>
      <c r="IWX43">
        <f t="shared" ca="1" si="3260"/>
        <v>375</v>
      </c>
      <c r="IWY43">
        <f t="shared" ca="1" si="3260"/>
        <v>39</v>
      </c>
      <c r="IWZ43">
        <f t="shared" ca="1" si="3260"/>
        <v>298</v>
      </c>
      <c r="IXA43">
        <f t="shared" ca="1" si="3260"/>
        <v>209</v>
      </c>
      <c r="IXB43">
        <f t="shared" ca="1" si="3260"/>
        <v>785</v>
      </c>
      <c r="IXC43">
        <f t="shared" ca="1" si="3260"/>
        <v>418</v>
      </c>
      <c r="IXD43">
        <f t="shared" ca="1" si="3260"/>
        <v>777</v>
      </c>
      <c r="IXE43">
        <f t="shared" ca="1" si="3260"/>
        <v>868</v>
      </c>
      <c r="IXF43">
        <f t="shared" ca="1" si="3260"/>
        <v>194</v>
      </c>
      <c r="IXG43">
        <f t="shared" ca="1" si="3260"/>
        <v>560</v>
      </c>
      <c r="IXH43">
        <f t="shared" ca="1" si="3260"/>
        <v>103</v>
      </c>
      <c r="IXI43">
        <f t="shared" ca="1" si="3260"/>
        <v>620</v>
      </c>
      <c r="IXJ43">
        <f t="shared" ca="1" si="3260"/>
        <v>461</v>
      </c>
      <c r="IXK43">
        <f t="shared" ca="1" si="3260"/>
        <v>236</v>
      </c>
      <c r="IXL43">
        <f t="shared" ca="1" si="3260"/>
        <v>471</v>
      </c>
      <c r="IXM43">
        <f t="shared" ca="1" si="3260"/>
        <v>12</v>
      </c>
      <c r="IXN43">
        <f t="shared" ca="1" si="3260"/>
        <v>882</v>
      </c>
      <c r="IXO43">
        <f t="shared" ca="1" si="3260"/>
        <v>487</v>
      </c>
      <c r="IXP43">
        <f t="shared" ca="1" si="3260"/>
        <v>93</v>
      </c>
      <c r="IXQ43">
        <f t="shared" ca="1" si="3260"/>
        <v>214</v>
      </c>
      <c r="IXR43">
        <f t="shared" ca="1" si="3260"/>
        <v>229</v>
      </c>
      <c r="IXS43">
        <f t="shared" ca="1" si="3260"/>
        <v>555</v>
      </c>
      <c r="IXT43">
        <f t="shared" ca="1" si="3260"/>
        <v>439</v>
      </c>
      <c r="IXU43">
        <f t="shared" ca="1" si="3260"/>
        <v>68</v>
      </c>
      <c r="IXV43">
        <f t="shared" ca="1" si="3260"/>
        <v>751</v>
      </c>
      <c r="IXW43">
        <f t="shared" ca="1" si="3260"/>
        <v>106</v>
      </c>
      <c r="IXX43">
        <f t="shared" ca="1" si="3260"/>
        <v>477</v>
      </c>
      <c r="IXY43">
        <f t="shared" ca="1" si="3260"/>
        <v>547</v>
      </c>
      <c r="IXZ43">
        <f t="shared" ca="1" si="3260"/>
        <v>779</v>
      </c>
      <c r="IYA43">
        <f t="shared" ca="1" si="3260"/>
        <v>928</v>
      </c>
      <c r="IYB43">
        <f t="shared" ca="1" si="3260"/>
        <v>134</v>
      </c>
      <c r="IYC43">
        <f t="shared" ca="1" si="3260"/>
        <v>274</v>
      </c>
      <c r="IYD43">
        <f t="shared" ca="1" si="3260"/>
        <v>332</v>
      </c>
      <c r="IYE43">
        <f t="shared" ca="1" si="3260"/>
        <v>277</v>
      </c>
      <c r="IYF43">
        <f t="shared" ca="1" si="3260"/>
        <v>190</v>
      </c>
      <c r="IYG43">
        <f t="shared" ca="1" si="3260"/>
        <v>533</v>
      </c>
      <c r="IYH43">
        <f t="shared" ca="1" si="3260"/>
        <v>946</v>
      </c>
      <c r="IYI43">
        <f t="shared" ca="1" si="3260"/>
        <v>35</v>
      </c>
      <c r="IYJ43">
        <f t="shared" ref="IYJ43:JAU48" ca="1" si="3508">RANDBETWEEN(1,1000)</f>
        <v>930</v>
      </c>
      <c r="IYK43">
        <f t="shared" ca="1" si="3508"/>
        <v>405</v>
      </c>
      <c r="IYL43">
        <f t="shared" ca="1" si="3508"/>
        <v>549</v>
      </c>
      <c r="IYM43">
        <f t="shared" ca="1" si="3508"/>
        <v>896</v>
      </c>
      <c r="IYN43">
        <f t="shared" ca="1" si="3508"/>
        <v>989</v>
      </c>
      <c r="IYO43">
        <f t="shared" ca="1" si="3508"/>
        <v>215</v>
      </c>
      <c r="IYP43">
        <f t="shared" ca="1" si="3508"/>
        <v>781</v>
      </c>
      <c r="IYQ43">
        <f t="shared" ca="1" si="3508"/>
        <v>276</v>
      </c>
      <c r="IYR43">
        <f t="shared" ca="1" si="3508"/>
        <v>251</v>
      </c>
      <c r="IYS43">
        <f t="shared" ca="1" si="3508"/>
        <v>705</v>
      </c>
      <c r="IYT43">
        <f t="shared" ca="1" si="3508"/>
        <v>230</v>
      </c>
      <c r="IYU43">
        <f t="shared" ca="1" si="3508"/>
        <v>268</v>
      </c>
      <c r="IYV43">
        <f t="shared" ca="1" si="3508"/>
        <v>930</v>
      </c>
      <c r="IYW43">
        <f t="shared" ca="1" si="3508"/>
        <v>823</v>
      </c>
      <c r="IYX43">
        <f t="shared" ca="1" si="3508"/>
        <v>389</v>
      </c>
      <c r="IYY43">
        <f t="shared" ca="1" si="3508"/>
        <v>512</v>
      </c>
      <c r="IYZ43">
        <f t="shared" ca="1" si="3508"/>
        <v>594</v>
      </c>
      <c r="IZA43">
        <f t="shared" ca="1" si="3508"/>
        <v>793</v>
      </c>
      <c r="IZB43">
        <f t="shared" ca="1" si="3508"/>
        <v>699</v>
      </c>
      <c r="IZC43">
        <f t="shared" ca="1" si="3508"/>
        <v>385</v>
      </c>
      <c r="IZD43">
        <f t="shared" ca="1" si="3508"/>
        <v>352</v>
      </c>
      <c r="IZE43">
        <f t="shared" ca="1" si="3508"/>
        <v>770</v>
      </c>
      <c r="IZF43">
        <f t="shared" ca="1" si="3508"/>
        <v>450</v>
      </c>
      <c r="IZG43">
        <f t="shared" ca="1" si="3508"/>
        <v>220</v>
      </c>
      <c r="IZH43">
        <f t="shared" ca="1" si="3508"/>
        <v>178</v>
      </c>
      <c r="IZI43">
        <f t="shared" ca="1" si="3508"/>
        <v>13</v>
      </c>
      <c r="IZJ43">
        <f t="shared" ca="1" si="3508"/>
        <v>134</v>
      </c>
      <c r="IZK43">
        <f t="shared" ca="1" si="3508"/>
        <v>81</v>
      </c>
      <c r="IZL43">
        <f t="shared" ca="1" si="3508"/>
        <v>292</v>
      </c>
      <c r="IZM43">
        <f t="shared" ca="1" si="3508"/>
        <v>687</v>
      </c>
      <c r="IZN43">
        <f t="shared" ca="1" si="3508"/>
        <v>170</v>
      </c>
      <c r="IZO43">
        <f t="shared" ca="1" si="3508"/>
        <v>831</v>
      </c>
      <c r="IZP43">
        <f t="shared" ca="1" si="3508"/>
        <v>18</v>
      </c>
      <c r="IZQ43">
        <f t="shared" ca="1" si="3508"/>
        <v>997</v>
      </c>
      <c r="IZR43">
        <f t="shared" ca="1" si="3508"/>
        <v>219</v>
      </c>
      <c r="IZS43">
        <f t="shared" ca="1" si="3508"/>
        <v>710</v>
      </c>
      <c r="IZT43">
        <f t="shared" ca="1" si="3508"/>
        <v>224</v>
      </c>
      <c r="IZU43">
        <f t="shared" ca="1" si="3508"/>
        <v>669</v>
      </c>
      <c r="IZV43">
        <f t="shared" ca="1" si="3508"/>
        <v>560</v>
      </c>
      <c r="IZW43">
        <f t="shared" ca="1" si="3508"/>
        <v>920</v>
      </c>
      <c r="IZX43">
        <f t="shared" ca="1" si="3508"/>
        <v>571</v>
      </c>
      <c r="IZY43">
        <f t="shared" ca="1" si="3508"/>
        <v>557</v>
      </c>
      <c r="IZZ43">
        <f t="shared" ca="1" si="3508"/>
        <v>34</v>
      </c>
      <c r="JAA43">
        <f t="shared" ca="1" si="3508"/>
        <v>759</v>
      </c>
      <c r="JAB43">
        <f t="shared" ca="1" si="3508"/>
        <v>233</v>
      </c>
      <c r="JAC43">
        <f t="shared" ca="1" si="3508"/>
        <v>12</v>
      </c>
      <c r="JAD43">
        <f t="shared" ca="1" si="3508"/>
        <v>709</v>
      </c>
      <c r="JAE43">
        <f t="shared" ca="1" si="3508"/>
        <v>547</v>
      </c>
      <c r="JAF43">
        <f t="shared" ca="1" si="3508"/>
        <v>51</v>
      </c>
      <c r="JAG43">
        <f t="shared" ca="1" si="3508"/>
        <v>1</v>
      </c>
      <c r="JAH43">
        <f t="shared" ca="1" si="3508"/>
        <v>561</v>
      </c>
      <c r="JAI43">
        <f t="shared" ca="1" si="3508"/>
        <v>430</v>
      </c>
      <c r="JAJ43">
        <f t="shared" ca="1" si="3508"/>
        <v>332</v>
      </c>
      <c r="JAK43">
        <f t="shared" ca="1" si="3508"/>
        <v>48</v>
      </c>
      <c r="JAL43">
        <f t="shared" ca="1" si="3508"/>
        <v>813</v>
      </c>
      <c r="JAM43">
        <f t="shared" ca="1" si="3508"/>
        <v>9</v>
      </c>
      <c r="JAN43">
        <f t="shared" ca="1" si="3508"/>
        <v>184</v>
      </c>
      <c r="JAO43">
        <f t="shared" ca="1" si="3508"/>
        <v>165</v>
      </c>
      <c r="JAP43">
        <f t="shared" ca="1" si="3508"/>
        <v>937</v>
      </c>
      <c r="JAQ43">
        <f t="shared" ca="1" si="3508"/>
        <v>385</v>
      </c>
      <c r="JAR43">
        <f t="shared" ca="1" si="3508"/>
        <v>921</v>
      </c>
      <c r="JAS43">
        <f t="shared" ca="1" si="3508"/>
        <v>380</v>
      </c>
      <c r="JAT43">
        <f t="shared" ca="1" si="3508"/>
        <v>525</v>
      </c>
      <c r="JAU43">
        <f t="shared" ca="1" si="3508"/>
        <v>495</v>
      </c>
      <c r="JAV43">
        <f t="shared" ca="1" si="3385"/>
        <v>161</v>
      </c>
      <c r="JAW43">
        <f t="shared" ca="1" si="3385"/>
        <v>413</v>
      </c>
      <c r="JAX43">
        <f t="shared" ca="1" si="3385"/>
        <v>238</v>
      </c>
      <c r="JAY43">
        <f t="shared" ca="1" si="3385"/>
        <v>964</v>
      </c>
      <c r="JAZ43">
        <f t="shared" ca="1" si="3385"/>
        <v>606</v>
      </c>
      <c r="JBA43">
        <f t="shared" ca="1" si="3385"/>
        <v>969</v>
      </c>
      <c r="JBB43">
        <f t="shared" ca="1" si="3385"/>
        <v>116</v>
      </c>
      <c r="JBC43">
        <f t="shared" ca="1" si="3385"/>
        <v>753</v>
      </c>
      <c r="JBD43">
        <f t="shared" ca="1" si="3385"/>
        <v>180</v>
      </c>
      <c r="JBE43">
        <f t="shared" ca="1" si="3385"/>
        <v>150</v>
      </c>
      <c r="JBF43">
        <f t="shared" ca="1" si="3385"/>
        <v>97</v>
      </c>
      <c r="JBG43">
        <f t="shared" ca="1" si="3385"/>
        <v>154</v>
      </c>
      <c r="JBH43">
        <f t="shared" ca="1" si="3385"/>
        <v>481</v>
      </c>
      <c r="JBI43">
        <f t="shared" ca="1" si="3261"/>
        <v>473</v>
      </c>
      <c r="JBJ43">
        <f t="shared" ca="1" si="3261"/>
        <v>65</v>
      </c>
      <c r="JBK43">
        <f t="shared" ca="1" si="3261"/>
        <v>610</v>
      </c>
      <c r="JBL43">
        <f t="shared" ca="1" si="3261"/>
        <v>419</v>
      </c>
      <c r="JBM43">
        <f t="shared" ca="1" si="3261"/>
        <v>90</v>
      </c>
      <c r="JBN43">
        <f t="shared" ca="1" si="3261"/>
        <v>506</v>
      </c>
      <c r="JBO43">
        <f t="shared" ca="1" si="3261"/>
        <v>391</v>
      </c>
      <c r="JBP43">
        <f t="shared" ca="1" si="3261"/>
        <v>43</v>
      </c>
      <c r="JBQ43">
        <f t="shared" ca="1" si="3261"/>
        <v>678</v>
      </c>
      <c r="JBR43">
        <f t="shared" ca="1" si="3261"/>
        <v>1</v>
      </c>
      <c r="JBS43">
        <f t="shared" ca="1" si="3261"/>
        <v>572</v>
      </c>
      <c r="JBT43">
        <f t="shared" ca="1" si="3261"/>
        <v>924</v>
      </c>
      <c r="JBU43">
        <f t="shared" ca="1" si="3261"/>
        <v>375</v>
      </c>
      <c r="JBV43">
        <f t="shared" ca="1" si="3261"/>
        <v>66</v>
      </c>
      <c r="JBW43">
        <f t="shared" ca="1" si="3261"/>
        <v>112</v>
      </c>
      <c r="JBX43">
        <f t="shared" ca="1" si="3261"/>
        <v>647</v>
      </c>
      <c r="JBY43">
        <f t="shared" ca="1" si="3261"/>
        <v>907</v>
      </c>
      <c r="JBZ43">
        <f t="shared" ca="1" si="3261"/>
        <v>33</v>
      </c>
      <c r="JCA43">
        <f t="shared" ca="1" si="3261"/>
        <v>706</v>
      </c>
      <c r="JCB43">
        <f t="shared" ca="1" si="3261"/>
        <v>224</v>
      </c>
      <c r="JCC43">
        <f t="shared" ca="1" si="3261"/>
        <v>358</v>
      </c>
      <c r="JCD43">
        <f t="shared" ca="1" si="3261"/>
        <v>746</v>
      </c>
      <c r="JCE43">
        <f t="shared" ca="1" si="3261"/>
        <v>460</v>
      </c>
      <c r="JCF43">
        <f t="shared" ca="1" si="3261"/>
        <v>84</v>
      </c>
      <c r="JCG43">
        <f t="shared" ca="1" si="3261"/>
        <v>751</v>
      </c>
      <c r="JCH43">
        <f t="shared" ca="1" si="3261"/>
        <v>150</v>
      </c>
      <c r="JCI43">
        <f t="shared" ca="1" si="3261"/>
        <v>934</v>
      </c>
      <c r="JCJ43">
        <f t="shared" ca="1" si="3261"/>
        <v>903</v>
      </c>
      <c r="JCK43">
        <f t="shared" ca="1" si="3261"/>
        <v>572</v>
      </c>
      <c r="JCL43">
        <f t="shared" ca="1" si="3261"/>
        <v>993</v>
      </c>
      <c r="JCM43">
        <f t="shared" ca="1" si="3261"/>
        <v>466</v>
      </c>
      <c r="JCN43">
        <f t="shared" ca="1" si="3261"/>
        <v>121</v>
      </c>
      <c r="JCO43">
        <f t="shared" ca="1" si="3261"/>
        <v>605</v>
      </c>
      <c r="JCP43">
        <f t="shared" ca="1" si="3261"/>
        <v>440</v>
      </c>
      <c r="JCQ43">
        <f t="shared" ca="1" si="3261"/>
        <v>538</v>
      </c>
      <c r="JCR43">
        <f t="shared" ca="1" si="3261"/>
        <v>650</v>
      </c>
      <c r="JCS43">
        <f t="shared" ca="1" si="3261"/>
        <v>878</v>
      </c>
      <c r="JCT43">
        <f t="shared" ca="1" si="3261"/>
        <v>576</v>
      </c>
      <c r="JCU43">
        <f t="shared" ca="1" si="3261"/>
        <v>353</v>
      </c>
      <c r="JCV43">
        <f t="shared" ca="1" si="3261"/>
        <v>350</v>
      </c>
      <c r="JCW43">
        <f t="shared" ca="1" si="3261"/>
        <v>23</v>
      </c>
      <c r="JCX43">
        <f t="shared" ca="1" si="3261"/>
        <v>417</v>
      </c>
      <c r="JCY43">
        <f t="shared" ca="1" si="3261"/>
        <v>663</v>
      </c>
      <c r="JCZ43">
        <f t="shared" ca="1" si="3261"/>
        <v>732</v>
      </c>
      <c r="JDA43">
        <f t="shared" ca="1" si="3261"/>
        <v>520</v>
      </c>
      <c r="JDB43">
        <f t="shared" ca="1" si="3261"/>
        <v>514</v>
      </c>
      <c r="JDC43">
        <f t="shared" ca="1" si="3261"/>
        <v>961</v>
      </c>
      <c r="JDD43">
        <f t="shared" ca="1" si="3261"/>
        <v>510</v>
      </c>
      <c r="JDE43">
        <f t="shared" ca="1" si="3261"/>
        <v>762</v>
      </c>
      <c r="JDF43">
        <f t="shared" ca="1" si="3261"/>
        <v>900</v>
      </c>
      <c r="JDG43">
        <f t="shared" ca="1" si="3261"/>
        <v>838</v>
      </c>
      <c r="JDH43">
        <f t="shared" ref="JDH43:JFS48" ca="1" si="3509">RANDBETWEEN(1,1000)</f>
        <v>550</v>
      </c>
      <c r="JDI43">
        <f t="shared" ca="1" si="3509"/>
        <v>962</v>
      </c>
      <c r="JDJ43">
        <f t="shared" ca="1" si="3509"/>
        <v>201</v>
      </c>
      <c r="JDK43">
        <f t="shared" ca="1" si="3509"/>
        <v>888</v>
      </c>
      <c r="JDL43">
        <f t="shared" ca="1" si="3509"/>
        <v>680</v>
      </c>
      <c r="JDM43">
        <f t="shared" ca="1" si="3509"/>
        <v>853</v>
      </c>
      <c r="JDN43">
        <f t="shared" ca="1" si="3509"/>
        <v>917</v>
      </c>
      <c r="JDO43">
        <f t="shared" ca="1" si="3509"/>
        <v>55</v>
      </c>
      <c r="JDP43">
        <f t="shared" ca="1" si="3509"/>
        <v>17</v>
      </c>
      <c r="JDQ43">
        <f t="shared" ca="1" si="3509"/>
        <v>98</v>
      </c>
      <c r="JDR43">
        <f t="shared" ca="1" si="3509"/>
        <v>151</v>
      </c>
      <c r="JDS43">
        <f t="shared" ca="1" si="3509"/>
        <v>969</v>
      </c>
      <c r="JDT43">
        <f t="shared" ca="1" si="3509"/>
        <v>146</v>
      </c>
      <c r="JDU43">
        <f t="shared" ca="1" si="3509"/>
        <v>80</v>
      </c>
      <c r="JDV43">
        <f t="shared" ca="1" si="3509"/>
        <v>112</v>
      </c>
      <c r="JDW43">
        <f t="shared" ca="1" si="3509"/>
        <v>820</v>
      </c>
      <c r="JDX43">
        <f t="shared" ca="1" si="3509"/>
        <v>798</v>
      </c>
      <c r="JDY43">
        <f t="shared" ca="1" si="3509"/>
        <v>768</v>
      </c>
      <c r="JDZ43">
        <f t="shared" ca="1" si="3509"/>
        <v>419</v>
      </c>
      <c r="JEA43">
        <f t="shared" ca="1" si="3509"/>
        <v>538</v>
      </c>
      <c r="JEB43">
        <f t="shared" ca="1" si="3509"/>
        <v>745</v>
      </c>
      <c r="JEC43">
        <f t="shared" ca="1" si="3509"/>
        <v>233</v>
      </c>
      <c r="JED43">
        <f t="shared" ca="1" si="3509"/>
        <v>199</v>
      </c>
      <c r="JEE43">
        <f t="shared" ca="1" si="3509"/>
        <v>818</v>
      </c>
      <c r="JEF43">
        <f t="shared" ca="1" si="3509"/>
        <v>489</v>
      </c>
      <c r="JEG43">
        <f t="shared" ca="1" si="3509"/>
        <v>514</v>
      </c>
      <c r="JEH43">
        <f t="shared" ca="1" si="3509"/>
        <v>49</v>
      </c>
      <c r="JEI43">
        <f t="shared" ca="1" si="3509"/>
        <v>238</v>
      </c>
      <c r="JEJ43">
        <f t="shared" ca="1" si="3509"/>
        <v>873</v>
      </c>
      <c r="JEK43">
        <f t="shared" ca="1" si="3509"/>
        <v>786</v>
      </c>
      <c r="JEL43">
        <f t="shared" ca="1" si="3509"/>
        <v>718</v>
      </c>
      <c r="JEM43">
        <f t="shared" ca="1" si="3509"/>
        <v>708</v>
      </c>
      <c r="JEN43">
        <f t="shared" ca="1" si="3509"/>
        <v>412</v>
      </c>
      <c r="JEO43">
        <f t="shared" ca="1" si="3509"/>
        <v>7</v>
      </c>
      <c r="JEP43">
        <f t="shared" ca="1" si="3509"/>
        <v>777</v>
      </c>
      <c r="JEQ43">
        <f t="shared" ca="1" si="3509"/>
        <v>913</v>
      </c>
      <c r="JER43">
        <f t="shared" ca="1" si="3509"/>
        <v>437</v>
      </c>
      <c r="JES43">
        <f t="shared" ca="1" si="3509"/>
        <v>43</v>
      </c>
      <c r="JET43">
        <f t="shared" ca="1" si="3509"/>
        <v>154</v>
      </c>
      <c r="JEU43">
        <f t="shared" ca="1" si="3509"/>
        <v>276</v>
      </c>
      <c r="JEV43">
        <f t="shared" ca="1" si="3509"/>
        <v>332</v>
      </c>
      <c r="JEW43">
        <f t="shared" ca="1" si="3509"/>
        <v>937</v>
      </c>
      <c r="JEX43">
        <f t="shared" ca="1" si="3509"/>
        <v>310</v>
      </c>
      <c r="JEY43">
        <f t="shared" ca="1" si="3509"/>
        <v>957</v>
      </c>
      <c r="JEZ43">
        <f t="shared" ca="1" si="3509"/>
        <v>433</v>
      </c>
      <c r="JFA43">
        <f t="shared" ca="1" si="3509"/>
        <v>154</v>
      </c>
      <c r="JFB43">
        <f t="shared" ca="1" si="3509"/>
        <v>387</v>
      </c>
      <c r="JFC43">
        <f t="shared" ca="1" si="3509"/>
        <v>351</v>
      </c>
      <c r="JFD43">
        <f t="shared" ca="1" si="3509"/>
        <v>363</v>
      </c>
      <c r="JFE43">
        <f t="shared" ca="1" si="3509"/>
        <v>103</v>
      </c>
      <c r="JFF43">
        <f t="shared" ca="1" si="3509"/>
        <v>223</v>
      </c>
      <c r="JFG43">
        <f t="shared" ca="1" si="3509"/>
        <v>6</v>
      </c>
      <c r="JFH43">
        <f t="shared" ca="1" si="3509"/>
        <v>761</v>
      </c>
      <c r="JFI43">
        <f t="shared" ca="1" si="3509"/>
        <v>701</v>
      </c>
      <c r="JFJ43">
        <f t="shared" ca="1" si="3509"/>
        <v>612</v>
      </c>
      <c r="JFK43">
        <f t="shared" ca="1" si="3509"/>
        <v>946</v>
      </c>
      <c r="JFL43">
        <f t="shared" ca="1" si="3509"/>
        <v>895</v>
      </c>
      <c r="JFM43">
        <f t="shared" ca="1" si="3509"/>
        <v>711</v>
      </c>
      <c r="JFN43">
        <f t="shared" ca="1" si="3509"/>
        <v>421</v>
      </c>
      <c r="JFO43">
        <f t="shared" ca="1" si="3509"/>
        <v>856</v>
      </c>
      <c r="JFP43">
        <f t="shared" ca="1" si="3509"/>
        <v>726</v>
      </c>
      <c r="JFQ43">
        <f t="shared" ca="1" si="3509"/>
        <v>653</v>
      </c>
      <c r="JFR43">
        <f t="shared" ca="1" si="3509"/>
        <v>565</v>
      </c>
      <c r="JFS43">
        <f t="shared" ca="1" si="3509"/>
        <v>231</v>
      </c>
      <c r="JFT43">
        <f t="shared" ca="1" si="3386"/>
        <v>519</v>
      </c>
      <c r="JFU43">
        <f t="shared" ca="1" si="3386"/>
        <v>411</v>
      </c>
      <c r="JFV43">
        <f t="shared" ca="1" si="3386"/>
        <v>143</v>
      </c>
      <c r="JFW43">
        <f t="shared" ca="1" si="3386"/>
        <v>503</v>
      </c>
      <c r="JFX43">
        <f t="shared" ca="1" si="3386"/>
        <v>815</v>
      </c>
      <c r="JFY43">
        <f t="shared" ca="1" si="3386"/>
        <v>323</v>
      </c>
      <c r="JFZ43">
        <f t="shared" ca="1" si="3386"/>
        <v>33</v>
      </c>
      <c r="JGA43">
        <f t="shared" ca="1" si="3386"/>
        <v>616</v>
      </c>
      <c r="JGB43">
        <f t="shared" ca="1" si="3386"/>
        <v>830</v>
      </c>
      <c r="JGC43">
        <f t="shared" ca="1" si="3386"/>
        <v>4</v>
      </c>
      <c r="JGD43">
        <f t="shared" ca="1" si="3386"/>
        <v>236</v>
      </c>
      <c r="JGE43">
        <f t="shared" ca="1" si="3386"/>
        <v>332</v>
      </c>
      <c r="JGF43">
        <f t="shared" ca="1" si="3386"/>
        <v>446</v>
      </c>
      <c r="JGG43">
        <f t="shared" ca="1" si="3262"/>
        <v>289</v>
      </c>
      <c r="JGH43">
        <f t="shared" ca="1" si="3262"/>
        <v>560</v>
      </c>
      <c r="JGI43">
        <f t="shared" ca="1" si="3262"/>
        <v>672</v>
      </c>
      <c r="JGJ43">
        <f t="shared" ca="1" si="3262"/>
        <v>536</v>
      </c>
      <c r="JGK43">
        <f t="shared" ca="1" si="3262"/>
        <v>309</v>
      </c>
      <c r="JGL43">
        <f t="shared" ca="1" si="3262"/>
        <v>176</v>
      </c>
      <c r="JGM43">
        <f t="shared" ca="1" si="3262"/>
        <v>984</v>
      </c>
      <c r="JGN43">
        <f t="shared" ca="1" si="3262"/>
        <v>118</v>
      </c>
      <c r="JGO43">
        <f t="shared" ca="1" si="3262"/>
        <v>487</v>
      </c>
      <c r="JGP43">
        <f t="shared" ca="1" si="3262"/>
        <v>913</v>
      </c>
      <c r="JGQ43">
        <f t="shared" ca="1" si="3262"/>
        <v>21</v>
      </c>
      <c r="JGR43">
        <f t="shared" ca="1" si="3262"/>
        <v>759</v>
      </c>
      <c r="JGS43">
        <f t="shared" ca="1" si="3262"/>
        <v>859</v>
      </c>
      <c r="JGT43">
        <f t="shared" ca="1" si="3262"/>
        <v>438</v>
      </c>
      <c r="JGU43">
        <f t="shared" ca="1" si="3262"/>
        <v>820</v>
      </c>
      <c r="JGV43">
        <f t="shared" ca="1" si="3262"/>
        <v>880</v>
      </c>
      <c r="JGW43">
        <f t="shared" ca="1" si="3262"/>
        <v>887</v>
      </c>
      <c r="JGX43">
        <f t="shared" ca="1" si="3262"/>
        <v>378</v>
      </c>
      <c r="JGY43">
        <f t="shared" ca="1" si="3262"/>
        <v>921</v>
      </c>
      <c r="JGZ43">
        <f t="shared" ca="1" si="3262"/>
        <v>26</v>
      </c>
      <c r="JHA43">
        <f t="shared" ca="1" si="3262"/>
        <v>293</v>
      </c>
      <c r="JHB43">
        <f t="shared" ca="1" si="3262"/>
        <v>104</v>
      </c>
      <c r="JHC43">
        <f t="shared" ca="1" si="3262"/>
        <v>961</v>
      </c>
      <c r="JHD43">
        <f t="shared" ca="1" si="3262"/>
        <v>400</v>
      </c>
      <c r="JHE43">
        <f t="shared" ca="1" si="3262"/>
        <v>527</v>
      </c>
      <c r="JHF43">
        <f t="shared" ca="1" si="3262"/>
        <v>163</v>
      </c>
      <c r="JHG43">
        <f t="shared" ca="1" si="3262"/>
        <v>212</v>
      </c>
      <c r="JHH43">
        <f t="shared" ca="1" si="3262"/>
        <v>785</v>
      </c>
      <c r="JHI43">
        <f t="shared" ca="1" si="3262"/>
        <v>167</v>
      </c>
      <c r="JHJ43">
        <f t="shared" ca="1" si="3262"/>
        <v>820</v>
      </c>
      <c r="JHK43">
        <f t="shared" ca="1" si="3262"/>
        <v>947</v>
      </c>
      <c r="JHL43">
        <f t="shared" ca="1" si="3262"/>
        <v>488</v>
      </c>
      <c r="JHM43">
        <f t="shared" ca="1" si="3262"/>
        <v>256</v>
      </c>
      <c r="JHN43">
        <f t="shared" ca="1" si="3262"/>
        <v>126</v>
      </c>
      <c r="JHO43">
        <f t="shared" ca="1" si="3262"/>
        <v>621</v>
      </c>
      <c r="JHP43">
        <f t="shared" ca="1" si="3262"/>
        <v>996</v>
      </c>
      <c r="JHQ43">
        <f t="shared" ca="1" si="3262"/>
        <v>433</v>
      </c>
      <c r="JHR43">
        <f t="shared" ca="1" si="3262"/>
        <v>522</v>
      </c>
      <c r="JHS43">
        <f t="shared" ca="1" si="3262"/>
        <v>297</v>
      </c>
      <c r="JHT43">
        <f t="shared" ca="1" si="3262"/>
        <v>87</v>
      </c>
      <c r="JHU43">
        <f t="shared" ca="1" si="3262"/>
        <v>865</v>
      </c>
      <c r="JHV43">
        <f t="shared" ca="1" si="3262"/>
        <v>417</v>
      </c>
      <c r="JHW43">
        <f t="shared" ca="1" si="3262"/>
        <v>864</v>
      </c>
      <c r="JHX43">
        <f t="shared" ca="1" si="3262"/>
        <v>167</v>
      </c>
      <c r="JHY43">
        <f t="shared" ca="1" si="3262"/>
        <v>323</v>
      </c>
      <c r="JHZ43">
        <f t="shared" ca="1" si="3262"/>
        <v>203</v>
      </c>
      <c r="JIA43">
        <f t="shared" ca="1" si="3262"/>
        <v>689</v>
      </c>
      <c r="JIB43">
        <f t="shared" ca="1" si="3262"/>
        <v>406</v>
      </c>
      <c r="JIC43">
        <f t="shared" ca="1" si="3262"/>
        <v>178</v>
      </c>
      <c r="JID43">
        <f t="shared" ca="1" si="3262"/>
        <v>971</v>
      </c>
      <c r="JIE43">
        <f t="shared" ca="1" si="3262"/>
        <v>942</v>
      </c>
      <c r="JIF43">
        <f t="shared" ref="JIF43:JKQ48" ca="1" si="3510">RANDBETWEEN(1,1000)</f>
        <v>270</v>
      </c>
      <c r="JIG43">
        <f t="shared" ca="1" si="3510"/>
        <v>597</v>
      </c>
      <c r="JIH43">
        <f t="shared" ca="1" si="3510"/>
        <v>915</v>
      </c>
      <c r="JII43">
        <f t="shared" ca="1" si="3510"/>
        <v>546</v>
      </c>
      <c r="JIJ43">
        <f t="shared" ca="1" si="3510"/>
        <v>554</v>
      </c>
      <c r="JIK43">
        <f t="shared" ca="1" si="3510"/>
        <v>495</v>
      </c>
      <c r="JIL43">
        <f t="shared" ca="1" si="3510"/>
        <v>253</v>
      </c>
      <c r="JIM43">
        <f t="shared" ca="1" si="3510"/>
        <v>259</v>
      </c>
      <c r="JIN43">
        <f t="shared" ca="1" si="3510"/>
        <v>366</v>
      </c>
      <c r="JIO43">
        <f t="shared" ca="1" si="3510"/>
        <v>369</v>
      </c>
      <c r="JIP43">
        <f t="shared" ca="1" si="3510"/>
        <v>595</v>
      </c>
      <c r="JIQ43">
        <f t="shared" ca="1" si="3510"/>
        <v>355</v>
      </c>
      <c r="JIR43">
        <f t="shared" ca="1" si="3510"/>
        <v>447</v>
      </c>
      <c r="JIS43">
        <f t="shared" ca="1" si="3510"/>
        <v>952</v>
      </c>
      <c r="JIT43">
        <f t="shared" ca="1" si="3510"/>
        <v>38</v>
      </c>
      <c r="JIU43">
        <f t="shared" ca="1" si="3510"/>
        <v>814</v>
      </c>
      <c r="JIV43">
        <f t="shared" ca="1" si="3510"/>
        <v>892</v>
      </c>
      <c r="JIW43">
        <f t="shared" ca="1" si="3510"/>
        <v>61</v>
      </c>
      <c r="JIX43">
        <f t="shared" ca="1" si="3510"/>
        <v>35</v>
      </c>
      <c r="JIY43">
        <f t="shared" ca="1" si="3510"/>
        <v>281</v>
      </c>
      <c r="JIZ43">
        <f t="shared" ca="1" si="3510"/>
        <v>173</v>
      </c>
      <c r="JJA43">
        <f t="shared" ca="1" si="3510"/>
        <v>772</v>
      </c>
      <c r="JJB43">
        <f t="shared" ca="1" si="3510"/>
        <v>202</v>
      </c>
      <c r="JJC43">
        <f t="shared" ca="1" si="3510"/>
        <v>654</v>
      </c>
      <c r="JJD43">
        <f t="shared" ca="1" si="3510"/>
        <v>938</v>
      </c>
      <c r="JJE43">
        <f t="shared" ca="1" si="3510"/>
        <v>792</v>
      </c>
      <c r="JJF43">
        <f t="shared" ca="1" si="3510"/>
        <v>4</v>
      </c>
      <c r="JJG43">
        <f t="shared" ca="1" si="3510"/>
        <v>309</v>
      </c>
      <c r="JJH43">
        <f t="shared" ca="1" si="3510"/>
        <v>958</v>
      </c>
      <c r="JJI43">
        <f t="shared" ca="1" si="3510"/>
        <v>13</v>
      </c>
      <c r="JJJ43">
        <f t="shared" ca="1" si="3510"/>
        <v>405</v>
      </c>
      <c r="JJK43">
        <f t="shared" ca="1" si="3510"/>
        <v>30</v>
      </c>
      <c r="JJL43">
        <f t="shared" ca="1" si="3510"/>
        <v>228</v>
      </c>
      <c r="JJM43">
        <f t="shared" ca="1" si="3510"/>
        <v>39</v>
      </c>
      <c r="JJN43">
        <f t="shared" ca="1" si="3510"/>
        <v>3</v>
      </c>
      <c r="JJO43">
        <f t="shared" ca="1" si="3510"/>
        <v>535</v>
      </c>
      <c r="JJP43">
        <f t="shared" ca="1" si="3510"/>
        <v>69</v>
      </c>
      <c r="JJQ43">
        <f t="shared" ca="1" si="3510"/>
        <v>95</v>
      </c>
      <c r="JJR43">
        <f t="shared" ca="1" si="3510"/>
        <v>461</v>
      </c>
      <c r="JJS43">
        <f t="shared" ca="1" si="3510"/>
        <v>991</v>
      </c>
      <c r="JJT43">
        <f t="shared" ca="1" si="3510"/>
        <v>672</v>
      </c>
      <c r="JJU43">
        <f t="shared" ca="1" si="3510"/>
        <v>37</v>
      </c>
      <c r="JJV43">
        <f t="shared" ca="1" si="3510"/>
        <v>917</v>
      </c>
      <c r="JJW43">
        <f t="shared" ca="1" si="3510"/>
        <v>514</v>
      </c>
      <c r="JJX43">
        <f t="shared" ca="1" si="3510"/>
        <v>787</v>
      </c>
      <c r="JJY43">
        <f t="shared" ca="1" si="3510"/>
        <v>326</v>
      </c>
      <c r="JJZ43">
        <f t="shared" ca="1" si="3510"/>
        <v>483</v>
      </c>
      <c r="JKA43">
        <f t="shared" ca="1" si="3510"/>
        <v>662</v>
      </c>
      <c r="JKB43">
        <f t="shared" ca="1" si="3510"/>
        <v>148</v>
      </c>
      <c r="JKC43">
        <f t="shared" ca="1" si="3510"/>
        <v>530</v>
      </c>
      <c r="JKD43">
        <f t="shared" ca="1" si="3510"/>
        <v>122</v>
      </c>
      <c r="JKE43">
        <f t="shared" ca="1" si="3510"/>
        <v>654</v>
      </c>
      <c r="JKF43">
        <f t="shared" ca="1" si="3510"/>
        <v>545</v>
      </c>
      <c r="JKG43">
        <f t="shared" ca="1" si="3510"/>
        <v>468</v>
      </c>
      <c r="JKH43">
        <f t="shared" ca="1" si="3510"/>
        <v>371</v>
      </c>
      <c r="JKI43">
        <f t="shared" ca="1" si="3510"/>
        <v>162</v>
      </c>
      <c r="JKJ43">
        <f t="shared" ca="1" si="3510"/>
        <v>975</v>
      </c>
      <c r="JKK43">
        <f t="shared" ca="1" si="3510"/>
        <v>662</v>
      </c>
      <c r="JKL43">
        <f t="shared" ca="1" si="3510"/>
        <v>370</v>
      </c>
      <c r="JKM43">
        <f t="shared" ca="1" si="3510"/>
        <v>2</v>
      </c>
      <c r="JKN43">
        <f t="shared" ca="1" si="3510"/>
        <v>797</v>
      </c>
      <c r="JKO43">
        <f t="shared" ca="1" si="3510"/>
        <v>486</v>
      </c>
      <c r="JKP43">
        <f t="shared" ca="1" si="3510"/>
        <v>55</v>
      </c>
      <c r="JKQ43">
        <f t="shared" ca="1" si="3510"/>
        <v>845</v>
      </c>
      <c r="JKR43">
        <f t="shared" ca="1" si="3387"/>
        <v>55</v>
      </c>
      <c r="JKS43">
        <f t="shared" ca="1" si="3387"/>
        <v>572</v>
      </c>
      <c r="JKT43">
        <f t="shared" ca="1" si="3387"/>
        <v>636</v>
      </c>
      <c r="JKU43">
        <f t="shared" ca="1" si="3387"/>
        <v>602</v>
      </c>
      <c r="JKV43">
        <f t="shared" ca="1" si="3387"/>
        <v>973</v>
      </c>
      <c r="JKW43">
        <f t="shared" ca="1" si="3387"/>
        <v>720</v>
      </c>
      <c r="JKX43">
        <f t="shared" ca="1" si="3387"/>
        <v>901</v>
      </c>
      <c r="JKY43">
        <f t="shared" ca="1" si="3387"/>
        <v>531</v>
      </c>
      <c r="JKZ43">
        <f t="shared" ca="1" si="3387"/>
        <v>90</v>
      </c>
      <c r="JLA43">
        <f t="shared" ca="1" si="3387"/>
        <v>252</v>
      </c>
      <c r="JLB43">
        <f t="shared" ca="1" si="3387"/>
        <v>921</v>
      </c>
      <c r="JLC43">
        <f t="shared" ca="1" si="3387"/>
        <v>688</v>
      </c>
      <c r="JLD43">
        <f t="shared" ca="1" si="3387"/>
        <v>40</v>
      </c>
      <c r="JLE43">
        <f t="shared" ca="1" si="3263"/>
        <v>310</v>
      </c>
      <c r="JLF43">
        <f t="shared" ca="1" si="3263"/>
        <v>127</v>
      </c>
      <c r="JLG43">
        <f t="shared" ca="1" si="3263"/>
        <v>108</v>
      </c>
      <c r="JLH43">
        <f t="shared" ca="1" si="3263"/>
        <v>382</v>
      </c>
      <c r="JLI43">
        <f t="shared" ca="1" si="3263"/>
        <v>264</v>
      </c>
      <c r="JLJ43">
        <f t="shared" ca="1" si="3263"/>
        <v>685</v>
      </c>
      <c r="JLK43">
        <f t="shared" ca="1" si="3263"/>
        <v>554</v>
      </c>
      <c r="JLL43">
        <f t="shared" ca="1" si="3263"/>
        <v>306</v>
      </c>
      <c r="JLM43">
        <f t="shared" ca="1" si="3263"/>
        <v>575</v>
      </c>
      <c r="JLN43">
        <f t="shared" ca="1" si="3263"/>
        <v>588</v>
      </c>
      <c r="JLO43">
        <f t="shared" ca="1" si="3263"/>
        <v>349</v>
      </c>
      <c r="JLP43">
        <f t="shared" ca="1" si="3263"/>
        <v>161</v>
      </c>
      <c r="JLQ43">
        <f t="shared" ca="1" si="3263"/>
        <v>69</v>
      </c>
      <c r="JLR43">
        <f t="shared" ca="1" si="3263"/>
        <v>32</v>
      </c>
      <c r="JLS43">
        <f t="shared" ca="1" si="3263"/>
        <v>893</v>
      </c>
      <c r="JLT43">
        <f t="shared" ca="1" si="3263"/>
        <v>808</v>
      </c>
      <c r="JLU43">
        <f t="shared" ca="1" si="3263"/>
        <v>876</v>
      </c>
      <c r="JLV43">
        <f t="shared" ca="1" si="3263"/>
        <v>463</v>
      </c>
      <c r="JLW43">
        <f t="shared" ca="1" si="3263"/>
        <v>784</v>
      </c>
      <c r="JLX43">
        <f t="shared" ca="1" si="3263"/>
        <v>662</v>
      </c>
      <c r="JLY43">
        <f t="shared" ca="1" si="3263"/>
        <v>924</v>
      </c>
      <c r="JLZ43">
        <f t="shared" ca="1" si="3263"/>
        <v>644</v>
      </c>
      <c r="JMA43">
        <f t="shared" ca="1" si="3263"/>
        <v>395</v>
      </c>
      <c r="JMB43">
        <f t="shared" ca="1" si="3263"/>
        <v>131</v>
      </c>
      <c r="JMC43">
        <f t="shared" ca="1" si="3263"/>
        <v>471</v>
      </c>
      <c r="JMD43">
        <f t="shared" ca="1" si="3263"/>
        <v>919</v>
      </c>
      <c r="JME43">
        <f t="shared" ca="1" si="3263"/>
        <v>186</v>
      </c>
      <c r="JMF43">
        <f t="shared" ca="1" si="3263"/>
        <v>865</v>
      </c>
      <c r="JMG43">
        <f t="shared" ca="1" si="3263"/>
        <v>908</v>
      </c>
      <c r="JMH43">
        <f t="shared" ca="1" si="3263"/>
        <v>83</v>
      </c>
      <c r="JMI43">
        <f t="shared" ca="1" si="3263"/>
        <v>471</v>
      </c>
      <c r="JMJ43">
        <f t="shared" ca="1" si="3263"/>
        <v>778</v>
      </c>
      <c r="JMK43">
        <f t="shared" ca="1" si="3263"/>
        <v>677</v>
      </c>
      <c r="JML43">
        <f t="shared" ca="1" si="3263"/>
        <v>910</v>
      </c>
      <c r="JMM43">
        <f t="shared" ca="1" si="3263"/>
        <v>879</v>
      </c>
      <c r="JMN43">
        <f t="shared" ca="1" si="3263"/>
        <v>11</v>
      </c>
      <c r="JMO43">
        <f t="shared" ca="1" si="3263"/>
        <v>253</v>
      </c>
      <c r="JMP43">
        <f t="shared" ca="1" si="3263"/>
        <v>32</v>
      </c>
      <c r="JMQ43">
        <f t="shared" ca="1" si="3263"/>
        <v>524</v>
      </c>
      <c r="JMR43">
        <f t="shared" ca="1" si="3263"/>
        <v>570</v>
      </c>
      <c r="JMS43">
        <f t="shared" ca="1" si="3263"/>
        <v>791</v>
      </c>
      <c r="JMT43">
        <f t="shared" ca="1" si="3263"/>
        <v>40</v>
      </c>
      <c r="JMU43">
        <f t="shared" ca="1" si="3263"/>
        <v>451</v>
      </c>
      <c r="JMV43">
        <f t="shared" ca="1" si="3263"/>
        <v>572</v>
      </c>
      <c r="JMW43">
        <f t="shared" ca="1" si="3263"/>
        <v>948</v>
      </c>
      <c r="JMX43">
        <f t="shared" ca="1" si="3263"/>
        <v>348</v>
      </c>
      <c r="JMY43">
        <f t="shared" ca="1" si="3263"/>
        <v>334</v>
      </c>
      <c r="JMZ43">
        <f t="shared" ca="1" si="3263"/>
        <v>859</v>
      </c>
      <c r="JNA43">
        <f t="shared" ca="1" si="3263"/>
        <v>130</v>
      </c>
      <c r="JNB43">
        <f t="shared" ca="1" si="3263"/>
        <v>936</v>
      </c>
      <c r="JNC43">
        <f t="shared" ca="1" si="3263"/>
        <v>164</v>
      </c>
      <c r="JND43">
        <f t="shared" ref="JND43:JPO48" ca="1" si="3511">RANDBETWEEN(1,1000)</f>
        <v>928</v>
      </c>
      <c r="JNE43">
        <f t="shared" ca="1" si="3511"/>
        <v>844</v>
      </c>
      <c r="JNF43">
        <f t="shared" ca="1" si="3511"/>
        <v>186</v>
      </c>
      <c r="JNG43">
        <f t="shared" ca="1" si="3511"/>
        <v>690</v>
      </c>
      <c r="JNH43">
        <f t="shared" ca="1" si="3511"/>
        <v>476</v>
      </c>
      <c r="JNI43">
        <f t="shared" ca="1" si="3511"/>
        <v>658</v>
      </c>
      <c r="JNJ43">
        <f t="shared" ca="1" si="3511"/>
        <v>264</v>
      </c>
      <c r="JNK43">
        <f t="shared" ca="1" si="3511"/>
        <v>386</v>
      </c>
      <c r="JNL43">
        <f t="shared" ca="1" si="3511"/>
        <v>683</v>
      </c>
      <c r="JNM43">
        <f t="shared" ca="1" si="3511"/>
        <v>524</v>
      </c>
      <c r="JNN43">
        <f t="shared" ca="1" si="3511"/>
        <v>702</v>
      </c>
      <c r="JNO43">
        <f t="shared" ca="1" si="3511"/>
        <v>15</v>
      </c>
      <c r="JNP43">
        <f t="shared" ca="1" si="3511"/>
        <v>819</v>
      </c>
      <c r="JNQ43">
        <f t="shared" ca="1" si="3511"/>
        <v>506</v>
      </c>
      <c r="JNR43">
        <f t="shared" ca="1" si="3511"/>
        <v>101</v>
      </c>
      <c r="JNS43">
        <f t="shared" ca="1" si="3511"/>
        <v>90</v>
      </c>
      <c r="JNT43">
        <f t="shared" ca="1" si="3511"/>
        <v>79</v>
      </c>
      <c r="JNU43">
        <f t="shared" ca="1" si="3511"/>
        <v>691</v>
      </c>
      <c r="JNV43">
        <f t="shared" ca="1" si="3511"/>
        <v>755</v>
      </c>
      <c r="JNW43">
        <f t="shared" ca="1" si="3511"/>
        <v>285</v>
      </c>
      <c r="JNX43">
        <f t="shared" ca="1" si="3511"/>
        <v>312</v>
      </c>
      <c r="JNY43">
        <f t="shared" ca="1" si="3511"/>
        <v>411</v>
      </c>
      <c r="JNZ43">
        <f t="shared" ca="1" si="3511"/>
        <v>759</v>
      </c>
      <c r="JOA43">
        <f t="shared" ca="1" si="3511"/>
        <v>669</v>
      </c>
      <c r="JOB43">
        <f t="shared" ca="1" si="3511"/>
        <v>50</v>
      </c>
      <c r="JOC43">
        <f t="shared" ca="1" si="3511"/>
        <v>91</v>
      </c>
      <c r="JOD43">
        <f t="shared" ca="1" si="3511"/>
        <v>824</v>
      </c>
      <c r="JOE43">
        <f t="shared" ca="1" si="3511"/>
        <v>796</v>
      </c>
      <c r="JOF43">
        <f t="shared" ca="1" si="3511"/>
        <v>175</v>
      </c>
      <c r="JOG43">
        <f t="shared" ca="1" si="3511"/>
        <v>844</v>
      </c>
      <c r="JOH43">
        <f t="shared" ca="1" si="3511"/>
        <v>907</v>
      </c>
      <c r="JOI43">
        <f t="shared" ca="1" si="3511"/>
        <v>640</v>
      </c>
      <c r="JOJ43">
        <f t="shared" ca="1" si="3511"/>
        <v>412</v>
      </c>
      <c r="JOK43">
        <f t="shared" ca="1" si="3511"/>
        <v>412</v>
      </c>
      <c r="JOL43">
        <f t="shared" ca="1" si="3511"/>
        <v>242</v>
      </c>
      <c r="JOM43">
        <f t="shared" ca="1" si="3511"/>
        <v>901</v>
      </c>
      <c r="JON43">
        <f t="shared" ca="1" si="3511"/>
        <v>781</v>
      </c>
      <c r="JOO43">
        <f t="shared" ca="1" si="3511"/>
        <v>173</v>
      </c>
      <c r="JOP43">
        <f t="shared" ca="1" si="3511"/>
        <v>307</v>
      </c>
      <c r="JOQ43">
        <f t="shared" ca="1" si="3511"/>
        <v>669</v>
      </c>
      <c r="JOR43">
        <f t="shared" ca="1" si="3511"/>
        <v>548</v>
      </c>
      <c r="JOS43">
        <f t="shared" ca="1" si="3511"/>
        <v>210</v>
      </c>
      <c r="JOT43">
        <f t="shared" ca="1" si="3511"/>
        <v>154</v>
      </c>
      <c r="JOU43">
        <f t="shared" ca="1" si="3511"/>
        <v>929</v>
      </c>
      <c r="JOV43">
        <f t="shared" ca="1" si="3511"/>
        <v>700</v>
      </c>
      <c r="JOW43">
        <f t="shared" ca="1" si="3511"/>
        <v>775</v>
      </c>
      <c r="JOX43">
        <f t="shared" ca="1" si="3511"/>
        <v>670</v>
      </c>
      <c r="JOY43">
        <f t="shared" ca="1" si="3511"/>
        <v>893</v>
      </c>
      <c r="JOZ43">
        <f t="shared" ca="1" si="3511"/>
        <v>294</v>
      </c>
      <c r="JPA43">
        <f t="shared" ca="1" si="3511"/>
        <v>44</v>
      </c>
      <c r="JPB43">
        <f t="shared" ca="1" si="3511"/>
        <v>861</v>
      </c>
      <c r="JPC43">
        <f t="shared" ca="1" si="3511"/>
        <v>424</v>
      </c>
      <c r="JPD43">
        <f t="shared" ca="1" si="3511"/>
        <v>443</v>
      </c>
      <c r="JPE43">
        <f t="shared" ca="1" si="3511"/>
        <v>920</v>
      </c>
      <c r="JPF43">
        <f t="shared" ca="1" si="3511"/>
        <v>505</v>
      </c>
      <c r="JPG43">
        <f t="shared" ca="1" si="3511"/>
        <v>190</v>
      </c>
      <c r="JPH43">
        <f t="shared" ca="1" si="3511"/>
        <v>677</v>
      </c>
      <c r="JPI43">
        <f t="shared" ca="1" si="3511"/>
        <v>606</v>
      </c>
      <c r="JPJ43">
        <f t="shared" ca="1" si="3511"/>
        <v>443</v>
      </c>
      <c r="JPK43">
        <f t="shared" ca="1" si="3511"/>
        <v>973</v>
      </c>
      <c r="JPL43">
        <f t="shared" ca="1" si="3511"/>
        <v>577</v>
      </c>
      <c r="JPM43">
        <f t="shared" ca="1" si="3511"/>
        <v>867</v>
      </c>
      <c r="JPN43">
        <f t="shared" ca="1" si="3511"/>
        <v>103</v>
      </c>
      <c r="JPO43">
        <f t="shared" ca="1" si="3511"/>
        <v>631</v>
      </c>
      <c r="JPP43">
        <f t="shared" ca="1" si="3388"/>
        <v>180</v>
      </c>
      <c r="JPQ43">
        <f t="shared" ca="1" si="3388"/>
        <v>369</v>
      </c>
      <c r="JPR43">
        <f t="shared" ca="1" si="3388"/>
        <v>562</v>
      </c>
      <c r="JPS43">
        <f t="shared" ca="1" si="3388"/>
        <v>293</v>
      </c>
      <c r="JPT43">
        <f t="shared" ca="1" si="3388"/>
        <v>261</v>
      </c>
      <c r="JPU43">
        <f t="shared" ca="1" si="3388"/>
        <v>781</v>
      </c>
      <c r="JPV43">
        <f t="shared" ca="1" si="3388"/>
        <v>562</v>
      </c>
      <c r="JPW43">
        <f t="shared" ca="1" si="3388"/>
        <v>727</v>
      </c>
      <c r="JPX43">
        <f t="shared" ca="1" si="3388"/>
        <v>701</v>
      </c>
      <c r="JPY43">
        <f t="shared" ca="1" si="3388"/>
        <v>473</v>
      </c>
      <c r="JPZ43">
        <f t="shared" ca="1" si="3388"/>
        <v>426</v>
      </c>
      <c r="JQA43">
        <f t="shared" ca="1" si="3388"/>
        <v>821</v>
      </c>
      <c r="JQB43">
        <f t="shared" ca="1" si="3388"/>
        <v>376</v>
      </c>
      <c r="JQC43">
        <f t="shared" ca="1" si="3264"/>
        <v>101</v>
      </c>
      <c r="JQD43">
        <f t="shared" ca="1" si="3264"/>
        <v>163</v>
      </c>
      <c r="JQE43">
        <f t="shared" ca="1" si="3264"/>
        <v>942</v>
      </c>
      <c r="JQF43">
        <f t="shared" ca="1" si="3264"/>
        <v>423</v>
      </c>
      <c r="JQG43">
        <f t="shared" ca="1" si="3264"/>
        <v>718</v>
      </c>
      <c r="JQH43">
        <f t="shared" ca="1" si="3264"/>
        <v>589</v>
      </c>
      <c r="JQI43">
        <f t="shared" ca="1" si="3264"/>
        <v>870</v>
      </c>
      <c r="JQJ43">
        <f t="shared" ca="1" si="3264"/>
        <v>806</v>
      </c>
      <c r="JQK43">
        <f t="shared" ca="1" si="3264"/>
        <v>253</v>
      </c>
      <c r="JQL43">
        <f t="shared" ca="1" si="3264"/>
        <v>805</v>
      </c>
      <c r="JQM43">
        <f t="shared" ca="1" si="3264"/>
        <v>99</v>
      </c>
      <c r="JQN43">
        <f t="shared" ca="1" si="3264"/>
        <v>288</v>
      </c>
      <c r="JQO43">
        <f t="shared" ca="1" si="3264"/>
        <v>677</v>
      </c>
      <c r="JQP43">
        <f t="shared" ca="1" si="3264"/>
        <v>888</v>
      </c>
      <c r="JQQ43">
        <f t="shared" ca="1" si="3264"/>
        <v>355</v>
      </c>
      <c r="JQR43">
        <f t="shared" ca="1" si="3264"/>
        <v>882</v>
      </c>
      <c r="JQS43">
        <f t="shared" ca="1" si="3264"/>
        <v>51</v>
      </c>
      <c r="JQT43">
        <f t="shared" ca="1" si="3264"/>
        <v>387</v>
      </c>
      <c r="JQU43">
        <f t="shared" ca="1" si="3264"/>
        <v>794</v>
      </c>
      <c r="JQV43">
        <f t="shared" ca="1" si="3264"/>
        <v>724</v>
      </c>
      <c r="JQW43">
        <f t="shared" ca="1" si="3264"/>
        <v>903</v>
      </c>
      <c r="JQX43">
        <f t="shared" ca="1" si="3264"/>
        <v>347</v>
      </c>
      <c r="JQY43">
        <f t="shared" ca="1" si="3264"/>
        <v>713</v>
      </c>
      <c r="JQZ43">
        <f t="shared" ca="1" si="3264"/>
        <v>612</v>
      </c>
      <c r="JRA43">
        <f t="shared" ca="1" si="3264"/>
        <v>205</v>
      </c>
      <c r="JRB43">
        <f t="shared" ca="1" si="3264"/>
        <v>38</v>
      </c>
      <c r="JRC43">
        <f t="shared" ca="1" si="3264"/>
        <v>797</v>
      </c>
      <c r="JRD43">
        <f t="shared" ca="1" si="3264"/>
        <v>639</v>
      </c>
      <c r="JRE43">
        <f t="shared" ca="1" si="3264"/>
        <v>787</v>
      </c>
      <c r="JRF43">
        <f t="shared" ca="1" si="3264"/>
        <v>449</v>
      </c>
      <c r="JRG43">
        <f t="shared" ca="1" si="3264"/>
        <v>771</v>
      </c>
      <c r="JRH43">
        <f t="shared" ca="1" si="3264"/>
        <v>40</v>
      </c>
      <c r="JRI43">
        <f t="shared" ca="1" si="3264"/>
        <v>747</v>
      </c>
      <c r="JRJ43">
        <f t="shared" ca="1" si="3264"/>
        <v>535</v>
      </c>
      <c r="JRK43">
        <f t="shared" ca="1" si="3264"/>
        <v>686</v>
      </c>
      <c r="JRL43">
        <f t="shared" ca="1" si="3264"/>
        <v>527</v>
      </c>
      <c r="JRM43">
        <f t="shared" ca="1" si="3264"/>
        <v>4</v>
      </c>
      <c r="JRN43">
        <f t="shared" ca="1" si="3264"/>
        <v>35</v>
      </c>
      <c r="JRO43">
        <f t="shared" ca="1" si="3264"/>
        <v>581</v>
      </c>
      <c r="JRP43">
        <f t="shared" ca="1" si="3264"/>
        <v>747</v>
      </c>
      <c r="JRQ43">
        <f t="shared" ca="1" si="3264"/>
        <v>111</v>
      </c>
      <c r="JRR43">
        <f t="shared" ca="1" si="3264"/>
        <v>529</v>
      </c>
      <c r="JRS43">
        <f t="shared" ca="1" si="3264"/>
        <v>823</v>
      </c>
      <c r="JRT43">
        <f t="shared" ca="1" si="3264"/>
        <v>877</v>
      </c>
      <c r="JRU43">
        <f t="shared" ca="1" si="3264"/>
        <v>199</v>
      </c>
      <c r="JRV43">
        <f t="shared" ca="1" si="3264"/>
        <v>763</v>
      </c>
      <c r="JRW43">
        <f t="shared" ca="1" si="3264"/>
        <v>409</v>
      </c>
      <c r="JRX43">
        <f t="shared" ca="1" si="3264"/>
        <v>219</v>
      </c>
      <c r="JRY43">
        <f t="shared" ca="1" si="3264"/>
        <v>733</v>
      </c>
      <c r="JRZ43">
        <f t="shared" ca="1" si="3264"/>
        <v>684</v>
      </c>
      <c r="JSA43">
        <f t="shared" ca="1" si="3264"/>
        <v>927</v>
      </c>
      <c r="JSB43">
        <f t="shared" ref="JSB43:JUM48" ca="1" si="3512">RANDBETWEEN(1,1000)</f>
        <v>895</v>
      </c>
      <c r="JSC43">
        <f t="shared" ca="1" si="3512"/>
        <v>980</v>
      </c>
      <c r="JSD43">
        <f t="shared" ca="1" si="3512"/>
        <v>18</v>
      </c>
      <c r="JSE43">
        <f t="shared" ca="1" si="3512"/>
        <v>982</v>
      </c>
      <c r="JSF43">
        <f t="shared" ca="1" si="3512"/>
        <v>870</v>
      </c>
      <c r="JSG43">
        <f t="shared" ca="1" si="3512"/>
        <v>473</v>
      </c>
      <c r="JSH43">
        <f t="shared" ca="1" si="3512"/>
        <v>419</v>
      </c>
      <c r="JSI43">
        <f t="shared" ca="1" si="3512"/>
        <v>660</v>
      </c>
      <c r="JSJ43">
        <f t="shared" ca="1" si="3512"/>
        <v>568</v>
      </c>
      <c r="JSK43">
        <f t="shared" ca="1" si="3512"/>
        <v>914</v>
      </c>
      <c r="JSL43">
        <f t="shared" ca="1" si="3512"/>
        <v>82</v>
      </c>
      <c r="JSM43">
        <f t="shared" ca="1" si="3512"/>
        <v>363</v>
      </c>
      <c r="JSN43">
        <f t="shared" ca="1" si="3512"/>
        <v>305</v>
      </c>
      <c r="JSO43">
        <f t="shared" ca="1" si="3512"/>
        <v>97</v>
      </c>
      <c r="JSP43">
        <f t="shared" ca="1" si="3512"/>
        <v>269</v>
      </c>
      <c r="JSQ43">
        <f t="shared" ca="1" si="3512"/>
        <v>943</v>
      </c>
      <c r="JSR43">
        <f t="shared" ca="1" si="3512"/>
        <v>555</v>
      </c>
      <c r="JSS43">
        <f t="shared" ca="1" si="3512"/>
        <v>323</v>
      </c>
      <c r="JST43">
        <f t="shared" ca="1" si="3512"/>
        <v>968</v>
      </c>
      <c r="JSU43">
        <f t="shared" ca="1" si="3512"/>
        <v>709</v>
      </c>
      <c r="JSV43">
        <f t="shared" ca="1" si="3512"/>
        <v>577</v>
      </c>
      <c r="JSW43">
        <f t="shared" ca="1" si="3512"/>
        <v>346</v>
      </c>
      <c r="JSX43">
        <f t="shared" ca="1" si="3512"/>
        <v>255</v>
      </c>
      <c r="JSY43">
        <f t="shared" ca="1" si="3512"/>
        <v>962</v>
      </c>
      <c r="JSZ43">
        <f t="shared" ca="1" si="3512"/>
        <v>60</v>
      </c>
      <c r="JTA43">
        <f t="shared" ca="1" si="3512"/>
        <v>82</v>
      </c>
      <c r="JTB43">
        <f t="shared" ca="1" si="3512"/>
        <v>241</v>
      </c>
      <c r="JTC43">
        <f t="shared" ca="1" si="3512"/>
        <v>478</v>
      </c>
      <c r="JTD43">
        <f t="shared" ca="1" si="3512"/>
        <v>75</v>
      </c>
      <c r="JTE43">
        <f t="shared" ca="1" si="3512"/>
        <v>196</v>
      </c>
      <c r="JTF43">
        <f t="shared" ca="1" si="3512"/>
        <v>137</v>
      </c>
      <c r="JTG43">
        <f t="shared" ca="1" si="3512"/>
        <v>316</v>
      </c>
      <c r="JTH43">
        <f t="shared" ca="1" si="3512"/>
        <v>827</v>
      </c>
      <c r="JTI43">
        <f t="shared" ca="1" si="3512"/>
        <v>723</v>
      </c>
      <c r="JTJ43">
        <f t="shared" ca="1" si="3512"/>
        <v>965</v>
      </c>
      <c r="JTK43">
        <f t="shared" ca="1" si="3512"/>
        <v>618</v>
      </c>
      <c r="JTL43">
        <f t="shared" ca="1" si="3512"/>
        <v>236</v>
      </c>
      <c r="JTM43">
        <f t="shared" ca="1" si="3512"/>
        <v>502</v>
      </c>
      <c r="JTN43">
        <f t="shared" ca="1" si="3512"/>
        <v>638</v>
      </c>
      <c r="JTO43">
        <f t="shared" ca="1" si="3512"/>
        <v>255</v>
      </c>
      <c r="JTP43">
        <f t="shared" ca="1" si="3512"/>
        <v>814</v>
      </c>
      <c r="JTQ43">
        <f t="shared" ca="1" si="3512"/>
        <v>527</v>
      </c>
      <c r="JTR43">
        <f t="shared" ca="1" si="3512"/>
        <v>222</v>
      </c>
      <c r="JTS43">
        <f t="shared" ca="1" si="3512"/>
        <v>804</v>
      </c>
      <c r="JTT43">
        <f t="shared" ca="1" si="3512"/>
        <v>451</v>
      </c>
      <c r="JTU43">
        <f t="shared" ca="1" si="3512"/>
        <v>27</v>
      </c>
      <c r="JTV43">
        <f t="shared" ca="1" si="3512"/>
        <v>154</v>
      </c>
      <c r="JTW43">
        <f t="shared" ca="1" si="3512"/>
        <v>474</v>
      </c>
      <c r="JTX43">
        <f t="shared" ca="1" si="3512"/>
        <v>194</v>
      </c>
      <c r="JTY43">
        <f t="shared" ca="1" si="3512"/>
        <v>216</v>
      </c>
      <c r="JTZ43">
        <f t="shared" ca="1" si="3512"/>
        <v>818</v>
      </c>
      <c r="JUA43">
        <f t="shared" ca="1" si="3512"/>
        <v>948</v>
      </c>
      <c r="JUB43">
        <f t="shared" ca="1" si="3512"/>
        <v>666</v>
      </c>
      <c r="JUC43">
        <f t="shared" ca="1" si="3512"/>
        <v>64</v>
      </c>
      <c r="JUD43">
        <f t="shared" ca="1" si="3512"/>
        <v>152</v>
      </c>
      <c r="JUE43">
        <f t="shared" ca="1" si="3512"/>
        <v>127</v>
      </c>
      <c r="JUF43">
        <f t="shared" ca="1" si="3512"/>
        <v>219</v>
      </c>
      <c r="JUG43">
        <f t="shared" ca="1" si="3512"/>
        <v>994</v>
      </c>
      <c r="JUH43">
        <f t="shared" ca="1" si="3512"/>
        <v>179</v>
      </c>
      <c r="JUI43">
        <f t="shared" ca="1" si="3512"/>
        <v>456</v>
      </c>
      <c r="JUJ43">
        <f t="shared" ca="1" si="3512"/>
        <v>572</v>
      </c>
      <c r="JUK43">
        <f t="shared" ca="1" si="3512"/>
        <v>300</v>
      </c>
      <c r="JUL43">
        <f t="shared" ca="1" si="3512"/>
        <v>851</v>
      </c>
      <c r="JUM43">
        <f t="shared" ca="1" si="3512"/>
        <v>708</v>
      </c>
      <c r="JUN43">
        <f t="shared" ca="1" si="3389"/>
        <v>236</v>
      </c>
      <c r="JUO43">
        <f t="shared" ca="1" si="3389"/>
        <v>384</v>
      </c>
      <c r="JUP43">
        <f t="shared" ca="1" si="3389"/>
        <v>561</v>
      </c>
      <c r="JUQ43">
        <f t="shared" ca="1" si="3389"/>
        <v>666</v>
      </c>
      <c r="JUR43">
        <f t="shared" ca="1" si="3389"/>
        <v>671</v>
      </c>
      <c r="JUS43">
        <f t="shared" ca="1" si="3389"/>
        <v>899</v>
      </c>
      <c r="JUT43">
        <f t="shared" ca="1" si="3389"/>
        <v>4</v>
      </c>
      <c r="JUU43">
        <f t="shared" ca="1" si="3389"/>
        <v>363</v>
      </c>
      <c r="JUV43">
        <f t="shared" ca="1" si="3389"/>
        <v>779</v>
      </c>
      <c r="JUW43">
        <f t="shared" ca="1" si="3389"/>
        <v>418</v>
      </c>
      <c r="JUX43">
        <f t="shared" ca="1" si="3389"/>
        <v>194</v>
      </c>
      <c r="JUY43">
        <f t="shared" ca="1" si="3389"/>
        <v>175</v>
      </c>
      <c r="JUZ43">
        <f t="shared" ca="1" si="3389"/>
        <v>386</v>
      </c>
      <c r="JVA43">
        <f t="shared" ca="1" si="3265"/>
        <v>813</v>
      </c>
      <c r="JVB43">
        <f t="shared" ca="1" si="3265"/>
        <v>127</v>
      </c>
      <c r="JVC43">
        <f t="shared" ca="1" si="3265"/>
        <v>519</v>
      </c>
      <c r="JVD43">
        <f t="shared" ca="1" si="3265"/>
        <v>67</v>
      </c>
      <c r="JVE43">
        <f t="shared" ca="1" si="3265"/>
        <v>851</v>
      </c>
      <c r="JVF43">
        <f t="shared" ca="1" si="3265"/>
        <v>806</v>
      </c>
      <c r="JVG43">
        <f t="shared" ca="1" si="3265"/>
        <v>719</v>
      </c>
      <c r="JVH43">
        <f t="shared" ca="1" si="3265"/>
        <v>404</v>
      </c>
      <c r="JVI43">
        <f t="shared" ca="1" si="3265"/>
        <v>849</v>
      </c>
      <c r="JVJ43">
        <f t="shared" ca="1" si="3265"/>
        <v>953</v>
      </c>
      <c r="JVK43">
        <f t="shared" ca="1" si="3265"/>
        <v>918</v>
      </c>
      <c r="JVL43">
        <f t="shared" ca="1" si="3265"/>
        <v>503</v>
      </c>
      <c r="JVM43">
        <f t="shared" ca="1" si="3265"/>
        <v>251</v>
      </c>
      <c r="JVN43">
        <f t="shared" ca="1" si="3265"/>
        <v>831</v>
      </c>
      <c r="JVO43">
        <f t="shared" ca="1" si="3265"/>
        <v>877</v>
      </c>
      <c r="JVP43">
        <f t="shared" ca="1" si="3265"/>
        <v>481</v>
      </c>
      <c r="JVQ43">
        <f t="shared" ca="1" si="3265"/>
        <v>927</v>
      </c>
      <c r="JVR43">
        <f t="shared" ca="1" si="3265"/>
        <v>401</v>
      </c>
      <c r="JVS43">
        <f t="shared" ca="1" si="3265"/>
        <v>928</v>
      </c>
      <c r="JVT43">
        <f t="shared" ca="1" si="3265"/>
        <v>464</v>
      </c>
      <c r="JVU43">
        <f t="shared" ca="1" si="3265"/>
        <v>651</v>
      </c>
      <c r="JVV43">
        <f t="shared" ca="1" si="3265"/>
        <v>186</v>
      </c>
      <c r="JVW43">
        <f t="shared" ca="1" si="3265"/>
        <v>683</v>
      </c>
      <c r="JVX43">
        <f t="shared" ca="1" si="3265"/>
        <v>11</v>
      </c>
      <c r="JVY43">
        <f t="shared" ca="1" si="3265"/>
        <v>496</v>
      </c>
      <c r="JVZ43">
        <f t="shared" ca="1" si="3265"/>
        <v>647</v>
      </c>
      <c r="JWA43">
        <f t="shared" ca="1" si="3265"/>
        <v>350</v>
      </c>
      <c r="JWB43">
        <f t="shared" ca="1" si="3265"/>
        <v>176</v>
      </c>
      <c r="JWC43">
        <f t="shared" ca="1" si="3265"/>
        <v>421</v>
      </c>
      <c r="JWD43">
        <f t="shared" ca="1" si="3265"/>
        <v>877</v>
      </c>
      <c r="JWE43">
        <f t="shared" ca="1" si="3265"/>
        <v>645</v>
      </c>
      <c r="JWF43">
        <f t="shared" ca="1" si="3265"/>
        <v>735</v>
      </c>
      <c r="JWG43">
        <f t="shared" ca="1" si="3265"/>
        <v>491</v>
      </c>
      <c r="JWH43">
        <f t="shared" ca="1" si="3265"/>
        <v>381</v>
      </c>
      <c r="JWI43">
        <f t="shared" ca="1" si="3265"/>
        <v>758</v>
      </c>
      <c r="JWJ43">
        <f t="shared" ca="1" si="3265"/>
        <v>317</v>
      </c>
      <c r="JWK43">
        <f t="shared" ca="1" si="3265"/>
        <v>731</v>
      </c>
      <c r="JWL43">
        <f t="shared" ca="1" si="3265"/>
        <v>256</v>
      </c>
      <c r="JWM43">
        <f t="shared" ca="1" si="3265"/>
        <v>840</v>
      </c>
      <c r="JWN43">
        <f t="shared" ca="1" si="3265"/>
        <v>877</v>
      </c>
      <c r="JWO43">
        <f t="shared" ca="1" si="3265"/>
        <v>81</v>
      </c>
      <c r="JWP43">
        <f t="shared" ca="1" si="3265"/>
        <v>457</v>
      </c>
      <c r="JWQ43">
        <f t="shared" ca="1" si="3265"/>
        <v>663</v>
      </c>
      <c r="JWR43">
        <f t="shared" ca="1" si="3265"/>
        <v>734</v>
      </c>
      <c r="JWS43">
        <f t="shared" ca="1" si="3265"/>
        <v>588</v>
      </c>
      <c r="JWT43">
        <f t="shared" ca="1" si="3265"/>
        <v>645</v>
      </c>
      <c r="JWU43">
        <f t="shared" ca="1" si="3265"/>
        <v>570</v>
      </c>
      <c r="JWV43">
        <f t="shared" ca="1" si="3265"/>
        <v>655</v>
      </c>
      <c r="JWW43">
        <f t="shared" ca="1" si="3265"/>
        <v>292</v>
      </c>
      <c r="JWX43">
        <f t="shared" ca="1" si="3265"/>
        <v>434</v>
      </c>
      <c r="JWY43">
        <f t="shared" ca="1" si="3265"/>
        <v>960</v>
      </c>
      <c r="JWZ43">
        <f t="shared" ref="JWZ43:JZK48" ca="1" si="3513">RANDBETWEEN(1,1000)</f>
        <v>723</v>
      </c>
      <c r="JXA43">
        <f t="shared" ca="1" si="3513"/>
        <v>400</v>
      </c>
      <c r="JXB43">
        <f t="shared" ca="1" si="3513"/>
        <v>774</v>
      </c>
      <c r="JXC43">
        <f t="shared" ca="1" si="3513"/>
        <v>758</v>
      </c>
      <c r="JXD43">
        <f t="shared" ca="1" si="3513"/>
        <v>428</v>
      </c>
      <c r="JXE43">
        <f t="shared" ca="1" si="3513"/>
        <v>895</v>
      </c>
      <c r="JXF43">
        <f t="shared" ca="1" si="3513"/>
        <v>845</v>
      </c>
      <c r="JXG43">
        <f t="shared" ca="1" si="3513"/>
        <v>794</v>
      </c>
      <c r="JXH43">
        <f t="shared" ca="1" si="3513"/>
        <v>391</v>
      </c>
      <c r="JXI43">
        <f t="shared" ca="1" si="3513"/>
        <v>557</v>
      </c>
      <c r="JXJ43">
        <f t="shared" ca="1" si="3513"/>
        <v>765</v>
      </c>
      <c r="JXK43">
        <f t="shared" ca="1" si="3513"/>
        <v>499</v>
      </c>
      <c r="JXL43">
        <f t="shared" ca="1" si="3513"/>
        <v>675</v>
      </c>
      <c r="JXM43">
        <f t="shared" ca="1" si="3513"/>
        <v>817</v>
      </c>
      <c r="JXN43">
        <f t="shared" ca="1" si="3513"/>
        <v>919</v>
      </c>
      <c r="JXO43">
        <f t="shared" ca="1" si="3513"/>
        <v>805</v>
      </c>
      <c r="JXP43">
        <f t="shared" ca="1" si="3513"/>
        <v>140</v>
      </c>
      <c r="JXQ43">
        <f t="shared" ca="1" si="3513"/>
        <v>27</v>
      </c>
      <c r="JXR43">
        <f t="shared" ca="1" si="3513"/>
        <v>461</v>
      </c>
      <c r="JXS43">
        <f t="shared" ca="1" si="3513"/>
        <v>273</v>
      </c>
      <c r="JXT43">
        <f t="shared" ca="1" si="3513"/>
        <v>500</v>
      </c>
      <c r="JXU43">
        <f t="shared" ca="1" si="3513"/>
        <v>900</v>
      </c>
      <c r="JXV43">
        <f t="shared" ca="1" si="3513"/>
        <v>347</v>
      </c>
      <c r="JXW43">
        <f t="shared" ca="1" si="3513"/>
        <v>983</v>
      </c>
      <c r="JXX43">
        <f t="shared" ca="1" si="3513"/>
        <v>53</v>
      </c>
      <c r="JXY43">
        <f t="shared" ca="1" si="3513"/>
        <v>473</v>
      </c>
      <c r="JXZ43">
        <f t="shared" ca="1" si="3513"/>
        <v>819</v>
      </c>
      <c r="JYA43">
        <f t="shared" ca="1" si="3513"/>
        <v>615</v>
      </c>
      <c r="JYB43">
        <f t="shared" ca="1" si="3513"/>
        <v>682</v>
      </c>
      <c r="JYC43">
        <f t="shared" ca="1" si="3513"/>
        <v>303</v>
      </c>
      <c r="JYD43">
        <f t="shared" ca="1" si="3513"/>
        <v>436</v>
      </c>
      <c r="JYE43">
        <f t="shared" ca="1" si="3513"/>
        <v>690</v>
      </c>
      <c r="JYF43">
        <f t="shared" ca="1" si="3513"/>
        <v>818</v>
      </c>
      <c r="JYG43">
        <f t="shared" ca="1" si="3513"/>
        <v>648</v>
      </c>
      <c r="JYH43">
        <f t="shared" ca="1" si="3513"/>
        <v>752</v>
      </c>
      <c r="JYI43">
        <f t="shared" ca="1" si="3513"/>
        <v>724</v>
      </c>
      <c r="JYJ43">
        <f t="shared" ca="1" si="3513"/>
        <v>339</v>
      </c>
      <c r="JYK43">
        <f t="shared" ca="1" si="3513"/>
        <v>357</v>
      </c>
      <c r="JYL43">
        <f t="shared" ca="1" si="3513"/>
        <v>618</v>
      </c>
      <c r="JYM43">
        <f t="shared" ca="1" si="3513"/>
        <v>164</v>
      </c>
      <c r="JYN43">
        <f t="shared" ca="1" si="3513"/>
        <v>106</v>
      </c>
      <c r="JYO43">
        <f t="shared" ca="1" si="3513"/>
        <v>319</v>
      </c>
      <c r="JYP43">
        <f t="shared" ca="1" si="3513"/>
        <v>617</v>
      </c>
      <c r="JYQ43">
        <f t="shared" ca="1" si="3513"/>
        <v>509</v>
      </c>
      <c r="JYR43">
        <f t="shared" ca="1" si="3513"/>
        <v>719</v>
      </c>
      <c r="JYS43">
        <f t="shared" ca="1" si="3513"/>
        <v>835</v>
      </c>
      <c r="JYT43">
        <f t="shared" ca="1" si="3513"/>
        <v>186</v>
      </c>
      <c r="JYU43">
        <f t="shared" ca="1" si="3513"/>
        <v>373</v>
      </c>
      <c r="JYV43">
        <f t="shared" ca="1" si="3513"/>
        <v>613</v>
      </c>
      <c r="JYW43">
        <f t="shared" ca="1" si="3513"/>
        <v>241</v>
      </c>
      <c r="JYX43">
        <f t="shared" ca="1" si="3513"/>
        <v>239</v>
      </c>
      <c r="JYY43">
        <f t="shared" ca="1" si="3513"/>
        <v>181</v>
      </c>
      <c r="JYZ43">
        <f t="shared" ca="1" si="3513"/>
        <v>619</v>
      </c>
      <c r="JZA43">
        <f t="shared" ca="1" si="3513"/>
        <v>489</v>
      </c>
      <c r="JZB43">
        <f t="shared" ca="1" si="3513"/>
        <v>773</v>
      </c>
      <c r="JZC43">
        <f t="shared" ca="1" si="3513"/>
        <v>226</v>
      </c>
      <c r="JZD43">
        <f t="shared" ca="1" si="3513"/>
        <v>707</v>
      </c>
      <c r="JZE43">
        <f t="shared" ca="1" si="3513"/>
        <v>720</v>
      </c>
      <c r="JZF43">
        <f t="shared" ca="1" si="3513"/>
        <v>632</v>
      </c>
      <c r="JZG43">
        <f t="shared" ca="1" si="3513"/>
        <v>422</v>
      </c>
      <c r="JZH43">
        <f t="shared" ca="1" si="3513"/>
        <v>844</v>
      </c>
      <c r="JZI43">
        <f t="shared" ca="1" si="3513"/>
        <v>377</v>
      </c>
      <c r="JZJ43">
        <f t="shared" ca="1" si="3513"/>
        <v>582</v>
      </c>
      <c r="JZK43">
        <f t="shared" ca="1" si="3513"/>
        <v>639</v>
      </c>
      <c r="JZL43">
        <f t="shared" ca="1" si="3390"/>
        <v>813</v>
      </c>
      <c r="JZM43">
        <f t="shared" ca="1" si="3390"/>
        <v>486</v>
      </c>
      <c r="JZN43">
        <f t="shared" ca="1" si="3390"/>
        <v>836</v>
      </c>
      <c r="JZO43">
        <f t="shared" ca="1" si="3390"/>
        <v>429</v>
      </c>
      <c r="JZP43">
        <f t="shared" ca="1" si="3390"/>
        <v>856</v>
      </c>
      <c r="JZQ43">
        <f t="shared" ca="1" si="3390"/>
        <v>173</v>
      </c>
      <c r="JZR43">
        <f t="shared" ca="1" si="3390"/>
        <v>329</v>
      </c>
      <c r="JZS43">
        <f t="shared" ca="1" si="3390"/>
        <v>795</v>
      </c>
      <c r="JZT43">
        <f t="shared" ca="1" si="3390"/>
        <v>728</v>
      </c>
      <c r="JZU43">
        <f t="shared" ca="1" si="3390"/>
        <v>202</v>
      </c>
      <c r="JZV43">
        <f t="shared" ca="1" si="3390"/>
        <v>843</v>
      </c>
      <c r="JZW43">
        <f t="shared" ca="1" si="3390"/>
        <v>478</v>
      </c>
      <c r="JZX43">
        <f t="shared" ca="1" si="3390"/>
        <v>265</v>
      </c>
      <c r="JZY43">
        <f t="shared" ca="1" si="3266"/>
        <v>483</v>
      </c>
      <c r="JZZ43">
        <f t="shared" ca="1" si="3266"/>
        <v>898</v>
      </c>
      <c r="KAA43">
        <f t="shared" ca="1" si="3266"/>
        <v>672</v>
      </c>
      <c r="KAB43">
        <f t="shared" ca="1" si="3266"/>
        <v>522</v>
      </c>
      <c r="KAC43">
        <f t="shared" ca="1" si="3266"/>
        <v>795</v>
      </c>
      <c r="KAD43">
        <f t="shared" ca="1" si="3266"/>
        <v>214</v>
      </c>
      <c r="KAE43">
        <f t="shared" ca="1" si="3266"/>
        <v>96</v>
      </c>
      <c r="KAF43">
        <f t="shared" ca="1" si="3266"/>
        <v>888</v>
      </c>
      <c r="KAG43">
        <f t="shared" ca="1" si="3266"/>
        <v>490</v>
      </c>
      <c r="KAH43">
        <f t="shared" ca="1" si="3266"/>
        <v>88</v>
      </c>
      <c r="KAI43">
        <f t="shared" ca="1" si="3266"/>
        <v>113</v>
      </c>
      <c r="KAJ43">
        <f t="shared" ca="1" si="3266"/>
        <v>188</v>
      </c>
      <c r="KAK43">
        <f t="shared" ca="1" si="3266"/>
        <v>36</v>
      </c>
      <c r="KAL43">
        <f t="shared" ca="1" si="3266"/>
        <v>36</v>
      </c>
      <c r="KAM43">
        <f t="shared" ca="1" si="3266"/>
        <v>764</v>
      </c>
      <c r="KAN43">
        <f t="shared" ca="1" si="3266"/>
        <v>781</v>
      </c>
      <c r="KAO43">
        <f t="shared" ca="1" si="3266"/>
        <v>639</v>
      </c>
      <c r="KAP43">
        <f t="shared" ca="1" si="3266"/>
        <v>164</v>
      </c>
      <c r="KAQ43">
        <f t="shared" ca="1" si="3266"/>
        <v>540</v>
      </c>
      <c r="KAR43">
        <f t="shared" ca="1" si="3266"/>
        <v>871</v>
      </c>
      <c r="KAS43">
        <f t="shared" ca="1" si="3266"/>
        <v>61</v>
      </c>
      <c r="KAT43">
        <f t="shared" ca="1" si="3266"/>
        <v>179</v>
      </c>
      <c r="KAU43">
        <f t="shared" ca="1" si="3266"/>
        <v>717</v>
      </c>
      <c r="KAV43">
        <f t="shared" ca="1" si="3266"/>
        <v>673</v>
      </c>
      <c r="KAW43">
        <f t="shared" ca="1" si="3266"/>
        <v>185</v>
      </c>
      <c r="KAX43">
        <f t="shared" ca="1" si="3266"/>
        <v>962</v>
      </c>
      <c r="KAY43">
        <f t="shared" ca="1" si="3266"/>
        <v>896</v>
      </c>
      <c r="KAZ43">
        <f t="shared" ca="1" si="3266"/>
        <v>836</v>
      </c>
      <c r="KBA43">
        <f t="shared" ca="1" si="3266"/>
        <v>272</v>
      </c>
      <c r="KBB43">
        <f t="shared" ca="1" si="3266"/>
        <v>90</v>
      </c>
      <c r="KBC43">
        <f t="shared" ca="1" si="3266"/>
        <v>870</v>
      </c>
      <c r="KBD43">
        <f t="shared" ca="1" si="3266"/>
        <v>104</v>
      </c>
      <c r="KBE43">
        <f t="shared" ca="1" si="3266"/>
        <v>164</v>
      </c>
      <c r="KBF43">
        <f t="shared" ca="1" si="3266"/>
        <v>699</v>
      </c>
      <c r="KBG43">
        <f t="shared" ca="1" si="3266"/>
        <v>55</v>
      </c>
      <c r="KBH43">
        <f t="shared" ca="1" si="3266"/>
        <v>671</v>
      </c>
      <c r="KBI43">
        <f t="shared" ca="1" si="3266"/>
        <v>418</v>
      </c>
      <c r="KBJ43">
        <f t="shared" ca="1" si="3266"/>
        <v>391</v>
      </c>
      <c r="KBK43">
        <f t="shared" ca="1" si="3266"/>
        <v>488</v>
      </c>
      <c r="KBL43">
        <f t="shared" ca="1" si="3266"/>
        <v>305</v>
      </c>
      <c r="KBM43">
        <f t="shared" ca="1" si="3266"/>
        <v>805</v>
      </c>
      <c r="KBN43">
        <f t="shared" ca="1" si="3266"/>
        <v>413</v>
      </c>
      <c r="KBO43">
        <f t="shared" ca="1" si="3266"/>
        <v>299</v>
      </c>
      <c r="KBP43">
        <f t="shared" ca="1" si="3266"/>
        <v>744</v>
      </c>
      <c r="KBQ43">
        <f t="shared" ca="1" si="3266"/>
        <v>205</v>
      </c>
      <c r="KBR43">
        <f t="shared" ca="1" si="3266"/>
        <v>477</v>
      </c>
      <c r="KBS43">
        <f t="shared" ca="1" si="3266"/>
        <v>115</v>
      </c>
      <c r="KBT43">
        <f t="shared" ca="1" si="3266"/>
        <v>778</v>
      </c>
      <c r="KBU43">
        <f t="shared" ca="1" si="3266"/>
        <v>464</v>
      </c>
      <c r="KBV43">
        <f t="shared" ca="1" si="3266"/>
        <v>713</v>
      </c>
      <c r="KBW43">
        <f t="shared" ca="1" si="3266"/>
        <v>756</v>
      </c>
      <c r="KBX43">
        <f t="shared" ref="KBX43:KEI48" ca="1" si="3514">RANDBETWEEN(1,1000)</f>
        <v>185</v>
      </c>
      <c r="KBY43">
        <f t="shared" ca="1" si="3514"/>
        <v>922</v>
      </c>
      <c r="KBZ43">
        <f t="shared" ca="1" si="3514"/>
        <v>197</v>
      </c>
      <c r="KCA43">
        <f t="shared" ca="1" si="3514"/>
        <v>219</v>
      </c>
      <c r="KCB43">
        <f t="shared" ca="1" si="3514"/>
        <v>85</v>
      </c>
      <c r="KCC43">
        <f t="shared" ca="1" si="3514"/>
        <v>231</v>
      </c>
      <c r="KCD43">
        <f t="shared" ca="1" si="3514"/>
        <v>909</v>
      </c>
      <c r="KCE43">
        <f t="shared" ca="1" si="3514"/>
        <v>577</v>
      </c>
      <c r="KCF43">
        <f t="shared" ca="1" si="3514"/>
        <v>64</v>
      </c>
      <c r="KCG43">
        <f t="shared" ca="1" si="3514"/>
        <v>205</v>
      </c>
      <c r="KCH43">
        <f t="shared" ca="1" si="3514"/>
        <v>608</v>
      </c>
      <c r="KCI43">
        <f t="shared" ca="1" si="3514"/>
        <v>664</v>
      </c>
      <c r="KCJ43">
        <f t="shared" ca="1" si="3514"/>
        <v>589</v>
      </c>
      <c r="KCK43">
        <f t="shared" ca="1" si="3514"/>
        <v>950</v>
      </c>
      <c r="KCL43">
        <f t="shared" ca="1" si="3514"/>
        <v>509</v>
      </c>
      <c r="KCM43">
        <f t="shared" ca="1" si="3514"/>
        <v>805</v>
      </c>
      <c r="KCN43">
        <f t="shared" ca="1" si="3514"/>
        <v>923</v>
      </c>
      <c r="KCO43">
        <f t="shared" ca="1" si="3514"/>
        <v>539</v>
      </c>
      <c r="KCP43">
        <f t="shared" ca="1" si="3514"/>
        <v>22</v>
      </c>
      <c r="KCQ43">
        <f t="shared" ca="1" si="3514"/>
        <v>916</v>
      </c>
      <c r="KCR43">
        <f t="shared" ca="1" si="3514"/>
        <v>231</v>
      </c>
      <c r="KCS43">
        <f t="shared" ca="1" si="3514"/>
        <v>199</v>
      </c>
      <c r="KCT43">
        <f t="shared" ca="1" si="3514"/>
        <v>54</v>
      </c>
      <c r="KCU43">
        <f t="shared" ca="1" si="3514"/>
        <v>353</v>
      </c>
      <c r="KCV43">
        <f t="shared" ca="1" si="3514"/>
        <v>621</v>
      </c>
      <c r="KCW43">
        <f t="shared" ca="1" si="3514"/>
        <v>366</v>
      </c>
      <c r="KCX43">
        <f t="shared" ca="1" si="3514"/>
        <v>820</v>
      </c>
      <c r="KCY43">
        <f t="shared" ca="1" si="3514"/>
        <v>506</v>
      </c>
      <c r="KCZ43">
        <f t="shared" ca="1" si="3514"/>
        <v>478</v>
      </c>
      <c r="KDA43">
        <f t="shared" ca="1" si="3514"/>
        <v>422</v>
      </c>
      <c r="KDB43">
        <f t="shared" ca="1" si="3514"/>
        <v>178</v>
      </c>
      <c r="KDC43">
        <f t="shared" ca="1" si="3514"/>
        <v>258</v>
      </c>
      <c r="KDD43">
        <f t="shared" ca="1" si="3514"/>
        <v>229</v>
      </c>
      <c r="KDE43">
        <f t="shared" ca="1" si="3514"/>
        <v>565</v>
      </c>
      <c r="KDF43">
        <f t="shared" ca="1" si="3514"/>
        <v>699</v>
      </c>
      <c r="KDG43">
        <f t="shared" ca="1" si="3514"/>
        <v>947</v>
      </c>
      <c r="KDH43">
        <f t="shared" ca="1" si="3514"/>
        <v>160</v>
      </c>
      <c r="KDI43">
        <f t="shared" ca="1" si="3514"/>
        <v>119</v>
      </c>
      <c r="KDJ43">
        <f t="shared" ca="1" si="3514"/>
        <v>712</v>
      </c>
      <c r="KDK43">
        <f t="shared" ca="1" si="3514"/>
        <v>860</v>
      </c>
      <c r="KDL43">
        <f t="shared" ca="1" si="3514"/>
        <v>891</v>
      </c>
      <c r="KDM43">
        <f t="shared" ca="1" si="3514"/>
        <v>482</v>
      </c>
      <c r="KDN43">
        <f t="shared" ca="1" si="3514"/>
        <v>329</v>
      </c>
      <c r="KDO43">
        <f t="shared" ca="1" si="3514"/>
        <v>731</v>
      </c>
      <c r="KDP43">
        <f t="shared" ca="1" si="3514"/>
        <v>869</v>
      </c>
      <c r="KDQ43">
        <f t="shared" ca="1" si="3514"/>
        <v>935</v>
      </c>
      <c r="KDR43">
        <f t="shared" ca="1" si="3514"/>
        <v>700</v>
      </c>
      <c r="KDS43">
        <f t="shared" ca="1" si="3514"/>
        <v>376</v>
      </c>
      <c r="KDT43">
        <f t="shared" ca="1" si="3514"/>
        <v>949</v>
      </c>
      <c r="KDU43">
        <f t="shared" ca="1" si="3514"/>
        <v>881</v>
      </c>
      <c r="KDV43">
        <f t="shared" ca="1" si="3514"/>
        <v>350</v>
      </c>
      <c r="KDW43">
        <f t="shared" ca="1" si="3514"/>
        <v>526</v>
      </c>
      <c r="KDX43">
        <f t="shared" ca="1" si="3514"/>
        <v>755</v>
      </c>
      <c r="KDY43">
        <f t="shared" ca="1" si="3514"/>
        <v>252</v>
      </c>
      <c r="KDZ43">
        <f t="shared" ca="1" si="3514"/>
        <v>837</v>
      </c>
      <c r="KEA43">
        <f t="shared" ca="1" si="3514"/>
        <v>981</v>
      </c>
      <c r="KEB43">
        <f t="shared" ca="1" si="3514"/>
        <v>777</v>
      </c>
      <c r="KEC43">
        <f t="shared" ca="1" si="3514"/>
        <v>956</v>
      </c>
      <c r="KED43">
        <f t="shared" ca="1" si="3514"/>
        <v>553</v>
      </c>
      <c r="KEE43">
        <f t="shared" ca="1" si="3514"/>
        <v>659</v>
      </c>
      <c r="KEF43">
        <f t="shared" ca="1" si="3514"/>
        <v>139</v>
      </c>
      <c r="KEG43">
        <f t="shared" ca="1" si="3514"/>
        <v>286</v>
      </c>
      <c r="KEH43">
        <f t="shared" ca="1" si="3514"/>
        <v>351</v>
      </c>
      <c r="KEI43">
        <f t="shared" ca="1" si="3514"/>
        <v>128</v>
      </c>
      <c r="KEJ43">
        <f t="shared" ca="1" si="3391"/>
        <v>319</v>
      </c>
      <c r="KEK43">
        <f t="shared" ca="1" si="3391"/>
        <v>416</v>
      </c>
      <c r="KEL43">
        <f t="shared" ca="1" si="3391"/>
        <v>153</v>
      </c>
      <c r="KEM43">
        <f t="shared" ca="1" si="3391"/>
        <v>905</v>
      </c>
      <c r="KEN43">
        <f t="shared" ca="1" si="3391"/>
        <v>991</v>
      </c>
      <c r="KEO43">
        <f t="shared" ca="1" si="3391"/>
        <v>329</v>
      </c>
      <c r="KEP43">
        <f t="shared" ca="1" si="3391"/>
        <v>57</v>
      </c>
      <c r="KEQ43">
        <f t="shared" ca="1" si="3391"/>
        <v>229</v>
      </c>
      <c r="KER43">
        <f t="shared" ca="1" si="3391"/>
        <v>903</v>
      </c>
      <c r="KES43">
        <f t="shared" ca="1" si="3391"/>
        <v>145</v>
      </c>
      <c r="KET43">
        <f t="shared" ca="1" si="3391"/>
        <v>519</v>
      </c>
      <c r="KEU43">
        <f t="shared" ca="1" si="3391"/>
        <v>491</v>
      </c>
      <c r="KEV43">
        <f t="shared" ca="1" si="3391"/>
        <v>950</v>
      </c>
      <c r="KEW43">
        <f t="shared" ca="1" si="3267"/>
        <v>309</v>
      </c>
      <c r="KEX43">
        <f t="shared" ca="1" si="3267"/>
        <v>887</v>
      </c>
      <c r="KEY43">
        <f t="shared" ca="1" si="3267"/>
        <v>719</v>
      </c>
      <c r="KEZ43">
        <f t="shared" ca="1" si="3267"/>
        <v>811</v>
      </c>
      <c r="KFA43">
        <f t="shared" ca="1" si="3267"/>
        <v>116</v>
      </c>
      <c r="KFB43">
        <f t="shared" ca="1" si="3267"/>
        <v>577</v>
      </c>
      <c r="KFC43">
        <f t="shared" ca="1" si="3267"/>
        <v>24</v>
      </c>
      <c r="KFD43">
        <f t="shared" ca="1" si="3267"/>
        <v>261</v>
      </c>
      <c r="KFE43">
        <f t="shared" ca="1" si="3267"/>
        <v>729</v>
      </c>
      <c r="KFF43">
        <f t="shared" ca="1" si="3267"/>
        <v>837</v>
      </c>
      <c r="KFG43">
        <f t="shared" ca="1" si="3267"/>
        <v>263</v>
      </c>
      <c r="KFH43">
        <f t="shared" ca="1" si="3267"/>
        <v>176</v>
      </c>
      <c r="KFI43">
        <f t="shared" ca="1" si="3267"/>
        <v>787</v>
      </c>
      <c r="KFJ43">
        <f t="shared" ca="1" si="3267"/>
        <v>640</v>
      </c>
      <c r="KFK43">
        <f t="shared" ca="1" si="3267"/>
        <v>357</v>
      </c>
      <c r="KFL43">
        <f t="shared" ca="1" si="3267"/>
        <v>164</v>
      </c>
      <c r="KFM43">
        <f t="shared" ca="1" si="3267"/>
        <v>91</v>
      </c>
      <c r="KFN43">
        <f t="shared" ca="1" si="3267"/>
        <v>382</v>
      </c>
      <c r="KFO43">
        <f t="shared" ca="1" si="3267"/>
        <v>713</v>
      </c>
      <c r="KFP43">
        <f t="shared" ca="1" si="3267"/>
        <v>552</v>
      </c>
      <c r="KFQ43">
        <f t="shared" ca="1" si="3267"/>
        <v>14</v>
      </c>
      <c r="KFR43">
        <f t="shared" ca="1" si="3267"/>
        <v>96</v>
      </c>
      <c r="KFS43">
        <f t="shared" ca="1" si="3267"/>
        <v>85</v>
      </c>
      <c r="KFT43">
        <f t="shared" ca="1" si="3267"/>
        <v>697</v>
      </c>
      <c r="KFU43">
        <f t="shared" ca="1" si="3267"/>
        <v>644</v>
      </c>
      <c r="KFV43">
        <f t="shared" ca="1" si="3267"/>
        <v>37</v>
      </c>
      <c r="KFW43">
        <f t="shared" ca="1" si="3267"/>
        <v>433</v>
      </c>
      <c r="KFX43">
        <f t="shared" ca="1" si="3267"/>
        <v>67</v>
      </c>
      <c r="KFY43">
        <f t="shared" ca="1" si="3267"/>
        <v>438</v>
      </c>
      <c r="KFZ43">
        <f t="shared" ca="1" si="3267"/>
        <v>49</v>
      </c>
      <c r="KGA43">
        <f t="shared" ca="1" si="3267"/>
        <v>986</v>
      </c>
      <c r="KGB43">
        <f t="shared" ca="1" si="3267"/>
        <v>780</v>
      </c>
      <c r="KGC43">
        <f t="shared" ca="1" si="3267"/>
        <v>557</v>
      </c>
      <c r="KGD43">
        <f t="shared" ca="1" si="3267"/>
        <v>886</v>
      </c>
      <c r="KGE43">
        <f t="shared" ca="1" si="3267"/>
        <v>258</v>
      </c>
      <c r="KGF43">
        <f t="shared" ca="1" si="3267"/>
        <v>841</v>
      </c>
      <c r="KGG43">
        <f t="shared" ca="1" si="3267"/>
        <v>203</v>
      </c>
      <c r="KGH43">
        <f t="shared" ca="1" si="3267"/>
        <v>37</v>
      </c>
      <c r="KGI43">
        <f t="shared" ca="1" si="3267"/>
        <v>316</v>
      </c>
      <c r="KGJ43">
        <f t="shared" ca="1" si="3267"/>
        <v>618</v>
      </c>
      <c r="KGK43">
        <f t="shared" ca="1" si="3267"/>
        <v>921</v>
      </c>
      <c r="KGL43">
        <f t="shared" ca="1" si="3267"/>
        <v>585</v>
      </c>
      <c r="KGM43">
        <f t="shared" ca="1" si="3267"/>
        <v>337</v>
      </c>
      <c r="KGN43">
        <f t="shared" ca="1" si="3267"/>
        <v>608</v>
      </c>
      <c r="KGO43">
        <f t="shared" ca="1" si="3267"/>
        <v>826</v>
      </c>
      <c r="KGP43">
        <f t="shared" ca="1" si="3267"/>
        <v>488</v>
      </c>
      <c r="KGQ43">
        <f t="shared" ca="1" si="3267"/>
        <v>311</v>
      </c>
      <c r="KGR43">
        <f t="shared" ca="1" si="3267"/>
        <v>886</v>
      </c>
      <c r="KGS43">
        <f t="shared" ca="1" si="3267"/>
        <v>77</v>
      </c>
      <c r="KGT43">
        <f t="shared" ca="1" si="3267"/>
        <v>488</v>
      </c>
      <c r="KGU43">
        <f t="shared" ca="1" si="3267"/>
        <v>19</v>
      </c>
      <c r="KGV43">
        <f t="shared" ref="KGV43:KJG48" ca="1" si="3515">RANDBETWEEN(1,1000)</f>
        <v>950</v>
      </c>
      <c r="KGW43">
        <f t="shared" ca="1" si="3515"/>
        <v>537</v>
      </c>
      <c r="KGX43">
        <f t="shared" ca="1" si="3515"/>
        <v>319</v>
      </c>
      <c r="KGY43">
        <f t="shared" ca="1" si="3515"/>
        <v>774</v>
      </c>
      <c r="KGZ43">
        <f t="shared" ca="1" si="3515"/>
        <v>402</v>
      </c>
      <c r="KHA43">
        <f t="shared" ca="1" si="3515"/>
        <v>708</v>
      </c>
      <c r="KHB43">
        <f t="shared" ca="1" si="3515"/>
        <v>155</v>
      </c>
      <c r="KHC43">
        <f t="shared" ca="1" si="3515"/>
        <v>174</v>
      </c>
      <c r="KHD43">
        <f t="shared" ca="1" si="3515"/>
        <v>66</v>
      </c>
      <c r="KHE43">
        <f t="shared" ca="1" si="3515"/>
        <v>762</v>
      </c>
      <c r="KHF43">
        <f t="shared" ca="1" si="3515"/>
        <v>740</v>
      </c>
      <c r="KHG43">
        <f t="shared" ca="1" si="3515"/>
        <v>92</v>
      </c>
      <c r="KHH43">
        <f t="shared" ca="1" si="3515"/>
        <v>679</v>
      </c>
      <c r="KHI43">
        <f t="shared" ca="1" si="3515"/>
        <v>71</v>
      </c>
      <c r="KHJ43">
        <f t="shared" ca="1" si="3515"/>
        <v>514</v>
      </c>
      <c r="KHK43">
        <f t="shared" ca="1" si="3515"/>
        <v>139</v>
      </c>
      <c r="KHL43">
        <f t="shared" ca="1" si="3515"/>
        <v>920</v>
      </c>
      <c r="KHM43">
        <f t="shared" ca="1" si="3515"/>
        <v>621</v>
      </c>
      <c r="KHN43">
        <f t="shared" ca="1" si="3515"/>
        <v>378</v>
      </c>
      <c r="KHO43">
        <f t="shared" ca="1" si="3515"/>
        <v>11</v>
      </c>
      <c r="KHP43">
        <f t="shared" ca="1" si="3515"/>
        <v>560</v>
      </c>
      <c r="KHQ43">
        <f t="shared" ca="1" si="3515"/>
        <v>859</v>
      </c>
      <c r="KHR43">
        <f t="shared" ca="1" si="3515"/>
        <v>999</v>
      </c>
      <c r="KHS43">
        <f t="shared" ca="1" si="3515"/>
        <v>503</v>
      </c>
      <c r="KHT43">
        <f t="shared" ca="1" si="3515"/>
        <v>916</v>
      </c>
      <c r="KHU43">
        <f t="shared" ca="1" si="3515"/>
        <v>774</v>
      </c>
      <c r="KHV43">
        <f t="shared" ca="1" si="3515"/>
        <v>487</v>
      </c>
      <c r="KHW43">
        <f t="shared" ca="1" si="3515"/>
        <v>155</v>
      </c>
      <c r="KHX43">
        <f t="shared" ca="1" si="3515"/>
        <v>75</v>
      </c>
      <c r="KHY43">
        <f t="shared" ca="1" si="3515"/>
        <v>734</v>
      </c>
      <c r="KHZ43">
        <f t="shared" ca="1" si="3515"/>
        <v>72</v>
      </c>
      <c r="KIA43">
        <f t="shared" ca="1" si="3515"/>
        <v>854</v>
      </c>
      <c r="KIB43">
        <f t="shared" ca="1" si="3515"/>
        <v>80</v>
      </c>
      <c r="KIC43">
        <f t="shared" ca="1" si="3515"/>
        <v>308</v>
      </c>
      <c r="KID43">
        <f t="shared" ca="1" si="3515"/>
        <v>691</v>
      </c>
      <c r="KIE43">
        <f t="shared" ca="1" si="3515"/>
        <v>14</v>
      </c>
      <c r="KIF43">
        <f t="shared" ca="1" si="3515"/>
        <v>258</v>
      </c>
      <c r="KIG43">
        <f t="shared" ca="1" si="3515"/>
        <v>848</v>
      </c>
      <c r="KIH43">
        <f t="shared" ca="1" si="3515"/>
        <v>253</v>
      </c>
      <c r="KII43">
        <f t="shared" ca="1" si="3515"/>
        <v>575</v>
      </c>
      <c r="KIJ43">
        <f t="shared" ca="1" si="3515"/>
        <v>75</v>
      </c>
      <c r="KIK43">
        <f t="shared" ca="1" si="3515"/>
        <v>700</v>
      </c>
      <c r="KIL43">
        <f t="shared" ca="1" si="3515"/>
        <v>7</v>
      </c>
      <c r="KIM43">
        <f t="shared" ca="1" si="3515"/>
        <v>907</v>
      </c>
      <c r="KIN43">
        <f t="shared" ca="1" si="3515"/>
        <v>687</v>
      </c>
      <c r="KIO43">
        <f t="shared" ca="1" si="3515"/>
        <v>307</v>
      </c>
      <c r="KIP43">
        <f t="shared" ca="1" si="3515"/>
        <v>255</v>
      </c>
      <c r="KIQ43">
        <f t="shared" ca="1" si="3515"/>
        <v>607</v>
      </c>
      <c r="KIR43">
        <f t="shared" ca="1" si="3515"/>
        <v>290</v>
      </c>
      <c r="KIS43">
        <f t="shared" ca="1" si="3515"/>
        <v>775</v>
      </c>
      <c r="KIT43">
        <f t="shared" ca="1" si="3515"/>
        <v>977</v>
      </c>
      <c r="KIU43">
        <f t="shared" ca="1" si="3515"/>
        <v>127</v>
      </c>
      <c r="KIV43">
        <f t="shared" ca="1" si="3515"/>
        <v>887</v>
      </c>
      <c r="KIW43">
        <f t="shared" ca="1" si="3515"/>
        <v>776</v>
      </c>
      <c r="KIX43">
        <f t="shared" ca="1" si="3515"/>
        <v>588</v>
      </c>
      <c r="KIY43">
        <f t="shared" ca="1" si="3515"/>
        <v>887</v>
      </c>
      <c r="KIZ43">
        <f t="shared" ca="1" si="3515"/>
        <v>827</v>
      </c>
      <c r="KJA43">
        <f t="shared" ca="1" si="3515"/>
        <v>359</v>
      </c>
      <c r="KJB43">
        <f t="shared" ca="1" si="3515"/>
        <v>551</v>
      </c>
      <c r="KJC43">
        <f t="shared" ca="1" si="3515"/>
        <v>323</v>
      </c>
      <c r="KJD43">
        <f t="shared" ca="1" si="3515"/>
        <v>451</v>
      </c>
      <c r="KJE43">
        <f t="shared" ca="1" si="3515"/>
        <v>776</v>
      </c>
      <c r="KJF43">
        <f t="shared" ca="1" si="3515"/>
        <v>144</v>
      </c>
      <c r="KJG43">
        <f t="shared" ca="1" si="3515"/>
        <v>275</v>
      </c>
      <c r="KJH43">
        <f t="shared" ca="1" si="3392"/>
        <v>72</v>
      </c>
      <c r="KJI43">
        <f t="shared" ca="1" si="3392"/>
        <v>717</v>
      </c>
      <c r="KJJ43">
        <f t="shared" ca="1" si="3392"/>
        <v>537</v>
      </c>
      <c r="KJK43">
        <f t="shared" ca="1" si="3392"/>
        <v>63</v>
      </c>
      <c r="KJL43">
        <f t="shared" ca="1" si="3392"/>
        <v>46</v>
      </c>
      <c r="KJM43">
        <f t="shared" ca="1" si="3392"/>
        <v>519</v>
      </c>
      <c r="KJN43">
        <f t="shared" ca="1" si="3392"/>
        <v>366</v>
      </c>
      <c r="KJO43">
        <f t="shared" ca="1" si="3392"/>
        <v>860</v>
      </c>
      <c r="KJP43">
        <f t="shared" ca="1" si="3392"/>
        <v>705</v>
      </c>
      <c r="KJQ43">
        <f t="shared" ca="1" si="3392"/>
        <v>491</v>
      </c>
      <c r="KJR43">
        <f t="shared" ca="1" si="3392"/>
        <v>640</v>
      </c>
      <c r="KJS43">
        <f t="shared" ca="1" si="3392"/>
        <v>78</v>
      </c>
      <c r="KJT43">
        <f t="shared" ca="1" si="3392"/>
        <v>143</v>
      </c>
      <c r="KJU43">
        <f t="shared" ca="1" si="3268"/>
        <v>858</v>
      </c>
      <c r="KJV43">
        <f t="shared" ca="1" si="3268"/>
        <v>729</v>
      </c>
      <c r="KJW43">
        <f t="shared" ca="1" si="3268"/>
        <v>35</v>
      </c>
      <c r="KJX43">
        <f t="shared" ca="1" si="3268"/>
        <v>605</v>
      </c>
      <c r="KJY43">
        <f t="shared" ca="1" si="3268"/>
        <v>53</v>
      </c>
      <c r="KJZ43">
        <f t="shared" ca="1" si="3268"/>
        <v>712</v>
      </c>
      <c r="KKA43">
        <f t="shared" ca="1" si="3268"/>
        <v>110</v>
      </c>
      <c r="KKB43">
        <f t="shared" ca="1" si="3268"/>
        <v>829</v>
      </c>
      <c r="KKC43">
        <f t="shared" ca="1" si="3268"/>
        <v>664</v>
      </c>
      <c r="KKD43">
        <f t="shared" ca="1" si="3268"/>
        <v>715</v>
      </c>
      <c r="KKE43">
        <f t="shared" ca="1" si="3268"/>
        <v>907</v>
      </c>
      <c r="KKF43">
        <f t="shared" ca="1" si="3268"/>
        <v>286</v>
      </c>
      <c r="KKG43">
        <f t="shared" ca="1" si="3268"/>
        <v>51</v>
      </c>
      <c r="KKH43">
        <f t="shared" ca="1" si="3268"/>
        <v>574</v>
      </c>
      <c r="KKI43">
        <f t="shared" ca="1" si="3268"/>
        <v>294</v>
      </c>
      <c r="KKJ43">
        <f t="shared" ca="1" si="3268"/>
        <v>2</v>
      </c>
      <c r="KKK43">
        <f t="shared" ca="1" si="3268"/>
        <v>726</v>
      </c>
      <c r="KKL43">
        <f t="shared" ca="1" si="3268"/>
        <v>245</v>
      </c>
      <c r="KKM43">
        <f t="shared" ca="1" si="3268"/>
        <v>947</v>
      </c>
      <c r="KKN43">
        <f t="shared" ca="1" si="3268"/>
        <v>99</v>
      </c>
      <c r="KKO43">
        <f t="shared" ca="1" si="3268"/>
        <v>462</v>
      </c>
      <c r="KKP43">
        <f t="shared" ca="1" si="3268"/>
        <v>871</v>
      </c>
      <c r="KKQ43">
        <f t="shared" ca="1" si="3268"/>
        <v>277</v>
      </c>
      <c r="KKR43">
        <f t="shared" ca="1" si="3268"/>
        <v>40</v>
      </c>
      <c r="KKS43">
        <f t="shared" ca="1" si="3268"/>
        <v>682</v>
      </c>
      <c r="KKT43">
        <f t="shared" ca="1" si="3268"/>
        <v>610</v>
      </c>
      <c r="KKU43">
        <f t="shared" ca="1" si="3268"/>
        <v>769</v>
      </c>
      <c r="KKV43">
        <f t="shared" ca="1" si="3268"/>
        <v>731</v>
      </c>
      <c r="KKW43">
        <f t="shared" ca="1" si="3268"/>
        <v>448</v>
      </c>
      <c r="KKX43">
        <f t="shared" ca="1" si="3268"/>
        <v>859</v>
      </c>
      <c r="KKY43">
        <f t="shared" ca="1" si="3268"/>
        <v>459</v>
      </c>
      <c r="KKZ43">
        <f t="shared" ca="1" si="3268"/>
        <v>744</v>
      </c>
      <c r="KLA43">
        <f t="shared" ca="1" si="3268"/>
        <v>951</v>
      </c>
      <c r="KLB43">
        <f t="shared" ca="1" si="3268"/>
        <v>677</v>
      </c>
      <c r="KLC43">
        <f t="shared" ca="1" si="3268"/>
        <v>804</v>
      </c>
      <c r="KLD43">
        <f t="shared" ca="1" si="3268"/>
        <v>605</v>
      </c>
      <c r="KLE43">
        <f t="shared" ca="1" si="3268"/>
        <v>33</v>
      </c>
      <c r="KLF43">
        <f t="shared" ca="1" si="3268"/>
        <v>69</v>
      </c>
      <c r="KLG43">
        <f t="shared" ca="1" si="3268"/>
        <v>620</v>
      </c>
      <c r="KLH43">
        <f t="shared" ca="1" si="3268"/>
        <v>964</v>
      </c>
      <c r="KLI43">
        <f t="shared" ca="1" si="3268"/>
        <v>453</v>
      </c>
      <c r="KLJ43">
        <f t="shared" ca="1" si="3268"/>
        <v>480</v>
      </c>
      <c r="KLK43">
        <f t="shared" ca="1" si="3268"/>
        <v>602</v>
      </c>
      <c r="KLL43">
        <f t="shared" ca="1" si="3268"/>
        <v>417</v>
      </c>
      <c r="KLM43">
        <f t="shared" ca="1" si="3268"/>
        <v>159</v>
      </c>
      <c r="KLN43">
        <f t="shared" ca="1" si="3268"/>
        <v>334</v>
      </c>
      <c r="KLO43">
        <f t="shared" ca="1" si="3268"/>
        <v>502</v>
      </c>
      <c r="KLP43">
        <f t="shared" ca="1" si="3268"/>
        <v>141</v>
      </c>
      <c r="KLQ43">
        <f t="shared" ca="1" si="3268"/>
        <v>875</v>
      </c>
      <c r="KLR43">
        <f t="shared" ca="1" si="3268"/>
        <v>200</v>
      </c>
      <c r="KLS43">
        <f t="shared" ca="1" si="3268"/>
        <v>249</v>
      </c>
      <c r="KLT43">
        <f t="shared" ref="KLT43:KOE48" ca="1" si="3516">RANDBETWEEN(1,1000)</f>
        <v>381</v>
      </c>
      <c r="KLU43">
        <f t="shared" ca="1" si="3516"/>
        <v>752</v>
      </c>
      <c r="KLV43">
        <f t="shared" ca="1" si="3516"/>
        <v>595</v>
      </c>
      <c r="KLW43">
        <f t="shared" ca="1" si="3516"/>
        <v>158</v>
      </c>
      <c r="KLX43">
        <f t="shared" ca="1" si="3516"/>
        <v>242</v>
      </c>
      <c r="KLY43">
        <f t="shared" ca="1" si="3516"/>
        <v>343</v>
      </c>
      <c r="KLZ43">
        <f t="shared" ca="1" si="3516"/>
        <v>139</v>
      </c>
      <c r="KMA43">
        <f t="shared" ca="1" si="3516"/>
        <v>495</v>
      </c>
      <c r="KMB43">
        <f t="shared" ca="1" si="3516"/>
        <v>878</v>
      </c>
      <c r="KMC43">
        <f t="shared" ca="1" si="3516"/>
        <v>71</v>
      </c>
      <c r="KMD43">
        <f t="shared" ca="1" si="3516"/>
        <v>780</v>
      </c>
      <c r="KME43">
        <f t="shared" ca="1" si="3516"/>
        <v>904</v>
      </c>
      <c r="KMF43">
        <f t="shared" ca="1" si="3516"/>
        <v>511</v>
      </c>
      <c r="KMG43">
        <f t="shared" ca="1" si="3516"/>
        <v>783</v>
      </c>
      <c r="KMH43">
        <f t="shared" ca="1" si="3516"/>
        <v>757</v>
      </c>
      <c r="KMI43">
        <f t="shared" ca="1" si="3516"/>
        <v>933</v>
      </c>
      <c r="KMJ43">
        <f t="shared" ca="1" si="3516"/>
        <v>362</v>
      </c>
      <c r="KMK43">
        <f t="shared" ca="1" si="3516"/>
        <v>840</v>
      </c>
      <c r="KML43">
        <f t="shared" ca="1" si="3516"/>
        <v>264</v>
      </c>
      <c r="KMM43">
        <f t="shared" ca="1" si="3516"/>
        <v>495</v>
      </c>
      <c r="KMN43">
        <f t="shared" ca="1" si="3516"/>
        <v>859</v>
      </c>
      <c r="KMO43">
        <f t="shared" ca="1" si="3516"/>
        <v>648</v>
      </c>
      <c r="KMP43">
        <f t="shared" ca="1" si="3516"/>
        <v>999</v>
      </c>
      <c r="KMQ43">
        <f t="shared" ca="1" si="3516"/>
        <v>857</v>
      </c>
      <c r="KMR43">
        <f t="shared" ca="1" si="3516"/>
        <v>251</v>
      </c>
      <c r="KMS43">
        <f t="shared" ca="1" si="3516"/>
        <v>660</v>
      </c>
      <c r="KMT43">
        <f t="shared" ca="1" si="3516"/>
        <v>745</v>
      </c>
      <c r="KMU43">
        <f t="shared" ca="1" si="3516"/>
        <v>636</v>
      </c>
      <c r="KMV43">
        <f t="shared" ca="1" si="3516"/>
        <v>224</v>
      </c>
      <c r="KMW43">
        <f t="shared" ca="1" si="3516"/>
        <v>632</v>
      </c>
      <c r="KMX43">
        <f t="shared" ca="1" si="3516"/>
        <v>781</v>
      </c>
      <c r="KMY43">
        <f t="shared" ca="1" si="3516"/>
        <v>99</v>
      </c>
      <c r="KMZ43">
        <f t="shared" ca="1" si="3516"/>
        <v>434</v>
      </c>
      <c r="KNA43">
        <f t="shared" ca="1" si="3516"/>
        <v>369</v>
      </c>
      <c r="KNB43">
        <f t="shared" ca="1" si="3516"/>
        <v>374</v>
      </c>
      <c r="KNC43">
        <f t="shared" ca="1" si="3516"/>
        <v>55</v>
      </c>
      <c r="KND43">
        <f t="shared" ca="1" si="3516"/>
        <v>643</v>
      </c>
      <c r="KNE43">
        <f t="shared" ca="1" si="3516"/>
        <v>813</v>
      </c>
      <c r="KNF43">
        <f t="shared" ca="1" si="3516"/>
        <v>778</v>
      </c>
      <c r="KNG43">
        <f t="shared" ca="1" si="3516"/>
        <v>816</v>
      </c>
      <c r="KNH43">
        <f t="shared" ca="1" si="3516"/>
        <v>353</v>
      </c>
      <c r="KNI43">
        <f t="shared" ca="1" si="3516"/>
        <v>618</v>
      </c>
      <c r="KNJ43">
        <f t="shared" ca="1" si="3516"/>
        <v>469</v>
      </c>
      <c r="KNK43">
        <f t="shared" ca="1" si="3516"/>
        <v>823</v>
      </c>
      <c r="KNL43">
        <f t="shared" ca="1" si="3516"/>
        <v>25</v>
      </c>
      <c r="KNM43">
        <f t="shared" ca="1" si="3516"/>
        <v>345</v>
      </c>
      <c r="KNN43">
        <f t="shared" ca="1" si="3516"/>
        <v>236</v>
      </c>
      <c r="KNO43">
        <f t="shared" ca="1" si="3516"/>
        <v>636</v>
      </c>
      <c r="KNP43">
        <f t="shared" ca="1" si="3516"/>
        <v>991</v>
      </c>
      <c r="KNQ43">
        <f t="shared" ca="1" si="3516"/>
        <v>235</v>
      </c>
      <c r="KNR43">
        <f t="shared" ca="1" si="3516"/>
        <v>766</v>
      </c>
      <c r="KNS43">
        <f t="shared" ca="1" si="3516"/>
        <v>654</v>
      </c>
      <c r="KNT43">
        <f t="shared" ca="1" si="3516"/>
        <v>903</v>
      </c>
      <c r="KNU43">
        <f t="shared" ca="1" si="3516"/>
        <v>142</v>
      </c>
      <c r="KNV43">
        <f t="shared" ca="1" si="3516"/>
        <v>858</v>
      </c>
      <c r="KNW43">
        <f t="shared" ca="1" si="3516"/>
        <v>594</v>
      </c>
      <c r="KNX43">
        <f t="shared" ca="1" si="3516"/>
        <v>871</v>
      </c>
      <c r="KNY43">
        <f t="shared" ca="1" si="3516"/>
        <v>715</v>
      </c>
      <c r="KNZ43">
        <f t="shared" ca="1" si="3516"/>
        <v>32</v>
      </c>
      <c r="KOA43">
        <f t="shared" ca="1" si="3516"/>
        <v>522</v>
      </c>
      <c r="KOB43">
        <f t="shared" ca="1" si="3516"/>
        <v>498</v>
      </c>
      <c r="KOC43">
        <f t="shared" ca="1" si="3516"/>
        <v>811</v>
      </c>
      <c r="KOD43">
        <f t="shared" ca="1" si="3516"/>
        <v>875</v>
      </c>
      <c r="KOE43">
        <f t="shared" ca="1" si="3516"/>
        <v>128</v>
      </c>
      <c r="KOF43">
        <f t="shared" ca="1" si="3393"/>
        <v>555</v>
      </c>
      <c r="KOG43">
        <f t="shared" ca="1" si="3393"/>
        <v>820</v>
      </c>
      <c r="KOH43">
        <f t="shared" ca="1" si="3393"/>
        <v>808</v>
      </c>
      <c r="KOI43">
        <f t="shared" ca="1" si="3393"/>
        <v>679</v>
      </c>
      <c r="KOJ43">
        <f t="shared" ca="1" si="3393"/>
        <v>290</v>
      </c>
      <c r="KOK43">
        <f t="shared" ca="1" si="3393"/>
        <v>280</v>
      </c>
      <c r="KOL43">
        <f t="shared" ca="1" si="3393"/>
        <v>428</v>
      </c>
      <c r="KOM43">
        <f t="shared" ca="1" si="3393"/>
        <v>768</v>
      </c>
      <c r="KON43">
        <f t="shared" ca="1" si="3393"/>
        <v>1000</v>
      </c>
      <c r="KOO43">
        <f t="shared" ca="1" si="3393"/>
        <v>547</v>
      </c>
      <c r="KOP43">
        <f t="shared" ca="1" si="3393"/>
        <v>899</v>
      </c>
      <c r="KOQ43">
        <f t="shared" ca="1" si="3393"/>
        <v>105</v>
      </c>
      <c r="KOR43">
        <f t="shared" ca="1" si="3393"/>
        <v>499</v>
      </c>
      <c r="KOS43">
        <f t="shared" ca="1" si="3269"/>
        <v>5</v>
      </c>
      <c r="KOT43">
        <f t="shared" ca="1" si="3269"/>
        <v>306</v>
      </c>
      <c r="KOU43">
        <f t="shared" ca="1" si="3269"/>
        <v>156</v>
      </c>
      <c r="KOV43">
        <f t="shared" ca="1" si="3269"/>
        <v>584</v>
      </c>
      <c r="KOW43">
        <f t="shared" ca="1" si="3269"/>
        <v>414</v>
      </c>
      <c r="KOX43">
        <f t="shared" ca="1" si="3269"/>
        <v>242</v>
      </c>
      <c r="KOY43">
        <f t="shared" ca="1" si="3269"/>
        <v>448</v>
      </c>
      <c r="KOZ43">
        <f t="shared" ca="1" si="3269"/>
        <v>197</v>
      </c>
      <c r="KPA43">
        <f t="shared" ca="1" si="3269"/>
        <v>201</v>
      </c>
      <c r="KPB43">
        <f t="shared" ca="1" si="3269"/>
        <v>673</v>
      </c>
      <c r="KPC43">
        <f t="shared" ca="1" si="3269"/>
        <v>842</v>
      </c>
      <c r="KPD43">
        <f t="shared" ca="1" si="3269"/>
        <v>514</v>
      </c>
      <c r="KPE43">
        <f t="shared" ca="1" si="3269"/>
        <v>147</v>
      </c>
      <c r="KPF43">
        <f t="shared" ca="1" si="3269"/>
        <v>349</v>
      </c>
      <c r="KPG43">
        <f t="shared" ca="1" si="3269"/>
        <v>939</v>
      </c>
      <c r="KPH43">
        <f t="shared" ca="1" si="3269"/>
        <v>469</v>
      </c>
      <c r="KPI43">
        <f t="shared" ca="1" si="3269"/>
        <v>296</v>
      </c>
      <c r="KPJ43">
        <f t="shared" ca="1" si="3269"/>
        <v>792</v>
      </c>
      <c r="KPK43">
        <f t="shared" ca="1" si="3269"/>
        <v>806</v>
      </c>
      <c r="KPL43">
        <f t="shared" ca="1" si="3269"/>
        <v>531</v>
      </c>
      <c r="KPM43">
        <f t="shared" ca="1" si="3269"/>
        <v>177</v>
      </c>
      <c r="KPN43">
        <f t="shared" ca="1" si="3269"/>
        <v>517</v>
      </c>
      <c r="KPO43">
        <f t="shared" ca="1" si="3269"/>
        <v>724</v>
      </c>
      <c r="KPP43">
        <f t="shared" ca="1" si="3269"/>
        <v>913</v>
      </c>
      <c r="KPQ43">
        <f t="shared" ca="1" si="3269"/>
        <v>859</v>
      </c>
      <c r="KPR43">
        <f t="shared" ca="1" si="3269"/>
        <v>262</v>
      </c>
      <c r="KPS43">
        <f t="shared" ca="1" si="3269"/>
        <v>961</v>
      </c>
      <c r="KPT43">
        <f t="shared" ca="1" si="3269"/>
        <v>713</v>
      </c>
      <c r="KPU43">
        <f t="shared" ca="1" si="3269"/>
        <v>857</v>
      </c>
      <c r="KPV43">
        <f t="shared" ca="1" si="3269"/>
        <v>556</v>
      </c>
      <c r="KPW43">
        <f t="shared" ca="1" si="3269"/>
        <v>433</v>
      </c>
      <c r="KPX43">
        <f t="shared" ca="1" si="3269"/>
        <v>964</v>
      </c>
      <c r="KPY43">
        <f t="shared" ca="1" si="3269"/>
        <v>935</v>
      </c>
      <c r="KPZ43">
        <f t="shared" ca="1" si="3269"/>
        <v>328</v>
      </c>
      <c r="KQA43">
        <f t="shared" ca="1" si="3269"/>
        <v>107</v>
      </c>
      <c r="KQB43">
        <f t="shared" ca="1" si="3269"/>
        <v>117</v>
      </c>
      <c r="KQC43">
        <f t="shared" ca="1" si="3269"/>
        <v>203</v>
      </c>
      <c r="KQD43">
        <f t="shared" ca="1" si="3269"/>
        <v>789</v>
      </c>
      <c r="KQE43">
        <f t="shared" ca="1" si="3269"/>
        <v>880</v>
      </c>
      <c r="KQF43">
        <f t="shared" ca="1" si="3269"/>
        <v>882</v>
      </c>
      <c r="KQG43">
        <f t="shared" ca="1" si="3269"/>
        <v>180</v>
      </c>
      <c r="KQH43">
        <f t="shared" ca="1" si="3269"/>
        <v>901</v>
      </c>
      <c r="KQI43">
        <f t="shared" ca="1" si="3269"/>
        <v>998</v>
      </c>
      <c r="KQJ43">
        <f t="shared" ca="1" si="3269"/>
        <v>318</v>
      </c>
      <c r="KQK43">
        <f t="shared" ca="1" si="3269"/>
        <v>754</v>
      </c>
      <c r="KQL43">
        <f t="shared" ca="1" si="3269"/>
        <v>429</v>
      </c>
      <c r="KQM43">
        <f t="shared" ca="1" si="3269"/>
        <v>172</v>
      </c>
      <c r="KQN43">
        <f t="shared" ca="1" si="3269"/>
        <v>471</v>
      </c>
      <c r="KQO43">
        <f t="shared" ca="1" si="3269"/>
        <v>655</v>
      </c>
      <c r="KQP43">
        <f t="shared" ca="1" si="3269"/>
        <v>563</v>
      </c>
      <c r="KQQ43">
        <f t="shared" ca="1" si="3269"/>
        <v>716</v>
      </c>
      <c r="KQR43">
        <f t="shared" ref="KQR43:KTC48" ca="1" si="3517">RANDBETWEEN(1,1000)</f>
        <v>731</v>
      </c>
      <c r="KQS43">
        <f t="shared" ca="1" si="3517"/>
        <v>881</v>
      </c>
      <c r="KQT43">
        <f t="shared" ca="1" si="3517"/>
        <v>20</v>
      </c>
      <c r="KQU43">
        <f t="shared" ca="1" si="3517"/>
        <v>121</v>
      </c>
      <c r="KQV43">
        <f t="shared" ca="1" si="3517"/>
        <v>841</v>
      </c>
      <c r="KQW43">
        <f t="shared" ca="1" si="3517"/>
        <v>540</v>
      </c>
      <c r="KQX43">
        <f t="shared" ca="1" si="3517"/>
        <v>809</v>
      </c>
      <c r="KQY43">
        <f t="shared" ca="1" si="3517"/>
        <v>113</v>
      </c>
      <c r="KQZ43">
        <f t="shared" ca="1" si="3517"/>
        <v>577</v>
      </c>
      <c r="KRA43">
        <f t="shared" ca="1" si="3517"/>
        <v>840</v>
      </c>
      <c r="KRB43">
        <f t="shared" ca="1" si="3517"/>
        <v>658</v>
      </c>
      <c r="KRC43">
        <f t="shared" ca="1" si="3517"/>
        <v>998</v>
      </c>
      <c r="KRD43">
        <f t="shared" ca="1" si="3517"/>
        <v>817</v>
      </c>
      <c r="KRE43">
        <f t="shared" ca="1" si="3517"/>
        <v>265</v>
      </c>
      <c r="KRF43">
        <f t="shared" ca="1" si="3517"/>
        <v>386</v>
      </c>
      <c r="KRG43">
        <f t="shared" ca="1" si="3517"/>
        <v>670</v>
      </c>
      <c r="KRH43">
        <f t="shared" ca="1" si="3517"/>
        <v>425</v>
      </c>
      <c r="KRI43">
        <f t="shared" ca="1" si="3517"/>
        <v>336</v>
      </c>
      <c r="KRJ43">
        <f t="shared" ca="1" si="3517"/>
        <v>291</v>
      </c>
      <c r="KRK43">
        <f t="shared" ca="1" si="3517"/>
        <v>63</v>
      </c>
      <c r="KRL43">
        <f t="shared" ca="1" si="3517"/>
        <v>928</v>
      </c>
      <c r="KRM43">
        <f t="shared" ca="1" si="3517"/>
        <v>371</v>
      </c>
      <c r="KRN43">
        <f t="shared" ca="1" si="3517"/>
        <v>512</v>
      </c>
      <c r="KRO43">
        <f t="shared" ca="1" si="3517"/>
        <v>173</v>
      </c>
      <c r="KRP43">
        <f t="shared" ca="1" si="3517"/>
        <v>884</v>
      </c>
      <c r="KRQ43">
        <f t="shared" ca="1" si="3517"/>
        <v>758</v>
      </c>
      <c r="KRR43">
        <f t="shared" ca="1" si="3517"/>
        <v>622</v>
      </c>
      <c r="KRS43">
        <f t="shared" ca="1" si="3517"/>
        <v>86</v>
      </c>
      <c r="KRT43">
        <f t="shared" ca="1" si="3517"/>
        <v>309</v>
      </c>
      <c r="KRU43">
        <f t="shared" ca="1" si="3517"/>
        <v>817</v>
      </c>
      <c r="KRV43">
        <f t="shared" ca="1" si="3517"/>
        <v>429</v>
      </c>
      <c r="KRW43">
        <f t="shared" ca="1" si="3517"/>
        <v>431</v>
      </c>
      <c r="KRX43">
        <f t="shared" ca="1" si="3517"/>
        <v>533</v>
      </c>
      <c r="KRY43">
        <f t="shared" ca="1" si="3517"/>
        <v>362</v>
      </c>
      <c r="KRZ43">
        <f t="shared" ca="1" si="3517"/>
        <v>538</v>
      </c>
      <c r="KSA43">
        <f t="shared" ca="1" si="3517"/>
        <v>155</v>
      </c>
      <c r="KSB43">
        <f t="shared" ca="1" si="3517"/>
        <v>170</v>
      </c>
      <c r="KSC43">
        <f t="shared" ca="1" si="3517"/>
        <v>275</v>
      </c>
      <c r="KSD43">
        <f t="shared" ca="1" si="3517"/>
        <v>359</v>
      </c>
      <c r="KSE43">
        <f t="shared" ca="1" si="3517"/>
        <v>859</v>
      </c>
      <c r="KSF43">
        <f t="shared" ca="1" si="3517"/>
        <v>824</v>
      </c>
      <c r="KSG43">
        <f t="shared" ca="1" si="3517"/>
        <v>970</v>
      </c>
      <c r="KSH43">
        <f t="shared" ca="1" si="3517"/>
        <v>351</v>
      </c>
      <c r="KSI43">
        <f t="shared" ca="1" si="3517"/>
        <v>432</v>
      </c>
      <c r="KSJ43">
        <f t="shared" ca="1" si="3517"/>
        <v>124</v>
      </c>
      <c r="KSK43">
        <f t="shared" ca="1" si="3517"/>
        <v>280</v>
      </c>
      <c r="KSL43">
        <f t="shared" ca="1" si="3517"/>
        <v>713</v>
      </c>
      <c r="KSM43">
        <f t="shared" ca="1" si="3517"/>
        <v>269</v>
      </c>
      <c r="KSN43">
        <f t="shared" ca="1" si="3517"/>
        <v>33</v>
      </c>
      <c r="KSO43">
        <f t="shared" ca="1" si="3517"/>
        <v>407</v>
      </c>
      <c r="KSP43">
        <f t="shared" ca="1" si="3517"/>
        <v>895</v>
      </c>
      <c r="KSQ43">
        <f t="shared" ca="1" si="3517"/>
        <v>409</v>
      </c>
      <c r="KSR43">
        <f t="shared" ca="1" si="3517"/>
        <v>491</v>
      </c>
      <c r="KSS43">
        <f t="shared" ca="1" si="3517"/>
        <v>550</v>
      </c>
      <c r="KST43">
        <f t="shared" ca="1" si="3517"/>
        <v>743</v>
      </c>
      <c r="KSU43">
        <f t="shared" ca="1" si="3517"/>
        <v>725</v>
      </c>
      <c r="KSV43">
        <f t="shared" ca="1" si="3517"/>
        <v>395</v>
      </c>
      <c r="KSW43">
        <f t="shared" ca="1" si="3517"/>
        <v>993</v>
      </c>
      <c r="KSX43">
        <f t="shared" ca="1" si="3517"/>
        <v>171</v>
      </c>
      <c r="KSY43">
        <f t="shared" ca="1" si="3517"/>
        <v>244</v>
      </c>
      <c r="KSZ43">
        <f t="shared" ca="1" si="3517"/>
        <v>292</v>
      </c>
      <c r="KTA43">
        <f t="shared" ca="1" si="3517"/>
        <v>937</v>
      </c>
      <c r="KTB43">
        <f t="shared" ca="1" si="3517"/>
        <v>652</v>
      </c>
      <c r="KTC43">
        <f t="shared" ca="1" si="3517"/>
        <v>838</v>
      </c>
      <c r="KTD43">
        <f t="shared" ca="1" si="3394"/>
        <v>805</v>
      </c>
      <c r="KTE43">
        <f t="shared" ca="1" si="3394"/>
        <v>286</v>
      </c>
      <c r="KTF43">
        <f t="shared" ca="1" si="3394"/>
        <v>506</v>
      </c>
      <c r="KTG43">
        <f t="shared" ca="1" si="3394"/>
        <v>882</v>
      </c>
      <c r="KTH43">
        <f t="shared" ca="1" si="3394"/>
        <v>138</v>
      </c>
      <c r="KTI43">
        <f t="shared" ca="1" si="3394"/>
        <v>382</v>
      </c>
      <c r="KTJ43">
        <f t="shared" ca="1" si="3394"/>
        <v>111</v>
      </c>
      <c r="KTK43">
        <f t="shared" ca="1" si="3394"/>
        <v>114</v>
      </c>
      <c r="KTL43">
        <f t="shared" ca="1" si="3394"/>
        <v>618</v>
      </c>
      <c r="KTM43">
        <f t="shared" ca="1" si="3394"/>
        <v>890</v>
      </c>
      <c r="KTN43">
        <f t="shared" ca="1" si="3394"/>
        <v>111</v>
      </c>
      <c r="KTO43">
        <f t="shared" ca="1" si="3394"/>
        <v>818</v>
      </c>
      <c r="KTP43">
        <f t="shared" ca="1" si="3394"/>
        <v>343</v>
      </c>
      <c r="KTQ43">
        <f t="shared" ca="1" si="3270"/>
        <v>65</v>
      </c>
      <c r="KTR43">
        <f t="shared" ca="1" si="3270"/>
        <v>813</v>
      </c>
      <c r="KTS43">
        <f t="shared" ca="1" si="3270"/>
        <v>732</v>
      </c>
      <c r="KTT43">
        <f t="shared" ca="1" si="3270"/>
        <v>54</v>
      </c>
      <c r="KTU43">
        <f t="shared" ca="1" si="3270"/>
        <v>610</v>
      </c>
      <c r="KTV43">
        <f t="shared" ca="1" si="3270"/>
        <v>831</v>
      </c>
      <c r="KTW43">
        <f t="shared" ca="1" si="3270"/>
        <v>913</v>
      </c>
      <c r="KTX43">
        <f t="shared" ca="1" si="3270"/>
        <v>942</v>
      </c>
      <c r="KTY43">
        <f t="shared" ca="1" si="3270"/>
        <v>71</v>
      </c>
      <c r="KTZ43">
        <f t="shared" ca="1" si="3270"/>
        <v>876</v>
      </c>
      <c r="KUA43">
        <f t="shared" ca="1" si="3270"/>
        <v>326</v>
      </c>
      <c r="KUB43">
        <f t="shared" ca="1" si="3270"/>
        <v>680</v>
      </c>
      <c r="KUC43">
        <f t="shared" ca="1" si="3270"/>
        <v>940</v>
      </c>
      <c r="KUD43">
        <f t="shared" ca="1" si="3270"/>
        <v>542</v>
      </c>
      <c r="KUE43">
        <f t="shared" ca="1" si="3270"/>
        <v>280</v>
      </c>
      <c r="KUF43">
        <f t="shared" ca="1" si="3270"/>
        <v>849</v>
      </c>
      <c r="KUG43">
        <f t="shared" ca="1" si="3270"/>
        <v>533</v>
      </c>
      <c r="KUH43">
        <f t="shared" ca="1" si="3270"/>
        <v>908</v>
      </c>
      <c r="KUI43">
        <f t="shared" ca="1" si="3270"/>
        <v>506</v>
      </c>
      <c r="KUJ43">
        <f t="shared" ca="1" si="3270"/>
        <v>900</v>
      </c>
      <c r="KUK43">
        <f t="shared" ca="1" si="3270"/>
        <v>473</v>
      </c>
      <c r="KUL43">
        <f t="shared" ca="1" si="3270"/>
        <v>147</v>
      </c>
      <c r="KUM43">
        <f t="shared" ca="1" si="3270"/>
        <v>605</v>
      </c>
      <c r="KUN43">
        <f t="shared" ca="1" si="3270"/>
        <v>241</v>
      </c>
      <c r="KUO43">
        <f t="shared" ca="1" si="3270"/>
        <v>393</v>
      </c>
      <c r="KUP43">
        <f t="shared" ca="1" si="3270"/>
        <v>616</v>
      </c>
      <c r="KUQ43">
        <f t="shared" ca="1" si="3270"/>
        <v>976</v>
      </c>
      <c r="KUR43">
        <f t="shared" ca="1" si="3270"/>
        <v>990</v>
      </c>
      <c r="KUS43">
        <f t="shared" ca="1" si="3270"/>
        <v>433</v>
      </c>
      <c r="KUT43">
        <f t="shared" ca="1" si="3270"/>
        <v>692</v>
      </c>
      <c r="KUU43">
        <f t="shared" ca="1" si="3270"/>
        <v>840</v>
      </c>
      <c r="KUV43">
        <f t="shared" ca="1" si="3270"/>
        <v>22</v>
      </c>
      <c r="KUW43">
        <f t="shared" ca="1" si="3270"/>
        <v>109</v>
      </c>
      <c r="KUX43">
        <f t="shared" ca="1" si="3270"/>
        <v>630</v>
      </c>
      <c r="KUY43">
        <f t="shared" ca="1" si="3270"/>
        <v>383</v>
      </c>
      <c r="KUZ43">
        <f t="shared" ca="1" si="3270"/>
        <v>446</v>
      </c>
      <c r="KVA43">
        <f t="shared" ca="1" si="3270"/>
        <v>642</v>
      </c>
      <c r="KVB43">
        <f t="shared" ca="1" si="3270"/>
        <v>545</v>
      </c>
      <c r="KVC43">
        <f t="shared" ca="1" si="3270"/>
        <v>737</v>
      </c>
      <c r="KVD43">
        <f t="shared" ca="1" si="3270"/>
        <v>98</v>
      </c>
      <c r="KVE43">
        <f t="shared" ca="1" si="3270"/>
        <v>523</v>
      </c>
      <c r="KVF43">
        <f t="shared" ca="1" si="3270"/>
        <v>108</v>
      </c>
      <c r="KVG43">
        <f t="shared" ca="1" si="3270"/>
        <v>728</v>
      </c>
      <c r="KVH43">
        <f t="shared" ca="1" si="3270"/>
        <v>191</v>
      </c>
      <c r="KVI43">
        <f t="shared" ca="1" si="3270"/>
        <v>157</v>
      </c>
      <c r="KVJ43">
        <f t="shared" ca="1" si="3270"/>
        <v>936</v>
      </c>
      <c r="KVK43">
        <f t="shared" ca="1" si="3270"/>
        <v>937</v>
      </c>
      <c r="KVL43">
        <f t="shared" ca="1" si="3270"/>
        <v>135</v>
      </c>
      <c r="KVM43">
        <f t="shared" ca="1" si="3270"/>
        <v>157</v>
      </c>
      <c r="KVN43">
        <f t="shared" ca="1" si="3270"/>
        <v>313</v>
      </c>
      <c r="KVO43">
        <f t="shared" ca="1" si="3270"/>
        <v>398</v>
      </c>
      <c r="KVP43">
        <f t="shared" ref="KVP43:KYA48" ca="1" si="3518">RANDBETWEEN(1,1000)</f>
        <v>227</v>
      </c>
      <c r="KVQ43">
        <f t="shared" ca="1" si="3518"/>
        <v>581</v>
      </c>
      <c r="KVR43">
        <f t="shared" ca="1" si="3518"/>
        <v>44</v>
      </c>
      <c r="KVS43">
        <f t="shared" ca="1" si="3518"/>
        <v>239</v>
      </c>
      <c r="KVT43">
        <f t="shared" ca="1" si="3518"/>
        <v>707</v>
      </c>
      <c r="KVU43">
        <f t="shared" ca="1" si="3518"/>
        <v>770</v>
      </c>
      <c r="KVV43">
        <f t="shared" ca="1" si="3518"/>
        <v>867</v>
      </c>
      <c r="KVW43">
        <f t="shared" ca="1" si="3518"/>
        <v>88</v>
      </c>
      <c r="KVX43">
        <f t="shared" ca="1" si="3518"/>
        <v>736</v>
      </c>
      <c r="KVY43">
        <f t="shared" ca="1" si="3518"/>
        <v>588</v>
      </c>
      <c r="KVZ43">
        <f t="shared" ca="1" si="3518"/>
        <v>743</v>
      </c>
      <c r="KWA43">
        <f t="shared" ca="1" si="3518"/>
        <v>61</v>
      </c>
      <c r="KWB43">
        <f t="shared" ca="1" si="3518"/>
        <v>738</v>
      </c>
      <c r="KWC43">
        <f t="shared" ca="1" si="3518"/>
        <v>575</v>
      </c>
      <c r="KWD43">
        <f t="shared" ca="1" si="3518"/>
        <v>1</v>
      </c>
      <c r="KWE43">
        <f t="shared" ca="1" si="3518"/>
        <v>742</v>
      </c>
      <c r="KWF43">
        <f t="shared" ca="1" si="3518"/>
        <v>204</v>
      </c>
      <c r="KWG43">
        <f t="shared" ca="1" si="3518"/>
        <v>622</v>
      </c>
      <c r="KWH43">
        <f t="shared" ca="1" si="3518"/>
        <v>352</v>
      </c>
      <c r="KWI43">
        <f t="shared" ca="1" si="3518"/>
        <v>397</v>
      </c>
      <c r="KWJ43">
        <f t="shared" ca="1" si="3518"/>
        <v>713</v>
      </c>
      <c r="KWK43">
        <f t="shared" ca="1" si="3518"/>
        <v>458</v>
      </c>
      <c r="KWL43">
        <f t="shared" ca="1" si="3518"/>
        <v>540</v>
      </c>
      <c r="KWM43">
        <f t="shared" ca="1" si="3518"/>
        <v>42</v>
      </c>
      <c r="KWN43">
        <f t="shared" ca="1" si="3518"/>
        <v>936</v>
      </c>
      <c r="KWO43">
        <f t="shared" ca="1" si="3518"/>
        <v>175</v>
      </c>
      <c r="KWP43">
        <f t="shared" ca="1" si="3518"/>
        <v>144</v>
      </c>
      <c r="KWQ43">
        <f t="shared" ca="1" si="3518"/>
        <v>9</v>
      </c>
      <c r="KWR43">
        <f t="shared" ca="1" si="3518"/>
        <v>763</v>
      </c>
      <c r="KWS43">
        <f t="shared" ca="1" si="3518"/>
        <v>835</v>
      </c>
      <c r="KWT43">
        <f t="shared" ca="1" si="3518"/>
        <v>455</v>
      </c>
      <c r="KWU43">
        <f t="shared" ca="1" si="3518"/>
        <v>127</v>
      </c>
      <c r="KWV43">
        <f t="shared" ca="1" si="3518"/>
        <v>590</v>
      </c>
      <c r="KWW43">
        <f t="shared" ca="1" si="3518"/>
        <v>619</v>
      </c>
      <c r="KWX43">
        <f t="shared" ca="1" si="3518"/>
        <v>633</v>
      </c>
      <c r="KWY43">
        <f t="shared" ca="1" si="3518"/>
        <v>781</v>
      </c>
      <c r="KWZ43">
        <f t="shared" ca="1" si="3518"/>
        <v>802</v>
      </c>
      <c r="KXA43">
        <f t="shared" ca="1" si="3518"/>
        <v>795</v>
      </c>
      <c r="KXB43">
        <f t="shared" ca="1" si="3518"/>
        <v>170</v>
      </c>
      <c r="KXC43">
        <f t="shared" ca="1" si="3518"/>
        <v>428</v>
      </c>
      <c r="KXD43">
        <f t="shared" ca="1" si="3518"/>
        <v>140</v>
      </c>
      <c r="KXE43">
        <f t="shared" ca="1" si="3518"/>
        <v>323</v>
      </c>
      <c r="KXF43">
        <f t="shared" ca="1" si="3518"/>
        <v>565</v>
      </c>
      <c r="KXG43">
        <f t="shared" ca="1" si="3518"/>
        <v>155</v>
      </c>
      <c r="KXH43">
        <f t="shared" ca="1" si="3518"/>
        <v>789</v>
      </c>
      <c r="KXI43">
        <f t="shared" ca="1" si="3518"/>
        <v>346</v>
      </c>
      <c r="KXJ43">
        <f t="shared" ca="1" si="3518"/>
        <v>159</v>
      </c>
      <c r="KXK43">
        <f t="shared" ca="1" si="3518"/>
        <v>608</v>
      </c>
      <c r="KXL43">
        <f t="shared" ca="1" si="3518"/>
        <v>830</v>
      </c>
      <c r="KXM43">
        <f t="shared" ca="1" si="3518"/>
        <v>938</v>
      </c>
      <c r="KXN43">
        <f t="shared" ca="1" si="3518"/>
        <v>311</v>
      </c>
      <c r="KXO43">
        <f t="shared" ca="1" si="3518"/>
        <v>306</v>
      </c>
      <c r="KXP43">
        <f t="shared" ca="1" si="3518"/>
        <v>476</v>
      </c>
      <c r="KXQ43">
        <f t="shared" ca="1" si="3518"/>
        <v>221</v>
      </c>
      <c r="KXR43">
        <f t="shared" ca="1" si="3518"/>
        <v>180</v>
      </c>
      <c r="KXS43">
        <f t="shared" ca="1" si="3518"/>
        <v>849</v>
      </c>
      <c r="KXT43">
        <f t="shared" ca="1" si="3518"/>
        <v>11</v>
      </c>
      <c r="KXU43">
        <f t="shared" ca="1" si="3518"/>
        <v>802</v>
      </c>
      <c r="KXV43">
        <f t="shared" ca="1" si="3518"/>
        <v>26</v>
      </c>
      <c r="KXW43">
        <f t="shared" ca="1" si="3518"/>
        <v>681</v>
      </c>
      <c r="KXX43">
        <f t="shared" ca="1" si="3518"/>
        <v>132</v>
      </c>
      <c r="KXY43">
        <f t="shared" ca="1" si="3518"/>
        <v>753</v>
      </c>
      <c r="KXZ43">
        <f t="shared" ca="1" si="3518"/>
        <v>564</v>
      </c>
      <c r="KYA43">
        <f t="shared" ca="1" si="3518"/>
        <v>951</v>
      </c>
      <c r="KYB43">
        <f t="shared" ca="1" si="3395"/>
        <v>314</v>
      </c>
      <c r="KYC43">
        <f t="shared" ca="1" si="3395"/>
        <v>723</v>
      </c>
      <c r="KYD43">
        <f t="shared" ca="1" si="3395"/>
        <v>578</v>
      </c>
      <c r="KYE43">
        <f t="shared" ca="1" si="3395"/>
        <v>594</v>
      </c>
      <c r="KYF43">
        <f t="shared" ca="1" si="3395"/>
        <v>880</v>
      </c>
      <c r="KYG43">
        <f t="shared" ca="1" si="3395"/>
        <v>440</v>
      </c>
      <c r="KYH43">
        <f t="shared" ca="1" si="3395"/>
        <v>289</v>
      </c>
      <c r="KYI43">
        <f t="shared" ca="1" si="3395"/>
        <v>436</v>
      </c>
      <c r="KYJ43">
        <f t="shared" ca="1" si="3395"/>
        <v>60</v>
      </c>
      <c r="KYK43">
        <f t="shared" ca="1" si="3395"/>
        <v>563</v>
      </c>
      <c r="KYL43">
        <f t="shared" ca="1" si="3395"/>
        <v>761</v>
      </c>
      <c r="KYM43">
        <f t="shared" ca="1" si="3395"/>
        <v>679</v>
      </c>
      <c r="KYN43">
        <f t="shared" ca="1" si="3395"/>
        <v>879</v>
      </c>
      <c r="KYO43">
        <f t="shared" ca="1" si="3271"/>
        <v>650</v>
      </c>
      <c r="KYP43">
        <f t="shared" ca="1" si="3271"/>
        <v>21</v>
      </c>
      <c r="KYQ43">
        <f t="shared" ca="1" si="3271"/>
        <v>891</v>
      </c>
      <c r="KYR43">
        <f t="shared" ca="1" si="3271"/>
        <v>977</v>
      </c>
      <c r="KYS43">
        <f t="shared" ca="1" si="3271"/>
        <v>106</v>
      </c>
      <c r="KYT43">
        <f t="shared" ca="1" si="3271"/>
        <v>828</v>
      </c>
      <c r="KYU43">
        <f t="shared" ca="1" si="3271"/>
        <v>797</v>
      </c>
      <c r="KYV43">
        <f t="shared" ca="1" si="3271"/>
        <v>324</v>
      </c>
      <c r="KYW43">
        <f t="shared" ca="1" si="3271"/>
        <v>749</v>
      </c>
      <c r="KYX43">
        <f t="shared" ca="1" si="3271"/>
        <v>497</v>
      </c>
      <c r="KYY43">
        <f t="shared" ca="1" si="3271"/>
        <v>14</v>
      </c>
      <c r="KYZ43">
        <f t="shared" ca="1" si="3271"/>
        <v>568</v>
      </c>
      <c r="KZA43">
        <f t="shared" ca="1" si="3271"/>
        <v>69</v>
      </c>
      <c r="KZB43">
        <f t="shared" ca="1" si="3271"/>
        <v>737</v>
      </c>
      <c r="KZC43">
        <f t="shared" ca="1" si="3271"/>
        <v>162</v>
      </c>
      <c r="KZD43">
        <f t="shared" ca="1" si="3271"/>
        <v>201</v>
      </c>
      <c r="KZE43">
        <f t="shared" ca="1" si="3271"/>
        <v>320</v>
      </c>
      <c r="KZF43">
        <f t="shared" ca="1" si="3271"/>
        <v>105</v>
      </c>
      <c r="KZG43">
        <f t="shared" ca="1" si="3271"/>
        <v>223</v>
      </c>
      <c r="KZH43">
        <f t="shared" ca="1" si="3271"/>
        <v>859</v>
      </c>
      <c r="KZI43">
        <f t="shared" ca="1" si="3271"/>
        <v>34</v>
      </c>
      <c r="KZJ43">
        <f t="shared" ca="1" si="3271"/>
        <v>167</v>
      </c>
      <c r="KZK43">
        <f t="shared" ca="1" si="3271"/>
        <v>381</v>
      </c>
      <c r="KZL43">
        <f t="shared" ca="1" si="3271"/>
        <v>216</v>
      </c>
      <c r="KZM43">
        <f t="shared" ca="1" si="3271"/>
        <v>8</v>
      </c>
      <c r="KZN43">
        <f t="shared" ca="1" si="3271"/>
        <v>255</v>
      </c>
      <c r="KZO43">
        <f t="shared" ca="1" si="3271"/>
        <v>780</v>
      </c>
      <c r="KZP43">
        <f t="shared" ca="1" si="3271"/>
        <v>535</v>
      </c>
      <c r="KZQ43">
        <f t="shared" ca="1" si="3271"/>
        <v>221</v>
      </c>
      <c r="KZR43">
        <f t="shared" ca="1" si="3271"/>
        <v>207</v>
      </c>
      <c r="KZS43">
        <f t="shared" ca="1" si="3271"/>
        <v>91</v>
      </c>
      <c r="KZT43">
        <f t="shared" ca="1" si="3271"/>
        <v>991</v>
      </c>
      <c r="KZU43">
        <f t="shared" ca="1" si="3271"/>
        <v>681</v>
      </c>
      <c r="KZV43">
        <f t="shared" ca="1" si="3271"/>
        <v>309</v>
      </c>
      <c r="KZW43">
        <f t="shared" ca="1" si="3271"/>
        <v>377</v>
      </c>
      <c r="KZX43">
        <f t="shared" ca="1" si="3271"/>
        <v>936</v>
      </c>
      <c r="KZY43">
        <f t="shared" ca="1" si="3271"/>
        <v>445</v>
      </c>
      <c r="KZZ43">
        <f t="shared" ca="1" si="3271"/>
        <v>902</v>
      </c>
      <c r="LAA43">
        <f t="shared" ca="1" si="3271"/>
        <v>992</v>
      </c>
      <c r="LAB43">
        <f t="shared" ca="1" si="3271"/>
        <v>564</v>
      </c>
      <c r="LAC43">
        <f t="shared" ca="1" si="3271"/>
        <v>119</v>
      </c>
      <c r="LAD43">
        <f t="shared" ca="1" si="3271"/>
        <v>217</v>
      </c>
      <c r="LAE43">
        <f t="shared" ca="1" si="3271"/>
        <v>495</v>
      </c>
      <c r="LAF43">
        <f t="shared" ca="1" si="3271"/>
        <v>501</v>
      </c>
      <c r="LAG43">
        <f t="shared" ca="1" si="3271"/>
        <v>769</v>
      </c>
      <c r="LAH43">
        <f t="shared" ca="1" si="3271"/>
        <v>80</v>
      </c>
      <c r="LAI43">
        <f t="shared" ca="1" si="3271"/>
        <v>857</v>
      </c>
      <c r="LAJ43">
        <f t="shared" ca="1" si="3271"/>
        <v>571</v>
      </c>
      <c r="LAK43">
        <f t="shared" ca="1" si="3271"/>
        <v>332</v>
      </c>
      <c r="LAL43">
        <f t="shared" ca="1" si="3271"/>
        <v>535</v>
      </c>
      <c r="LAM43">
        <f t="shared" ca="1" si="3271"/>
        <v>645</v>
      </c>
      <c r="LAN43">
        <f t="shared" ref="LAN43:LCY48" ca="1" si="3519">RANDBETWEEN(1,1000)</f>
        <v>967</v>
      </c>
      <c r="LAO43">
        <f t="shared" ca="1" si="3519"/>
        <v>911</v>
      </c>
      <c r="LAP43">
        <f t="shared" ca="1" si="3519"/>
        <v>279</v>
      </c>
      <c r="LAQ43">
        <f t="shared" ca="1" si="3519"/>
        <v>207</v>
      </c>
      <c r="LAR43">
        <f t="shared" ca="1" si="3519"/>
        <v>330</v>
      </c>
      <c r="LAS43">
        <f t="shared" ca="1" si="3519"/>
        <v>950</v>
      </c>
      <c r="LAT43">
        <f t="shared" ca="1" si="3519"/>
        <v>780</v>
      </c>
      <c r="LAU43">
        <f t="shared" ca="1" si="3519"/>
        <v>872</v>
      </c>
      <c r="LAV43">
        <f t="shared" ca="1" si="3519"/>
        <v>612</v>
      </c>
      <c r="LAW43">
        <f t="shared" ca="1" si="3519"/>
        <v>733</v>
      </c>
      <c r="LAX43">
        <f t="shared" ca="1" si="3519"/>
        <v>903</v>
      </c>
      <c r="LAY43">
        <f t="shared" ca="1" si="3519"/>
        <v>427</v>
      </c>
      <c r="LAZ43">
        <f t="shared" ca="1" si="3519"/>
        <v>86</v>
      </c>
      <c r="LBA43">
        <f t="shared" ca="1" si="3519"/>
        <v>348</v>
      </c>
      <c r="LBB43">
        <f t="shared" ca="1" si="3519"/>
        <v>360</v>
      </c>
      <c r="LBC43">
        <f t="shared" ca="1" si="3519"/>
        <v>75</v>
      </c>
      <c r="LBD43">
        <f t="shared" ca="1" si="3519"/>
        <v>231</v>
      </c>
      <c r="LBE43">
        <f t="shared" ca="1" si="3519"/>
        <v>769</v>
      </c>
      <c r="LBF43">
        <f t="shared" ca="1" si="3519"/>
        <v>567</v>
      </c>
      <c r="LBG43">
        <f t="shared" ca="1" si="3519"/>
        <v>265</v>
      </c>
      <c r="LBH43">
        <f t="shared" ca="1" si="3519"/>
        <v>130</v>
      </c>
      <c r="LBI43">
        <f t="shared" ca="1" si="3519"/>
        <v>679</v>
      </c>
      <c r="LBJ43">
        <f t="shared" ca="1" si="3519"/>
        <v>491</v>
      </c>
      <c r="LBK43">
        <f t="shared" ca="1" si="3519"/>
        <v>357</v>
      </c>
      <c r="LBL43">
        <f t="shared" ca="1" si="3519"/>
        <v>267</v>
      </c>
      <c r="LBM43">
        <f t="shared" ca="1" si="3519"/>
        <v>305</v>
      </c>
      <c r="LBN43">
        <f t="shared" ca="1" si="3519"/>
        <v>728</v>
      </c>
      <c r="LBO43">
        <f t="shared" ca="1" si="3519"/>
        <v>740</v>
      </c>
      <c r="LBP43">
        <f t="shared" ca="1" si="3519"/>
        <v>787</v>
      </c>
      <c r="LBQ43">
        <f t="shared" ca="1" si="3519"/>
        <v>549</v>
      </c>
      <c r="LBR43">
        <f t="shared" ca="1" si="3519"/>
        <v>805</v>
      </c>
      <c r="LBS43">
        <f t="shared" ca="1" si="3519"/>
        <v>422</v>
      </c>
      <c r="LBT43">
        <f t="shared" ca="1" si="3519"/>
        <v>105</v>
      </c>
      <c r="LBU43">
        <f t="shared" ca="1" si="3519"/>
        <v>379</v>
      </c>
      <c r="LBV43">
        <f t="shared" ca="1" si="3519"/>
        <v>268</v>
      </c>
      <c r="LBW43">
        <f t="shared" ca="1" si="3519"/>
        <v>587</v>
      </c>
      <c r="LBX43">
        <f t="shared" ca="1" si="3519"/>
        <v>358</v>
      </c>
      <c r="LBY43">
        <f t="shared" ca="1" si="3519"/>
        <v>981</v>
      </c>
      <c r="LBZ43">
        <f t="shared" ca="1" si="3519"/>
        <v>850</v>
      </c>
      <c r="LCA43">
        <f t="shared" ca="1" si="3519"/>
        <v>808</v>
      </c>
      <c r="LCB43">
        <f t="shared" ca="1" si="3519"/>
        <v>688</v>
      </c>
      <c r="LCC43">
        <f t="shared" ca="1" si="3519"/>
        <v>258</v>
      </c>
      <c r="LCD43">
        <f t="shared" ca="1" si="3519"/>
        <v>213</v>
      </c>
      <c r="LCE43">
        <f t="shared" ca="1" si="3519"/>
        <v>290</v>
      </c>
      <c r="LCF43">
        <f t="shared" ca="1" si="3519"/>
        <v>510</v>
      </c>
      <c r="LCG43">
        <f t="shared" ca="1" si="3519"/>
        <v>156</v>
      </c>
      <c r="LCH43">
        <f t="shared" ca="1" si="3519"/>
        <v>404</v>
      </c>
      <c r="LCI43">
        <f t="shared" ca="1" si="3519"/>
        <v>252</v>
      </c>
      <c r="LCJ43">
        <f t="shared" ca="1" si="3519"/>
        <v>779</v>
      </c>
      <c r="LCK43">
        <f t="shared" ca="1" si="3519"/>
        <v>562</v>
      </c>
      <c r="LCL43">
        <f t="shared" ca="1" si="3519"/>
        <v>679</v>
      </c>
      <c r="LCM43">
        <f t="shared" ca="1" si="3519"/>
        <v>493</v>
      </c>
      <c r="LCN43">
        <f t="shared" ca="1" si="3519"/>
        <v>710</v>
      </c>
      <c r="LCO43">
        <f t="shared" ca="1" si="3519"/>
        <v>261</v>
      </c>
      <c r="LCP43">
        <f t="shared" ca="1" si="3519"/>
        <v>30</v>
      </c>
      <c r="LCQ43">
        <f t="shared" ca="1" si="3519"/>
        <v>788</v>
      </c>
      <c r="LCR43">
        <f t="shared" ca="1" si="3519"/>
        <v>3</v>
      </c>
      <c r="LCS43">
        <f t="shared" ca="1" si="3519"/>
        <v>21</v>
      </c>
      <c r="LCT43">
        <f t="shared" ca="1" si="3519"/>
        <v>838</v>
      </c>
      <c r="LCU43">
        <f t="shared" ca="1" si="3519"/>
        <v>415</v>
      </c>
      <c r="LCV43">
        <f t="shared" ca="1" si="3519"/>
        <v>67</v>
      </c>
      <c r="LCW43">
        <f t="shared" ca="1" si="3519"/>
        <v>692</v>
      </c>
      <c r="LCX43">
        <f t="shared" ca="1" si="3519"/>
        <v>272</v>
      </c>
      <c r="LCY43">
        <f t="shared" ca="1" si="3519"/>
        <v>525</v>
      </c>
      <c r="LCZ43">
        <f t="shared" ca="1" si="3396"/>
        <v>79</v>
      </c>
      <c r="LDA43">
        <f t="shared" ca="1" si="3396"/>
        <v>940</v>
      </c>
      <c r="LDB43">
        <f t="shared" ca="1" si="3396"/>
        <v>723</v>
      </c>
      <c r="LDC43">
        <f t="shared" ca="1" si="3396"/>
        <v>460</v>
      </c>
      <c r="LDD43">
        <f t="shared" ca="1" si="3396"/>
        <v>115</v>
      </c>
      <c r="LDE43">
        <f t="shared" ca="1" si="3396"/>
        <v>360</v>
      </c>
      <c r="LDF43">
        <f t="shared" ca="1" si="3396"/>
        <v>851</v>
      </c>
      <c r="LDG43">
        <f t="shared" ca="1" si="3396"/>
        <v>611</v>
      </c>
      <c r="LDH43">
        <f t="shared" ca="1" si="3396"/>
        <v>684</v>
      </c>
      <c r="LDI43">
        <f t="shared" ca="1" si="3396"/>
        <v>1</v>
      </c>
      <c r="LDJ43">
        <f t="shared" ca="1" si="3396"/>
        <v>599</v>
      </c>
      <c r="LDK43">
        <f t="shared" ca="1" si="3396"/>
        <v>482</v>
      </c>
      <c r="LDL43">
        <f t="shared" ca="1" si="3396"/>
        <v>824</v>
      </c>
      <c r="LDM43">
        <f t="shared" ca="1" si="3272"/>
        <v>950</v>
      </c>
      <c r="LDN43">
        <f t="shared" ca="1" si="3272"/>
        <v>989</v>
      </c>
      <c r="LDO43">
        <f t="shared" ca="1" si="3272"/>
        <v>428</v>
      </c>
      <c r="LDP43">
        <f t="shared" ca="1" si="3272"/>
        <v>893</v>
      </c>
      <c r="LDQ43">
        <f t="shared" ca="1" si="3272"/>
        <v>531</v>
      </c>
      <c r="LDR43">
        <f t="shared" ca="1" si="3272"/>
        <v>560</v>
      </c>
      <c r="LDS43">
        <f t="shared" ca="1" si="3272"/>
        <v>211</v>
      </c>
      <c r="LDT43">
        <f t="shared" ca="1" si="3272"/>
        <v>877</v>
      </c>
      <c r="LDU43">
        <f t="shared" ca="1" si="3272"/>
        <v>895</v>
      </c>
      <c r="LDV43">
        <f t="shared" ca="1" si="3272"/>
        <v>783</v>
      </c>
      <c r="LDW43">
        <f t="shared" ca="1" si="3272"/>
        <v>724</v>
      </c>
      <c r="LDX43">
        <f t="shared" ca="1" si="3272"/>
        <v>905</v>
      </c>
      <c r="LDY43">
        <f t="shared" ca="1" si="3272"/>
        <v>307</v>
      </c>
      <c r="LDZ43">
        <f t="shared" ca="1" si="3272"/>
        <v>630</v>
      </c>
      <c r="LEA43">
        <f t="shared" ca="1" si="3272"/>
        <v>518</v>
      </c>
      <c r="LEB43">
        <f t="shared" ca="1" si="3272"/>
        <v>414</v>
      </c>
      <c r="LEC43">
        <f t="shared" ca="1" si="3272"/>
        <v>897</v>
      </c>
      <c r="LED43">
        <f t="shared" ca="1" si="3272"/>
        <v>891</v>
      </c>
      <c r="LEE43">
        <f t="shared" ca="1" si="3272"/>
        <v>608</v>
      </c>
      <c r="LEF43">
        <f t="shared" ca="1" si="3272"/>
        <v>903</v>
      </c>
      <c r="LEG43">
        <f t="shared" ca="1" si="3272"/>
        <v>1</v>
      </c>
      <c r="LEH43">
        <f t="shared" ca="1" si="3272"/>
        <v>894</v>
      </c>
      <c r="LEI43">
        <f t="shared" ca="1" si="3272"/>
        <v>469</v>
      </c>
      <c r="LEJ43">
        <f t="shared" ca="1" si="3272"/>
        <v>368</v>
      </c>
      <c r="LEK43">
        <f t="shared" ca="1" si="3272"/>
        <v>852</v>
      </c>
      <c r="LEL43">
        <f t="shared" ca="1" si="3272"/>
        <v>45</v>
      </c>
      <c r="LEM43">
        <f t="shared" ca="1" si="3272"/>
        <v>488</v>
      </c>
      <c r="LEN43">
        <f t="shared" ca="1" si="3272"/>
        <v>449</v>
      </c>
      <c r="LEO43">
        <f t="shared" ca="1" si="3272"/>
        <v>827</v>
      </c>
      <c r="LEP43">
        <f t="shared" ca="1" si="3272"/>
        <v>945</v>
      </c>
      <c r="LEQ43">
        <f t="shared" ca="1" si="3272"/>
        <v>389</v>
      </c>
      <c r="LER43">
        <f t="shared" ca="1" si="3272"/>
        <v>988</v>
      </c>
      <c r="LES43">
        <f t="shared" ca="1" si="3272"/>
        <v>510</v>
      </c>
      <c r="LET43">
        <f t="shared" ca="1" si="3272"/>
        <v>291</v>
      </c>
      <c r="LEU43">
        <f t="shared" ca="1" si="3272"/>
        <v>109</v>
      </c>
      <c r="LEV43">
        <f t="shared" ca="1" si="3272"/>
        <v>66</v>
      </c>
      <c r="LEW43">
        <f t="shared" ca="1" si="3272"/>
        <v>633</v>
      </c>
      <c r="LEX43">
        <f t="shared" ca="1" si="3272"/>
        <v>143</v>
      </c>
      <c r="LEY43">
        <f t="shared" ca="1" si="3272"/>
        <v>153</v>
      </c>
      <c r="LEZ43">
        <f t="shared" ca="1" si="3272"/>
        <v>941</v>
      </c>
      <c r="LFA43">
        <f t="shared" ca="1" si="3272"/>
        <v>425</v>
      </c>
      <c r="LFB43">
        <f t="shared" ca="1" si="3272"/>
        <v>4</v>
      </c>
      <c r="LFC43">
        <f t="shared" ca="1" si="3272"/>
        <v>485</v>
      </c>
      <c r="LFD43">
        <f t="shared" ca="1" si="3272"/>
        <v>393</v>
      </c>
      <c r="LFE43">
        <f t="shared" ca="1" si="3272"/>
        <v>496</v>
      </c>
      <c r="LFF43">
        <f t="shared" ca="1" si="3272"/>
        <v>518</v>
      </c>
      <c r="LFG43">
        <f t="shared" ca="1" si="3272"/>
        <v>711</v>
      </c>
      <c r="LFH43">
        <f t="shared" ca="1" si="3272"/>
        <v>851</v>
      </c>
      <c r="LFI43">
        <f t="shared" ca="1" si="3272"/>
        <v>418</v>
      </c>
      <c r="LFJ43">
        <f t="shared" ca="1" si="3272"/>
        <v>944</v>
      </c>
      <c r="LFK43">
        <f t="shared" ca="1" si="3272"/>
        <v>763</v>
      </c>
      <c r="LFL43">
        <f t="shared" ref="LFL43:LHW48" ca="1" si="3520">RANDBETWEEN(1,1000)</f>
        <v>734</v>
      </c>
      <c r="LFM43">
        <f t="shared" ca="1" si="3520"/>
        <v>148</v>
      </c>
      <c r="LFN43">
        <f t="shared" ca="1" si="3520"/>
        <v>499</v>
      </c>
      <c r="LFO43">
        <f t="shared" ca="1" si="3520"/>
        <v>163</v>
      </c>
      <c r="LFP43">
        <f t="shared" ca="1" si="3520"/>
        <v>369</v>
      </c>
      <c r="LFQ43">
        <f t="shared" ca="1" si="3520"/>
        <v>826</v>
      </c>
      <c r="LFR43">
        <f t="shared" ca="1" si="3520"/>
        <v>461</v>
      </c>
      <c r="LFS43">
        <f t="shared" ca="1" si="3520"/>
        <v>17</v>
      </c>
      <c r="LFT43">
        <f t="shared" ca="1" si="3520"/>
        <v>237</v>
      </c>
      <c r="LFU43">
        <f t="shared" ca="1" si="3520"/>
        <v>867</v>
      </c>
      <c r="LFV43">
        <f t="shared" ca="1" si="3520"/>
        <v>809</v>
      </c>
      <c r="LFW43">
        <f t="shared" ca="1" si="3520"/>
        <v>179</v>
      </c>
      <c r="LFX43">
        <f t="shared" ca="1" si="3520"/>
        <v>710</v>
      </c>
      <c r="LFY43">
        <f t="shared" ca="1" si="3520"/>
        <v>513</v>
      </c>
      <c r="LFZ43">
        <f t="shared" ca="1" si="3520"/>
        <v>832</v>
      </c>
      <c r="LGA43">
        <f t="shared" ca="1" si="3520"/>
        <v>309</v>
      </c>
      <c r="LGB43">
        <f t="shared" ca="1" si="3520"/>
        <v>602</v>
      </c>
      <c r="LGC43">
        <f t="shared" ca="1" si="3520"/>
        <v>767</v>
      </c>
      <c r="LGD43">
        <f t="shared" ca="1" si="3520"/>
        <v>541</v>
      </c>
      <c r="LGE43">
        <f t="shared" ca="1" si="3520"/>
        <v>859</v>
      </c>
      <c r="LGF43">
        <f t="shared" ca="1" si="3520"/>
        <v>590</v>
      </c>
      <c r="LGG43">
        <f t="shared" ca="1" si="3520"/>
        <v>799</v>
      </c>
      <c r="LGH43">
        <f t="shared" ca="1" si="3520"/>
        <v>490</v>
      </c>
      <c r="LGI43">
        <f t="shared" ca="1" si="3520"/>
        <v>699</v>
      </c>
      <c r="LGJ43">
        <f t="shared" ca="1" si="3520"/>
        <v>428</v>
      </c>
      <c r="LGK43">
        <f t="shared" ca="1" si="3520"/>
        <v>72</v>
      </c>
      <c r="LGL43">
        <f t="shared" ca="1" si="3520"/>
        <v>923</v>
      </c>
      <c r="LGM43">
        <f t="shared" ca="1" si="3520"/>
        <v>861</v>
      </c>
      <c r="LGN43">
        <f t="shared" ca="1" si="3520"/>
        <v>476</v>
      </c>
      <c r="LGO43">
        <f t="shared" ca="1" si="3520"/>
        <v>367</v>
      </c>
      <c r="LGP43">
        <f t="shared" ca="1" si="3520"/>
        <v>775</v>
      </c>
      <c r="LGQ43">
        <f t="shared" ca="1" si="3520"/>
        <v>509</v>
      </c>
      <c r="LGR43">
        <f t="shared" ca="1" si="3520"/>
        <v>734</v>
      </c>
      <c r="LGS43">
        <f t="shared" ca="1" si="3520"/>
        <v>358</v>
      </c>
      <c r="LGT43">
        <f t="shared" ca="1" si="3520"/>
        <v>267</v>
      </c>
      <c r="LGU43">
        <f t="shared" ca="1" si="3520"/>
        <v>47</v>
      </c>
      <c r="LGV43">
        <f t="shared" ca="1" si="3520"/>
        <v>943</v>
      </c>
      <c r="LGW43">
        <f t="shared" ca="1" si="3520"/>
        <v>607</v>
      </c>
      <c r="LGX43">
        <f t="shared" ca="1" si="3520"/>
        <v>755</v>
      </c>
      <c r="LGY43">
        <f t="shared" ca="1" si="3520"/>
        <v>789</v>
      </c>
      <c r="LGZ43">
        <f t="shared" ca="1" si="3520"/>
        <v>291</v>
      </c>
      <c r="LHA43">
        <f t="shared" ca="1" si="3520"/>
        <v>826</v>
      </c>
      <c r="LHB43">
        <f t="shared" ca="1" si="3520"/>
        <v>852</v>
      </c>
      <c r="LHC43">
        <f t="shared" ca="1" si="3520"/>
        <v>850</v>
      </c>
      <c r="LHD43">
        <f t="shared" ca="1" si="3520"/>
        <v>538</v>
      </c>
      <c r="LHE43">
        <f t="shared" ca="1" si="3520"/>
        <v>576</v>
      </c>
      <c r="LHF43">
        <f t="shared" ca="1" si="3520"/>
        <v>624</v>
      </c>
      <c r="LHG43">
        <f t="shared" ca="1" si="3520"/>
        <v>668</v>
      </c>
      <c r="LHH43">
        <f t="shared" ca="1" si="3520"/>
        <v>752</v>
      </c>
      <c r="LHI43">
        <f t="shared" ca="1" si="3520"/>
        <v>295</v>
      </c>
      <c r="LHJ43">
        <f t="shared" ca="1" si="3520"/>
        <v>239</v>
      </c>
      <c r="LHK43">
        <f t="shared" ca="1" si="3520"/>
        <v>104</v>
      </c>
      <c r="LHL43">
        <f t="shared" ca="1" si="3520"/>
        <v>994</v>
      </c>
      <c r="LHM43">
        <f t="shared" ca="1" si="3520"/>
        <v>729</v>
      </c>
      <c r="LHN43">
        <f t="shared" ca="1" si="3520"/>
        <v>451</v>
      </c>
      <c r="LHO43">
        <f t="shared" ca="1" si="3520"/>
        <v>103</v>
      </c>
      <c r="LHP43">
        <f t="shared" ca="1" si="3520"/>
        <v>352</v>
      </c>
      <c r="LHQ43">
        <f t="shared" ca="1" si="3520"/>
        <v>899</v>
      </c>
      <c r="LHR43">
        <f t="shared" ca="1" si="3520"/>
        <v>872</v>
      </c>
      <c r="LHS43">
        <f t="shared" ca="1" si="3520"/>
        <v>144</v>
      </c>
      <c r="LHT43">
        <f t="shared" ca="1" si="3520"/>
        <v>449</v>
      </c>
      <c r="LHU43">
        <f t="shared" ca="1" si="3520"/>
        <v>115</v>
      </c>
      <c r="LHV43">
        <f t="shared" ca="1" si="3520"/>
        <v>733</v>
      </c>
      <c r="LHW43">
        <f t="shared" ca="1" si="3520"/>
        <v>737</v>
      </c>
      <c r="LHX43">
        <f t="shared" ca="1" si="3397"/>
        <v>118</v>
      </c>
      <c r="LHY43">
        <f t="shared" ca="1" si="3397"/>
        <v>921</v>
      </c>
      <c r="LHZ43">
        <f t="shared" ca="1" si="3397"/>
        <v>233</v>
      </c>
      <c r="LIA43">
        <f t="shared" ca="1" si="3397"/>
        <v>413</v>
      </c>
      <c r="LIB43">
        <f t="shared" ca="1" si="3397"/>
        <v>761</v>
      </c>
      <c r="LIC43">
        <f t="shared" ca="1" si="3397"/>
        <v>376</v>
      </c>
      <c r="LID43">
        <f t="shared" ca="1" si="3397"/>
        <v>582</v>
      </c>
      <c r="LIE43">
        <f t="shared" ca="1" si="3397"/>
        <v>66</v>
      </c>
      <c r="LIF43">
        <f t="shared" ca="1" si="3397"/>
        <v>853</v>
      </c>
      <c r="LIG43">
        <f t="shared" ca="1" si="3397"/>
        <v>811</v>
      </c>
      <c r="LIH43">
        <f t="shared" ca="1" si="3397"/>
        <v>463</v>
      </c>
      <c r="LII43">
        <f t="shared" ca="1" si="3397"/>
        <v>145</v>
      </c>
      <c r="LIJ43">
        <f t="shared" ca="1" si="3397"/>
        <v>157</v>
      </c>
      <c r="LIK43">
        <f t="shared" ca="1" si="3273"/>
        <v>496</v>
      </c>
      <c r="LIL43">
        <f t="shared" ca="1" si="3273"/>
        <v>320</v>
      </c>
      <c r="LIM43">
        <f t="shared" ca="1" si="3273"/>
        <v>678</v>
      </c>
      <c r="LIN43">
        <f t="shared" ca="1" si="3273"/>
        <v>423</v>
      </c>
      <c r="LIO43">
        <f t="shared" ca="1" si="3273"/>
        <v>227</v>
      </c>
      <c r="LIP43">
        <f t="shared" ca="1" si="3273"/>
        <v>947</v>
      </c>
      <c r="LIQ43">
        <f t="shared" ca="1" si="3273"/>
        <v>243</v>
      </c>
      <c r="LIR43">
        <f t="shared" ca="1" si="3273"/>
        <v>939</v>
      </c>
      <c r="LIS43">
        <f t="shared" ca="1" si="3273"/>
        <v>671</v>
      </c>
      <c r="LIT43">
        <f t="shared" ca="1" si="3273"/>
        <v>660</v>
      </c>
      <c r="LIU43">
        <f t="shared" ca="1" si="3273"/>
        <v>891</v>
      </c>
      <c r="LIV43">
        <f t="shared" ca="1" si="3273"/>
        <v>504</v>
      </c>
      <c r="LIW43">
        <f t="shared" ca="1" si="3273"/>
        <v>498</v>
      </c>
      <c r="LIX43">
        <f t="shared" ca="1" si="3273"/>
        <v>723</v>
      </c>
      <c r="LIY43">
        <f t="shared" ca="1" si="3273"/>
        <v>464</v>
      </c>
      <c r="LIZ43">
        <f t="shared" ca="1" si="3273"/>
        <v>767</v>
      </c>
      <c r="LJA43">
        <f t="shared" ca="1" si="3273"/>
        <v>855</v>
      </c>
      <c r="LJB43">
        <f t="shared" ca="1" si="3273"/>
        <v>323</v>
      </c>
      <c r="LJC43">
        <f t="shared" ca="1" si="3273"/>
        <v>752</v>
      </c>
      <c r="LJD43">
        <f t="shared" ca="1" si="3273"/>
        <v>969</v>
      </c>
      <c r="LJE43">
        <f t="shared" ca="1" si="3273"/>
        <v>570</v>
      </c>
      <c r="LJF43">
        <f t="shared" ca="1" si="3273"/>
        <v>643</v>
      </c>
      <c r="LJG43">
        <f t="shared" ca="1" si="3273"/>
        <v>60</v>
      </c>
      <c r="LJH43">
        <f t="shared" ca="1" si="3273"/>
        <v>673</v>
      </c>
      <c r="LJI43">
        <f t="shared" ca="1" si="3273"/>
        <v>977</v>
      </c>
      <c r="LJJ43">
        <f t="shared" ca="1" si="3273"/>
        <v>204</v>
      </c>
      <c r="LJK43">
        <f t="shared" ca="1" si="3273"/>
        <v>763</v>
      </c>
      <c r="LJL43">
        <f t="shared" ca="1" si="3273"/>
        <v>775</v>
      </c>
      <c r="LJM43">
        <f t="shared" ca="1" si="3273"/>
        <v>519</v>
      </c>
      <c r="LJN43">
        <f t="shared" ca="1" si="3273"/>
        <v>846</v>
      </c>
      <c r="LJO43">
        <f t="shared" ca="1" si="3273"/>
        <v>93</v>
      </c>
      <c r="LJP43">
        <f t="shared" ca="1" si="3273"/>
        <v>217</v>
      </c>
      <c r="LJQ43">
        <f t="shared" ca="1" si="3273"/>
        <v>819</v>
      </c>
      <c r="LJR43">
        <f t="shared" ca="1" si="3273"/>
        <v>454</v>
      </c>
      <c r="LJS43">
        <f t="shared" ca="1" si="3273"/>
        <v>539</v>
      </c>
      <c r="LJT43">
        <f t="shared" ca="1" si="3273"/>
        <v>906</v>
      </c>
      <c r="LJU43">
        <f t="shared" ca="1" si="3273"/>
        <v>574</v>
      </c>
      <c r="LJV43">
        <f t="shared" ca="1" si="3273"/>
        <v>251</v>
      </c>
      <c r="LJW43">
        <f t="shared" ca="1" si="3273"/>
        <v>752</v>
      </c>
      <c r="LJX43">
        <f t="shared" ca="1" si="3273"/>
        <v>412</v>
      </c>
      <c r="LJY43">
        <f t="shared" ca="1" si="3273"/>
        <v>843</v>
      </c>
      <c r="LJZ43">
        <f t="shared" ca="1" si="3273"/>
        <v>906</v>
      </c>
      <c r="LKA43">
        <f t="shared" ca="1" si="3273"/>
        <v>568</v>
      </c>
      <c r="LKB43">
        <f t="shared" ca="1" si="3273"/>
        <v>925</v>
      </c>
      <c r="LKC43">
        <f t="shared" ca="1" si="3273"/>
        <v>42</v>
      </c>
      <c r="LKD43">
        <f t="shared" ca="1" si="3273"/>
        <v>642</v>
      </c>
      <c r="LKE43">
        <f t="shared" ca="1" si="3273"/>
        <v>137</v>
      </c>
      <c r="LKF43">
        <f t="shared" ca="1" si="3273"/>
        <v>33</v>
      </c>
      <c r="LKG43">
        <f t="shared" ca="1" si="3273"/>
        <v>789</v>
      </c>
      <c r="LKH43">
        <f t="shared" ca="1" si="3273"/>
        <v>661</v>
      </c>
      <c r="LKI43">
        <f t="shared" ca="1" si="3273"/>
        <v>584</v>
      </c>
      <c r="LKJ43">
        <f t="shared" ref="LKJ43:LMU48" ca="1" si="3521">RANDBETWEEN(1,1000)</f>
        <v>503</v>
      </c>
      <c r="LKK43">
        <f t="shared" ca="1" si="3521"/>
        <v>530</v>
      </c>
      <c r="LKL43">
        <f t="shared" ca="1" si="3521"/>
        <v>553</v>
      </c>
      <c r="LKM43">
        <f t="shared" ca="1" si="3521"/>
        <v>145</v>
      </c>
      <c r="LKN43">
        <f t="shared" ca="1" si="3521"/>
        <v>584</v>
      </c>
      <c r="LKO43">
        <f t="shared" ca="1" si="3521"/>
        <v>573</v>
      </c>
      <c r="LKP43">
        <f t="shared" ca="1" si="3521"/>
        <v>981</v>
      </c>
      <c r="LKQ43">
        <f t="shared" ca="1" si="3521"/>
        <v>491</v>
      </c>
      <c r="LKR43">
        <f t="shared" ca="1" si="3521"/>
        <v>925</v>
      </c>
      <c r="LKS43">
        <f t="shared" ca="1" si="3521"/>
        <v>304</v>
      </c>
      <c r="LKT43">
        <f t="shared" ca="1" si="3521"/>
        <v>525</v>
      </c>
      <c r="LKU43">
        <f t="shared" ca="1" si="3521"/>
        <v>983</v>
      </c>
      <c r="LKV43">
        <f t="shared" ca="1" si="3521"/>
        <v>905</v>
      </c>
      <c r="LKW43">
        <f t="shared" ca="1" si="3521"/>
        <v>949</v>
      </c>
      <c r="LKX43">
        <f t="shared" ca="1" si="3521"/>
        <v>571</v>
      </c>
      <c r="LKY43">
        <f t="shared" ca="1" si="3521"/>
        <v>729</v>
      </c>
      <c r="LKZ43">
        <f t="shared" ca="1" si="3521"/>
        <v>261</v>
      </c>
      <c r="LLA43">
        <f t="shared" ca="1" si="3521"/>
        <v>89</v>
      </c>
      <c r="LLB43">
        <f t="shared" ca="1" si="3521"/>
        <v>160</v>
      </c>
      <c r="LLC43">
        <f t="shared" ca="1" si="3521"/>
        <v>137</v>
      </c>
      <c r="LLD43">
        <f t="shared" ca="1" si="3521"/>
        <v>752</v>
      </c>
      <c r="LLE43">
        <f t="shared" ca="1" si="3521"/>
        <v>602</v>
      </c>
      <c r="LLF43">
        <f t="shared" ca="1" si="3521"/>
        <v>522</v>
      </c>
      <c r="LLG43">
        <f t="shared" ca="1" si="3521"/>
        <v>502</v>
      </c>
      <c r="LLH43">
        <f t="shared" ca="1" si="3521"/>
        <v>951</v>
      </c>
      <c r="LLI43">
        <f t="shared" ca="1" si="3521"/>
        <v>757</v>
      </c>
      <c r="LLJ43">
        <f t="shared" ca="1" si="3521"/>
        <v>148</v>
      </c>
      <c r="LLK43">
        <f t="shared" ca="1" si="3521"/>
        <v>771</v>
      </c>
      <c r="LLL43">
        <f t="shared" ca="1" si="3521"/>
        <v>385</v>
      </c>
      <c r="LLM43">
        <f t="shared" ca="1" si="3521"/>
        <v>480</v>
      </c>
      <c r="LLN43">
        <f t="shared" ca="1" si="3521"/>
        <v>793</v>
      </c>
      <c r="LLO43">
        <f t="shared" ca="1" si="3521"/>
        <v>60</v>
      </c>
      <c r="LLP43">
        <f t="shared" ca="1" si="3521"/>
        <v>992</v>
      </c>
      <c r="LLQ43">
        <f t="shared" ca="1" si="3521"/>
        <v>363</v>
      </c>
      <c r="LLR43">
        <f t="shared" ca="1" si="3521"/>
        <v>262</v>
      </c>
      <c r="LLS43">
        <f t="shared" ca="1" si="3521"/>
        <v>388</v>
      </c>
      <c r="LLT43">
        <f t="shared" ca="1" si="3521"/>
        <v>109</v>
      </c>
      <c r="LLU43">
        <f t="shared" ca="1" si="3521"/>
        <v>116</v>
      </c>
      <c r="LLV43">
        <f t="shared" ca="1" si="3521"/>
        <v>71</v>
      </c>
      <c r="LLW43">
        <f t="shared" ca="1" si="3521"/>
        <v>500</v>
      </c>
      <c r="LLX43">
        <f t="shared" ca="1" si="3521"/>
        <v>403</v>
      </c>
      <c r="LLY43">
        <f t="shared" ca="1" si="3521"/>
        <v>45</v>
      </c>
      <c r="LLZ43">
        <f t="shared" ca="1" si="3521"/>
        <v>248</v>
      </c>
      <c r="LMA43">
        <f t="shared" ca="1" si="3521"/>
        <v>949</v>
      </c>
      <c r="LMB43">
        <f t="shared" ca="1" si="3521"/>
        <v>133</v>
      </c>
      <c r="LMC43">
        <f t="shared" ca="1" si="3521"/>
        <v>735</v>
      </c>
      <c r="LMD43">
        <f t="shared" ca="1" si="3521"/>
        <v>62</v>
      </c>
      <c r="LME43">
        <f t="shared" ca="1" si="3521"/>
        <v>123</v>
      </c>
      <c r="LMF43">
        <f t="shared" ca="1" si="3521"/>
        <v>809</v>
      </c>
      <c r="LMG43">
        <f t="shared" ca="1" si="3521"/>
        <v>831</v>
      </c>
      <c r="LMH43">
        <f t="shared" ca="1" si="3521"/>
        <v>35</v>
      </c>
      <c r="LMI43">
        <f t="shared" ca="1" si="3521"/>
        <v>164</v>
      </c>
      <c r="LMJ43">
        <f t="shared" ca="1" si="3521"/>
        <v>919</v>
      </c>
      <c r="LMK43">
        <f t="shared" ca="1" si="3521"/>
        <v>801</v>
      </c>
      <c r="LML43">
        <f t="shared" ca="1" si="3521"/>
        <v>812</v>
      </c>
      <c r="LMM43">
        <f t="shared" ca="1" si="3521"/>
        <v>617</v>
      </c>
      <c r="LMN43">
        <f t="shared" ca="1" si="3521"/>
        <v>613</v>
      </c>
      <c r="LMO43">
        <f t="shared" ca="1" si="3521"/>
        <v>673</v>
      </c>
      <c r="LMP43">
        <f t="shared" ca="1" si="3521"/>
        <v>350</v>
      </c>
      <c r="LMQ43">
        <f t="shared" ca="1" si="3521"/>
        <v>109</v>
      </c>
      <c r="LMR43">
        <f t="shared" ca="1" si="3521"/>
        <v>192</v>
      </c>
      <c r="LMS43">
        <f t="shared" ca="1" si="3521"/>
        <v>346</v>
      </c>
      <c r="LMT43">
        <f t="shared" ca="1" si="3521"/>
        <v>329</v>
      </c>
      <c r="LMU43">
        <f t="shared" ca="1" si="3521"/>
        <v>541</v>
      </c>
      <c r="LMV43">
        <f t="shared" ca="1" si="3398"/>
        <v>155</v>
      </c>
      <c r="LMW43">
        <f t="shared" ca="1" si="3398"/>
        <v>634</v>
      </c>
      <c r="LMX43">
        <f t="shared" ca="1" si="3398"/>
        <v>485</v>
      </c>
      <c r="LMY43">
        <f t="shared" ca="1" si="3398"/>
        <v>489</v>
      </c>
      <c r="LMZ43">
        <f t="shared" ca="1" si="3398"/>
        <v>157</v>
      </c>
      <c r="LNA43">
        <f t="shared" ca="1" si="3398"/>
        <v>289</v>
      </c>
      <c r="LNB43">
        <f t="shared" ca="1" si="3398"/>
        <v>211</v>
      </c>
      <c r="LNC43">
        <f t="shared" ca="1" si="3398"/>
        <v>511</v>
      </c>
      <c r="LND43">
        <f t="shared" ca="1" si="3398"/>
        <v>161</v>
      </c>
      <c r="LNE43">
        <f t="shared" ca="1" si="3398"/>
        <v>839</v>
      </c>
      <c r="LNF43">
        <f t="shared" ca="1" si="3398"/>
        <v>242</v>
      </c>
      <c r="LNG43">
        <f t="shared" ca="1" si="3398"/>
        <v>68</v>
      </c>
      <c r="LNH43">
        <f t="shared" ca="1" si="3398"/>
        <v>257</v>
      </c>
      <c r="LNI43">
        <f t="shared" ca="1" si="3274"/>
        <v>62</v>
      </c>
      <c r="LNJ43">
        <f t="shared" ca="1" si="3274"/>
        <v>885</v>
      </c>
      <c r="LNK43">
        <f t="shared" ca="1" si="3274"/>
        <v>21</v>
      </c>
      <c r="LNL43">
        <f t="shared" ca="1" si="3274"/>
        <v>121</v>
      </c>
      <c r="LNM43">
        <f t="shared" ca="1" si="3274"/>
        <v>153</v>
      </c>
      <c r="LNN43">
        <f t="shared" ca="1" si="3274"/>
        <v>677</v>
      </c>
      <c r="LNO43">
        <f t="shared" ca="1" si="3274"/>
        <v>151</v>
      </c>
      <c r="LNP43">
        <f t="shared" ca="1" si="3274"/>
        <v>646</v>
      </c>
      <c r="LNQ43">
        <f t="shared" ca="1" si="3274"/>
        <v>581</v>
      </c>
      <c r="LNR43">
        <f t="shared" ca="1" si="3274"/>
        <v>19</v>
      </c>
      <c r="LNS43">
        <f t="shared" ca="1" si="3274"/>
        <v>759</v>
      </c>
      <c r="LNT43">
        <f t="shared" ca="1" si="3274"/>
        <v>347</v>
      </c>
      <c r="LNU43">
        <f t="shared" ca="1" si="3274"/>
        <v>598</v>
      </c>
      <c r="LNV43">
        <f t="shared" ca="1" si="3274"/>
        <v>393</v>
      </c>
      <c r="LNW43">
        <f t="shared" ca="1" si="3274"/>
        <v>662</v>
      </c>
      <c r="LNX43">
        <f t="shared" ca="1" si="3274"/>
        <v>638</v>
      </c>
      <c r="LNY43">
        <f t="shared" ca="1" si="3274"/>
        <v>142</v>
      </c>
      <c r="LNZ43">
        <f t="shared" ca="1" si="3274"/>
        <v>134</v>
      </c>
      <c r="LOA43">
        <f t="shared" ca="1" si="3274"/>
        <v>526</v>
      </c>
      <c r="LOB43">
        <f t="shared" ca="1" si="3274"/>
        <v>162</v>
      </c>
      <c r="LOC43">
        <f t="shared" ca="1" si="3274"/>
        <v>924</v>
      </c>
      <c r="LOD43">
        <f t="shared" ca="1" si="3274"/>
        <v>268</v>
      </c>
      <c r="LOE43">
        <f t="shared" ca="1" si="3274"/>
        <v>108</v>
      </c>
      <c r="LOF43">
        <f t="shared" ca="1" si="3274"/>
        <v>267</v>
      </c>
      <c r="LOG43">
        <f t="shared" ca="1" si="3274"/>
        <v>530</v>
      </c>
      <c r="LOH43">
        <f t="shared" ca="1" si="3274"/>
        <v>678</v>
      </c>
      <c r="LOI43">
        <f t="shared" ca="1" si="3274"/>
        <v>487</v>
      </c>
      <c r="LOJ43">
        <f t="shared" ca="1" si="3274"/>
        <v>80</v>
      </c>
      <c r="LOK43">
        <f t="shared" ca="1" si="3274"/>
        <v>446</v>
      </c>
      <c r="LOL43">
        <f t="shared" ca="1" si="3274"/>
        <v>124</v>
      </c>
      <c r="LOM43">
        <f t="shared" ca="1" si="3274"/>
        <v>207</v>
      </c>
      <c r="LON43">
        <f t="shared" ca="1" si="3274"/>
        <v>532</v>
      </c>
      <c r="LOO43">
        <f t="shared" ca="1" si="3274"/>
        <v>333</v>
      </c>
      <c r="LOP43">
        <f t="shared" ca="1" si="3274"/>
        <v>460</v>
      </c>
      <c r="LOQ43">
        <f t="shared" ca="1" si="3274"/>
        <v>399</v>
      </c>
      <c r="LOR43">
        <f t="shared" ca="1" si="3274"/>
        <v>168</v>
      </c>
      <c r="LOS43">
        <f t="shared" ca="1" si="3274"/>
        <v>751</v>
      </c>
      <c r="LOT43">
        <f t="shared" ca="1" si="3274"/>
        <v>868</v>
      </c>
      <c r="LOU43">
        <f t="shared" ca="1" si="3274"/>
        <v>86</v>
      </c>
      <c r="LOV43">
        <f t="shared" ca="1" si="3274"/>
        <v>792</v>
      </c>
      <c r="LOW43">
        <f t="shared" ca="1" si="3274"/>
        <v>537</v>
      </c>
      <c r="LOX43">
        <f t="shared" ca="1" si="3274"/>
        <v>827</v>
      </c>
      <c r="LOY43">
        <f t="shared" ca="1" si="3274"/>
        <v>452</v>
      </c>
      <c r="LOZ43">
        <f t="shared" ca="1" si="3274"/>
        <v>35</v>
      </c>
      <c r="LPA43">
        <f t="shared" ca="1" si="3274"/>
        <v>805</v>
      </c>
      <c r="LPB43">
        <f t="shared" ca="1" si="3274"/>
        <v>187</v>
      </c>
      <c r="LPC43">
        <f t="shared" ca="1" si="3274"/>
        <v>427</v>
      </c>
      <c r="LPD43">
        <f t="shared" ca="1" si="3274"/>
        <v>859</v>
      </c>
      <c r="LPE43">
        <f t="shared" ca="1" si="3274"/>
        <v>140</v>
      </c>
      <c r="LPF43">
        <f t="shared" ca="1" si="3274"/>
        <v>925</v>
      </c>
      <c r="LPG43">
        <f t="shared" ca="1" si="3274"/>
        <v>175</v>
      </c>
      <c r="LPH43">
        <f t="shared" ref="LPH43:LRS48" ca="1" si="3522">RANDBETWEEN(1,1000)</f>
        <v>13</v>
      </c>
      <c r="LPI43">
        <f t="shared" ca="1" si="3522"/>
        <v>653</v>
      </c>
      <c r="LPJ43">
        <f t="shared" ca="1" si="3522"/>
        <v>819</v>
      </c>
      <c r="LPK43">
        <f t="shared" ca="1" si="3522"/>
        <v>92</v>
      </c>
      <c r="LPL43">
        <f t="shared" ca="1" si="3522"/>
        <v>975</v>
      </c>
      <c r="LPM43">
        <f t="shared" ca="1" si="3522"/>
        <v>187</v>
      </c>
      <c r="LPN43">
        <f t="shared" ca="1" si="3522"/>
        <v>797</v>
      </c>
      <c r="LPO43">
        <f t="shared" ca="1" si="3522"/>
        <v>516</v>
      </c>
      <c r="LPP43">
        <f t="shared" ca="1" si="3522"/>
        <v>270</v>
      </c>
      <c r="LPQ43">
        <f t="shared" ca="1" si="3522"/>
        <v>906</v>
      </c>
      <c r="LPR43">
        <f t="shared" ca="1" si="3522"/>
        <v>309</v>
      </c>
      <c r="LPS43">
        <f t="shared" ca="1" si="3522"/>
        <v>1</v>
      </c>
      <c r="LPT43">
        <f t="shared" ca="1" si="3522"/>
        <v>932</v>
      </c>
      <c r="LPU43">
        <f t="shared" ca="1" si="3522"/>
        <v>804</v>
      </c>
      <c r="LPV43">
        <f t="shared" ca="1" si="3522"/>
        <v>988</v>
      </c>
      <c r="LPW43">
        <f t="shared" ca="1" si="3522"/>
        <v>393</v>
      </c>
      <c r="LPX43">
        <f t="shared" ca="1" si="3522"/>
        <v>530</v>
      </c>
      <c r="LPY43">
        <f t="shared" ca="1" si="3522"/>
        <v>234</v>
      </c>
      <c r="LPZ43">
        <f t="shared" ca="1" si="3522"/>
        <v>570</v>
      </c>
      <c r="LQA43">
        <f t="shared" ca="1" si="3522"/>
        <v>122</v>
      </c>
      <c r="LQB43">
        <f t="shared" ca="1" si="3522"/>
        <v>338</v>
      </c>
      <c r="LQC43">
        <f t="shared" ca="1" si="3522"/>
        <v>310</v>
      </c>
      <c r="LQD43">
        <f t="shared" ca="1" si="3522"/>
        <v>858</v>
      </c>
      <c r="LQE43">
        <f t="shared" ca="1" si="3522"/>
        <v>841</v>
      </c>
      <c r="LQF43">
        <f t="shared" ca="1" si="3522"/>
        <v>147</v>
      </c>
      <c r="LQG43">
        <f t="shared" ca="1" si="3522"/>
        <v>672</v>
      </c>
      <c r="LQH43">
        <f t="shared" ca="1" si="3522"/>
        <v>505</v>
      </c>
      <c r="LQI43">
        <f t="shared" ca="1" si="3522"/>
        <v>794</v>
      </c>
      <c r="LQJ43">
        <f t="shared" ca="1" si="3522"/>
        <v>832</v>
      </c>
      <c r="LQK43">
        <f t="shared" ca="1" si="3522"/>
        <v>538</v>
      </c>
      <c r="LQL43">
        <f t="shared" ca="1" si="3522"/>
        <v>914</v>
      </c>
      <c r="LQM43">
        <f t="shared" ca="1" si="3522"/>
        <v>676</v>
      </c>
      <c r="LQN43">
        <f t="shared" ca="1" si="3522"/>
        <v>912</v>
      </c>
      <c r="LQO43">
        <f t="shared" ca="1" si="3522"/>
        <v>497</v>
      </c>
      <c r="LQP43">
        <f t="shared" ca="1" si="3522"/>
        <v>365</v>
      </c>
      <c r="LQQ43">
        <f t="shared" ca="1" si="3522"/>
        <v>114</v>
      </c>
      <c r="LQR43">
        <f t="shared" ca="1" si="3522"/>
        <v>809</v>
      </c>
      <c r="LQS43">
        <f t="shared" ca="1" si="3522"/>
        <v>809</v>
      </c>
      <c r="LQT43">
        <f t="shared" ca="1" si="3522"/>
        <v>879</v>
      </c>
      <c r="LQU43">
        <f t="shared" ca="1" si="3522"/>
        <v>657</v>
      </c>
      <c r="LQV43">
        <f t="shared" ca="1" si="3522"/>
        <v>584</v>
      </c>
      <c r="LQW43">
        <f t="shared" ca="1" si="3522"/>
        <v>683</v>
      </c>
      <c r="LQX43">
        <f t="shared" ca="1" si="3522"/>
        <v>455</v>
      </c>
      <c r="LQY43">
        <f t="shared" ca="1" si="3522"/>
        <v>7</v>
      </c>
      <c r="LQZ43">
        <f t="shared" ca="1" si="3522"/>
        <v>762</v>
      </c>
      <c r="LRA43">
        <f t="shared" ca="1" si="3522"/>
        <v>977</v>
      </c>
      <c r="LRB43">
        <f t="shared" ca="1" si="3522"/>
        <v>947</v>
      </c>
      <c r="LRC43">
        <f t="shared" ca="1" si="3522"/>
        <v>232</v>
      </c>
      <c r="LRD43">
        <f t="shared" ca="1" si="3522"/>
        <v>590</v>
      </c>
      <c r="LRE43">
        <f t="shared" ca="1" si="3522"/>
        <v>560</v>
      </c>
      <c r="LRF43">
        <f t="shared" ca="1" si="3522"/>
        <v>376</v>
      </c>
      <c r="LRG43">
        <f t="shared" ca="1" si="3522"/>
        <v>48</v>
      </c>
      <c r="LRH43">
        <f t="shared" ca="1" si="3522"/>
        <v>553</v>
      </c>
      <c r="LRI43">
        <f t="shared" ca="1" si="3522"/>
        <v>792</v>
      </c>
      <c r="LRJ43">
        <f t="shared" ca="1" si="3522"/>
        <v>188</v>
      </c>
      <c r="LRK43">
        <f t="shared" ca="1" si="3522"/>
        <v>315</v>
      </c>
      <c r="LRL43">
        <f t="shared" ca="1" si="3522"/>
        <v>947</v>
      </c>
      <c r="LRM43">
        <f t="shared" ca="1" si="3522"/>
        <v>695</v>
      </c>
      <c r="LRN43">
        <f t="shared" ca="1" si="3522"/>
        <v>431</v>
      </c>
      <c r="LRO43">
        <f t="shared" ca="1" si="3522"/>
        <v>183</v>
      </c>
      <c r="LRP43">
        <f t="shared" ca="1" si="3522"/>
        <v>681</v>
      </c>
      <c r="LRQ43">
        <f t="shared" ca="1" si="3522"/>
        <v>576</v>
      </c>
      <c r="LRR43">
        <f t="shared" ca="1" si="3522"/>
        <v>758</v>
      </c>
      <c r="LRS43">
        <f t="shared" ca="1" si="3522"/>
        <v>18</v>
      </c>
      <c r="LRT43">
        <f t="shared" ca="1" si="3399"/>
        <v>66</v>
      </c>
      <c r="LRU43">
        <f t="shared" ca="1" si="3399"/>
        <v>964</v>
      </c>
      <c r="LRV43">
        <f t="shared" ca="1" si="3399"/>
        <v>975</v>
      </c>
      <c r="LRW43">
        <f t="shared" ca="1" si="3399"/>
        <v>364</v>
      </c>
      <c r="LRX43">
        <f t="shared" ca="1" si="3399"/>
        <v>17</v>
      </c>
      <c r="LRY43">
        <f t="shared" ca="1" si="3399"/>
        <v>520</v>
      </c>
      <c r="LRZ43">
        <f t="shared" ca="1" si="3399"/>
        <v>521</v>
      </c>
      <c r="LSA43">
        <f t="shared" ca="1" si="3399"/>
        <v>348</v>
      </c>
      <c r="LSB43">
        <f t="shared" ca="1" si="3399"/>
        <v>555</v>
      </c>
      <c r="LSC43">
        <f t="shared" ca="1" si="3399"/>
        <v>804</v>
      </c>
      <c r="LSD43">
        <f t="shared" ca="1" si="3399"/>
        <v>672</v>
      </c>
      <c r="LSE43">
        <f t="shared" ca="1" si="3399"/>
        <v>326</v>
      </c>
      <c r="LSF43">
        <f t="shared" ca="1" si="3399"/>
        <v>449</v>
      </c>
      <c r="LSG43">
        <f t="shared" ca="1" si="3275"/>
        <v>94</v>
      </c>
      <c r="LSH43">
        <f t="shared" ca="1" si="3275"/>
        <v>70</v>
      </c>
      <c r="LSI43">
        <f t="shared" ca="1" si="3275"/>
        <v>311</v>
      </c>
      <c r="LSJ43">
        <f t="shared" ca="1" si="3275"/>
        <v>73</v>
      </c>
      <c r="LSK43">
        <f t="shared" ca="1" si="3275"/>
        <v>781</v>
      </c>
      <c r="LSL43">
        <f t="shared" ca="1" si="3275"/>
        <v>393</v>
      </c>
      <c r="LSM43">
        <f t="shared" ca="1" si="3275"/>
        <v>466</v>
      </c>
      <c r="LSN43">
        <f t="shared" ca="1" si="3275"/>
        <v>87</v>
      </c>
      <c r="LSO43">
        <f t="shared" ca="1" si="3275"/>
        <v>310</v>
      </c>
      <c r="LSP43">
        <f t="shared" ca="1" si="3275"/>
        <v>657</v>
      </c>
      <c r="LSQ43">
        <f t="shared" ca="1" si="3275"/>
        <v>930</v>
      </c>
      <c r="LSR43">
        <f t="shared" ca="1" si="3275"/>
        <v>778</v>
      </c>
      <c r="LSS43">
        <f t="shared" ca="1" si="3275"/>
        <v>143</v>
      </c>
      <c r="LST43">
        <f t="shared" ca="1" si="3275"/>
        <v>330</v>
      </c>
      <c r="LSU43">
        <f t="shared" ca="1" si="3275"/>
        <v>231</v>
      </c>
      <c r="LSV43">
        <f t="shared" ca="1" si="3275"/>
        <v>185</v>
      </c>
      <c r="LSW43">
        <f t="shared" ca="1" si="3275"/>
        <v>856</v>
      </c>
      <c r="LSX43">
        <f t="shared" ca="1" si="3275"/>
        <v>471</v>
      </c>
      <c r="LSY43">
        <f t="shared" ca="1" si="3275"/>
        <v>764</v>
      </c>
      <c r="LSZ43">
        <f t="shared" ca="1" si="3275"/>
        <v>660</v>
      </c>
      <c r="LTA43">
        <f t="shared" ca="1" si="3275"/>
        <v>514</v>
      </c>
      <c r="LTB43">
        <f t="shared" ca="1" si="3275"/>
        <v>998</v>
      </c>
      <c r="LTC43">
        <f t="shared" ca="1" si="3275"/>
        <v>411</v>
      </c>
      <c r="LTD43">
        <f t="shared" ca="1" si="3275"/>
        <v>823</v>
      </c>
      <c r="LTE43">
        <f t="shared" ca="1" si="3275"/>
        <v>247</v>
      </c>
      <c r="LTF43">
        <f t="shared" ca="1" si="3275"/>
        <v>51</v>
      </c>
      <c r="LTG43">
        <f t="shared" ca="1" si="3275"/>
        <v>546</v>
      </c>
      <c r="LTH43">
        <f t="shared" ca="1" si="3275"/>
        <v>82</v>
      </c>
      <c r="LTI43">
        <f t="shared" ca="1" si="3275"/>
        <v>143</v>
      </c>
      <c r="LTJ43">
        <f t="shared" ca="1" si="3275"/>
        <v>362</v>
      </c>
      <c r="LTK43">
        <f t="shared" ca="1" si="3275"/>
        <v>980</v>
      </c>
      <c r="LTL43">
        <f t="shared" ca="1" si="3275"/>
        <v>761</v>
      </c>
      <c r="LTM43">
        <f t="shared" ca="1" si="3275"/>
        <v>806</v>
      </c>
      <c r="LTN43">
        <f t="shared" ca="1" si="3275"/>
        <v>713</v>
      </c>
      <c r="LTO43">
        <f t="shared" ca="1" si="3275"/>
        <v>897</v>
      </c>
      <c r="LTP43">
        <f t="shared" ca="1" si="3275"/>
        <v>413</v>
      </c>
      <c r="LTQ43">
        <f t="shared" ca="1" si="3275"/>
        <v>410</v>
      </c>
      <c r="LTR43">
        <f t="shared" ca="1" si="3275"/>
        <v>773</v>
      </c>
      <c r="LTS43">
        <f t="shared" ca="1" si="3275"/>
        <v>474</v>
      </c>
      <c r="LTT43">
        <f t="shared" ca="1" si="3275"/>
        <v>433</v>
      </c>
      <c r="LTU43">
        <f t="shared" ca="1" si="3275"/>
        <v>656</v>
      </c>
      <c r="LTV43">
        <f t="shared" ca="1" si="3275"/>
        <v>405</v>
      </c>
      <c r="LTW43">
        <f t="shared" ca="1" si="3275"/>
        <v>948</v>
      </c>
      <c r="LTX43">
        <f t="shared" ca="1" si="3275"/>
        <v>268</v>
      </c>
      <c r="LTY43">
        <f t="shared" ca="1" si="3275"/>
        <v>888</v>
      </c>
      <c r="LTZ43">
        <f t="shared" ca="1" si="3275"/>
        <v>898</v>
      </c>
      <c r="LUA43">
        <f t="shared" ca="1" si="3275"/>
        <v>799</v>
      </c>
      <c r="LUB43">
        <f t="shared" ca="1" si="3275"/>
        <v>787</v>
      </c>
      <c r="LUC43">
        <f t="shared" ca="1" si="3275"/>
        <v>729</v>
      </c>
      <c r="LUD43">
        <f t="shared" ca="1" si="3275"/>
        <v>152</v>
      </c>
      <c r="LUE43">
        <f t="shared" ca="1" si="3275"/>
        <v>227</v>
      </c>
      <c r="LUF43">
        <f t="shared" ref="LUF43:LWQ48" ca="1" si="3523">RANDBETWEEN(1,1000)</f>
        <v>810</v>
      </c>
      <c r="LUG43">
        <f t="shared" ca="1" si="3523"/>
        <v>287</v>
      </c>
      <c r="LUH43">
        <f t="shared" ca="1" si="3523"/>
        <v>89</v>
      </c>
      <c r="LUI43">
        <f t="shared" ca="1" si="3523"/>
        <v>413</v>
      </c>
      <c r="LUJ43">
        <f t="shared" ca="1" si="3523"/>
        <v>567</v>
      </c>
      <c r="LUK43">
        <f t="shared" ca="1" si="3523"/>
        <v>605</v>
      </c>
      <c r="LUL43">
        <f t="shared" ca="1" si="3523"/>
        <v>979</v>
      </c>
      <c r="LUM43">
        <f t="shared" ca="1" si="3523"/>
        <v>706</v>
      </c>
      <c r="LUN43">
        <f t="shared" ca="1" si="3523"/>
        <v>109</v>
      </c>
      <c r="LUO43">
        <f t="shared" ca="1" si="3523"/>
        <v>355</v>
      </c>
      <c r="LUP43">
        <f t="shared" ca="1" si="3523"/>
        <v>4</v>
      </c>
      <c r="LUQ43">
        <f t="shared" ca="1" si="3523"/>
        <v>51</v>
      </c>
      <c r="LUR43">
        <f t="shared" ca="1" si="3523"/>
        <v>955</v>
      </c>
      <c r="LUS43">
        <f t="shared" ca="1" si="3523"/>
        <v>217</v>
      </c>
      <c r="LUT43">
        <f t="shared" ca="1" si="3523"/>
        <v>463</v>
      </c>
      <c r="LUU43">
        <f t="shared" ca="1" si="3523"/>
        <v>15</v>
      </c>
      <c r="LUV43">
        <f t="shared" ca="1" si="3523"/>
        <v>721</v>
      </c>
      <c r="LUW43">
        <f t="shared" ca="1" si="3523"/>
        <v>553</v>
      </c>
      <c r="LUX43">
        <f t="shared" ca="1" si="3523"/>
        <v>848</v>
      </c>
      <c r="LUY43">
        <f t="shared" ca="1" si="3523"/>
        <v>652</v>
      </c>
      <c r="LUZ43">
        <f t="shared" ca="1" si="3523"/>
        <v>182</v>
      </c>
      <c r="LVA43">
        <f t="shared" ca="1" si="3523"/>
        <v>151</v>
      </c>
      <c r="LVB43">
        <f t="shared" ca="1" si="3523"/>
        <v>402</v>
      </c>
      <c r="LVC43">
        <f t="shared" ca="1" si="3523"/>
        <v>314</v>
      </c>
      <c r="LVD43">
        <f t="shared" ca="1" si="3523"/>
        <v>198</v>
      </c>
      <c r="LVE43">
        <f t="shared" ca="1" si="3523"/>
        <v>76</v>
      </c>
      <c r="LVF43">
        <f t="shared" ca="1" si="3523"/>
        <v>265</v>
      </c>
      <c r="LVG43">
        <f t="shared" ca="1" si="3523"/>
        <v>129</v>
      </c>
      <c r="LVH43">
        <f t="shared" ca="1" si="3523"/>
        <v>345</v>
      </c>
      <c r="LVI43">
        <f t="shared" ca="1" si="3523"/>
        <v>371</v>
      </c>
      <c r="LVJ43">
        <f t="shared" ca="1" si="3523"/>
        <v>602</v>
      </c>
      <c r="LVK43">
        <f t="shared" ca="1" si="3523"/>
        <v>72</v>
      </c>
      <c r="LVL43">
        <f t="shared" ca="1" si="3523"/>
        <v>13</v>
      </c>
      <c r="LVM43">
        <f t="shared" ca="1" si="3523"/>
        <v>372</v>
      </c>
      <c r="LVN43">
        <f t="shared" ca="1" si="3523"/>
        <v>664</v>
      </c>
      <c r="LVO43">
        <f t="shared" ca="1" si="3523"/>
        <v>15</v>
      </c>
      <c r="LVP43">
        <f t="shared" ca="1" si="3523"/>
        <v>583</v>
      </c>
      <c r="LVQ43">
        <f t="shared" ca="1" si="3523"/>
        <v>704</v>
      </c>
      <c r="LVR43">
        <f t="shared" ca="1" si="3523"/>
        <v>430</v>
      </c>
      <c r="LVS43">
        <f t="shared" ca="1" si="3523"/>
        <v>173</v>
      </c>
      <c r="LVT43">
        <f t="shared" ca="1" si="3523"/>
        <v>250</v>
      </c>
      <c r="LVU43">
        <f t="shared" ca="1" si="3523"/>
        <v>915</v>
      </c>
      <c r="LVV43">
        <f t="shared" ca="1" si="3523"/>
        <v>738</v>
      </c>
      <c r="LVW43">
        <f t="shared" ca="1" si="3523"/>
        <v>677</v>
      </c>
      <c r="LVX43">
        <f t="shared" ca="1" si="3523"/>
        <v>147</v>
      </c>
      <c r="LVY43">
        <f t="shared" ca="1" si="3523"/>
        <v>631</v>
      </c>
      <c r="LVZ43">
        <f t="shared" ca="1" si="3523"/>
        <v>457</v>
      </c>
      <c r="LWA43">
        <f t="shared" ca="1" si="3523"/>
        <v>446</v>
      </c>
      <c r="LWB43">
        <f t="shared" ca="1" si="3523"/>
        <v>325</v>
      </c>
      <c r="LWC43">
        <f t="shared" ca="1" si="3523"/>
        <v>88</v>
      </c>
      <c r="LWD43">
        <f t="shared" ca="1" si="3523"/>
        <v>105</v>
      </c>
      <c r="LWE43">
        <f t="shared" ca="1" si="3523"/>
        <v>595</v>
      </c>
      <c r="LWF43">
        <f t="shared" ca="1" si="3523"/>
        <v>466</v>
      </c>
      <c r="LWG43">
        <f t="shared" ca="1" si="3523"/>
        <v>680</v>
      </c>
      <c r="LWH43">
        <f t="shared" ca="1" si="3523"/>
        <v>578</v>
      </c>
      <c r="LWI43">
        <f t="shared" ca="1" si="3523"/>
        <v>812</v>
      </c>
      <c r="LWJ43">
        <f t="shared" ca="1" si="3523"/>
        <v>143</v>
      </c>
      <c r="LWK43">
        <f t="shared" ca="1" si="3523"/>
        <v>476</v>
      </c>
      <c r="LWL43">
        <f t="shared" ca="1" si="3523"/>
        <v>902</v>
      </c>
      <c r="LWM43">
        <f t="shared" ca="1" si="3523"/>
        <v>256</v>
      </c>
      <c r="LWN43">
        <f t="shared" ca="1" si="3523"/>
        <v>604</v>
      </c>
      <c r="LWO43">
        <f t="shared" ca="1" si="3523"/>
        <v>705</v>
      </c>
      <c r="LWP43">
        <f t="shared" ca="1" si="3523"/>
        <v>576</v>
      </c>
      <c r="LWQ43">
        <f t="shared" ca="1" si="3523"/>
        <v>627</v>
      </c>
      <c r="LWR43">
        <f t="shared" ca="1" si="3400"/>
        <v>472</v>
      </c>
      <c r="LWS43">
        <f t="shared" ca="1" si="3400"/>
        <v>36</v>
      </c>
      <c r="LWT43">
        <f t="shared" ca="1" si="3400"/>
        <v>40</v>
      </c>
      <c r="LWU43">
        <f t="shared" ca="1" si="3400"/>
        <v>430</v>
      </c>
      <c r="LWV43">
        <f t="shared" ca="1" si="3400"/>
        <v>663</v>
      </c>
      <c r="LWW43">
        <f t="shared" ca="1" si="3400"/>
        <v>79</v>
      </c>
      <c r="LWX43">
        <f t="shared" ca="1" si="3400"/>
        <v>408</v>
      </c>
      <c r="LWY43">
        <f t="shared" ca="1" si="3400"/>
        <v>664</v>
      </c>
      <c r="LWZ43">
        <f t="shared" ca="1" si="3400"/>
        <v>18</v>
      </c>
      <c r="LXA43">
        <f t="shared" ca="1" si="3400"/>
        <v>668</v>
      </c>
      <c r="LXB43">
        <f t="shared" ca="1" si="3400"/>
        <v>231</v>
      </c>
      <c r="LXC43">
        <f t="shared" ca="1" si="3400"/>
        <v>531</v>
      </c>
      <c r="LXD43">
        <f t="shared" ca="1" si="3400"/>
        <v>367</v>
      </c>
      <c r="LXE43">
        <f t="shared" ca="1" si="3276"/>
        <v>233</v>
      </c>
      <c r="LXF43">
        <f t="shared" ca="1" si="3276"/>
        <v>446</v>
      </c>
      <c r="LXG43">
        <f t="shared" ca="1" si="3276"/>
        <v>778</v>
      </c>
      <c r="LXH43">
        <f t="shared" ca="1" si="3276"/>
        <v>390</v>
      </c>
      <c r="LXI43">
        <f t="shared" ca="1" si="3276"/>
        <v>432</v>
      </c>
      <c r="LXJ43">
        <f t="shared" ca="1" si="3276"/>
        <v>541</v>
      </c>
      <c r="LXK43">
        <f t="shared" ca="1" si="3276"/>
        <v>55</v>
      </c>
      <c r="LXL43">
        <f t="shared" ca="1" si="3276"/>
        <v>751</v>
      </c>
      <c r="LXM43">
        <f t="shared" ca="1" si="3276"/>
        <v>947</v>
      </c>
      <c r="LXN43">
        <f t="shared" ca="1" si="3276"/>
        <v>16</v>
      </c>
      <c r="LXO43">
        <f t="shared" ca="1" si="3276"/>
        <v>263</v>
      </c>
      <c r="LXP43">
        <f t="shared" ca="1" si="3276"/>
        <v>108</v>
      </c>
      <c r="LXQ43">
        <f t="shared" ca="1" si="3276"/>
        <v>512</v>
      </c>
      <c r="LXR43">
        <f t="shared" ca="1" si="3276"/>
        <v>191</v>
      </c>
      <c r="LXS43">
        <f t="shared" ca="1" si="3276"/>
        <v>29</v>
      </c>
      <c r="LXT43">
        <f t="shared" ca="1" si="3276"/>
        <v>996</v>
      </c>
      <c r="LXU43">
        <f t="shared" ca="1" si="3276"/>
        <v>520</v>
      </c>
      <c r="LXV43">
        <f t="shared" ca="1" si="3276"/>
        <v>396</v>
      </c>
      <c r="LXW43">
        <f t="shared" ca="1" si="3276"/>
        <v>801</v>
      </c>
      <c r="LXX43">
        <f t="shared" ca="1" si="3276"/>
        <v>702</v>
      </c>
      <c r="LXY43">
        <f t="shared" ca="1" si="3276"/>
        <v>721</v>
      </c>
      <c r="LXZ43">
        <f t="shared" ca="1" si="3276"/>
        <v>692</v>
      </c>
      <c r="LYA43">
        <f t="shared" ca="1" si="3276"/>
        <v>95</v>
      </c>
      <c r="LYB43">
        <f t="shared" ca="1" si="3276"/>
        <v>122</v>
      </c>
      <c r="LYC43">
        <f t="shared" ca="1" si="3276"/>
        <v>282</v>
      </c>
      <c r="LYD43">
        <f t="shared" ca="1" si="3276"/>
        <v>557</v>
      </c>
      <c r="LYE43">
        <f t="shared" ca="1" si="3276"/>
        <v>688</v>
      </c>
      <c r="LYF43">
        <f t="shared" ca="1" si="3276"/>
        <v>815</v>
      </c>
      <c r="LYG43">
        <f t="shared" ca="1" si="3276"/>
        <v>757</v>
      </c>
      <c r="LYH43">
        <f t="shared" ca="1" si="3276"/>
        <v>379</v>
      </c>
      <c r="LYI43">
        <f t="shared" ca="1" si="3276"/>
        <v>538</v>
      </c>
      <c r="LYJ43">
        <f t="shared" ca="1" si="3276"/>
        <v>811</v>
      </c>
      <c r="LYK43">
        <f t="shared" ca="1" si="3276"/>
        <v>608</v>
      </c>
      <c r="LYL43">
        <f t="shared" ca="1" si="3276"/>
        <v>820</v>
      </c>
      <c r="LYM43">
        <f t="shared" ca="1" si="3276"/>
        <v>990</v>
      </c>
      <c r="LYN43">
        <f t="shared" ca="1" si="3276"/>
        <v>507</v>
      </c>
      <c r="LYO43">
        <f t="shared" ca="1" si="3276"/>
        <v>978</v>
      </c>
      <c r="LYP43">
        <f t="shared" ca="1" si="3276"/>
        <v>331</v>
      </c>
      <c r="LYQ43">
        <f t="shared" ca="1" si="3276"/>
        <v>34</v>
      </c>
      <c r="LYR43">
        <f t="shared" ca="1" si="3276"/>
        <v>886</v>
      </c>
      <c r="LYS43">
        <f t="shared" ca="1" si="3276"/>
        <v>817</v>
      </c>
      <c r="LYT43">
        <f t="shared" ca="1" si="3276"/>
        <v>713</v>
      </c>
      <c r="LYU43">
        <f t="shared" ca="1" si="3276"/>
        <v>897</v>
      </c>
      <c r="LYV43">
        <f t="shared" ca="1" si="3276"/>
        <v>739</v>
      </c>
      <c r="LYW43">
        <f t="shared" ca="1" si="3276"/>
        <v>350</v>
      </c>
      <c r="LYX43">
        <f t="shared" ca="1" si="3276"/>
        <v>636</v>
      </c>
      <c r="LYY43">
        <f t="shared" ca="1" si="3276"/>
        <v>460</v>
      </c>
      <c r="LYZ43">
        <f t="shared" ca="1" si="3276"/>
        <v>789</v>
      </c>
      <c r="LZA43">
        <f t="shared" ca="1" si="3276"/>
        <v>524</v>
      </c>
      <c r="LZB43">
        <f t="shared" ca="1" si="3276"/>
        <v>497</v>
      </c>
      <c r="LZC43">
        <f t="shared" ca="1" si="3276"/>
        <v>281</v>
      </c>
      <c r="LZD43">
        <f t="shared" ref="LZD43:MBO48" ca="1" si="3524">RANDBETWEEN(1,1000)</f>
        <v>216</v>
      </c>
      <c r="LZE43">
        <f t="shared" ca="1" si="3524"/>
        <v>827</v>
      </c>
      <c r="LZF43">
        <f t="shared" ca="1" si="3524"/>
        <v>976</v>
      </c>
      <c r="LZG43">
        <f t="shared" ca="1" si="3524"/>
        <v>630</v>
      </c>
      <c r="LZH43">
        <f t="shared" ca="1" si="3524"/>
        <v>55</v>
      </c>
      <c r="LZI43">
        <f t="shared" ca="1" si="3524"/>
        <v>984</v>
      </c>
      <c r="LZJ43">
        <f t="shared" ca="1" si="3524"/>
        <v>386</v>
      </c>
      <c r="LZK43">
        <f t="shared" ca="1" si="3524"/>
        <v>60</v>
      </c>
      <c r="LZL43">
        <f t="shared" ca="1" si="3524"/>
        <v>432</v>
      </c>
      <c r="LZM43">
        <f t="shared" ca="1" si="3524"/>
        <v>722</v>
      </c>
      <c r="LZN43">
        <f t="shared" ca="1" si="3524"/>
        <v>254</v>
      </c>
      <c r="LZO43">
        <f t="shared" ca="1" si="3524"/>
        <v>29</v>
      </c>
      <c r="LZP43">
        <f t="shared" ca="1" si="3524"/>
        <v>59</v>
      </c>
      <c r="LZQ43">
        <f t="shared" ca="1" si="3524"/>
        <v>404</v>
      </c>
      <c r="LZR43">
        <f t="shared" ca="1" si="3524"/>
        <v>412</v>
      </c>
      <c r="LZS43">
        <f t="shared" ca="1" si="3524"/>
        <v>401</v>
      </c>
      <c r="LZT43">
        <f t="shared" ca="1" si="3524"/>
        <v>34</v>
      </c>
      <c r="LZU43">
        <f t="shared" ca="1" si="3524"/>
        <v>766</v>
      </c>
      <c r="LZV43">
        <f t="shared" ca="1" si="3524"/>
        <v>471</v>
      </c>
      <c r="LZW43">
        <f t="shared" ca="1" si="3524"/>
        <v>410</v>
      </c>
      <c r="LZX43">
        <f t="shared" ca="1" si="3524"/>
        <v>627</v>
      </c>
      <c r="LZY43">
        <f t="shared" ca="1" si="3524"/>
        <v>453</v>
      </c>
      <c r="LZZ43">
        <f t="shared" ca="1" si="3524"/>
        <v>126</v>
      </c>
      <c r="MAA43">
        <f t="shared" ca="1" si="3524"/>
        <v>920</v>
      </c>
      <c r="MAB43">
        <f t="shared" ca="1" si="3524"/>
        <v>810</v>
      </c>
      <c r="MAC43">
        <f t="shared" ca="1" si="3524"/>
        <v>1000</v>
      </c>
      <c r="MAD43">
        <f t="shared" ca="1" si="3524"/>
        <v>972</v>
      </c>
      <c r="MAE43">
        <f t="shared" ca="1" si="3524"/>
        <v>968</v>
      </c>
      <c r="MAF43">
        <f t="shared" ca="1" si="3524"/>
        <v>185</v>
      </c>
      <c r="MAG43">
        <f t="shared" ca="1" si="3524"/>
        <v>678</v>
      </c>
      <c r="MAH43">
        <f t="shared" ca="1" si="3524"/>
        <v>737</v>
      </c>
      <c r="MAI43">
        <f t="shared" ca="1" si="3524"/>
        <v>740</v>
      </c>
      <c r="MAJ43">
        <f t="shared" ca="1" si="3524"/>
        <v>472</v>
      </c>
      <c r="MAK43">
        <f t="shared" ca="1" si="3524"/>
        <v>905</v>
      </c>
      <c r="MAL43">
        <f t="shared" ca="1" si="3524"/>
        <v>497</v>
      </c>
      <c r="MAM43">
        <f t="shared" ca="1" si="3524"/>
        <v>848</v>
      </c>
      <c r="MAN43">
        <f t="shared" ca="1" si="3524"/>
        <v>339</v>
      </c>
      <c r="MAO43">
        <f t="shared" ca="1" si="3524"/>
        <v>980</v>
      </c>
      <c r="MAP43">
        <f t="shared" ca="1" si="3524"/>
        <v>513</v>
      </c>
      <c r="MAQ43">
        <f t="shared" ca="1" si="3524"/>
        <v>848</v>
      </c>
      <c r="MAR43">
        <f t="shared" ca="1" si="3524"/>
        <v>657</v>
      </c>
      <c r="MAS43">
        <f t="shared" ca="1" si="3524"/>
        <v>183</v>
      </c>
      <c r="MAT43">
        <f t="shared" ca="1" si="3524"/>
        <v>902</v>
      </c>
      <c r="MAU43">
        <f t="shared" ca="1" si="3524"/>
        <v>597</v>
      </c>
      <c r="MAV43">
        <f t="shared" ca="1" si="3524"/>
        <v>870</v>
      </c>
      <c r="MAW43">
        <f t="shared" ca="1" si="3524"/>
        <v>879</v>
      </c>
      <c r="MAX43">
        <f t="shared" ca="1" si="3524"/>
        <v>503</v>
      </c>
      <c r="MAY43">
        <f t="shared" ca="1" si="3524"/>
        <v>420</v>
      </c>
      <c r="MAZ43">
        <f t="shared" ca="1" si="3524"/>
        <v>436</v>
      </c>
      <c r="MBA43">
        <f t="shared" ca="1" si="3524"/>
        <v>771</v>
      </c>
      <c r="MBB43">
        <f t="shared" ca="1" si="3524"/>
        <v>67</v>
      </c>
      <c r="MBC43">
        <f t="shared" ca="1" si="3524"/>
        <v>214</v>
      </c>
      <c r="MBD43">
        <f t="shared" ca="1" si="3524"/>
        <v>817</v>
      </c>
      <c r="MBE43">
        <f t="shared" ca="1" si="3524"/>
        <v>631</v>
      </c>
      <c r="MBF43">
        <f t="shared" ca="1" si="3524"/>
        <v>565</v>
      </c>
      <c r="MBG43">
        <f t="shared" ca="1" si="3524"/>
        <v>166</v>
      </c>
      <c r="MBH43">
        <f t="shared" ca="1" si="3524"/>
        <v>60</v>
      </c>
      <c r="MBI43">
        <f t="shared" ca="1" si="3524"/>
        <v>594</v>
      </c>
      <c r="MBJ43">
        <f t="shared" ca="1" si="3524"/>
        <v>397</v>
      </c>
      <c r="MBK43">
        <f t="shared" ca="1" si="3524"/>
        <v>520</v>
      </c>
      <c r="MBL43">
        <f t="shared" ca="1" si="3524"/>
        <v>380</v>
      </c>
      <c r="MBM43">
        <f t="shared" ca="1" si="3524"/>
        <v>314</v>
      </c>
      <c r="MBN43">
        <f t="shared" ca="1" si="3524"/>
        <v>951</v>
      </c>
      <c r="MBO43">
        <f t="shared" ca="1" si="3524"/>
        <v>444</v>
      </c>
      <c r="MBP43">
        <f t="shared" ca="1" si="3401"/>
        <v>224</v>
      </c>
      <c r="MBQ43">
        <f t="shared" ca="1" si="3401"/>
        <v>23</v>
      </c>
      <c r="MBR43">
        <f t="shared" ca="1" si="3401"/>
        <v>691</v>
      </c>
      <c r="MBS43">
        <f t="shared" ca="1" si="3401"/>
        <v>676</v>
      </c>
      <c r="MBT43">
        <f t="shared" ca="1" si="3401"/>
        <v>846</v>
      </c>
      <c r="MBU43">
        <f t="shared" ca="1" si="3401"/>
        <v>796</v>
      </c>
      <c r="MBV43">
        <f t="shared" ca="1" si="3401"/>
        <v>640</v>
      </c>
      <c r="MBW43">
        <f t="shared" ca="1" si="3401"/>
        <v>418</v>
      </c>
      <c r="MBX43">
        <f t="shared" ca="1" si="3401"/>
        <v>733</v>
      </c>
      <c r="MBY43">
        <f t="shared" ca="1" si="3401"/>
        <v>310</v>
      </c>
      <c r="MBZ43">
        <f t="shared" ca="1" si="3401"/>
        <v>299</v>
      </c>
      <c r="MCA43">
        <f t="shared" ca="1" si="3401"/>
        <v>680</v>
      </c>
      <c r="MCB43">
        <f t="shared" ca="1" si="3401"/>
        <v>65</v>
      </c>
      <c r="MCC43">
        <f t="shared" ca="1" si="3277"/>
        <v>401</v>
      </c>
      <c r="MCD43">
        <f t="shared" ca="1" si="3277"/>
        <v>299</v>
      </c>
      <c r="MCE43">
        <f t="shared" ca="1" si="3277"/>
        <v>9</v>
      </c>
      <c r="MCF43">
        <f t="shared" ca="1" si="3277"/>
        <v>928</v>
      </c>
      <c r="MCG43">
        <f t="shared" ca="1" si="3277"/>
        <v>464</v>
      </c>
      <c r="MCH43">
        <f t="shared" ca="1" si="3277"/>
        <v>716</v>
      </c>
      <c r="MCI43">
        <f t="shared" ca="1" si="3277"/>
        <v>773</v>
      </c>
      <c r="MCJ43">
        <f t="shared" ca="1" si="3277"/>
        <v>78</v>
      </c>
      <c r="MCK43">
        <f t="shared" ca="1" si="3277"/>
        <v>274</v>
      </c>
      <c r="MCL43">
        <f t="shared" ca="1" si="3277"/>
        <v>956</v>
      </c>
      <c r="MCM43">
        <f t="shared" ca="1" si="3277"/>
        <v>843</v>
      </c>
      <c r="MCN43">
        <f t="shared" ca="1" si="3277"/>
        <v>160</v>
      </c>
      <c r="MCO43">
        <f t="shared" ca="1" si="3277"/>
        <v>566</v>
      </c>
      <c r="MCP43">
        <f t="shared" ca="1" si="3277"/>
        <v>173</v>
      </c>
      <c r="MCQ43">
        <f t="shared" ca="1" si="3277"/>
        <v>135</v>
      </c>
      <c r="MCR43">
        <f t="shared" ca="1" si="3277"/>
        <v>388</v>
      </c>
      <c r="MCS43">
        <f t="shared" ca="1" si="3277"/>
        <v>845</v>
      </c>
      <c r="MCT43">
        <f t="shared" ca="1" si="3277"/>
        <v>935</v>
      </c>
      <c r="MCU43">
        <f t="shared" ca="1" si="3277"/>
        <v>507</v>
      </c>
      <c r="MCV43">
        <f t="shared" ca="1" si="3277"/>
        <v>247</v>
      </c>
      <c r="MCW43">
        <f t="shared" ca="1" si="3277"/>
        <v>741</v>
      </c>
      <c r="MCX43">
        <f t="shared" ca="1" si="3277"/>
        <v>896</v>
      </c>
      <c r="MCY43">
        <f t="shared" ca="1" si="3277"/>
        <v>893</v>
      </c>
      <c r="MCZ43">
        <f t="shared" ca="1" si="3277"/>
        <v>292</v>
      </c>
      <c r="MDA43">
        <f t="shared" ca="1" si="3277"/>
        <v>991</v>
      </c>
      <c r="MDB43">
        <f t="shared" ca="1" si="3277"/>
        <v>242</v>
      </c>
      <c r="MDC43">
        <f t="shared" ca="1" si="3277"/>
        <v>741</v>
      </c>
      <c r="MDD43">
        <f t="shared" ca="1" si="3277"/>
        <v>179</v>
      </c>
      <c r="MDE43">
        <f t="shared" ca="1" si="3277"/>
        <v>207</v>
      </c>
      <c r="MDF43">
        <f t="shared" ca="1" si="3277"/>
        <v>114</v>
      </c>
      <c r="MDG43">
        <f t="shared" ca="1" si="3277"/>
        <v>727</v>
      </c>
      <c r="MDH43">
        <f t="shared" ca="1" si="3277"/>
        <v>500</v>
      </c>
      <c r="MDI43">
        <f t="shared" ca="1" si="3277"/>
        <v>434</v>
      </c>
      <c r="MDJ43">
        <f t="shared" ca="1" si="3277"/>
        <v>102</v>
      </c>
      <c r="MDK43">
        <f t="shared" ca="1" si="3277"/>
        <v>611</v>
      </c>
      <c r="MDL43">
        <f t="shared" ca="1" si="3277"/>
        <v>489</v>
      </c>
      <c r="MDM43">
        <f t="shared" ca="1" si="3277"/>
        <v>540</v>
      </c>
      <c r="MDN43">
        <f t="shared" ca="1" si="3277"/>
        <v>337</v>
      </c>
      <c r="MDO43">
        <f t="shared" ca="1" si="3277"/>
        <v>545</v>
      </c>
      <c r="MDP43">
        <f t="shared" ca="1" si="3277"/>
        <v>842</v>
      </c>
      <c r="MDQ43">
        <f t="shared" ca="1" si="3277"/>
        <v>722</v>
      </c>
      <c r="MDR43">
        <f t="shared" ca="1" si="3277"/>
        <v>386</v>
      </c>
      <c r="MDS43">
        <f t="shared" ca="1" si="3277"/>
        <v>934</v>
      </c>
      <c r="MDT43">
        <f t="shared" ca="1" si="3277"/>
        <v>614</v>
      </c>
      <c r="MDU43">
        <f t="shared" ca="1" si="3277"/>
        <v>261</v>
      </c>
      <c r="MDV43">
        <f t="shared" ca="1" si="3277"/>
        <v>337</v>
      </c>
      <c r="MDW43">
        <f t="shared" ca="1" si="3277"/>
        <v>372</v>
      </c>
      <c r="MDX43">
        <f t="shared" ca="1" si="3277"/>
        <v>276</v>
      </c>
      <c r="MDY43">
        <f t="shared" ca="1" si="3277"/>
        <v>413</v>
      </c>
      <c r="MDZ43">
        <f t="shared" ca="1" si="3277"/>
        <v>349</v>
      </c>
      <c r="MEA43">
        <f t="shared" ca="1" si="3277"/>
        <v>975</v>
      </c>
      <c r="MEB43">
        <f t="shared" ref="MEB43:MGM48" ca="1" si="3525">RANDBETWEEN(1,1000)</f>
        <v>397</v>
      </c>
      <c r="MEC43">
        <f t="shared" ca="1" si="3525"/>
        <v>102</v>
      </c>
      <c r="MED43">
        <f t="shared" ca="1" si="3525"/>
        <v>786</v>
      </c>
      <c r="MEE43">
        <f t="shared" ca="1" si="3525"/>
        <v>264</v>
      </c>
      <c r="MEF43">
        <f t="shared" ca="1" si="3525"/>
        <v>892</v>
      </c>
      <c r="MEG43">
        <f t="shared" ca="1" si="3525"/>
        <v>245</v>
      </c>
      <c r="MEH43">
        <f t="shared" ca="1" si="3525"/>
        <v>505</v>
      </c>
      <c r="MEI43">
        <f t="shared" ca="1" si="3525"/>
        <v>52</v>
      </c>
      <c r="MEJ43">
        <f t="shared" ca="1" si="3525"/>
        <v>919</v>
      </c>
      <c r="MEK43">
        <f t="shared" ca="1" si="3525"/>
        <v>764</v>
      </c>
      <c r="MEL43">
        <f t="shared" ca="1" si="3525"/>
        <v>245</v>
      </c>
      <c r="MEM43">
        <f t="shared" ca="1" si="3525"/>
        <v>436</v>
      </c>
      <c r="MEN43">
        <f t="shared" ca="1" si="3525"/>
        <v>238</v>
      </c>
      <c r="MEO43">
        <f t="shared" ca="1" si="3525"/>
        <v>612</v>
      </c>
      <c r="MEP43">
        <f t="shared" ca="1" si="3525"/>
        <v>858</v>
      </c>
      <c r="MEQ43">
        <f t="shared" ca="1" si="3525"/>
        <v>385</v>
      </c>
      <c r="MER43">
        <f t="shared" ca="1" si="3525"/>
        <v>670</v>
      </c>
      <c r="MES43">
        <f t="shared" ca="1" si="3525"/>
        <v>495</v>
      </c>
      <c r="MET43">
        <f t="shared" ca="1" si="3525"/>
        <v>652</v>
      </c>
      <c r="MEU43">
        <f t="shared" ca="1" si="3525"/>
        <v>868</v>
      </c>
      <c r="MEV43">
        <f t="shared" ca="1" si="3525"/>
        <v>187</v>
      </c>
      <c r="MEW43">
        <f t="shared" ca="1" si="3525"/>
        <v>615</v>
      </c>
      <c r="MEX43">
        <f t="shared" ca="1" si="3525"/>
        <v>659</v>
      </c>
      <c r="MEY43">
        <f t="shared" ca="1" si="3525"/>
        <v>240</v>
      </c>
      <c r="MEZ43">
        <f t="shared" ca="1" si="3525"/>
        <v>776</v>
      </c>
      <c r="MFA43">
        <f t="shared" ca="1" si="3525"/>
        <v>511</v>
      </c>
      <c r="MFB43">
        <f t="shared" ca="1" si="3525"/>
        <v>295</v>
      </c>
      <c r="MFC43">
        <f t="shared" ca="1" si="3525"/>
        <v>194</v>
      </c>
      <c r="MFD43">
        <f t="shared" ca="1" si="3525"/>
        <v>730</v>
      </c>
      <c r="MFE43">
        <f t="shared" ca="1" si="3525"/>
        <v>598</v>
      </c>
      <c r="MFF43">
        <f t="shared" ca="1" si="3525"/>
        <v>214</v>
      </c>
      <c r="MFG43">
        <f t="shared" ca="1" si="3525"/>
        <v>986</v>
      </c>
      <c r="MFH43">
        <f t="shared" ca="1" si="3525"/>
        <v>753</v>
      </c>
      <c r="MFI43">
        <f t="shared" ca="1" si="3525"/>
        <v>431</v>
      </c>
      <c r="MFJ43">
        <f t="shared" ca="1" si="3525"/>
        <v>373</v>
      </c>
      <c r="MFK43">
        <f t="shared" ca="1" si="3525"/>
        <v>892</v>
      </c>
      <c r="MFL43">
        <f t="shared" ca="1" si="3525"/>
        <v>248</v>
      </c>
      <c r="MFM43">
        <f t="shared" ca="1" si="3525"/>
        <v>944</v>
      </c>
      <c r="MFN43">
        <f t="shared" ca="1" si="3525"/>
        <v>635</v>
      </c>
      <c r="MFO43">
        <f t="shared" ca="1" si="3525"/>
        <v>135</v>
      </c>
      <c r="MFP43">
        <f t="shared" ca="1" si="3525"/>
        <v>535</v>
      </c>
      <c r="MFQ43">
        <f t="shared" ca="1" si="3525"/>
        <v>332</v>
      </c>
      <c r="MFR43">
        <f t="shared" ca="1" si="3525"/>
        <v>682</v>
      </c>
      <c r="MFS43">
        <f t="shared" ca="1" si="3525"/>
        <v>71</v>
      </c>
      <c r="MFT43">
        <f t="shared" ca="1" si="3525"/>
        <v>296</v>
      </c>
      <c r="MFU43">
        <f t="shared" ca="1" si="3525"/>
        <v>349</v>
      </c>
      <c r="MFV43">
        <f t="shared" ca="1" si="3525"/>
        <v>615</v>
      </c>
      <c r="MFW43">
        <f t="shared" ca="1" si="3525"/>
        <v>466</v>
      </c>
      <c r="MFX43">
        <f t="shared" ca="1" si="3525"/>
        <v>623</v>
      </c>
      <c r="MFY43">
        <f t="shared" ca="1" si="3525"/>
        <v>30</v>
      </c>
      <c r="MFZ43">
        <f t="shared" ca="1" si="3525"/>
        <v>639</v>
      </c>
      <c r="MGA43">
        <f t="shared" ca="1" si="3525"/>
        <v>214</v>
      </c>
      <c r="MGB43">
        <f t="shared" ca="1" si="3525"/>
        <v>303</v>
      </c>
      <c r="MGC43">
        <f t="shared" ca="1" si="3525"/>
        <v>910</v>
      </c>
      <c r="MGD43">
        <f t="shared" ca="1" si="3525"/>
        <v>542</v>
      </c>
      <c r="MGE43">
        <f t="shared" ca="1" si="3525"/>
        <v>49</v>
      </c>
      <c r="MGF43">
        <f t="shared" ca="1" si="3525"/>
        <v>870</v>
      </c>
      <c r="MGG43">
        <f t="shared" ca="1" si="3525"/>
        <v>323</v>
      </c>
      <c r="MGH43">
        <f t="shared" ca="1" si="3525"/>
        <v>496</v>
      </c>
      <c r="MGI43">
        <f t="shared" ca="1" si="3525"/>
        <v>128</v>
      </c>
      <c r="MGJ43">
        <f t="shared" ca="1" si="3525"/>
        <v>301</v>
      </c>
      <c r="MGK43">
        <f t="shared" ca="1" si="3525"/>
        <v>139</v>
      </c>
      <c r="MGL43">
        <f t="shared" ca="1" si="3525"/>
        <v>960</v>
      </c>
      <c r="MGM43">
        <f t="shared" ca="1" si="3525"/>
        <v>360</v>
      </c>
      <c r="MGN43">
        <f t="shared" ca="1" si="3402"/>
        <v>735</v>
      </c>
      <c r="MGO43">
        <f t="shared" ca="1" si="3402"/>
        <v>751</v>
      </c>
      <c r="MGP43">
        <f t="shared" ca="1" si="3402"/>
        <v>915</v>
      </c>
      <c r="MGQ43">
        <f t="shared" ca="1" si="3402"/>
        <v>517</v>
      </c>
      <c r="MGR43">
        <f t="shared" ca="1" si="3402"/>
        <v>846</v>
      </c>
      <c r="MGS43">
        <f t="shared" ca="1" si="3402"/>
        <v>663</v>
      </c>
      <c r="MGT43">
        <f t="shared" ca="1" si="3402"/>
        <v>742</v>
      </c>
      <c r="MGU43">
        <f t="shared" ca="1" si="3402"/>
        <v>964</v>
      </c>
      <c r="MGV43">
        <f t="shared" ca="1" si="3402"/>
        <v>797</v>
      </c>
      <c r="MGW43">
        <f t="shared" ca="1" si="3402"/>
        <v>681</v>
      </c>
      <c r="MGX43">
        <f t="shared" ca="1" si="3402"/>
        <v>609</v>
      </c>
      <c r="MGY43">
        <f t="shared" ca="1" si="3402"/>
        <v>1000</v>
      </c>
      <c r="MGZ43">
        <f t="shared" ca="1" si="3402"/>
        <v>872</v>
      </c>
      <c r="MHA43">
        <f t="shared" ca="1" si="3278"/>
        <v>102</v>
      </c>
      <c r="MHB43">
        <f t="shared" ca="1" si="3278"/>
        <v>736</v>
      </c>
      <c r="MHC43">
        <f t="shared" ca="1" si="3278"/>
        <v>865</v>
      </c>
      <c r="MHD43">
        <f t="shared" ca="1" si="3278"/>
        <v>501</v>
      </c>
      <c r="MHE43">
        <f t="shared" ca="1" si="3278"/>
        <v>501</v>
      </c>
      <c r="MHF43">
        <f t="shared" ca="1" si="3278"/>
        <v>755</v>
      </c>
      <c r="MHG43">
        <f t="shared" ca="1" si="3278"/>
        <v>361</v>
      </c>
      <c r="MHH43">
        <f t="shared" ca="1" si="3278"/>
        <v>125</v>
      </c>
      <c r="MHI43">
        <f t="shared" ca="1" si="3278"/>
        <v>955</v>
      </c>
      <c r="MHJ43">
        <f t="shared" ca="1" si="3278"/>
        <v>756</v>
      </c>
      <c r="MHK43">
        <f t="shared" ca="1" si="3278"/>
        <v>48</v>
      </c>
      <c r="MHL43">
        <f t="shared" ca="1" si="3278"/>
        <v>717</v>
      </c>
      <c r="MHM43">
        <f t="shared" ca="1" si="3278"/>
        <v>977</v>
      </c>
      <c r="MHN43">
        <f t="shared" ca="1" si="3278"/>
        <v>918</v>
      </c>
      <c r="MHO43">
        <f t="shared" ca="1" si="3278"/>
        <v>61</v>
      </c>
      <c r="MHP43">
        <f t="shared" ca="1" si="3278"/>
        <v>232</v>
      </c>
      <c r="MHQ43">
        <f t="shared" ca="1" si="3278"/>
        <v>598</v>
      </c>
      <c r="MHR43">
        <f t="shared" ca="1" si="3278"/>
        <v>131</v>
      </c>
      <c r="MHS43">
        <f t="shared" ca="1" si="3278"/>
        <v>970</v>
      </c>
      <c r="MHT43">
        <f t="shared" ca="1" si="3278"/>
        <v>202</v>
      </c>
      <c r="MHU43">
        <f t="shared" ca="1" si="3278"/>
        <v>159</v>
      </c>
      <c r="MHV43">
        <f t="shared" ca="1" si="3278"/>
        <v>273</v>
      </c>
      <c r="MHW43">
        <f t="shared" ca="1" si="3278"/>
        <v>913</v>
      </c>
      <c r="MHX43">
        <f t="shared" ca="1" si="3278"/>
        <v>308</v>
      </c>
      <c r="MHY43">
        <f t="shared" ca="1" si="3278"/>
        <v>906</v>
      </c>
      <c r="MHZ43">
        <f t="shared" ca="1" si="3278"/>
        <v>244</v>
      </c>
      <c r="MIA43">
        <f t="shared" ca="1" si="3278"/>
        <v>500</v>
      </c>
      <c r="MIB43">
        <f t="shared" ca="1" si="3278"/>
        <v>472</v>
      </c>
      <c r="MIC43">
        <f t="shared" ca="1" si="3278"/>
        <v>606</v>
      </c>
      <c r="MID43">
        <f t="shared" ca="1" si="3278"/>
        <v>316</v>
      </c>
      <c r="MIE43">
        <f t="shared" ca="1" si="3278"/>
        <v>108</v>
      </c>
      <c r="MIF43">
        <f t="shared" ca="1" si="3278"/>
        <v>979</v>
      </c>
      <c r="MIG43">
        <f t="shared" ca="1" si="3278"/>
        <v>834</v>
      </c>
      <c r="MIH43">
        <f t="shared" ca="1" si="3278"/>
        <v>266</v>
      </c>
      <c r="MII43">
        <f t="shared" ca="1" si="3278"/>
        <v>50</v>
      </c>
      <c r="MIJ43">
        <f t="shared" ca="1" si="3278"/>
        <v>734</v>
      </c>
      <c r="MIK43">
        <f t="shared" ca="1" si="3278"/>
        <v>418</v>
      </c>
      <c r="MIL43">
        <f t="shared" ca="1" si="3278"/>
        <v>246</v>
      </c>
      <c r="MIM43">
        <f t="shared" ca="1" si="3278"/>
        <v>630</v>
      </c>
      <c r="MIN43">
        <f t="shared" ca="1" si="3278"/>
        <v>666</v>
      </c>
      <c r="MIO43">
        <f t="shared" ca="1" si="3278"/>
        <v>31</v>
      </c>
      <c r="MIP43">
        <f t="shared" ca="1" si="3278"/>
        <v>605</v>
      </c>
      <c r="MIQ43">
        <f t="shared" ca="1" si="3278"/>
        <v>136</v>
      </c>
      <c r="MIR43">
        <f t="shared" ca="1" si="3278"/>
        <v>102</v>
      </c>
      <c r="MIS43">
        <f t="shared" ca="1" si="3278"/>
        <v>839</v>
      </c>
      <c r="MIT43">
        <f t="shared" ca="1" si="3278"/>
        <v>705</v>
      </c>
      <c r="MIU43">
        <f t="shared" ca="1" si="3278"/>
        <v>488</v>
      </c>
      <c r="MIV43">
        <f t="shared" ca="1" si="3278"/>
        <v>154</v>
      </c>
      <c r="MIW43">
        <f t="shared" ca="1" si="3278"/>
        <v>707</v>
      </c>
      <c r="MIX43">
        <f t="shared" ca="1" si="3278"/>
        <v>916</v>
      </c>
      <c r="MIY43">
        <f t="shared" ca="1" si="3278"/>
        <v>359</v>
      </c>
      <c r="MIZ43">
        <f t="shared" ref="MIZ43:MLK48" ca="1" si="3526">RANDBETWEEN(1,1000)</f>
        <v>835</v>
      </c>
      <c r="MJA43">
        <f t="shared" ca="1" si="3526"/>
        <v>638</v>
      </c>
      <c r="MJB43">
        <f t="shared" ca="1" si="3526"/>
        <v>315</v>
      </c>
      <c r="MJC43">
        <f t="shared" ca="1" si="3526"/>
        <v>847</v>
      </c>
      <c r="MJD43">
        <f t="shared" ca="1" si="3526"/>
        <v>299</v>
      </c>
      <c r="MJE43">
        <f t="shared" ca="1" si="3526"/>
        <v>135</v>
      </c>
      <c r="MJF43">
        <f t="shared" ca="1" si="3526"/>
        <v>406</v>
      </c>
      <c r="MJG43">
        <f t="shared" ca="1" si="3526"/>
        <v>208</v>
      </c>
      <c r="MJH43">
        <f t="shared" ca="1" si="3526"/>
        <v>623</v>
      </c>
      <c r="MJI43">
        <f t="shared" ca="1" si="3526"/>
        <v>615</v>
      </c>
      <c r="MJJ43">
        <f t="shared" ca="1" si="3526"/>
        <v>597</v>
      </c>
      <c r="MJK43">
        <f t="shared" ca="1" si="3526"/>
        <v>775</v>
      </c>
      <c r="MJL43">
        <f t="shared" ca="1" si="3526"/>
        <v>477</v>
      </c>
      <c r="MJM43">
        <f t="shared" ca="1" si="3526"/>
        <v>538</v>
      </c>
      <c r="MJN43">
        <f t="shared" ca="1" si="3526"/>
        <v>855</v>
      </c>
      <c r="MJO43">
        <f t="shared" ca="1" si="3526"/>
        <v>59</v>
      </c>
      <c r="MJP43">
        <f t="shared" ca="1" si="3526"/>
        <v>25</v>
      </c>
      <c r="MJQ43">
        <f t="shared" ca="1" si="3526"/>
        <v>176</v>
      </c>
      <c r="MJR43">
        <f t="shared" ca="1" si="3526"/>
        <v>802</v>
      </c>
      <c r="MJS43">
        <f t="shared" ca="1" si="3526"/>
        <v>745</v>
      </c>
      <c r="MJT43">
        <f t="shared" ca="1" si="3526"/>
        <v>285</v>
      </c>
      <c r="MJU43">
        <f t="shared" ca="1" si="3526"/>
        <v>734</v>
      </c>
      <c r="MJV43">
        <f t="shared" ca="1" si="3526"/>
        <v>264</v>
      </c>
      <c r="MJW43">
        <f t="shared" ca="1" si="3526"/>
        <v>475</v>
      </c>
      <c r="MJX43">
        <f t="shared" ca="1" si="3526"/>
        <v>85</v>
      </c>
      <c r="MJY43">
        <f t="shared" ca="1" si="3526"/>
        <v>945</v>
      </c>
      <c r="MJZ43">
        <f t="shared" ca="1" si="3526"/>
        <v>168</v>
      </c>
      <c r="MKA43">
        <f t="shared" ca="1" si="3526"/>
        <v>611</v>
      </c>
      <c r="MKB43">
        <f t="shared" ca="1" si="3526"/>
        <v>997</v>
      </c>
      <c r="MKC43">
        <f t="shared" ca="1" si="3526"/>
        <v>9</v>
      </c>
      <c r="MKD43">
        <f t="shared" ca="1" si="3526"/>
        <v>725</v>
      </c>
      <c r="MKE43">
        <f t="shared" ca="1" si="3526"/>
        <v>481</v>
      </c>
      <c r="MKF43">
        <f t="shared" ca="1" si="3526"/>
        <v>630</v>
      </c>
      <c r="MKG43">
        <f t="shared" ca="1" si="3526"/>
        <v>829</v>
      </c>
      <c r="MKH43">
        <f t="shared" ca="1" si="3526"/>
        <v>443</v>
      </c>
      <c r="MKI43">
        <f t="shared" ca="1" si="3526"/>
        <v>499</v>
      </c>
      <c r="MKJ43">
        <f t="shared" ca="1" si="3526"/>
        <v>662</v>
      </c>
      <c r="MKK43">
        <f t="shared" ca="1" si="3526"/>
        <v>904</v>
      </c>
      <c r="MKL43">
        <f t="shared" ca="1" si="3526"/>
        <v>395</v>
      </c>
      <c r="MKM43">
        <f t="shared" ca="1" si="3526"/>
        <v>680</v>
      </c>
      <c r="MKN43">
        <f t="shared" ca="1" si="3526"/>
        <v>651</v>
      </c>
      <c r="MKO43">
        <f t="shared" ca="1" si="3526"/>
        <v>869</v>
      </c>
      <c r="MKP43">
        <f t="shared" ca="1" si="3526"/>
        <v>243</v>
      </c>
      <c r="MKQ43">
        <f t="shared" ca="1" si="3526"/>
        <v>704</v>
      </c>
      <c r="MKR43">
        <f t="shared" ca="1" si="3526"/>
        <v>834</v>
      </c>
      <c r="MKS43">
        <f t="shared" ca="1" si="3526"/>
        <v>705</v>
      </c>
      <c r="MKT43">
        <f t="shared" ca="1" si="3526"/>
        <v>26</v>
      </c>
      <c r="MKU43">
        <f t="shared" ca="1" si="3526"/>
        <v>567</v>
      </c>
      <c r="MKV43">
        <f t="shared" ca="1" si="3526"/>
        <v>844</v>
      </c>
      <c r="MKW43">
        <f t="shared" ca="1" si="3526"/>
        <v>701</v>
      </c>
      <c r="MKX43">
        <f t="shared" ca="1" si="3526"/>
        <v>159</v>
      </c>
      <c r="MKY43">
        <f t="shared" ca="1" si="3526"/>
        <v>447</v>
      </c>
      <c r="MKZ43">
        <f t="shared" ca="1" si="3526"/>
        <v>436</v>
      </c>
      <c r="MLA43">
        <f t="shared" ca="1" si="3526"/>
        <v>727</v>
      </c>
      <c r="MLB43">
        <f t="shared" ca="1" si="3526"/>
        <v>121</v>
      </c>
      <c r="MLC43">
        <f t="shared" ca="1" si="3526"/>
        <v>154</v>
      </c>
      <c r="MLD43">
        <f t="shared" ca="1" si="3526"/>
        <v>961</v>
      </c>
      <c r="MLE43">
        <f t="shared" ca="1" si="3526"/>
        <v>77</v>
      </c>
      <c r="MLF43">
        <f t="shared" ca="1" si="3526"/>
        <v>280</v>
      </c>
      <c r="MLG43">
        <f t="shared" ca="1" si="3526"/>
        <v>38</v>
      </c>
      <c r="MLH43">
        <f t="shared" ca="1" si="3526"/>
        <v>501</v>
      </c>
      <c r="MLI43">
        <f t="shared" ca="1" si="3526"/>
        <v>378</v>
      </c>
      <c r="MLJ43">
        <f t="shared" ca="1" si="3526"/>
        <v>906</v>
      </c>
      <c r="MLK43">
        <f t="shared" ca="1" si="3526"/>
        <v>75</v>
      </c>
      <c r="MLL43">
        <f t="shared" ca="1" si="3403"/>
        <v>151</v>
      </c>
      <c r="MLM43">
        <f t="shared" ca="1" si="3403"/>
        <v>181</v>
      </c>
      <c r="MLN43">
        <f t="shared" ca="1" si="3403"/>
        <v>961</v>
      </c>
      <c r="MLO43">
        <f t="shared" ca="1" si="3403"/>
        <v>931</v>
      </c>
      <c r="MLP43">
        <f t="shared" ca="1" si="3403"/>
        <v>378</v>
      </c>
      <c r="MLQ43">
        <f t="shared" ca="1" si="3403"/>
        <v>40</v>
      </c>
      <c r="MLR43">
        <f t="shared" ca="1" si="3403"/>
        <v>179</v>
      </c>
      <c r="MLS43">
        <f t="shared" ca="1" si="3403"/>
        <v>900</v>
      </c>
      <c r="MLT43">
        <f t="shared" ca="1" si="3403"/>
        <v>137</v>
      </c>
      <c r="MLU43">
        <f t="shared" ca="1" si="3403"/>
        <v>253</v>
      </c>
      <c r="MLV43">
        <f t="shared" ca="1" si="3403"/>
        <v>701</v>
      </c>
      <c r="MLW43">
        <f t="shared" ca="1" si="3403"/>
        <v>522</v>
      </c>
      <c r="MLX43">
        <f t="shared" ca="1" si="3403"/>
        <v>344</v>
      </c>
      <c r="MLY43">
        <f t="shared" ca="1" si="3279"/>
        <v>599</v>
      </c>
      <c r="MLZ43">
        <f t="shared" ca="1" si="3279"/>
        <v>657</v>
      </c>
      <c r="MMA43">
        <f t="shared" ca="1" si="3279"/>
        <v>401</v>
      </c>
      <c r="MMB43">
        <f t="shared" ca="1" si="3279"/>
        <v>377</v>
      </c>
      <c r="MMC43">
        <f t="shared" ca="1" si="3279"/>
        <v>119</v>
      </c>
      <c r="MMD43">
        <f t="shared" ca="1" si="3279"/>
        <v>142</v>
      </c>
      <c r="MME43">
        <f t="shared" ca="1" si="3279"/>
        <v>981</v>
      </c>
      <c r="MMF43">
        <f t="shared" ca="1" si="3279"/>
        <v>646</v>
      </c>
      <c r="MMG43">
        <f t="shared" ca="1" si="3279"/>
        <v>441</v>
      </c>
      <c r="MMH43">
        <f t="shared" ca="1" si="3279"/>
        <v>136</v>
      </c>
      <c r="MMI43">
        <f t="shared" ca="1" si="3279"/>
        <v>450</v>
      </c>
      <c r="MMJ43">
        <f t="shared" ca="1" si="3279"/>
        <v>934</v>
      </c>
      <c r="MMK43">
        <f t="shared" ca="1" si="3279"/>
        <v>356</v>
      </c>
      <c r="MML43">
        <f t="shared" ca="1" si="3279"/>
        <v>130</v>
      </c>
      <c r="MMM43">
        <f t="shared" ca="1" si="3279"/>
        <v>345</v>
      </c>
      <c r="MMN43">
        <f t="shared" ca="1" si="3279"/>
        <v>646</v>
      </c>
      <c r="MMO43">
        <f t="shared" ca="1" si="3279"/>
        <v>631</v>
      </c>
      <c r="MMP43">
        <f t="shared" ca="1" si="3279"/>
        <v>404</v>
      </c>
      <c r="MMQ43">
        <f t="shared" ca="1" si="3279"/>
        <v>352</v>
      </c>
      <c r="MMR43">
        <f t="shared" ca="1" si="3279"/>
        <v>948</v>
      </c>
      <c r="MMS43">
        <f t="shared" ca="1" si="3279"/>
        <v>605</v>
      </c>
      <c r="MMT43">
        <f t="shared" ca="1" si="3279"/>
        <v>628</v>
      </c>
      <c r="MMU43">
        <f t="shared" ca="1" si="3279"/>
        <v>207</v>
      </c>
      <c r="MMV43">
        <f t="shared" ca="1" si="3279"/>
        <v>64</v>
      </c>
      <c r="MMW43">
        <f t="shared" ca="1" si="3279"/>
        <v>172</v>
      </c>
      <c r="MMX43">
        <f t="shared" ca="1" si="3279"/>
        <v>282</v>
      </c>
      <c r="MMY43">
        <f t="shared" ca="1" si="3279"/>
        <v>952</v>
      </c>
      <c r="MMZ43">
        <f t="shared" ca="1" si="3279"/>
        <v>644</v>
      </c>
      <c r="MNA43">
        <f t="shared" ca="1" si="3279"/>
        <v>764</v>
      </c>
      <c r="MNB43">
        <f t="shared" ca="1" si="3279"/>
        <v>778</v>
      </c>
      <c r="MNC43">
        <f t="shared" ca="1" si="3279"/>
        <v>636</v>
      </c>
      <c r="MND43">
        <f t="shared" ca="1" si="3279"/>
        <v>302</v>
      </c>
      <c r="MNE43">
        <f t="shared" ca="1" si="3279"/>
        <v>689</v>
      </c>
      <c r="MNF43">
        <f t="shared" ca="1" si="3279"/>
        <v>26</v>
      </c>
      <c r="MNG43">
        <f t="shared" ca="1" si="3279"/>
        <v>415</v>
      </c>
      <c r="MNH43">
        <f t="shared" ca="1" si="3279"/>
        <v>498</v>
      </c>
      <c r="MNI43">
        <f t="shared" ca="1" si="3279"/>
        <v>488</v>
      </c>
      <c r="MNJ43">
        <f t="shared" ca="1" si="3279"/>
        <v>487</v>
      </c>
      <c r="MNK43">
        <f t="shared" ca="1" si="3279"/>
        <v>251</v>
      </c>
      <c r="MNL43">
        <f t="shared" ca="1" si="3279"/>
        <v>30</v>
      </c>
      <c r="MNM43">
        <f t="shared" ca="1" si="3279"/>
        <v>166</v>
      </c>
      <c r="MNN43">
        <f t="shared" ca="1" si="3279"/>
        <v>67</v>
      </c>
      <c r="MNO43">
        <f t="shared" ca="1" si="3279"/>
        <v>244</v>
      </c>
      <c r="MNP43">
        <f t="shared" ca="1" si="3279"/>
        <v>346</v>
      </c>
      <c r="MNQ43">
        <f t="shared" ca="1" si="3279"/>
        <v>258</v>
      </c>
      <c r="MNR43">
        <f t="shared" ca="1" si="3279"/>
        <v>441</v>
      </c>
      <c r="MNS43">
        <f t="shared" ca="1" si="3279"/>
        <v>534</v>
      </c>
      <c r="MNT43">
        <f t="shared" ca="1" si="3279"/>
        <v>251</v>
      </c>
      <c r="MNU43">
        <f t="shared" ca="1" si="3279"/>
        <v>409</v>
      </c>
      <c r="MNV43">
        <f t="shared" ca="1" si="3279"/>
        <v>334</v>
      </c>
      <c r="MNW43">
        <f t="shared" ca="1" si="3279"/>
        <v>875</v>
      </c>
      <c r="MNX43">
        <f t="shared" ref="MNX43:MQI48" ca="1" si="3527">RANDBETWEEN(1,1000)</f>
        <v>918</v>
      </c>
      <c r="MNY43">
        <f t="shared" ca="1" si="3527"/>
        <v>698</v>
      </c>
      <c r="MNZ43">
        <f t="shared" ca="1" si="3527"/>
        <v>59</v>
      </c>
      <c r="MOA43">
        <f t="shared" ca="1" si="3527"/>
        <v>650</v>
      </c>
      <c r="MOB43">
        <f t="shared" ca="1" si="3527"/>
        <v>414</v>
      </c>
      <c r="MOC43">
        <f t="shared" ca="1" si="3527"/>
        <v>870</v>
      </c>
      <c r="MOD43">
        <f t="shared" ca="1" si="3527"/>
        <v>125</v>
      </c>
      <c r="MOE43">
        <f t="shared" ca="1" si="3527"/>
        <v>229</v>
      </c>
      <c r="MOF43">
        <f t="shared" ca="1" si="3527"/>
        <v>457</v>
      </c>
      <c r="MOG43">
        <f t="shared" ca="1" si="3527"/>
        <v>155</v>
      </c>
      <c r="MOH43">
        <f t="shared" ca="1" si="3527"/>
        <v>879</v>
      </c>
      <c r="MOI43">
        <f t="shared" ca="1" si="3527"/>
        <v>633</v>
      </c>
      <c r="MOJ43">
        <f t="shared" ca="1" si="3527"/>
        <v>63</v>
      </c>
      <c r="MOK43">
        <f t="shared" ca="1" si="3527"/>
        <v>417</v>
      </c>
      <c r="MOL43">
        <f t="shared" ca="1" si="3527"/>
        <v>197</v>
      </c>
      <c r="MOM43">
        <f t="shared" ca="1" si="3527"/>
        <v>321</v>
      </c>
      <c r="MON43">
        <f t="shared" ca="1" si="3527"/>
        <v>444</v>
      </c>
      <c r="MOO43">
        <f t="shared" ca="1" si="3527"/>
        <v>947</v>
      </c>
      <c r="MOP43">
        <f t="shared" ca="1" si="3527"/>
        <v>252</v>
      </c>
      <c r="MOQ43">
        <f t="shared" ca="1" si="3527"/>
        <v>577</v>
      </c>
      <c r="MOR43">
        <f t="shared" ca="1" si="3527"/>
        <v>588</v>
      </c>
      <c r="MOS43">
        <f t="shared" ca="1" si="3527"/>
        <v>72</v>
      </c>
      <c r="MOT43">
        <f t="shared" ca="1" si="3527"/>
        <v>428</v>
      </c>
      <c r="MOU43">
        <f t="shared" ca="1" si="3527"/>
        <v>38</v>
      </c>
      <c r="MOV43">
        <f t="shared" ca="1" si="3527"/>
        <v>831</v>
      </c>
      <c r="MOW43">
        <f t="shared" ca="1" si="3527"/>
        <v>956</v>
      </c>
      <c r="MOX43">
        <f t="shared" ca="1" si="3527"/>
        <v>384</v>
      </c>
      <c r="MOY43">
        <f t="shared" ca="1" si="3527"/>
        <v>807</v>
      </c>
      <c r="MOZ43">
        <f t="shared" ca="1" si="3527"/>
        <v>271</v>
      </c>
      <c r="MPA43">
        <f t="shared" ca="1" si="3527"/>
        <v>181</v>
      </c>
      <c r="MPB43">
        <f t="shared" ca="1" si="3527"/>
        <v>110</v>
      </c>
      <c r="MPC43">
        <f t="shared" ca="1" si="3527"/>
        <v>772</v>
      </c>
      <c r="MPD43">
        <f t="shared" ca="1" si="3527"/>
        <v>476</v>
      </c>
      <c r="MPE43">
        <f t="shared" ca="1" si="3527"/>
        <v>711</v>
      </c>
      <c r="MPF43">
        <f t="shared" ca="1" si="3527"/>
        <v>651</v>
      </c>
      <c r="MPG43">
        <f t="shared" ca="1" si="3527"/>
        <v>265</v>
      </c>
      <c r="MPH43">
        <f t="shared" ca="1" si="3527"/>
        <v>626</v>
      </c>
      <c r="MPI43">
        <f t="shared" ca="1" si="3527"/>
        <v>111</v>
      </c>
      <c r="MPJ43">
        <f t="shared" ca="1" si="3527"/>
        <v>632</v>
      </c>
      <c r="MPK43">
        <f t="shared" ca="1" si="3527"/>
        <v>871</v>
      </c>
      <c r="MPL43">
        <f t="shared" ca="1" si="3527"/>
        <v>700</v>
      </c>
      <c r="MPM43">
        <f t="shared" ca="1" si="3527"/>
        <v>93</v>
      </c>
      <c r="MPN43">
        <f t="shared" ca="1" si="3527"/>
        <v>868</v>
      </c>
      <c r="MPO43">
        <f t="shared" ca="1" si="3527"/>
        <v>148</v>
      </c>
      <c r="MPP43">
        <f t="shared" ca="1" si="3527"/>
        <v>879</v>
      </c>
      <c r="MPQ43">
        <f t="shared" ca="1" si="3527"/>
        <v>436</v>
      </c>
      <c r="MPR43">
        <f t="shared" ca="1" si="3527"/>
        <v>394</v>
      </c>
      <c r="MPS43">
        <f t="shared" ca="1" si="3527"/>
        <v>971</v>
      </c>
      <c r="MPT43">
        <f t="shared" ca="1" si="3527"/>
        <v>554</v>
      </c>
      <c r="MPU43">
        <f t="shared" ca="1" si="3527"/>
        <v>514</v>
      </c>
      <c r="MPV43">
        <f t="shared" ca="1" si="3527"/>
        <v>794</v>
      </c>
      <c r="MPW43">
        <f t="shared" ca="1" si="3527"/>
        <v>724</v>
      </c>
      <c r="MPX43">
        <f t="shared" ca="1" si="3527"/>
        <v>825</v>
      </c>
      <c r="MPY43">
        <f t="shared" ca="1" si="3527"/>
        <v>592</v>
      </c>
      <c r="MPZ43">
        <f t="shared" ca="1" si="3527"/>
        <v>854</v>
      </c>
      <c r="MQA43">
        <f t="shared" ca="1" si="3527"/>
        <v>122</v>
      </c>
      <c r="MQB43">
        <f t="shared" ca="1" si="3527"/>
        <v>660</v>
      </c>
      <c r="MQC43">
        <f t="shared" ca="1" si="3527"/>
        <v>971</v>
      </c>
      <c r="MQD43">
        <f t="shared" ca="1" si="3527"/>
        <v>521</v>
      </c>
      <c r="MQE43">
        <f t="shared" ca="1" si="3527"/>
        <v>219</v>
      </c>
      <c r="MQF43">
        <f t="shared" ca="1" si="3527"/>
        <v>843</v>
      </c>
      <c r="MQG43">
        <f t="shared" ca="1" si="3527"/>
        <v>261</v>
      </c>
      <c r="MQH43">
        <f t="shared" ca="1" si="3527"/>
        <v>839</v>
      </c>
      <c r="MQI43">
        <f t="shared" ca="1" si="3527"/>
        <v>301</v>
      </c>
      <c r="MQJ43">
        <f t="shared" ca="1" si="3404"/>
        <v>788</v>
      </c>
      <c r="MQK43">
        <f t="shared" ca="1" si="3404"/>
        <v>843</v>
      </c>
      <c r="MQL43">
        <f t="shared" ca="1" si="3404"/>
        <v>389</v>
      </c>
      <c r="MQM43">
        <f t="shared" ca="1" si="3404"/>
        <v>353</v>
      </c>
      <c r="MQN43">
        <f t="shared" ca="1" si="3404"/>
        <v>683</v>
      </c>
      <c r="MQO43">
        <f t="shared" ca="1" si="3404"/>
        <v>298</v>
      </c>
      <c r="MQP43">
        <f t="shared" ca="1" si="3404"/>
        <v>971</v>
      </c>
      <c r="MQQ43">
        <f t="shared" ca="1" si="3404"/>
        <v>701</v>
      </c>
      <c r="MQR43">
        <f t="shared" ca="1" si="3404"/>
        <v>93</v>
      </c>
      <c r="MQS43">
        <f t="shared" ca="1" si="3404"/>
        <v>681</v>
      </c>
      <c r="MQT43">
        <f t="shared" ca="1" si="3404"/>
        <v>90</v>
      </c>
      <c r="MQU43">
        <f t="shared" ca="1" si="3404"/>
        <v>240</v>
      </c>
      <c r="MQV43">
        <f t="shared" ca="1" si="3404"/>
        <v>476</v>
      </c>
      <c r="MQW43">
        <f t="shared" ca="1" si="3280"/>
        <v>993</v>
      </c>
      <c r="MQX43">
        <f t="shared" ca="1" si="3280"/>
        <v>734</v>
      </c>
      <c r="MQY43">
        <f t="shared" ca="1" si="3280"/>
        <v>470</v>
      </c>
      <c r="MQZ43">
        <f t="shared" ca="1" si="3280"/>
        <v>528</v>
      </c>
      <c r="MRA43">
        <f t="shared" ca="1" si="3280"/>
        <v>366</v>
      </c>
      <c r="MRB43">
        <f t="shared" ca="1" si="3280"/>
        <v>896</v>
      </c>
      <c r="MRC43">
        <f t="shared" ca="1" si="3280"/>
        <v>118</v>
      </c>
      <c r="MRD43">
        <f t="shared" ca="1" si="3280"/>
        <v>788</v>
      </c>
      <c r="MRE43">
        <f t="shared" ca="1" si="3280"/>
        <v>878</v>
      </c>
      <c r="MRF43">
        <f t="shared" ca="1" si="3280"/>
        <v>156</v>
      </c>
      <c r="MRG43">
        <f t="shared" ca="1" si="3280"/>
        <v>853</v>
      </c>
      <c r="MRH43">
        <f t="shared" ca="1" si="3280"/>
        <v>857</v>
      </c>
      <c r="MRI43">
        <f t="shared" ca="1" si="3280"/>
        <v>581</v>
      </c>
      <c r="MRJ43">
        <f t="shared" ca="1" si="3280"/>
        <v>552</v>
      </c>
      <c r="MRK43">
        <f t="shared" ca="1" si="3280"/>
        <v>206</v>
      </c>
      <c r="MRL43">
        <f t="shared" ca="1" si="3280"/>
        <v>110</v>
      </c>
      <c r="MRM43">
        <f t="shared" ca="1" si="3280"/>
        <v>830</v>
      </c>
      <c r="MRN43">
        <f t="shared" ca="1" si="3280"/>
        <v>974</v>
      </c>
      <c r="MRO43">
        <f t="shared" ca="1" si="3280"/>
        <v>126</v>
      </c>
      <c r="MRP43">
        <f t="shared" ca="1" si="3280"/>
        <v>969</v>
      </c>
      <c r="MRQ43">
        <f t="shared" ca="1" si="3280"/>
        <v>502</v>
      </c>
      <c r="MRR43">
        <f t="shared" ca="1" si="3280"/>
        <v>636</v>
      </c>
      <c r="MRS43">
        <f t="shared" ca="1" si="3280"/>
        <v>149</v>
      </c>
      <c r="MRT43">
        <f t="shared" ca="1" si="3280"/>
        <v>958</v>
      </c>
      <c r="MRU43">
        <f t="shared" ca="1" si="3280"/>
        <v>931</v>
      </c>
      <c r="MRV43">
        <f t="shared" ca="1" si="3280"/>
        <v>5</v>
      </c>
      <c r="MRW43">
        <f t="shared" ca="1" si="3280"/>
        <v>287</v>
      </c>
      <c r="MRX43">
        <f t="shared" ca="1" si="3280"/>
        <v>53</v>
      </c>
      <c r="MRY43">
        <f t="shared" ca="1" si="3280"/>
        <v>845</v>
      </c>
      <c r="MRZ43">
        <f t="shared" ca="1" si="3280"/>
        <v>519</v>
      </c>
      <c r="MSA43">
        <f t="shared" ca="1" si="3280"/>
        <v>932</v>
      </c>
      <c r="MSB43">
        <f t="shared" ca="1" si="3280"/>
        <v>776</v>
      </c>
      <c r="MSC43">
        <f t="shared" ca="1" si="3280"/>
        <v>477</v>
      </c>
      <c r="MSD43">
        <f t="shared" ca="1" si="3280"/>
        <v>681</v>
      </c>
      <c r="MSE43">
        <f t="shared" ca="1" si="3280"/>
        <v>627</v>
      </c>
      <c r="MSF43">
        <f t="shared" ca="1" si="3280"/>
        <v>452</v>
      </c>
      <c r="MSG43">
        <f t="shared" ca="1" si="3280"/>
        <v>133</v>
      </c>
      <c r="MSH43">
        <f t="shared" ca="1" si="3280"/>
        <v>495</v>
      </c>
      <c r="MSI43">
        <f t="shared" ca="1" si="3280"/>
        <v>238</v>
      </c>
      <c r="MSJ43">
        <f t="shared" ca="1" si="3280"/>
        <v>33</v>
      </c>
      <c r="MSK43">
        <f t="shared" ca="1" si="3280"/>
        <v>964</v>
      </c>
      <c r="MSL43">
        <f t="shared" ca="1" si="3280"/>
        <v>56</v>
      </c>
      <c r="MSM43">
        <f t="shared" ca="1" si="3280"/>
        <v>588</v>
      </c>
      <c r="MSN43">
        <f t="shared" ca="1" si="3280"/>
        <v>578</v>
      </c>
      <c r="MSO43">
        <f t="shared" ca="1" si="3280"/>
        <v>988</v>
      </c>
      <c r="MSP43">
        <f t="shared" ca="1" si="3280"/>
        <v>545</v>
      </c>
      <c r="MSQ43">
        <f t="shared" ca="1" si="3280"/>
        <v>35</v>
      </c>
      <c r="MSR43">
        <f t="shared" ca="1" si="3280"/>
        <v>564</v>
      </c>
      <c r="MSS43">
        <f t="shared" ca="1" si="3280"/>
        <v>390</v>
      </c>
      <c r="MST43">
        <f t="shared" ca="1" si="3280"/>
        <v>866</v>
      </c>
      <c r="MSU43">
        <f t="shared" ca="1" si="3280"/>
        <v>567</v>
      </c>
      <c r="MSV43">
        <f t="shared" ref="MSV43:MVG48" ca="1" si="3528">RANDBETWEEN(1,1000)</f>
        <v>441</v>
      </c>
      <c r="MSW43">
        <f t="shared" ca="1" si="3528"/>
        <v>479</v>
      </c>
      <c r="MSX43">
        <f t="shared" ca="1" si="3528"/>
        <v>891</v>
      </c>
      <c r="MSY43">
        <f t="shared" ca="1" si="3528"/>
        <v>733</v>
      </c>
      <c r="MSZ43">
        <f t="shared" ca="1" si="3528"/>
        <v>433</v>
      </c>
      <c r="MTA43">
        <f t="shared" ca="1" si="3528"/>
        <v>127</v>
      </c>
      <c r="MTB43">
        <f t="shared" ca="1" si="3528"/>
        <v>574</v>
      </c>
      <c r="MTC43">
        <f t="shared" ca="1" si="3528"/>
        <v>733</v>
      </c>
      <c r="MTD43">
        <f t="shared" ca="1" si="3528"/>
        <v>286</v>
      </c>
      <c r="MTE43">
        <f t="shared" ca="1" si="3528"/>
        <v>558</v>
      </c>
      <c r="MTF43">
        <f t="shared" ca="1" si="3528"/>
        <v>842</v>
      </c>
      <c r="MTG43">
        <f t="shared" ca="1" si="3528"/>
        <v>256</v>
      </c>
      <c r="MTH43">
        <f t="shared" ca="1" si="3528"/>
        <v>519</v>
      </c>
      <c r="MTI43">
        <f t="shared" ca="1" si="3528"/>
        <v>976</v>
      </c>
      <c r="MTJ43">
        <f t="shared" ca="1" si="3528"/>
        <v>222</v>
      </c>
      <c r="MTK43">
        <f t="shared" ca="1" si="3528"/>
        <v>511</v>
      </c>
      <c r="MTL43">
        <f t="shared" ca="1" si="3528"/>
        <v>526</v>
      </c>
      <c r="MTM43">
        <f t="shared" ca="1" si="3528"/>
        <v>500</v>
      </c>
      <c r="MTN43">
        <f t="shared" ca="1" si="3528"/>
        <v>19</v>
      </c>
      <c r="MTO43">
        <f t="shared" ca="1" si="3528"/>
        <v>24</v>
      </c>
      <c r="MTP43">
        <f t="shared" ca="1" si="3528"/>
        <v>109</v>
      </c>
      <c r="MTQ43">
        <f t="shared" ca="1" si="3528"/>
        <v>865</v>
      </c>
      <c r="MTR43">
        <f t="shared" ca="1" si="3528"/>
        <v>3</v>
      </c>
      <c r="MTS43">
        <f t="shared" ca="1" si="3528"/>
        <v>348</v>
      </c>
      <c r="MTT43">
        <f t="shared" ca="1" si="3528"/>
        <v>829</v>
      </c>
      <c r="MTU43">
        <f t="shared" ca="1" si="3528"/>
        <v>681</v>
      </c>
      <c r="MTV43">
        <f t="shared" ca="1" si="3528"/>
        <v>475</v>
      </c>
      <c r="MTW43">
        <f t="shared" ca="1" si="3528"/>
        <v>235</v>
      </c>
      <c r="MTX43">
        <f t="shared" ca="1" si="3528"/>
        <v>37</v>
      </c>
      <c r="MTY43">
        <f t="shared" ca="1" si="3528"/>
        <v>330</v>
      </c>
      <c r="MTZ43">
        <f t="shared" ca="1" si="3528"/>
        <v>246</v>
      </c>
      <c r="MUA43">
        <f t="shared" ca="1" si="3528"/>
        <v>419</v>
      </c>
      <c r="MUB43">
        <f t="shared" ca="1" si="3528"/>
        <v>655</v>
      </c>
      <c r="MUC43">
        <f t="shared" ca="1" si="3528"/>
        <v>960</v>
      </c>
      <c r="MUD43">
        <f t="shared" ca="1" si="3528"/>
        <v>684</v>
      </c>
      <c r="MUE43">
        <f t="shared" ca="1" si="3528"/>
        <v>608</v>
      </c>
      <c r="MUF43">
        <f t="shared" ca="1" si="3528"/>
        <v>582</v>
      </c>
      <c r="MUG43">
        <f t="shared" ca="1" si="3528"/>
        <v>250</v>
      </c>
      <c r="MUH43">
        <f t="shared" ca="1" si="3528"/>
        <v>345</v>
      </c>
      <c r="MUI43">
        <f t="shared" ca="1" si="3528"/>
        <v>101</v>
      </c>
      <c r="MUJ43">
        <f t="shared" ca="1" si="3528"/>
        <v>719</v>
      </c>
      <c r="MUK43">
        <f t="shared" ca="1" si="3528"/>
        <v>831</v>
      </c>
      <c r="MUL43">
        <f t="shared" ca="1" si="3528"/>
        <v>813</v>
      </c>
      <c r="MUM43">
        <f t="shared" ca="1" si="3528"/>
        <v>359</v>
      </c>
      <c r="MUN43">
        <f t="shared" ca="1" si="3528"/>
        <v>358</v>
      </c>
      <c r="MUO43">
        <f t="shared" ca="1" si="3528"/>
        <v>500</v>
      </c>
      <c r="MUP43">
        <f t="shared" ca="1" si="3528"/>
        <v>574</v>
      </c>
      <c r="MUQ43">
        <f t="shared" ca="1" si="3528"/>
        <v>240</v>
      </c>
      <c r="MUR43">
        <f t="shared" ca="1" si="3528"/>
        <v>167</v>
      </c>
      <c r="MUS43">
        <f t="shared" ca="1" si="3528"/>
        <v>695</v>
      </c>
      <c r="MUT43">
        <f t="shared" ca="1" si="3528"/>
        <v>663</v>
      </c>
      <c r="MUU43">
        <f t="shared" ca="1" si="3528"/>
        <v>989</v>
      </c>
      <c r="MUV43">
        <f t="shared" ca="1" si="3528"/>
        <v>689</v>
      </c>
      <c r="MUW43">
        <f t="shared" ca="1" si="3528"/>
        <v>577</v>
      </c>
      <c r="MUX43">
        <f t="shared" ca="1" si="3528"/>
        <v>341</v>
      </c>
      <c r="MUY43">
        <f t="shared" ca="1" si="3528"/>
        <v>560</v>
      </c>
      <c r="MUZ43">
        <f t="shared" ca="1" si="3528"/>
        <v>734</v>
      </c>
      <c r="MVA43">
        <f t="shared" ca="1" si="3528"/>
        <v>944</v>
      </c>
      <c r="MVB43">
        <f t="shared" ca="1" si="3528"/>
        <v>153</v>
      </c>
      <c r="MVC43">
        <f t="shared" ca="1" si="3528"/>
        <v>853</v>
      </c>
      <c r="MVD43">
        <f t="shared" ca="1" si="3528"/>
        <v>888</v>
      </c>
      <c r="MVE43">
        <f t="shared" ca="1" si="3528"/>
        <v>114</v>
      </c>
      <c r="MVF43">
        <f t="shared" ca="1" si="3528"/>
        <v>358</v>
      </c>
      <c r="MVG43">
        <f t="shared" ca="1" si="3528"/>
        <v>990</v>
      </c>
      <c r="MVH43">
        <f t="shared" ca="1" si="3405"/>
        <v>351</v>
      </c>
      <c r="MVI43">
        <f t="shared" ca="1" si="3405"/>
        <v>513</v>
      </c>
      <c r="MVJ43">
        <f t="shared" ca="1" si="3405"/>
        <v>711</v>
      </c>
      <c r="MVK43">
        <f t="shared" ca="1" si="3405"/>
        <v>571</v>
      </c>
      <c r="MVL43">
        <f t="shared" ca="1" si="3405"/>
        <v>396</v>
      </c>
      <c r="MVM43">
        <f t="shared" ca="1" si="3405"/>
        <v>817</v>
      </c>
      <c r="MVN43">
        <f t="shared" ca="1" si="3405"/>
        <v>477</v>
      </c>
      <c r="MVO43">
        <f t="shared" ca="1" si="3405"/>
        <v>344</v>
      </c>
      <c r="MVP43">
        <f t="shared" ca="1" si="3405"/>
        <v>840</v>
      </c>
      <c r="MVQ43">
        <f t="shared" ca="1" si="3405"/>
        <v>772</v>
      </c>
      <c r="MVR43">
        <f t="shared" ca="1" si="3405"/>
        <v>953</v>
      </c>
      <c r="MVS43">
        <f t="shared" ca="1" si="3405"/>
        <v>766</v>
      </c>
      <c r="MVT43">
        <f t="shared" ca="1" si="3405"/>
        <v>779</v>
      </c>
      <c r="MVU43">
        <f t="shared" ca="1" si="3281"/>
        <v>967</v>
      </c>
      <c r="MVV43">
        <f t="shared" ca="1" si="3281"/>
        <v>892</v>
      </c>
      <c r="MVW43">
        <f t="shared" ca="1" si="3281"/>
        <v>906</v>
      </c>
      <c r="MVX43">
        <f t="shared" ca="1" si="3281"/>
        <v>782</v>
      </c>
      <c r="MVY43">
        <f t="shared" ca="1" si="3281"/>
        <v>846</v>
      </c>
      <c r="MVZ43">
        <f t="shared" ca="1" si="3281"/>
        <v>259</v>
      </c>
      <c r="MWA43">
        <f t="shared" ca="1" si="3281"/>
        <v>742</v>
      </c>
      <c r="MWB43">
        <f t="shared" ca="1" si="3281"/>
        <v>534</v>
      </c>
      <c r="MWC43">
        <f t="shared" ca="1" si="3281"/>
        <v>379</v>
      </c>
      <c r="MWD43">
        <f t="shared" ca="1" si="3281"/>
        <v>18</v>
      </c>
      <c r="MWE43">
        <f t="shared" ca="1" si="3281"/>
        <v>790</v>
      </c>
      <c r="MWF43">
        <f t="shared" ca="1" si="3281"/>
        <v>376</v>
      </c>
      <c r="MWG43">
        <f t="shared" ca="1" si="3281"/>
        <v>772</v>
      </c>
      <c r="MWH43">
        <f t="shared" ca="1" si="3281"/>
        <v>42</v>
      </c>
      <c r="MWI43">
        <f t="shared" ca="1" si="3281"/>
        <v>126</v>
      </c>
      <c r="MWJ43">
        <f t="shared" ca="1" si="3281"/>
        <v>204</v>
      </c>
      <c r="MWK43">
        <f t="shared" ca="1" si="3281"/>
        <v>21</v>
      </c>
      <c r="MWL43">
        <f t="shared" ca="1" si="3281"/>
        <v>191</v>
      </c>
      <c r="MWM43">
        <f t="shared" ca="1" si="3281"/>
        <v>574</v>
      </c>
      <c r="MWN43">
        <f t="shared" ca="1" si="3281"/>
        <v>91</v>
      </c>
      <c r="MWO43">
        <f t="shared" ca="1" si="3281"/>
        <v>167</v>
      </c>
      <c r="MWP43">
        <f t="shared" ca="1" si="3281"/>
        <v>585</v>
      </c>
      <c r="MWQ43">
        <f t="shared" ca="1" si="3281"/>
        <v>811</v>
      </c>
      <c r="MWR43">
        <f t="shared" ca="1" si="3281"/>
        <v>737</v>
      </c>
      <c r="MWS43">
        <f t="shared" ca="1" si="3281"/>
        <v>711</v>
      </c>
      <c r="MWT43">
        <f t="shared" ca="1" si="3281"/>
        <v>928</v>
      </c>
      <c r="MWU43">
        <f t="shared" ca="1" si="3281"/>
        <v>256</v>
      </c>
      <c r="MWV43">
        <f t="shared" ca="1" si="3281"/>
        <v>853</v>
      </c>
      <c r="MWW43">
        <f t="shared" ca="1" si="3281"/>
        <v>505</v>
      </c>
      <c r="MWX43">
        <f t="shared" ca="1" si="3281"/>
        <v>579</v>
      </c>
      <c r="MWY43">
        <f t="shared" ca="1" si="3281"/>
        <v>365</v>
      </c>
      <c r="MWZ43">
        <f t="shared" ca="1" si="3281"/>
        <v>944</v>
      </c>
      <c r="MXA43">
        <f t="shared" ca="1" si="3281"/>
        <v>766</v>
      </c>
      <c r="MXB43">
        <f t="shared" ca="1" si="3281"/>
        <v>889</v>
      </c>
      <c r="MXC43">
        <f t="shared" ca="1" si="3281"/>
        <v>898</v>
      </c>
      <c r="MXD43">
        <f t="shared" ca="1" si="3281"/>
        <v>546</v>
      </c>
      <c r="MXE43">
        <f t="shared" ca="1" si="3281"/>
        <v>547</v>
      </c>
      <c r="MXF43">
        <f t="shared" ca="1" si="3281"/>
        <v>827</v>
      </c>
      <c r="MXG43">
        <f t="shared" ca="1" si="3281"/>
        <v>225</v>
      </c>
      <c r="MXH43">
        <f t="shared" ca="1" si="3281"/>
        <v>696</v>
      </c>
      <c r="MXI43">
        <f t="shared" ca="1" si="3281"/>
        <v>345</v>
      </c>
      <c r="MXJ43">
        <f t="shared" ca="1" si="3281"/>
        <v>104</v>
      </c>
      <c r="MXK43">
        <f t="shared" ca="1" si="3281"/>
        <v>947</v>
      </c>
      <c r="MXL43">
        <f t="shared" ca="1" si="3281"/>
        <v>477</v>
      </c>
      <c r="MXM43">
        <f t="shared" ca="1" si="3281"/>
        <v>321</v>
      </c>
      <c r="MXN43">
        <f t="shared" ca="1" si="3281"/>
        <v>281</v>
      </c>
      <c r="MXO43">
        <f t="shared" ca="1" si="3281"/>
        <v>446</v>
      </c>
      <c r="MXP43">
        <f t="shared" ca="1" si="3281"/>
        <v>28</v>
      </c>
      <c r="MXQ43">
        <f t="shared" ca="1" si="3281"/>
        <v>3</v>
      </c>
      <c r="MXR43">
        <f t="shared" ca="1" si="3281"/>
        <v>424</v>
      </c>
      <c r="MXS43">
        <f t="shared" ca="1" si="3281"/>
        <v>90</v>
      </c>
      <c r="MXT43">
        <f t="shared" ref="MXT43:NAE48" ca="1" si="3529">RANDBETWEEN(1,1000)</f>
        <v>577</v>
      </c>
      <c r="MXU43">
        <f t="shared" ca="1" si="3529"/>
        <v>377</v>
      </c>
      <c r="MXV43">
        <f t="shared" ca="1" si="3529"/>
        <v>655</v>
      </c>
      <c r="MXW43">
        <f t="shared" ca="1" si="3529"/>
        <v>729</v>
      </c>
      <c r="MXX43">
        <f t="shared" ca="1" si="3529"/>
        <v>479</v>
      </c>
      <c r="MXY43">
        <f t="shared" ca="1" si="3529"/>
        <v>954</v>
      </c>
      <c r="MXZ43">
        <f t="shared" ca="1" si="3529"/>
        <v>42</v>
      </c>
      <c r="MYA43">
        <f t="shared" ca="1" si="3529"/>
        <v>407</v>
      </c>
      <c r="MYB43">
        <f t="shared" ca="1" si="3529"/>
        <v>339</v>
      </c>
      <c r="MYC43">
        <f t="shared" ca="1" si="3529"/>
        <v>527</v>
      </c>
      <c r="MYD43">
        <f t="shared" ca="1" si="3529"/>
        <v>839</v>
      </c>
      <c r="MYE43">
        <f t="shared" ca="1" si="3529"/>
        <v>303</v>
      </c>
      <c r="MYF43">
        <f t="shared" ca="1" si="3529"/>
        <v>515</v>
      </c>
      <c r="MYG43">
        <f t="shared" ca="1" si="3529"/>
        <v>584</v>
      </c>
      <c r="MYH43">
        <f t="shared" ca="1" si="3529"/>
        <v>795</v>
      </c>
      <c r="MYI43">
        <f t="shared" ca="1" si="3529"/>
        <v>448</v>
      </c>
      <c r="MYJ43">
        <f t="shared" ca="1" si="3529"/>
        <v>791</v>
      </c>
      <c r="MYK43">
        <f t="shared" ca="1" si="3529"/>
        <v>549</v>
      </c>
      <c r="MYL43">
        <f t="shared" ca="1" si="3529"/>
        <v>943</v>
      </c>
      <c r="MYM43">
        <f t="shared" ca="1" si="3529"/>
        <v>777</v>
      </c>
      <c r="MYN43">
        <f t="shared" ca="1" si="3529"/>
        <v>465</v>
      </c>
      <c r="MYO43">
        <f t="shared" ca="1" si="3529"/>
        <v>614</v>
      </c>
      <c r="MYP43">
        <f t="shared" ca="1" si="3529"/>
        <v>593</v>
      </c>
      <c r="MYQ43">
        <f t="shared" ca="1" si="3529"/>
        <v>65</v>
      </c>
      <c r="MYR43">
        <f t="shared" ca="1" si="3529"/>
        <v>163</v>
      </c>
      <c r="MYS43">
        <f t="shared" ca="1" si="3529"/>
        <v>536</v>
      </c>
      <c r="MYT43">
        <f t="shared" ca="1" si="3529"/>
        <v>379</v>
      </c>
      <c r="MYU43">
        <f t="shared" ca="1" si="3529"/>
        <v>559</v>
      </c>
      <c r="MYV43">
        <f t="shared" ca="1" si="3529"/>
        <v>744</v>
      </c>
      <c r="MYW43">
        <f t="shared" ca="1" si="3529"/>
        <v>910</v>
      </c>
      <c r="MYX43">
        <f t="shared" ca="1" si="3529"/>
        <v>548</v>
      </c>
      <c r="MYY43">
        <f t="shared" ca="1" si="3529"/>
        <v>490</v>
      </c>
      <c r="MYZ43">
        <f t="shared" ca="1" si="3529"/>
        <v>203</v>
      </c>
      <c r="MZA43">
        <f t="shared" ca="1" si="3529"/>
        <v>517</v>
      </c>
      <c r="MZB43">
        <f t="shared" ca="1" si="3529"/>
        <v>568</v>
      </c>
      <c r="MZC43">
        <f t="shared" ca="1" si="3529"/>
        <v>877</v>
      </c>
      <c r="MZD43">
        <f t="shared" ca="1" si="3529"/>
        <v>605</v>
      </c>
      <c r="MZE43">
        <f t="shared" ca="1" si="3529"/>
        <v>943</v>
      </c>
      <c r="MZF43">
        <f t="shared" ca="1" si="3529"/>
        <v>894</v>
      </c>
      <c r="MZG43">
        <f t="shared" ca="1" si="3529"/>
        <v>80</v>
      </c>
      <c r="MZH43">
        <f t="shared" ca="1" si="3529"/>
        <v>674</v>
      </c>
      <c r="MZI43">
        <f t="shared" ca="1" si="3529"/>
        <v>75</v>
      </c>
      <c r="MZJ43">
        <f t="shared" ca="1" si="3529"/>
        <v>772</v>
      </c>
      <c r="MZK43">
        <f t="shared" ca="1" si="3529"/>
        <v>372</v>
      </c>
      <c r="MZL43">
        <f t="shared" ca="1" si="3529"/>
        <v>550</v>
      </c>
      <c r="MZM43">
        <f t="shared" ca="1" si="3529"/>
        <v>649</v>
      </c>
      <c r="MZN43">
        <f t="shared" ca="1" si="3529"/>
        <v>739</v>
      </c>
      <c r="MZO43">
        <f t="shared" ca="1" si="3529"/>
        <v>21</v>
      </c>
      <c r="MZP43">
        <f t="shared" ca="1" si="3529"/>
        <v>599</v>
      </c>
      <c r="MZQ43">
        <f t="shared" ca="1" si="3529"/>
        <v>746</v>
      </c>
      <c r="MZR43">
        <f t="shared" ca="1" si="3529"/>
        <v>592</v>
      </c>
      <c r="MZS43">
        <f t="shared" ca="1" si="3529"/>
        <v>144</v>
      </c>
      <c r="MZT43">
        <f t="shared" ca="1" si="3529"/>
        <v>462</v>
      </c>
      <c r="MZU43">
        <f t="shared" ca="1" si="3529"/>
        <v>290</v>
      </c>
      <c r="MZV43">
        <f t="shared" ca="1" si="3529"/>
        <v>399</v>
      </c>
      <c r="MZW43">
        <f t="shared" ca="1" si="3529"/>
        <v>455</v>
      </c>
      <c r="MZX43">
        <f t="shared" ca="1" si="3529"/>
        <v>782</v>
      </c>
      <c r="MZY43">
        <f t="shared" ca="1" si="3529"/>
        <v>599</v>
      </c>
      <c r="MZZ43">
        <f t="shared" ca="1" si="3529"/>
        <v>251</v>
      </c>
      <c r="NAA43">
        <f t="shared" ca="1" si="3529"/>
        <v>308</v>
      </c>
      <c r="NAB43">
        <f t="shared" ca="1" si="3529"/>
        <v>371</v>
      </c>
      <c r="NAC43">
        <f t="shared" ca="1" si="3529"/>
        <v>938</v>
      </c>
      <c r="NAD43">
        <f t="shared" ca="1" si="3529"/>
        <v>778</v>
      </c>
      <c r="NAE43">
        <f t="shared" ca="1" si="3529"/>
        <v>110</v>
      </c>
      <c r="NAF43">
        <f t="shared" ca="1" si="3406"/>
        <v>476</v>
      </c>
      <c r="NAG43">
        <f t="shared" ca="1" si="3406"/>
        <v>537</v>
      </c>
      <c r="NAH43">
        <f t="shared" ca="1" si="3406"/>
        <v>133</v>
      </c>
      <c r="NAI43">
        <f t="shared" ca="1" si="3406"/>
        <v>169</v>
      </c>
      <c r="NAJ43">
        <f t="shared" ca="1" si="3406"/>
        <v>652</v>
      </c>
      <c r="NAK43">
        <f t="shared" ca="1" si="3406"/>
        <v>823</v>
      </c>
      <c r="NAL43">
        <f t="shared" ca="1" si="3406"/>
        <v>387</v>
      </c>
      <c r="NAM43">
        <f t="shared" ca="1" si="3406"/>
        <v>231</v>
      </c>
      <c r="NAN43">
        <f t="shared" ca="1" si="3406"/>
        <v>814</v>
      </c>
      <c r="NAO43">
        <f t="shared" ca="1" si="3406"/>
        <v>214</v>
      </c>
      <c r="NAP43">
        <f t="shared" ca="1" si="3406"/>
        <v>106</v>
      </c>
      <c r="NAQ43">
        <f t="shared" ca="1" si="3406"/>
        <v>597</v>
      </c>
      <c r="NAR43">
        <f t="shared" ca="1" si="3406"/>
        <v>271</v>
      </c>
      <c r="NAS43">
        <f t="shared" ca="1" si="3282"/>
        <v>740</v>
      </c>
      <c r="NAT43">
        <f t="shared" ca="1" si="3282"/>
        <v>44</v>
      </c>
      <c r="NAU43">
        <f t="shared" ca="1" si="3282"/>
        <v>753</v>
      </c>
      <c r="NAV43">
        <f t="shared" ca="1" si="3282"/>
        <v>719</v>
      </c>
      <c r="NAW43">
        <f t="shared" ca="1" si="3282"/>
        <v>781</v>
      </c>
      <c r="NAX43">
        <f t="shared" ca="1" si="3282"/>
        <v>206</v>
      </c>
      <c r="NAY43">
        <f t="shared" ca="1" si="3282"/>
        <v>986</v>
      </c>
      <c r="NAZ43">
        <f t="shared" ca="1" si="3282"/>
        <v>579</v>
      </c>
      <c r="NBA43">
        <f t="shared" ca="1" si="3282"/>
        <v>558</v>
      </c>
      <c r="NBB43">
        <f t="shared" ca="1" si="3282"/>
        <v>20</v>
      </c>
      <c r="NBC43">
        <f t="shared" ca="1" si="3282"/>
        <v>250</v>
      </c>
      <c r="NBD43">
        <f t="shared" ca="1" si="3282"/>
        <v>458</v>
      </c>
      <c r="NBE43">
        <f t="shared" ca="1" si="3282"/>
        <v>389</v>
      </c>
      <c r="NBF43">
        <f t="shared" ca="1" si="3282"/>
        <v>99</v>
      </c>
      <c r="NBG43">
        <f t="shared" ca="1" si="3282"/>
        <v>924</v>
      </c>
      <c r="NBH43">
        <f t="shared" ca="1" si="3282"/>
        <v>539</v>
      </c>
      <c r="NBI43">
        <f t="shared" ca="1" si="3282"/>
        <v>338</v>
      </c>
      <c r="NBJ43">
        <f t="shared" ca="1" si="3282"/>
        <v>162</v>
      </c>
      <c r="NBK43">
        <f t="shared" ca="1" si="3282"/>
        <v>806</v>
      </c>
      <c r="NBL43">
        <f t="shared" ca="1" si="3282"/>
        <v>939</v>
      </c>
      <c r="NBM43">
        <f t="shared" ca="1" si="3282"/>
        <v>336</v>
      </c>
      <c r="NBN43">
        <f t="shared" ca="1" si="3282"/>
        <v>30</v>
      </c>
      <c r="NBO43">
        <f t="shared" ca="1" si="3282"/>
        <v>552</v>
      </c>
      <c r="NBP43">
        <f t="shared" ca="1" si="3282"/>
        <v>332</v>
      </c>
      <c r="NBQ43">
        <f t="shared" ca="1" si="3282"/>
        <v>160</v>
      </c>
      <c r="NBR43">
        <f t="shared" ca="1" si="3282"/>
        <v>417</v>
      </c>
      <c r="NBS43">
        <f t="shared" ca="1" si="3282"/>
        <v>714</v>
      </c>
      <c r="NBT43">
        <f t="shared" ca="1" si="3282"/>
        <v>447</v>
      </c>
      <c r="NBU43">
        <f t="shared" ca="1" si="3282"/>
        <v>607</v>
      </c>
      <c r="NBV43">
        <f t="shared" ca="1" si="3282"/>
        <v>23</v>
      </c>
      <c r="NBW43">
        <f t="shared" ca="1" si="3282"/>
        <v>851</v>
      </c>
      <c r="NBX43">
        <f t="shared" ca="1" si="3282"/>
        <v>659</v>
      </c>
      <c r="NBY43">
        <f t="shared" ca="1" si="3282"/>
        <v>287</v>
      </c>
      <c r="NBZ43">
        <f t="shared" ca="1" si="3282"/>
        <v>463</v>
      </c>
      <c r="NCA43">
        <f t="shared" ca="1" si="3282"/>
        <v>594</v>
      </c>
      <c r="NCB43">
        <f t="shared" ca="1" si="3282"/>
        <v>188</v>
      </c>
      <c r="NCC43">
        <f t="shared" ca="1" si="3282"/>
        <v>125</v>
      </c>
      <c r="NCD43">
        <f t="shared" ca="1" si="3282"/>
        <v>825</v>
      </c>
      <c r="NCE43">
        <f t="shared" ca="1" si="3282"/>
        <v>610</v>
      </c>
      <c r="NCF43">
        <f t="shared" ca="1" si="3282"/>
        <v>38</v>
      </c>
      <c r="NCG43">
        <f t="shared" ca="1" si="3282"/>
        <v>571</v>
      </c>
      <c r="NCH43">
        <f t="shared" ca="1" si="3282"/>
        <v>235</v>
      </c>
      <c r="NCI43">
        <f t="shared" ca="1" si="3282"/>
        <v>795</v>
      </c>
      <c r="NCJ43">
        <f t="shared" ca="1" si="3282"/>
        <v>511</v>
      </c>
      <c r="NCK43">
        <f t="shared" ca="1" si="3282"/>
        <v>128</v>
      </c>
      <c r="NCL43">
        <f t="shared" ca="1" si="3282"/>
        <v>936</v>
      </c>
      <c r="NCM43">
        <f t="shared" ca="1" si="3282"/>
        <v>112</v>
      </c>
      <c r="NCN43">
        <f t="shared" ca="1" si="3282"/>
        <v>316</v>
      </c>
      <c r="NCO43">
        <f t="shared" ca="1" si="3282"/>
        <v>127</v>
      </c>
      <c r="NCP43">
        <f t="shared" ca="1" si="3282"/>
        <v>776</v>
      </c>
      <c r="NCQ43">
        <f t="shared" ca="1" si="3282"/>
        <v>81</v>
      </c>
      <c r="NCR43">
        <f t="shared" ref="NCR43:NFC48" ca="1" si="3530">RANDBETWEEN(1,1000)</f>
        <v>147</v>
      </c>
      <c r="NCS43">
        <f t="shared" ca="1" si="3530"/>
        <v>3</v>
      </c>
      <c r="NCT43">
        <f t="shared" ca="1" si="3530"/>
        <v>425</v>
      </c>
      <c r="NCU43">
        <f t="shared" ca="1" si="3530"/>
        <v>717</v>
      </c>
      <c r="NCV43">
        <f t="shared" ca="1" si="3530"/>
        <v>487</v>
      </c>
      <c r="NCW43">
        <f t="shared" ca="1" si="3530"/>
        <v>828</v>
      </c>
      <c r="NCX43">
        <f t="shared" ca="1" si="3530"/>
        <v>427</v>
      </c>
      <c r="NCY43">
        <f t="shared" ca="1" si="3530"/>
        <v>987</v>
      </c>
      <c r="NCZ43">
        <f t="shared" ca="1" si="3530"/>
        <v>303</v>
      </c>
      <c r="NDA43">
        <f t="shared" ca="1" si="3530"/>
        <v>43</v>
      </c>
      <c r="NDB43">
        <f t="shared" ca="1" si="3530"/>
        <v>67</v>
      </c>
      <c r="NDC43">
        <f t="shared" ca="1" si="3530"/>
        <v>276</v>
      </c>
      <c r="NDD43">
        <f t="shared" ca="1" si="3530"/>
        <v>6</v>
      </c>
      <c r="NDE43">
        <f t="shared" ca="1" si="3530"/>
        <v>559</v>
      </c>
      <c r="NDF43">
        <f t="shared" ca="1" si="3530"/>
        <v>787</v>
      </c>
      <c r="NDG43">
        <f t="shared" ca="1" si="3530"/>
        <v>356</v>
      </c>
      <c r="NDH43">
        <f t="shared" ca="1" si="3530"/>
        <v>763</v>
      </c>
      <c r="NDI43">
        <f t="shared" ca="1" si="3530"/>
        <v>977</v>
      </c>
      <c r="NDJ43">
        <f t="shared" ca="1" si="3530"/>
        <v>599</v>
      </c>
      <c r="NDK43">
        <f t="shared" ca="1" si="3530"/>
        <v>318</v>
      </c>
      <c r="NDL43">
        <f t="shared" ca="1" si="3530"/>
        <v>639</v>
      </c>
      <c r="NDM43">
        <f t="shared" ca="1" si="3530"/>
        <v>639</v>
      </c>
      <c r="NDN43">
        <f t="shared" ca="1" si="3530"/>
        <v>556</v>
      </c>
      <c r="NDO43">
        <f t="shared" ca="1" si="3530"/>
        <v>132</v>
      </c>
      <c r="NDP43">
        <f t="shared" ca="1" si="3530"/>
        <v>500</v>
      </c>
      <c r="NDQ43">
        <f t="shared" ca="1" si="3530"/>
        <v>171</v>
      </c>
      <c r="NDR43">
        <f t="shared" ca="1" si="3530"/>
        <v>592</v>
      </c>
      <c r="NDS43">
        <f t="shared" ca="1" si="3530"/>
        <v>759</v>
      </c>
      <c r="NDT43">
        <f t="shared" ca="1" si="3530"/>
        <v>110</v>
      </c>
      <c r="NDU43">
        <f t="shared" ca="1" si="3530"/>
        <v>451</v>
      </c>
      <c r="NDV43">
        <f t="shared" ca="1" si="3530"/>
        <v>948</v>
      </c>
      <c r="NDW43">
        <f t="shared" ca="1" si="3530"/>
        <v>893</v>
      </c>
      <c r="NDX43">
        <f t="shared" ca="1" si="3530"/>
        <v>948</v>
      </c>
      <c r="NDY43">
        <f t="shared" ca="1" si="3530"/>
        <v>317</v>
      </c>
      <c r="NDZ43">
        <f t="shared" ca="1" si="3530"/>
        <v>547</v>
      </c>
      <c r="NEA43">
        <f t="shared" ca="1" si="3530"/>
        <v>420</v>
      </c>
      <c r="NEB43">
        <f t="shared" ca="1" si="3530"/>
        <v>441</v>
      </c>
      <c r="NEC43">
        <f t="shared" ca="1" si="3530"/>
        <v>757</v>
      </c>
      <c r="NED43">
        <f t="shared" ca="1" si="3530"/>
        <v>294</v>
      </c>
      <c r="NEE43">
        <f t="shared" ca="1" si="3530"/>
        <v>770</v>
      </c>
      <c r="NEF43">
        <f t="shared" ca="1" si="3530"/>
        <v>544</v>
      </c>
      <c r="NEG43">
        <f t="shared" ca="1" si="3530"/>
        <v>78</v>
      </c>
      <c r="NEH43">
        <f t="shared" ca="1" si="3530"/>
        <v>78</v>
      </c>
      <c r="NEI43">
        <f t="shared" ca="1" si="3530"/>
        <v>209</v>
      </c>
      <c r="NEJ43">
        <f t="shared" ca="1" si="3530"/>
        <v>101</v>
      </c>
      <c r="NEK43">
        <f t="shared" ca="1" si="3530"/>
        <v>33</v>
      </c>
      <c r="NEL43">
        <f t="shared" ca="1" si="3530"/>
        <v>652</v>
      </c>
      <c r="NEM43">
        <f t="shared" ca="1" si="3530"/>
        <v>420</v>
      </c>
      <c r="NEN43">
        <f t="shared" ca="1" si="3530"/>
        <v>716</v>
      </c>
      <c r="NEO43">
        <f t="shared" ca="1" si="3530"/>
        <v>485</v>
      </c>
      <c r="NEP43">
        <f t="shared" ca="1" si="3530"/>
        <v>390</v>
      </c>
      <c r="NEQ43">
        <f t="shared" ca="1" si="3530"/>
        <v>512</v>
      </c>
      <c r="NER43">
        <f t="shared" ca="1" si="3530"/>
        <v>866</v>
      </c>
      <c r="NES43">
        <f t="shared" ca="1" si="3530"/>
        <v>452</v>
      </c>
      <c r="NET43">
        <f t="shared" ca="1" si="3530"/>
        <v>368</v>
      </c>
      <c r="NEU43">
        <f t="shared" ca="1" si="3530"/>
        <v>444</v>
      </c>
      <c r="NEV43">
        <f t="shared" ca="1" si="3530"/>
        <v>206</v>
      </c>
      <c r="NEW43">
        <f t="shared" ca="1" si="3530"/>
        <v>729</v>
      </c>
      <c r="NEX43">
        <f t="shared" ca="1" si="3530"/>
        <v>223</v>
      </c>
      <c r="NEY43">
        <f t="shared" ca="1" si="3530"/>
        <v>964</v>
      </c>
      <c r="NEZ43">
        <f t="shared" ca="1" si="3530"/>
        <v>497</v>
      </c>
      <c r="NFA43">
        <f t="shared" ca="1" si="3530"/>
        <v>186</v>
      </c>
      <c r="NFB43">
        <f t="shared" ca="1" si="3530"/>
        <v>823</v>
      </c>
      <c r="NFC43">
        <f t="shared" ca="1" si="3530"/>
        <v>338</v>
      </c>
      <c r="NFD43">
        <f t="shared" ca="1" si="3407"/>
        <v>12</v>
      </c>
      <c r="NFE43">
        <f t="shared" ca="1" si="3407"/>
        <v>136</v>
      </c>
      <c r="NFF43">
        <f t="shared" ca="1" si="3407"/>
        <v>527</v>
      </c>
      <c r="NFG43">
        <f t="shared" ca="1" si="3407"/>
        <v>743</v>
      </c>
      <c r="NFH43">
        <f t="shared" ca="1" si="3407"/>
        <v>259</v>
      </c>
      <c r="NFI43">
        <f t="shared" ca="1" si="3407"/>
        <v>768</v>
      </c>
      <c r="NFJ43">
        <f t="shared" ca="1" si="3407"/>
        <v>36</v>
      </c>
      <c r="NFK43">
        <f t="shared" ca="1" si="3407"/>
        <v>551</v>
      </c>
      <c r="NFL43">
        <f t="shared" ca="1" si="3407"/>
        <v>484</v>
      </c>
      <c r="NFM43">
        <f t="shared" ca="1" si="3407"/>
        <v>98</v>
      </c>
      <c r="NFN43">
        <f t="shared" ca="1" si="3407"/>
        <v>573</v>
      </c>
      <c r="NFO43">
        <f t="shared" ca="1" si="3407"/>
        <v>791</v>
      </c>
      <c r="NFP43">
        <f t="shared" ca="1" si="3407"/>
        <v>685</v>
      </c>
      <c r="NFQ43">
        <f t="shared" ca="1" si="3283"/>
        <v>838</v>
      </c>
      <c r="NFR43">
        <f t="shared" ca="1" si="3283"/>
        <v>940</v>
      </c>
      <c r="NFS43">
        <f t="shared" ca="1" si="3283"/>
        <v>685</v>
      </c>
      <c r="NFT43">
        <f t="shared" ca="1" si="3283"/>
        <v>572</v>
      </c>
      <c r="NFU43">
        <f t="shared" ca="1" si="3283"/>
        <v>633</v>
      </c>
      <c r="NFV43">
        <f t="shared" ca="1" si="3283"/>
        <v>668</v>
      </c>
      <c r="NFW43">
        <f t="shared" ca="1" si="3283"/>
        <v>100</v>
      </c>
      <c r="NFX43">
        <f t="shared" ca="1" si="3283"/>
        <v>427</v>
      </c>
      <c r="NFY43">
        <f t="shared" ca="1" si="3283"/>
        <v>12</v>
      </c>
      <c r="NFZ43">
        <f t="shared" ca="1" si="3283"/>
        <v>848</v>
      </c>
      <c r="NGA43">
        <f t="shared" ca="1" si="3283"/>
        <v>440</v>
      </c>
      <c r="NGB43">
        <f t="shared" ca="1" si="3283"/>
        <v>523</v>
      </c>
      <c r="NGC43">
        <f t="shared" ca="1" si="3283"/>
        <v>812</v>
      </c>
      <c r="NGD43">
        <f t="shared" ca="1" si="3283"/>
        <v>724</v>
      </c>
      <c r="NGE43">
        <f t="shared" ca="1" si="3283"/>
        <v>38</v>
      </c>
      <c r="NGF43">
        <f t="shared" ca="1" si="3283"/>
        <v>229</v>
      </c>
      <c r="NGG43">
        <f t="shared" ca="1" si="3283"/>
        <v>436</v>
      </c>
      <c r="NGH43">
        <f t="shared" ca="1" si="3283"/>
        <v>894</v>
      </c>
      <c r="NGI43">
        <f t="shared" ca="1" si="3283"/>
        <v>33</v>
      </c>
      <c r="NGJ43">
        <f t="shared" ca="1" si="3283"/>
        <v>104</v>
      </c>
      <c r="NGK43">
        <f t="shared" ca="1" si="3283"/>
        <v>685</v>
      </c>
      <c r="NGL43">
        <f t="shared" ca="1" si="3283"/>
        <v>851</v>
      </c>
      <c r="NGM43">
        <f t="shared" ca="1" si="3283"/>
        <v>626</v>
      </c>
      <c r="NGN43">
        <f t="shared" ca="1" si="3283"/>
        <v>70</v>
      </c>
      <c r="NGO43">
        <f t="shared" ca="1" si="3283"/>
        <v>219</v>
      </c>
      <c r="NGP43">
        <f t="shared" ca="1" si="3283"/>
        <v>441</v>
      </c>
      <c r="NGQ43">
        <f t="shared" ca="1" si="3283"/>
        <v>657</v>
      </c>
      <c r="NGR43">
        <f t="shared" ca="1" si="3283"/>
        <v>247</v>
      </c>
      <c r="NGS43">
        <f t="shared" ca="1" si="3283"/>
        <v>345</v>
      </c>
      <c r="NGT43">
        <f t="shared" ca="1" si="3283"/>
        <v>794</v>
      </c>
      <c r="NGU43">
        <f t="shared" ca="1" si="3283"/>
        <v>878</v>
      </c>
      <c r="NGV43">
        <f t="shared" ca="1" si="3283"/>
        <v>972</v>
      </c>
      <c r="NGW43">
        <f t="shared" ca="1" si="3283"/>
        <v>923</v>
      </c>
      <c r="NGX43">
        <f t="shared" ca="1" si="3283"/>
        <v>967</v>
      </c>
      <c r="NGY43">
        <f t="shared" ca="1" si="3283"/>
        <v>211</v>
      </c>
      <c r="NGZ43">
        <f t="shared" ca="1" si="3283"/>
        <v>705</v>
      </c>
      <c r="NHA43">
        <f t="shared" ca="1" si="3283"/>
        <v>881</v>
      </c>
      <c r="NHB43">
        <f t="shared" ca="1" si="3283"/>
        <v>414</v>
      </c>
      <c r="NHC43">
        <f t="shared" ca="1" si="3283"/>
        <v>709</v>
      </c>
      <c r="NHD43">
        <f t="shared" ca="1" si="3283"/>
        <v>305</v>
      </c>
      <c r="NHE43">
        <f t="shared" ca="1" si="3283"/>
        <v>234</v>
      </c>
      <c r="NHF43">
        <f t="shared" ca="1" si="3283"/>
        <v>369</v>
      </c>
      <c r="NHG43">
        <f t="shared" ca="1" si="3283"/>
        <v>21</v>
      </c>
      <c r="NHH43">
        <f t="shared" ca="1" si="3283"/>
        <v>691</v>
      </c>
      <c r="NHI43">
        <f t="shared" ca="1" si="3283"/>
        <v>984</v>
      </c>
      <c r="NHJ43">
        <f t="shared" ca="1" si="3283"/>
        <v>282</v>
      </c>
      <c r="NHK43">
        <f t="shared" ca="1" si="3283"/>
        <v>721</v>
      </c>
      <c r="NHL43">
        <f t="shared" ca="1" si="3283"/>
        <v>983</v>
      </c>
      <c r="NHM43">
        <f t="shared" ca="1" si="3283"/>
        <v>838</v>
      </c>
      <c r="NHN43">
        <f t="shared" ca="1" si="3283"/>
        <v>358</v>
      </c>
      <c r="NHO43">
        <f t="shared" ca="1" si="3283"/>
        <v>711</v>
      </c>
      <c r="NHP43">
        <f t="shared" ref="NHP43:NKA48" ca="1" si="3531">RANDBETWEEN(1,1000)</f>
        <v>126</v>
      </c>
      <c r="NHQ43">
        <f t="shared" ca="1" si="3531"/>
        <v>517</v>
      </c>
      <c r="NHR43">
        <f t="shared" ca="1" si="3531"/>
        <v>201</v>
      </c>
      <c r="NHS43">
        <f t="shared" ca="1" si="3531"/>
        <v>601</v>
      </c>
      <c r="NHT43">
        <f t="shared" ca="1" si="3531"/>
        <v>888</v>
      </c>
      <c r="NHU43">
        <f t="shared" ca="1" si="3531"/>
        <v>669</v>
      </c>
      <c r="NHV43">
        <f t="shared" ca="1" si="3531"/>
        <v>467</v>
      </c>
      <c r="NHW43">
        <f t="shared" ca="1" si="3531"/>
        <v>791</v>
      </c>
      <c r="NHX43">
        <f t="shared" ca="1" si="3531"/>
        <v>131</v>
      </c>
      <c r="NHY43">
        <f t="shared" ca="1" si="3531"/>
        <v>399</v>
      </c>
      <c r="NHZ43">
        <f t="shared" ca="1" si="3531"/>
        <v>703</v>
      </c>
      <c r="NIA43">
        <f t="shared" ca="1" si="3531"/>
        <v>445</v>
      </c>
      <c r="NIB43">
        <f t="shared" ca="1" si="3531"/>
        <v>69</v>
      </c>
      <c r="NIC43">
        <f t="shared" ca="1" si="3531"/>
        <v>929</v>
      </c>
      <c r="NID43">
        <f t="shared" ca="1" si="3531"/>
        <v>635</v>
      </c>
      <c r="NIE43">
        <f t="shared" ca="1" si="3531"/>
        <v>388</v>
      </c>
      <c r="NIF43">
        <f t="shared" ca="1" si="3531"/>
        <v>496</v>
      </c>
      <c r="NIG43">
        <f t="shared" ca="1" si="3531"/>
        <v>299</v>
      </c>
      <c r="NIH43">
        <f t="shared" ca="1" si="3531"/>
        <v>277</v>
      </c>
      <c r="NII43">
        <f t="shared" ca="1" si="3531"/>
        <v>811</v>
      </c>
      <c r="NIJ43">
        <f t="shared" ca="1" si="3531"/>
        <v>796</v>
      </c>
      <c r="NIK43">
        <f t="shared" ca="1" si="3531"/>
        <v>387</v>
      </c>
      <c r="NIL43">
        <f t="shared" ca="1" si="3531"/>
        <v>140</v>
      </c>
      <c r="NIM43">
        <f t="shared" ca="1" si="3531"/>
        <v>54</v>
      </c>
      <c r="NIN43">
        <f t="shared" ca="1" si="3531"/>
        <v>300</v>
      </c>
      <c r="NIO43">
        <f t="shared" ca="1" si="3531"/>
        <v>597</v>
      </c>
      <c r="NIP43">
        <f t="shared" ca="1" si="3531"/>
        <v>499</v>
      </c>
      <c r="NIQ43">
        <f t="shared" ca="1" si="3531"/>
        <v>956</v>
      </c>
      <c r="NIR43">
        <f t="shared" ca="1" si="3531"/>
        <v>137</v>
      </c>
      <c r="NIS43">
        <f t="shared" ca="1" si="3531"/>
        <v>400</v>
      </c>
      <c r="NIT43">
        <f t="shared" ca="1" si="3531"/>
        <v>62</v>
      </c>
      <c r="NIU43">
        <f t="shared" ca="1" si="3531"/>
        <v>337</v>
      </c>
      <c r="NIV43">
        <f t="shared" ca="1" si="3531"/>
        <v>683</v>
      </c>
      <c r="NIW43">
        <f t="shared" ca="1" si="3531"/>
        <v>524</v>
      </c>
      <c r="NIX43">
        <f t="shared" ca="1" si="3531"/>
        <v>163</v>
      </c>
      <c r="NIY43">
        <f t="shared" ca="1" si="3531"/>
        <v>121</v>
      </c>
      <c r="NIZ43">
        <f t="shared" ca="1" si="3531"/>
        <v>352</v>
      </c>
      <c r="NJA43">
        <f t="shared" ca="1" si="3531"/>
        <v>802</v>
      </c>
      <c r="NJB43">
        <f t="shared" ca="1" si="3531"/>
        <v>678</v>
      </c>
      <c r="NJC43">
        <f t="shared" ca="1" si="3531"/>
        <v>258</v>
      </c>
      <c r="NJD43">
        <f t="shared" ca="1" si="3531"/>
        <v>898</v>
      </c>
      <c r="NJE43">
        <f t="shared" ca="1" si="3531"/>
        <v>234</v>
      </c>
      <c r="NJF43">
        <f t="shared" ca="1" si="3531"/>
        <v>132</v>
      </c>
      <c r="NJG43">
        <f t="shared" ca="1" si="3531"/>
        <v>295</v>
      </c>
      <c r="NJH43">
        <f t="shared" ca="1" si="3531"/>
        <v>931</v>
      </c>
      <c r="NJI43">
        <f t="shared" ca="1" si="3531"/>
        <v>865</v>
      </c>
      <c r="NJJ43">
        <f t="shared" ca="1" si="3531"/>
        <v>902</v>
      </c>
      <c r="NJK43">
        <f t="shared" ca="1" si="3531"/>
        <v>109</v>
      </c>
      <c r="NJL43">
        <f t="shared" ca="1" si="3531"/>
        <v>394</v>
      </c>
      <c r="NJM43">
        <f t="shared" ca="1" si="3531"/>
        <v>202</v>
      </c>
      <c r="NJN43">
        <f t="shared" ca="1" si="3531"/>
        <v>975</v>
      </c>
      <c r="NJO43">
        <f t="shared" ca="1" si="3531"/>
        <v>733</v>
      </c>
      <c r="NJP43">
        <f t="shared" ca="1" si="3531"/>
        <v>837</v>
      </c>
      <c r="NJQ43">
        <f t="shared" ca="1" si="3531"/>
        <v>763</v>
      </c>
      <c r="NJR43">
        <f t="shared" ca="1" si="3531"/>
        <v>651</v>
      </c>
      <c r="NJS43">
        <f t="shared" ca="1" si="3531"/>
        <v>844</v>
      </c>
      <c r="NJT43">
        <f t="shared" ca="1" si="3531"/>
        <v>663</v>
      </c>
      <c r="NJU43">
        <f t="shared" ca="1" si="3531"/>
        <v>163</v>
      </c>
      <c r="NJV43">
        <f t="shared" ca="1" si="3531"/>
        <v>596</v>
      </c>
      <c r="NJW43">
        <f t="shared" ca="1" si="3531"/>
        <v>715</v>
      </c>
      <c r="NJX43">
        <f t="shared" ca="1" si="3531"/>
        <v>364</v>
      </c>
      <c r="NJY43">
        <f t="shared" ca="1" si="3531"/>
        <v>623</v>
      </c>
      <c r="NJZ43">
        <f t="shared" ca="1" si="3531"/>
        <v>385</v>
      </c>
      <c r="NKA43">
        <f t="shared" ca="1" si="3531"/>
        <v>82</v>
      </c>
      <c r="NKB43">
        <f t="shared" ca="1" si="3408"/>
        <v>442</v>
      </c>
      <c r="NKC43">
        <f t="shared" ca="1" si="3408"/>
        <v>605</v>
      </c>
      <c r="NKD43">
        <f t="shared" ca="1" si="3408"/>
        <v>689</v>
      </c>
      <c r="NKE43">
        <f t="shared" ca="1" si="3408"/>
        <v>725</v>
      </c>
      <c r="NKF43">
        <f t="shared" ca="1" si="3408"/>
        <v>230</v>
      </c>
      <c r="NKG43">
        <f t="shared" ca="1" si="3408"/>
        <v>771</v>
      </c>
      <c r="NKH43">
        <f t="shared" ca="1" si="3408"/>
        <v>44</v>
      </c>
      <c r="NKI43">
        <f t="shared" ca="1" si="3408"/>
        <v>197</v>
      </c>
      <c r="NKJ43">
        <f t="shared" ca="1" si="3408"/>
        <v>926</v>
      </c>
      <c r="NKK43">
        <f t="shared" ca="1" si="3408"/>
        <v>330</v>
      </c>
      <c r="NKL43">
        <f t="shared" ca="1" si="3408"/>
        <v>763</v>
      </c>
      <c r="NKM43">
        <f t="shared" ca="1" si="3408"/>
        <v>907</v>
      </c>
      <c r="NKN43">
        <f t="shared" ca="1" si="3408"/>
        <v>502</v>
      </c>
      <c r="NKO43">
        <f t="shared" ca="1" si="3284"/>
        <v>691</v>
      </c>
      <c r="NKP43">
        <f t="shared" ca="1" si="3284"/>
        <v>125</v>
      </c>
      <c r="NKQ43">
        <f t="shared" ca="1" si="3284"/>
        <v>774</v>
      </c>
      <c r="NKR43">
        <f t="shared" ca="1" si="3284"/>
        <v>674</v>
      </c>
      <c r="NKS43">
        <f t="shared" ca="1" si="3284"/>
        <v>888</v>
      </c>
      <c r="NKT43">
        <f t="shared" ca="1" si="3284"/>
        <v>270</v>
      </c>
      <c r="NKU43">
        <f t="shared" ca="1" si="3284"/>
        <v>626</v>
      </c>
      <c r="NKV43">
        <f t="shared" ca="1" si="3284"/>
        <v>631</v>
      </c>
      <c r="NKW43">
        <f t="shared" ca="1" si="3284"/>
        <v>571</v>
      </c>
      <c r="NKX43">
        <f t="shared" ca="1" si="3284"/>
        <v>293</v>
      </c>
      <c r="NKY43">
        <f t="shared" ca="1" si="3284"/>
        <v>813</v>
      </c>
      <c r="NKZ43">
        <f t="shared" ca="1" si="3284"/>
        <v>125</v>
      </c>
      <c r="NLA43">
        <f t="shared" ca="1" si="3284"/>
        <v>239</v>
      </c>
      <c r="NLB43">
        <f t="shared" ca="1" si="3284"/>
        <v>727</v>
      </c>
      <c r="NLC43">
        <f t="shared" ca="1" si="3284"/>
        <v>190</v>
      </c>
      <c r="NLD43">
        <f t="shared" ca="1" si="3284"/>
        <v>936</v>
      </c>
      <c r="NLE43">
        <f t="shared" ca="1" si="3284"/>
        <v>926</v>
      </c>
      <c r="NLF43">
        <f t="shared" ca="1" si="3284"/>
        <v>811</v>
      </c>
      <c r="NLG43">
        <f t="shared" ca="1" si="3284"/>
        <v>724</v>
      </c>
      <c r="NLH43">
        <f t="shared" ca="1" si="3284"/>
        <v>146</v>
      </c>
      <c r="NLI43">
        <f t="shared" ca="1" si="3284"/>
        <v>279</v>
      </c>
      <c r="NLJ43">
        <f t="shared" ca="1" si="3284"/>
        <v>734</v>
      </c>
      <c r="NLK43">
        <f t="shared" ca="1" si="3284"/>
        <v>623</v>
      </c>
      <c r="NLL43">
        <f t="shared" ca="1" si="3284"/>
        <v>480</v>
      </c>
      <c r="NLM43">
        <f t="shared" ca="1" si="3284"/>
        <v>742</v>
      </c>
      <c r="NLN43">
        <f t="shared" ca="1" si="3284"/>
        <v>487</v>
      </c>
      <c r="NLO43">
        <f t="shared" ca="1" si="3284"/>
        <v>127</v>
      </c>
      <c r="NLP43">
        <f t="shared" ca="1" si="3284"/>
        <v>246</v>
      </c>
      <c r="NLQ43">
        <f t="shared" ca="1" si="3284"/>
        <v>767</v>
      </c>
      <c r="NLR43">
        <f t="shared" ca="1" si="3284"/>
        <v>172</v>
      </c>
      <c r="NLS43">
        <f t="shared" ca="1" si="3284"/>
        <v>960</v>
      </c>
      <c r="NLT43">
        <f t="shared" ca="1" si="3284"/>
        <v>755</v>
      </c>
      <c r="NLU43">
        <f t="shared" ca="1" si="3284"/>
        <v>880</v>
      </c>
      <c r="NLV43">
        <f t="shared" ca="1" si="3284"/>
        <v>1000</v>
      </c>
      <c r="NLW43">
        <f t="shared" ca="1" si="3284"/>
        <v>33</v>
      </c>
      <c r="NLX43">
        <f t="shared" ca="1" si="3284"/>
        <v>136</v>
      </c>
      <c r="NLY43">
        <f t="shared" ca="1" si="3284"/>
        <v>621</v>
      </c>
      <c r="NLZ43">
        <f t="shared" ca="1" si="3284"/>
        <v>977</v>
      </c>
      <c r="NMA43">
        <f t="shared" ca="1" si="3284"/>
        <v>972</v>
      </c>
      <c r="NMB43">
        <f t="shared" ca="1" si="3284"/>
        <v>701</v>
      </c>
      <c r="NMC43">
        <f t="shared" ca="1" si="3284"/>
        <v>668</v>
      </c>
      <c r="NMD43">
        <f t="shared" ca="1" si="3284"/>
        <v>105</v>
      </c>
      <c r="NME43">
        <f t="shared" ca="1" si="3284"/>
        <v>606</v>
      </c>
      <c r="NMF43">
        <f t="shared" ca="1" si="3284"/>
        <v>360</v>
      </c>
      <c r="NMG43">
        <f t="shared" ca="1" si="3284"/>
        <v>333</v>
      </c>
      <c r="NMH43">
        <f t="shared" ca="1" si="3284"/>
        <v>432</v>
      </c>
      <c r="NMI43">
        <f t="shared" ca="1" si="3284"/>
        <v>556</v>
      </c>
      <c r="NMJ43">
        <f t="shared" ca="1" si="3284"/>
        <v>88</v>
      </c>
      <c r="NMK43">
        <f t="shared" ca="1" si="3284"/>
        <v>149</v>
      </c>
      <c r="NML43">
        <f t="shared" ca="1" si="3284"/>
        <v>582</v>
      </c>
      <c r="NMM43">
        <f t="shared" ca="1" si="3284"/>
        <v>327</v>
      </c>
      <c r="NMN43">
        <f t="shared" ref="NMN43:NOY48" ca="1" si="3532">RANDBETWEEN(1,1000)</f>
        <v>409</v>
      </c>
      <c r="NMO43">
        <f t="shared" ca="1" si="3532"/>
        <v>346</v>
      </c>
      <c r="NMP43">
        <f t="shared" ca="1" si="3532"/>
        <v>690</v>
      </c>
      <c r="NMQ43">
        <f t="shared" ca="1" si="3532"/>
        <v>689</v>
      </c>
      <c r="NMR43">
        <f t="shared" ca="1" si="3532"/>
        <v>565</v>
      </c>
      <c r="NMS43">
        <f t="shared" ca="1" si="3532"/>
        <v>822</v>
      </c>
      <c r="NMT43">
        <f t="shared" ca="1" si="3532"/>
        <v>535</v>
      </c>
      <c r="NMU43">
        <f t="shared" ca="1" si="3532"/>
        <v>610</v>
      </c>
      <c r="NMV43">
        <f t="shared" ca="1" si="3532"/>
        <v>615</v>
      </c>
      <c r="NMW43">
        <f t="shared" ca="1" si="3532"/>
        <v>477</v>
      </c>
      <c r="NMX43">
        <f t="shared" ca="1" si="3532"/>
        <v>631</v>
      </c>
      <c r="NMY43">
        <f t="shared" ca="1" si="3532"/>
        <v>184</v>
      </c>
      <c r="NMZ43">
        <f t="shared" ca="1" si="3532"/>
        <v>629</v>
      </c>
      <c r="NNA43">
        <f t="shared" ca="1" si="3532"/>
        <v>811</v>
      </c>
      <c r="NNB43">
        <f t="shared" ca="1" si="3532"/>
        <v>153</v>
      </c>
      <c r="NNC43">
        <f t="shared" ca="1" si="3532"/>
        <v>931</v>
      </c>
      <c r="NND43">
        <f t="shared" ca="1" si="3532"/>
        <v>376</v>
      </c>
      <c r="NNE43">
        <f t="shared" ca="1" si="3532"/>
        <v>292</v>
      </c>
      <c r="NNF43">
        <f t="shared" ca="1" si="3532"/>
        <v>213</v>
      </c>
      <c r="NNG43">
        <f t="shared" ca="1" si="3532"/>
        <v>334</v>
      </c>
      <c r="NNH43">
        <f t="shared" ca="1" si="3532"/>
        <v>752</v>
      </c>
      <c r="NNI43">
        <f t="shared" ca="1" si="3532"/>
        <v>883</v>
      </c>
      <c r="NNJ43">
        <f t="shared" ca="1" si="3532"/>
        <v>686</v>
      </c>
      <c r="NNK43">
        <f t="shared" ca="1" si="3532"/>
        <v>638</v>
      </c>
      <c r="NNL43">
        <f t="shared" ca="1" si="3532"/>
        <v>526</v>
      </c>
      <c r="NNM43">
        <f t="shared" ca="1" si="3532"/>
        <v>124</v>
      </c>
      <c r="NNN43">
        <f t="shared" ca="1" si="3532"/>
        <v>758</v>
      </c>
      <c r="NNO43">
        <f t="shared" ca="1" si="3532"/>
        <v>502</v>
      </c>
      <c r="NNP43">
        <f t="shared" ca="1" si="3532"/>
        <v>296</v>
      </c>
      <c r="NNQ43">
        <f t="shared" ca="1" si="3532"/>
        <v>516</v>
      </c>
      <c r="NNR43">
        <f t="shared" ca="1" si="3532"/>
        <v>293</v>
      </c>
      <c r="NNS43">
        <f t="shared" ca="1" si="3532"/>
        <v>475</v>
      </c>
      <c r="NNT43">
        <f t="shared" ca="1" si="3532"/>
        <v>875</v>
      </c>
      <c r="NNU43">
        <f t="shared" ca="1" si="3532"/>
        <v>232</v>
      </c>
      <c r="NNV43">
        <f t="shared" ca="1" si="3532"/>
        <v>593</v>
      </c>
      <c r="NNW43">
        <f t="shared" ca="1" si="3532"/>
        <v>118</v>
      </c>
      <c r="NNX43">
        <f t="shared" ca="1" si="3532"/>
        <v>337</v>
      </c>
      <c r="NNY43">
        <f t="shared" ca="1" si="3532"/>
        <v>146</v>
      </c>
      <c r="NNZ43">
        <f t="shared" ca="1" si="3532"/>
        <v>643</v>
      </c>
      <c r="NOA43">
        <f t="shared" ca="1" si="3532"/>
        <v>233</v>
      </c>
      <c r="NOB43">
        <f t="shared" ca="1" si="3532"/>
        <v>609</v>
      </c>
      <c r="NOC43">
        <f t="shared" ca="1" si="3532"/>
        <v>498</v>
      </c>
      <c r="NOD43">
        <f t="shared" ca="1" si="3532"/>
        <v>826</v>
      </c>
      <c r="NOE43">
        <f t="shared" ca="1" si="3532"/>
        <v>625</v>
      </c>
      <c r="NOF43">
        <f t="shared" ca="1" si="3532"/>
        <v>928</v>
      </c>
      <c r="NOG43">
        <f t="shared" ca="1" si="3532"/>
        <v>272</v>
      </c>
      <c r="NOH43">
        <f t="shared" ca="1" si="3532"/>
        <v>463</v>
      </c>
      <c r="NOI43">
        <f t="shared" ca="1" si="3532"/>
        <v>329</v>
      </c>
      <c r="NOJ43">
        <f t="shared" ca="1" si="3532"/>
        <v>793</v>
      </c>
      <c r="NOK43">
        <f t="shared" ca="1" si="3532"/>
        <v>156</v>
      </c>
      <c r="NOL43">
        <f t="shared" ca="1" si="3532"/>
        <v>478</v>
      </c>
      <c r="NOM43">
        <f t="shared" ca="1" si="3532"/>
        <v>469</v>
      </c>
      <c r="NON43">
        <f t="shared" ca="1" si="3532"/>
        <v>638</v>
      </c>
      <c r="NOO43">
        <f t="shared" ca="1" si="3532"/>
        <v>620</v>
      </c>
      <c r="NOP43">
        <f t="shared" ca="1" si="3532"/>
        <v>428</v>
      </c>
      <c r="NOQ43">
        <f t="shared" ca="1" si="3532"/>
        <v>625</v>
      </c>
      <c r="NOR43">
        <f t="shared" ca="1" si="3532"/>
        <v>458</v>
      </c>
      <c r="NOS43">
        <f t="shared" ca="1" si="3532"/>
        <v>961</v>
      </c>
      <c r="NOT43">
        <f t="shared" ca="1" si="3532"/>
        <v>13</v>
      </c>
      <c r="NOU43">
        <f t="shared" ca="1" si="3532"/>
        <v>778</v>
      </c>
      <c r="NOV43">
        <f t="shared" ca="1" si="3532"/>
        <v>34</v>
      </c>
      <c r="NOW43">
        <f t="shared" ca="1" si="3532"/>
        <v>562</v>
      </c>
      <c r="NOX43">
        <f t="shared" ca="1" si="3532"/>
        <v>330</v>
      </c>
      <c r="NOY43">
        <f t="shared" ca="1" si="3532"/>
        <v>369</v>
      </c>
      <c r="NOZ43">
        <f t="shared" ca="1" si="3409"/>
        <v>368</v>
      </c>
      <c r="NPA43">
        <f t="shared" ca="1" si="3409"/>
        <v>418</v>
      </c>
      <c r="NPB43">
        <f t="shared" ca="1" si="3409"/>
        <v>445</v>
      </c>
      <c r="NPC43">
        <f t="shared" ca="1" si="3409"/>
        <v>806</v>
      </c>
      <c r="NPD43">
        <f t="shared" ca="1" si="3409"/>
        <v>827</v>
      </c>
      <c r="NPE43">
        <f t="shared" ca="1" si="3409"/>
        <v>441</v>
      </c>
      <c r="NPF43">
        <f t="shared" ca="1" si="3409"/>
        <v>94</v>
      </c>
      <c r="NPG43">
        <f t="shared" ca="1" si="3409"/>
        <v>83</v>
      </c>
      <c r="NPH43">
        <f t="shared" ca="1" si="3409"/>
        <v>347</v>
      </c>
      <c r="NPI43">
        <f t="shared" ca="1" si="3409"/>
        <v>857</v>
      </c>
      <c r="NPJ43">
        <f t="shared" ca="1" si="3409"/>
        <v>759</v>
      </c>
      <c r="NPK43">
        <f t="shared" ca="1" si="3409"/>
        <v>131</v>
      </c>
      <c r="NPL43">
        <f t="shared" ca="1" si="3409"/>
        <v>5</v>
      </c>
      <c r="NPM43">
        <f t="shared" ca="1" si="3285"/>
        <v>480</v>
      </c>
      <c r="NPN43">
        <f t="shared" ca="1" si="3285"/>
        <v>213</v>
      </c>
      <c r="NPO43">
        <f t="shared" ca="1" si="3285"/>
        <v>321</v>
      </c>
      <c r="NPP43">
        <f t="shared" ca="1" si="3285"/>
        <v>823</v>
      </c>
      <c r="NPQ43">
        <f t="shared" ca="1" si="3285"/>
        <v>24</v>
      </c>
      <c r="NPR43">
        <f t="shared" ca="1" si="3285"/>
        <v>781</v>
      </c>
      <c r="NPS43">
        <f t="shared" ca="1" si="3285"/>
        <v>494</v>
      </c>
      <c r="NPT43">
        <f t="shared" ca="1" si="3285"/>
        <v>689</v>
      </c>
      <c r="NPU43">
        <f t="shared" ca="1" si="3285"/>
        <v>945</v>
      </c>
      <c r="NPV43">
        <f t="shared" ca="1" si="3285"/>
        <v>299</v>
      </c>
      <c r="NPW43">
        <f t="shared" ca="1" si="3285"/>
        <v>429</v>
      </c>
      <c r="NPX43">
        <f t="shared" ca="1" si="3285"/>
        <v>402</v>
      </c>
      <c r="NPY43">
        <f t="shared" ca="1" si="3285"/>
        <v>448</v>
      </c>
      <c r="NPZ43">
        <f t="shared" ca="1" si="3285"/>
        <v>455</v>
      </c>
      <c r="NQA43">
        <f t="shared" ca="1" si="3285"/>
        <v>290</v>
      </c>
      <c r="NQB43">
        <f t="shared" ca="1" si="3285"/>
        <v>914</v>
      </c>
      <c r="NQC43">
        <f t="shared" ca="1" si="3285"/>
        <v>363</v>
      </c>
      <c r="NQD43">
        <f t="shared" ca="1" si="3285"/>
        <v>874</v>
      </c>
      <c r="NQE43">
        <f t="shared" ca="1" si="3285"/>
        <v>498</v>
      </c>
      <c r="NQF43">
        <f t="shared" ca="1" si="3285"/>
        <v>395</v>
      </c>
      <c r="NQG43">
        <f t="shared" ca="1" si="3285"/>
        <v>233</v>
      </c>
      <c r="NQH43">
        <f t="shared" ca="1" si="3285"/>
        <v>370</v>
      </c>
      <c r="NQI43">
        <f t="shared" ca="1" si="3285"/>
        <v>506</v>
      </c>
      <c r="NQJ43">
        <f t="shared" ca="1" si="3285"/>
        <v>103</v>
      </c>
      <c r="NQK43">
        <f t="shared" ca="1" si="3285"/>
        <v>698</v>
      </c>
      <c r="NQL43">
        <f t="shared" ca="1" si="3285"/>
        <v>967</v>
      </c>
      <c r="NQM43">
        <f t="shared" ca="1" si="3285"/>
        <v>368</v>
      </c>
      <c r="NQN43">
        <f t="shared" ca="1" si="3285"/>
        <v>105</v>
      </c>
      <c r="NQO43">
        <f t="shared" ca="1" si="3285"/>
        <v>884</v>
      </c>
      <c r="NQP43">
        <f t="shared" ca="1" si="3285"/>
        <v>649</v>
      </c>
      <c r="NQQ43">
        <f t="shared" ca="1" si="3285"/>
        <v>538</v>
      </c>
      <c r="NQR43">
        <f t="shared" ca="1" si="3285"/>
        <v>85</v>
      </c>
      <c r="NQS43">
        <f t="shared" ca="1" si="3285"/>
        <v>386</v>
      </c>
      <c r="NQT43">
        <f t="shared" ca="1" si="3285"/>
        <v>515</v>
      </c>
      <c r="NQU43">
        <f t="shared" ca="1" si="3285"/>
        <v>15</v>
      </c>
      <c r="NQV43">
        <f t="shared" ca="1" si="3285"/>
        <v>848</v>
      </c>
      <c r="NQW43">
        <f t="shared" ca="1" si="3285"/>
        <v>480</v>
      </c>
      <c r="NQX43">
        <f t="shared" ca="1" si="3285"/>
        <v>418</v>
      </c>
      <c r="NQY43">
        <f t="shared" ca="1" si="3285"/>
        <v>599</v>
      </c>
      <c r="NQZ43">
        <f t="shared" ca="1" si="3285"/>
        <v>290</v>
      </c>
      <c r="NRA43">
        <f t="shared" ca="1" si="3285"/>
        <v>871</v>
      </c>
      <c r="NRB43">
        <f t="shared" ca="1" si="3285"/>
        <v>454</v>
      </c>
      <c r="NRC43">
        <f t="shared" ca="1" si="3285"/>
        <v>364</v>
      </c>
      <c r="NRD43">
        <f t="shared" ca="1" si="3285"/>
        <v>648</v>
      </c>
      <c r="NRE43">
        <f t="shared" ca="1" si="3285"/>
        <v>716</v>
      </c>
      <c r="NRF43">
        <f t="shared" ca="1" si="3285"/>
        <v>766</v>
      </c>
      <c r="NRG43">
        <f t="shared" ca="1" si="3285"/>
        <v>332</v>
      </c>
      <c r="NRH43">
        <f t="shared" ca="1" si="3285"/>
        <v>11</v>
      </c>
      <c r="NRI43">
        <f t="shared" ca="1" si="3285"/>
        <v>419</v>
      </c>
      <c r="NRJ43">
        <f t="shared" ca="1" si="3285"/>
        <v>985</v>
      </c>
      <c r="NRK43">
        <f t="shared" ca="1" si="3285"/>
        <v>280</v>
      </c>
      <c r="NRL43">
        <f t="shared" ref="NRL43:NTW48" ca="1" si="3533">RANDBETWEEN(1,1000)</f>
        <v>805</v>
      </c>
      <c r="NRM43">
        <f t="shared" ca="1" si="3533"/>
        <v>782</v>
      </c>
      <c r="NRN43">
        <f t="shared" ca="1" si="3533"/>
        <v>409</v>
      </c>
      <c r="NRO43">
        <f t="shared" ca="1" si="3533"/>
        <v>656</v>
      </c>
      <c r="NRP43">
        <f t="shared" ca="1" si="3533"/>
        <v>427</v>
      </c>
      <c r="NRQ43">
        <f t="shared" ca="1" si="3533"/>
        <v>327</v>
      </c>
      <c r="NRR43">
        <f t="shared" ca="1" si="3533"/>
        <v>376</v>
      </c>
      <c r="NRS43">
        <f t="shared" ca="1" si="3533"/>
        <v>337</v>
      </c>
      <c r="NRT43">
        <f t="shared" ca="1" si="3533"/>
        <v>480</v>
      </c>
      <c r="NRU43">
        <f t="shared" ca="1" si="3533"/>
        <v>786</v>
      </c>
      <c r="NRV43">
        <f t="shared" ca="1" si="3533"/>
        <v>869</v>
      </c>
      <c r="NRW43">
        <f t="shared" ca="1" si="3533"/>
        <v>841</v>
      </c>
      <c r="NRX43">
        <f t="shared" ca="1" si="3533"/>
        <v>249</v>
      </c>
      <c r="NRY43">
        <f t="shared" ca="1" si="3533"/>
        <v>48</v>
      </c>
      <c r="NRZ43">
        <f t="shared" ca="1" si="3533"/>
        <v>993</v>
      </c>
      <c r="NSA43">
        <f t="shared" ca="1" si="3533"/>
        <v>415</v>
      </c>
      <c r="NSB43">
        <f t="shared" ca="1" si="3533"/>
        <v>126</v>
      </c>
      <c r="NSC43">
        <f t="shared" ca="1" si="3533"/>
        <v>111</v>
      </c>
      <c r="NSD43">
        <f t="shared" ca="1" si="3533"/>
        <v>31</v>
      </c>
      <c r="NSE43">
        <f t="shared" ca="1" si="3533"/>
        <v>137</v>
      </c>
      <c r="NSF43">
        <f t="shared" ca="1" si="3533"/>
        <v>20</v>
      </c>
      <c r="NSG43">
        <f t="shared" ca="1" si="3533"/>
        <v>409</v>
      </c>
      <c r="NSH43">
        <f t="shared" ca="1" si="3533"/>
        <v>178</v>
      </c>
      <c r="NSI43">
        <f t="shared" ca="1" si="3533"/>
        <v>408</v>
      </c>
      <c r="NSJ43">
        <f t="shared" ca="1" si="3533"/>
        <v>246</v>
      </c>
      <c r="NSK43">
        <f t="shared" ca="1" si="3533"/>
        <v>469</v>
      </c>
      <c r="NSL43">
        <f t="shared" ca="1" si="3533"/>
        <v>800</v>
      </c>
      <c r="NSM43">
        <f t="shared" ca="1" si="3533"/>
        <v>453</v>
      </c>
      <c r="NSN43">
        <f t="shared" ca="1" si="3533"/>
        <v>19</v>
      </c>
      <c r="NSO43">
        <f t="shared" ca="1" si="3533"/>
        <v>407</v>
      </c>
      <c r="NSP43">
        <f t="shared" ca="1" si="3533"/>
        <v>877</v>
      </c>
      <c r="NSQ43">
        <f t="shared" ca="1" si="3533"/>
        <v>784</v>
      </c>
      <c r="NSR43">
        <f t="shared" ca="1" si="3533"/>
        <v>237</v>
      </c>
      <c r="NSS43">
        <f t="shared" ca="1" si="3533"/>
        <v>406</v>
      </c>
      <c r="NST43">
        <f t="shared" ca="1" si="3533"/>
        <v>369</v>
      </c>
      <c r="NSU43">
        <f t="shared" ca="1" si="3533"/>
        <v>784</v>
      </c>
      <c r="NSV43">
        <f t="shared" ca="1" si="3533"/>
        <v>831</v>
      </c>
      <c r="NSW43">
        <f t="shared" ca="1" si="3533"/>
        <v>274</v>
      </c>
      <c r="NSX43">
        <f t="shared" ca="1" si="3533"/>
        <v>857</v>
      </c>
      <c r="NSY43">
        <f t="shared" ca="1" si="3533"/>
        <v>196</v>
      </c>
      <c r="NSZ43">
        <f t="shared" ca="1" si="3533"/>
        <v>877</v>
      </c>
      <c r="NTA43">
        <f t="shared" ca="1" si="3533"/>
        <v>510</v>
      </c>
      <c r="NTB43">
        <f t="shared" ca="1" si="3533"/>
        <v>464</v>
      </c>
      <c r="NTC43">
        <f t="shared" ca="1" si="3533"/>
        <v>667</v>
      </c>
      <c r="NTD43">
        <f t="shared" ca="1" si="3533"/>
        <v>75</v>
      </c>
      <c r="NTE43">
        <f t="shared" ca="1" si="3533"/>
        <v>530</v>
      </c>
      <c r="NTF43">
        <f t="shared" ca="1" si="3533"/>
        <v>248</v>
      </c>
      <c r="NTG43">
        <f t="shared" ca="1" si="3533"/>
        <v>698</v>
      </c>
      <c r="NTH43">
        <f t="shared" ca="1" si="3533"/>
        <v>686</v>
      </c>
      <c r="NTI43">
        <f t="shared" ca="1" si="3533"/>
        <v>150</v>
      </c>
      <c r="NTJ43">
        <f t="shared" ca="1" si="3533"/>
        <v>464</v>
      </c>
      <c r="NTK43">
        <f t="shared" ca="1" si="3533"/>
        <v>810</v>
      </c>
      <c r="NTL43">
        <f t="shared" ca="1" si="3533"/>
        <v>485</v>
      </c>
      <c r="NTM43">
        <f t="shared" ca="1" si="3533"/>
        <v>250</v>
      </c>
      <c r="NTN43">
        <f t="shared" ca="1" si="3533"/>
        <v>913</v>
      </c>
      <c r="NTO43">
        <f t="shared" ca="1" si="3533"/>
        <v>358</v>
      </c>
      <c r="NTP43">
        <f t="shared" ca="1" si="3533"/>
        <v>122</v>
      </c>
      <c r="NTQ43">
        <f t="shared" ca="1" si="3533"/>
        <v>370</v>
      </c>
      <c r="NTR43">
        <f t="shared" ca="1" si="3533"/>
        <v>737</v>
      </c>
      <c r="NTS43">
        <f t="shared" ca="1" si="3533"/>
        <v>948</v>
      </c>
      <c r="NTT43">
        <f t="shared" ca="1" si="3533"/>
        <v>971</v>
      </c>
      <c r="NTU43">
        <f t="shared" ca="1" si="3533"/>
        <v>420</v>
      </c>
      <c r="NTV43">
        <f t="shared" ca="1" si="3533"/>
        <v>498</v>
      </c>
      <c r="NTW43">
        <f t="shared" ca="1" si="3533"/>
        <v>605</v>
      </c>
      <c r="NTX43">
        <f t="shared" ca="1" si="3410"/>
        <v>16</v>
      </c>
      <c r="NTY43">
        <f t="shared" ca="1" si="3410"/>
        <v>435</v>
      </c>
      <c r="NTZ43">
        <f t="shared" ca="1" si="3410"/>
        <v>72</v>
      </c>
      <c r="NUA43">
        <f t="shared" ca="1" si="3410"/>
        <v>72</v>
      </c>
      <c r="NUB43">
        <f t="shared" ca="1" si="3410"/>
        <v>622</v>
      </c>
      <c r="NUC43">
        <f t="shared" ca="1" si="3410"/>
        <v>965</v>
      </c>
      <c r="NUD43">
        <f t="shared" ca="1" si="3410"/>
        <v>951</v>
      </c>
      <c r="NUE43">
        <f t="shared" ca="1" si="3410"/>
        <v>326</v>
      </c>
      <c r="NUF43">
        <f t="shared" ca="1" si="3410"/>
        <v>554</v>
      </c>
      <c r="NUG43">
        <f t="shared" ca="1" si="3410"/>
        <v>215</v>
      </c>
      <c r="NUH43">
        <f t="shared" ca="1" si="3410"/>
        <v>442</v>
      </c>
      <c r="NUI43">
        <f t="shared" ca="1" si="3410"/>
        <v>547</v>
      </c>
      <c r="NUJ43">
        <f t="shared" ca="1" si="3410"/>
        <v>710</v>
      </c>
      <c r="NUK43">
        <f t="shared" ca="1" si="3286"/>
        <v>400</v>
      </c>
      <c r="NUL43">
        <f t="shared" ca="1" si="3286"/>
        <v>1000</v>
      </c>
      <c r="NUM43">
        <f t="shared" ca="1" si="3286"/>
        <v>543</v>
      </c>
      <c r="NUN43">
        <f t="shared" ca="1" si="3286"/>
        <v>386</v>
      </c>
      <c r="NUO43">
        <f t="shared" ca="1" si="3286"/>
        <v>488</v>
      </c>
      <c r="NUP43">
        <f t="shared" ca="1" si="3286"/>
        <v>729</v>
      </c>
      <c r="NUQ43">
        <f t="shared" ca="1" si="3286"/>
        <v>32</v>
      </c>
      <c r="NUR43">
        <f t="shared" ca="1" si="3286"/>
        <v>165</v>
      </c>
      <c r="NUS43">
        <f t="shared" ca="1" si="3286"/>
        <v>67</v>
      </c>
      <c r="NUT43">
        <f t="shared" ca="1" si="3286"/>
        <v>448</v>
      </c>
      <c r="NUU43">
        <f t="shared" ca="1" si="3286"/>
        <v>439</v>
      </c>
      <c r="NUV43">
        <f t="shared" ca="1" si="3286"/>
        <v>961</v>
      </c>
      <c r="NUW43">
        <f t="shared" ca="1" si="3286"/>
        <v>630</v>
      </c>
      <c r="NUX43">
        <f t="shared" ca="1" si="3286"/>
        <v>203</v>
      </c>
      <c r="NUY43">
        <f t="shared" ca="1" si="3286"/>
        <v>853</v>
      </c>
      <c r="NUZ43">
        <f t="shared" ca="1" si="3286"/>
        <v>431</v>
      </c>
      <c r="NVA43">
        <f t="shared" ca="1" si="3286"/>
        <v>967</v>
      </c>
      <c r="NVB43">
        <f t="shared" ca="1" si="3286"/>
        <v>347</v>
      </c>
      <c r="NVC43">
        <f t="shared" ca="1" si="3286"/>
        <v>398</v>
      </c>
      <c r="NVD43">
        <f t="shared" ca="1" si="3286"/>
        <v>994</v>
      </c>
      <c r="NVE43">
        <f t="shared" ca="1" si="3286"/>
        <v>282</v>
      </c>
      <c r="NVF43">
        <f t="shared" ca="1" si="3286"/>
        <v>156</v>
      </c>
      <c r="NVG43">
        <f t="shared" ca="1" si="3286"/>
        <v>760</v>
      </c>
      <c r="NVH43">
        <f t="shared" ca="1" si="3286"/>
        <v>9</v>
      </c>
      <c r="NVI43">
        <f t="shared" ca="1" si="3286"/>
        <v>622</v>
      </c>
      <c r="NVJ43">
        <f t="shared" ca="1" si="3286"/>
        <v>395</v>
      </c>
      <c r="NVK43">
        <f t="shared" ca="1" si="3286"/>
        <v>436</v>
      </c>
      <c r="NVL43">
        <f t="shared" ca="1" si="3286"/>
        <v>709</v>
      </c>
      <c r="NVM43">
        <f t="shared" ca="1" si="3286"/>
        <v>367</v>
      </c>
      <c r="NVN43">
        <f t="shared" ca="1" si="3286"/>
        <v>660</v>
      </c>
      <c r="NVO43">
        <f t="shared" ca="1" si="3286"/>
        <v>829</v>
      </c>
      <c r="NVP43">
        <f t="shared" ca="1" si="3286"/>
        <v>951</v>
      </c>
      <c r="NVQ43">
        <f t="shared" ca="1" si="3286"/>
        <v>835</v>
      </c>
      <c r="NVR43">
        <f t="shared" ca="1" si="3286"/>
        <v>897</v>
      </c>
      <c r="NVS43">
        <f t="shared" ca="1" si="3286"/>
        <v>856</v>
      </c>
      <c r="NVT43">
        <f t="shared" ca="1" si="3286"/>
        <v>842</v>
      </c>
      <c r="NVU43">
        <f t="shared" ca="1" si="3286"/>
        <v>820</v>
      </c>
      <c r="NVV43">
        <f t="shared" ca="1" si="3286"/>
        <v>401</v>
      </c>
      <c r="NVW43">
        <f t="shared" ca="1" si="3286"/>
        <v>271</v>
      </c>
      <c r="NVX43">
        <f t="shared" ca="1" si="3286"/>
        <v>397</v>
      </c>
      <c r="NVY43">
        <f t="shared" ca="1" si="3286"/>
        <v>546</v>
      </c>
      <c r="NVZ43">
        <f t="shared" ca="1" si="3286"/>
        <v>906</v>
      </c>
      <c r="NWA43">
        <f t="shared" ca="1" si="3286"/>
        <v>566</v>
      </c>
      <c r="NWB43">
        <f t="shared" ca="1" si="3286"/>
        <v>951</v>
      </c>
      <c r="NWC43">
        <f t="shared" ca="1" si="3286"/>
        <v>325</v>
      </c>
      <c r="NWD43">
        <f t="shared" ca="1" si="3286"/>
        <v>908</v>
      </c>
      <c r="NWE43">
        <f t="shared" ca="1" si="3286"/>
        <v>666</v>
      </c>
      <c r="NWF43">
        <f t="shared" ca="1" si="3286"/>
        <v>84</v>
      </c>
      <c r="NWG43">
        <f t="shared" ca="1" si="3286"/>
        <v>674</v>
      </c>
      <c r="NWH43">
        <f t="shared" ca="1" si="3286"/>
        <v>158</v>
      </c>
      <c r="NWI43">
        <f t="shared" ca="1" si="3286"/>
        <v>34</v>
      </c>
      <c r="NWJ43">
        <f t="shared" ref="NWJ43:NYU48" ca="1" si="3534">RANDBETWEEN(1,1000)</f>
        <v>703</v>
      </c>
      <c r="NWK43">
        <f t="shared" ca="1" si="3534"/>
        <v>251</v>
      </c>
      <c r="NWL43">
        <f t="shared" ca="1" si="3534"/>
        <v>472</v>
      </c>
      <c r="NWM43">
        <f t="shared" ca="1" si="3534"/>
        <v>414</v>
      </c>
      <c r="NWN43">
        <f t="shared" ca="1" si="3534"/>
        <v>278</v>
      </c>
      <c r="NWO43">
        <f t="shared" ca="1" si="3534"/>
        <v>164</v>
      </c>
      <c r="NWP43">
        <f t="shared" ca="1" si="3534"/>
        <v>20</v>
      </c>
      <c r="NWQ43">
        <f t="shared" ca="1" si="3534"/>
        <v>613</v>
      </c>
      <c r="NWR43">
        <f t="shared" ca="1" si="3534"/>
        <v>271</v>
      </c>
      <c r="NWS43">
        <f t="shared" ca="1" si="3534"/>
        <v>793</v>
      </c>
      <c r="NWT43">
        <f t="shared" ca="1" si="3534"/>
        <v>889</v>
      </c>
      <c r="NWU43">
        <f t="shared" ca="1" si="3534"/>
        <v>462</v>
      </c>
      <c r="NWV43">
        <f t="shared" ca="1" si="3534"/>
        <v>698</v>
      </c>
      <c r="NWW43">
        <f t="shared" ca="1" si="3534"/>
        <v>191</v>
      </c>
      <c r="NWX43">
        <f t="shared" ca="1" si="3534"/>
        <v>710</v>
      </c>
      <c r="NWY43">
        <f t="shared" ca="1" si="3534"/>
        <v>724</v>
      </c>
      <c r="NWZ43">
        <f t="shared" ca="1" si="3534"/>
        <v>280</v>
      </c>
      <c r="NXA43">
        <f t="shared" ca="1" si="3534"/>
        <v>410</v>
      </c>
      <c r="NXB43">
        <f t="shared" ca="1" si="3534"/>
        <v>159</v>
      </c>
      <c r="NXC43">
        <f t="shared" ca="1" si="3534"/>
        <v>475</v>
      </c>
      <c r="NXD43">
        <f t="shared" ca="1" si="3534"/>
        <v>192</v>
      </c>
      <c r="NXE43">
        <f t="shared" ca="1" si="3534"/>
        <v>431</v>
      </c>
      <c r="NXF43">
        <f t="shared" ca="1" si="3534"/>
        <v>157</v>
      </c>
      <c r="NXG43">
        <f t="shared" ca="1" si="3534"/>
        <v>732</v>
      </c>
      <c r="NXH43">
        <f t="shared" ca="1" si="3534"/>
        <v>790</v>
      </c>
      <c r="NXI43">
        <f t="shared" ca="1" si="3534"/>
        <v>139</v>
      </c>
      <c r="NXJ43">
        <f t="shared" ca="1" si="3534"/>
        <v>703</v>
      </c>
      <c r="NXK43">
        <f t="shared" ca="1" si="3534"/>
        <v>211</v>
      </c>
      <c r="NXL43">
        <f t="shared" ca="1" si="3534"/>
        <v>214</v>
      </c>
      <c r="NXM43">
        <f t="shared" ca="1" si="3534"/>
        <v>320</v>
      </c>
      <c r="NXN43">
        <f t="shared" ca="1" si="3534"/>
        <v>212</v>
      </c>
      <c r="NXO43">
        <f t="shared" ca="1" si="3534"/>
        <v>571</v>
      </c>
      <c r="NXP43">
        <f t="shared" ca="1" si="3534"/>
        <v>497</v>
      </c>
      <c r="NXQ43">
        <f t="shared" ca="1" si="3534"/>
        <v>486</v>
      </c>
      <c r="NXR43">
        <f t="shared" ca="1" si="3534"/>
        <v>284</v>
      </c>
      <c r="NXS43">
        <f t="shared" ca="1" si="3534"/>
        <v>789</v>
      </c>
      <c r="NXT43">
        <f t="shared" ca="1" si="3534"/>
        <v>74</v>
      </c>
      <c r="NXU43">
        <f t="shared" ca="1" si="3534"/>
        <v>842</v>
      </c>
      <c r="NXV43">
        <f t="shared" ca="1" si="3534"/>
        <v>422</v>
      </c>
      <c r="NXW43">
        <f t="shared" ca="1" si="3534"/>
        <v>901</v>
      </c>
      <c r="NXX43">
        <f t="shared" ca="1" si="3534"/>
        <v>278</v>
      </c>
      <c r="NXY43">
        <f t="shared" ca="1" si="3534"/>
        <v>40</v>
      </c>
      <c r="NXZ43">
        <f t="shared" ca="1" si="3534"/>
        <v>641</v>
      </c>
      <c r="NYA43">
        <f t="shared" ca="1" si="3534"/>
        <v>455</v>
      </c>
      <c r="NYB43">
        <f t="shared" ca="1" si="3534"/>
        <v>118</v>
      </c>
      <c r="NYC43">
        <f t="shared" ca="1" si="3534"/>
        <v>16</v>
      </c>
      <c r="NYD43">
        <f t="shared" ca="1" si="3534"/>
        <v>320</v>
      </c>
      <c r="NYE43">
        <f t="shared" ca="1" si="3534"/>
        <v>642</v>
      </c>
      <c r="NYF43">
        <f t="shared" ca="1" si="3534"/>
        <v>60</v>
      </c>
      <c r="NYG43">
        <f t="shared" ca="1" si="3534"/>
        <v>243</v>
      </c>
      <c r="NYH43">
        <f t="shared" ca="1" si="3534"/>
        <v>103</v>
      </c>
      <c r="NYI43">
        <f t="shared" ca="1" si="3534"/>
        <v>401</v>
      </c>
      <c r="NYJ43">
        <f t="shared" ca="1" si="3534"/>
        <v>53</v>
      </c>
      <c r="NYK43">
        <f t="shared" ca="1" si="3534"/>
        <v>689</v>
      </c>
      <c r="NYL43">
        <f t="shared" ca="1" si="3534"/>
        <v>529</v>
      </c>
      <c r="NYM43">
        <f t="shared" ca="1" si="3534"/>
        <v>284</v>
      </c>
      <c r="NYN43">
        <f t="shared" ca="1" si="3534"/>
        <v>306</v>
      </c>
      <c r="NYO43">
        <f t="shared" ca="1" si="3534"/>
        <v>932</v>
      </c>
      <c r="NYP43">
        <f t="shared" ca="1" si="3534"/>
        <v>496</v>
      </c>
      <c r="NYQ43">
        <f t="shared" ca="1" si="3534"/>
        <v>311</v>
      </c>
      <c r="NYR43">
        <f t="shared" ca="1" si="3534"/>
        <v>863</v>
      </c>
      <c r="NYS43">
        <f t="shared" ca="1" si="3534"/>
        <v>642</v>
      </c>
      <c r="NYT43">
        <f t="shared" ca="1" si="3534"/>
        <v>772</v>
      </c>
      <c r="NYU43">
        <f t="shared" ca="1" si="3534"/>
        <v>636</v>
      </c>
      <c r="NYV43">
        <f t="shared" ca="1" si="3411"/>
        <v>908</v>
      </c>
      <c r="NYW43">
        <f t="shared" ca="1" si="3411"/>
        <v>574</v>
      </c>
      <c r="NYX43">
        <f t="shared" ca="1" si="3411"/>
        <v>722</v>
      </c>
      <c r="NYY43">
        <f t="shared" ca="1" si="3411"/>
        <v>887</v>
      </c>
      <c r="NYZ43">
        <f t="shared" ca="1" si="3411"/>
        <v>38</v>
      </c>
      <c r="NZA43">
        <f t="shared" ca="1" si="3411"/>
        <v>666</v>
      </c>
      <c r="NZB43">
        <f t="shared" ca="1" si="3411"/>
        <v>818</v>
      </c>
      <c r="NZC43">
        <f t="shared" ca="1" si="3411"/>
        <v>348</v>
      </c>
      <c r="NZD43">
        <f t="shared" ca="1" si="3411"/>
        <v>301</v>
      </c>
      <c r="NZE43">
        <f t="shared" ca="1" si="3411"/>
        <v>58</v>
      </c>
      <c r="NZF43">
        <f t="shared" ca="1" si="3411"/>
        <v>311</v>
      </c>
      <c r="NZG43">
        <f t="shared" ca="1" si="3411"/>
        <v>789</v>
      </c>
      <c r="NZH43">
        <f t="shared" ca="1" si="3411"/>
        <v>256</v>
      </c>
      <c r="NZI43">
        <f t="shared" ca="1" si="3287"/>
        <v>580</v>
      </c>
      <c r="NZJ43">
        <f t="shared" ca="1" si="3287"/>
        <v>85</v>
      </c>
      <c r="NZK43">
        <f t="shared" ca="1" si="3287"/>
        <v>924</v>
      </c>
      <c r="NZL43">
        <f t="shared" ca="1" si="3287"/>
        <v>575</v>
      </c>
      <c r="NZM43">
        <f t="shared" ca="1" si="3287"/>
        <v>500</v>
      </c>
      <c r="NZN43">
        <f t="shared" ca="1" si="3287"/>
        <v>637</v>
      </c>
      <c r="NZO43">
        <f t="shared" ca="1" si="3287"/>
        <v>405</v>
      </c>
      <c r="NZP43">
        <f t="shared" ca="1" si="3287"/>
        <v>125</v>
      </c>
      <c r="NZQ43">
        <f t="shared" ca="1" si="3287"/>
        <v>982</v>
      </c>
      <c r="NZR43">
        <f t="shared" ca="1" si="3287"/>
        <v>950</v>
      </c>
      <c r="NZS43">
        <f t="shared" ca="1" si="3287"/>
        <v>415</v>
      </c>
      <c r="NZT43">
        <f t="shared" ca="1" si="3287"/>
        <v>773</v>
      </c>
      <c r="NZU43">
        <f t="shared" ca="1" si="3287"/>
        <v>175</v>
      </c>
      <c r="NZV43">
        <f t="shared" ca="1" si="3287"/>
        <v>325</v>
      </c>
      <c r="NZW43">
        <f t="shared" ca="1" si="3287"/>
        <v>951</v>
      </c>
      <c r="NZX43">
        <f t="shared" ca="1" si="3287"/>
        <v>484</v>
      </c>
      <c r="NZY43">
        <f t="shared" ca="1" si="3287"/>
        <v>349</v>
      </c>
      <c r="NZZ43">
        <f t="shared" ca="1" si="3287"/>
        <v>716</v>
      </c>
      <c r="OAA43">
        <f t="shared" ca="1" si="3287"/>
        <v>675</v>
      </c>
      <c r="OAB43">
        <f t="shared" ca="1" si="3287"/>
        <v>360</v>
      </c>
      <c r="OAC43">
        <f t="shared" ca="1" si="3287"/>
        <v>639</v>
      </c>
      <c r="OAD43">
        <f t="shared" ca="1" si="3287"/>
        <v>188</v>
      </c>
      <c r="OAE43">
        <f t="shared" ca="1" si="3287"/>
        <v>671</v>
      </c>
      <c r="OAF43">
        <f t="shared" ca="1" si="3287"/>
        <v>639</v>
      </c>
      <c r="OAG43">
        <f t="shared" ca="1" si="3287"/>
        <v>634</v>
      </c>
      <c r="OAH43">
        <f t="shared" ca="1" si="3287"/>
        <v>854</v>
      </c>
      <c r="OAI43">
        <f t="shared" ca="1" si="3287"/>
        <v>411</v>
      </c>
      <c r="OAJ43">
        <f t="shared" ca="1" si="3287"/>
        <v>833</v>
      </c>
      <c r="OAK43">
        <f t="shared" ca="1" si="3287"/>
        <v>150</v>
      </c>
      <c r="OAL43">
        <f t="shared" ca="1" si="3287"/>
        <v>492</v>
      </c>
      <c r="OAM43">
        <f t="shared" ca="1" si="3287"/>
        <v>538</v>
      </c>
      <c r="OAN43">
        <f t="shared" ca="1" si="3287"/>
        <v>462</v>
      </c>
      <c r="OAO43">
        <f t="shared" ca="1" si="3287"/>
        <v>873</v>
      </c>
      <c r="OAP43">
        <f t="shared" ca="1" si="3287"/>
        <v>358</v>
      </c>
      <c r="OAQ43">
        <f t="shared" ca="1" si="3287"/>
        <v>415</v>
      </c>
      <c r="OAR43">
        <f t="shared" ca="1" si="3287"/>
        <v>85</v>
      </c>
      <c r="OAS43">
        <f t="shared" ca="1" si="3287"/>
        <v>308</v>
      </c>
      <c r="OAT43">
        <f t="shared" ca="1" si="3287"/>
        <v>645</v>
      </c>
      <c r="OAU43">
        <f t="shared" ca="1" si="3287"/>
        <v>663</v>
      </c>
      <c r="OAV43">
        <f t="shared" ca="1" si="3287"/>
        <v>1000</v>
      </c>
      <c r="OAW43">
        <f t="shared" ca="1" si="3287"/>
        <v>85</v>
      </c>
      <c r="OAX43">
        <f t="shared" ca="1" si="3287"/>
        <v>65</v>
      </c>
      <c r="OAY43">
        <f t="shared" ca="1" si="3287"/>
        <v>476</v>
      </c>
      <c r="OAZ43">
        <f t="shared" ca="1" si="3287"/>
        <v>533</v>
      </c>
      <c r="OBA43">
        <f t="shared" ca="1" si="3287"/>
        <v>114</v>
      </c>
      <c r="OBB43">
        <f t="shared" ca="1" si="3287"/>
        <v>147</v>
      </c>
      <c r="OBC43">
        <f t="shared" ca="1" si="3287"/>
        <v>468</v>
      </c>
      <c r="OBD43">
        <f t="shared" ca="1" si="3287"/>
        <v>913</v>
      </c>
      <c r="OBE43">
        <f t="shared" ca="1" si="3287"/>
        <v>140</v>
      </c>
      <c r="OBF43">
        <f t="shared" ca="1" si="3287"/>
        <v>184</v>
      </c>
      <c r="OBG43">
        <f t="shared" ca="1" si="3287"/>
        <v>402</v>
      </c>
      <c r="OBH43">
        <f t="shared" ref="OBH43:ODS48" ca="1" si="3535">RANDBETWEEN(1,1000)</f>
        <v>5</v>
      </c>
      <c r="OBI43">
        <f t="shared" ca="1" si="3535"/>
        <v>564</v>
      </c>
      <c r="OBJ43">
        <f t="shared" ca="1" si="3535"/>
        <v>409</v>
      </c>
      <c r="OBK43">
        <f t="shared" ca="1" si="3535"/>
        <v>97</v>
      </c>
      <c r="OBL43">
        <f t="shared" ca="1" si="3535"/>
        <v>589</v>
      </c>
      <c r="OBM43">
        <f t="shared" ca="1" si="3535"/>
        <v>708</v>
      </c>
      <c r="OBN43">
        <f t="shared" ca="1" si="3535"/>
        <v>814</v>
      </c>
      <c r="OBO43">
        <f t="shared" ca="1" si="3535"/>
        <v>246</v>
      </c>
      <c r="OBP43">
        <f t="shared" ca="1" si="3535"/>
        <v>712</v>
      </c>
      <c r="OBQ43">
        <f t="shared" ca="1" si="3535"/>
        <v>248</v>
      </c>
      <c r="OBR43">
        <f t="shared" ca="1" si="3535"/>
        <v>869</v>
      </c>
      <c r="OBS43">
        <f t="shared" ca="1" si="3535"/>
        <v>930</v>
      </c>
      <c r="OBT43">
        <f t="shared" ca="1" si="3535"/>
        <v>116</v>
      </c>
      <c r="OBU43">
        <f t="shared" ca="1" si="3535"/>
        <v>195</v>
      </c>
      <c r="OBV43">
        <f t="shared" ca="1" si="3535"/>
        <v>432</v>
      </c>
      <c r="OBW43">
        <f t="shared" ca="1" si="3535"/>
        <v>208</v>
      </c>
      <c r="OBX43">
        <f t="shared" ca="1" si="3535"/>
        <v>283</v>
      </c>
      <c r="OBY43">
        <f t="shared" ca="1" si="3535"/>
        <v>658</v>
      </c>
      <c r="OBZ43">
        <f t="shared" ca="1" si="3535"/>
        <v>215</v>
      </c>
      <c r="OCA43">
        <f t="shared" ca="1" si="3535"/>
        <v>769</v>
      </c>
      <c r="OCB43">
        <f t="shared" ca="1" si="3535"/>
        <v>50</v>
      </c>
      <c r="OCC43">
        <f t="shared" ca="1" si="3535"/>
        <v>418</v>
      </c>
      <c r="OCD43">
        <f t="shared" ca="1" si="3535"/>
        <v>946</v>
      </c>
      <c r="OCE43">
        <f t="shared" ca="1" si="3535"/>
        <v>702</v>
      </c>
      <c r="OCF43">
        <f t="shared" ca="1" si="3535"/>
        <v>460</v>
      </c>
      <c r="OCG43">
        <f t="shared" ca="1" si="3535"/>
        <v>712</v>
      </c>
      <c r="OCH43">
        <f t="shared" ca="1" si="3535"/>
        <v>285</v>
      </c>
      <c r="OCI43">
        <f t="shared" ca="1" si="3535"/>
        <v>58</v>
      </c>
      <c r="OCJ43">
        <f t="shared" ca="1" si="3535"/>
        <v>518</v>
      </c>
      <c r="OCK43">
        <f t="shared" ca="1" si="3535"/>
        <v>802</v>
      </c>
      <c r="OCL43">
        <f t="shared" ca="1" si="3535"/>
        <v>865</v>
      </c>
      <c r="OCM43">
        <f t="shared" ca="1" si="3535"/>
        <v>402</v>
      </c>
      <c r="OCN43">
        <f t="shared" ca="1" si="3535"/>
        <v>49</v>
      </c>
      <c r="OCO43">
        <f t="shared" ca="1" si="3535"/>
        <v>414</v>
      </c>
      <c r="OCP43">
        <f t="shared" ca="1" si="3535"/>
        <v>952</v>
      </c>
      <c r="OCQ43">
        <f t="shared" ca="1" si="3535"/>
        <v>392</v>
      </c>
      <c r="OCR43">
        <f t="shared" ca="1" si="3535"/>
        <v>334</v>
      </c>
      <c r="OCS43">
        <f t="shared" ca="1" si="3535"/>
        <v>266</v>
      </c>
      <c r="OCT43">
        <f t="shared" ca="1" si="3535"/>
        <v>661</v>
      </c>
      <c r="OCU43">
        <f t="shared" ca="1" si="3535"/>
        <v>72</v>
      </c>
      <c r="OCV43">
        <f t="shared" ca="1" si="3535"/>
        <v>543</v>
      </c>
      <c r="OCW43">
        <f t="shared" ca="1" si="3535"/>
        <v>461</v>
      </c>
      <c r="OCX43">
        <f t="shared" ca="1" si="3535"/>
        <v>80</v>
      </c>
      <c r="OCY43">
        <f t="shared" ca="1" si="3535"/>
        <v>347</v>
      </c>
      <c r="OCZ43">
        <f t="shared" ca="1" si="3535"/>
        <v>749</v>
      </c>
      <c r="ODA43">
        <f t="shared" ca="1" si="3535"/>
        <v>337</v>
      </c>
      <c r="ODB43">
        <f t="shared" ca="1" si="3535"/>
        <v>754</v>
      </c>
      <c r="ODC43">
        <f t="shared" ca="1" si="3535"/>
        <v>523</v>
      </c>
      <c r="ODD43">
        <f t="shared" ca="1" si="3535"/>
        <v>227</v>
      </c>
      <c r="ODE43">
        <f t="shared" ca="1" si="3535"/>
        <v>652</v>
      </c>
      <c r="ODF43">
        <f t="shared" ca="1" si="3535"/>
        <v>823</v>
      </c>
      <c r="ODG43">
        <f t="shared" ca="1" si="3535"/>
        <v>222</v>
      </c>
      <c r="ODH43">
        <f t="shared" ca="1" si="3535"/>
        <v>94</v>
      </c>
      <c r="ODI43">
        <f t="shared" ca="1" si="3535"/>
        <v>944</v>
      </c>
      <c r="ODJ43">
        <f t="shared" ca="1" si="3535"/>
        <v>7</v>
      </c>
      <c r="ODK43">
        <f t="shared" ca="1" si="3535"/>
        <v>282</v>
      </c>
      <c r="ODL43">
        <f t="shared" ca="1" si="3535"/>
        <v>1000</v>
      </c>
      <c r="ODM43">
        <f t="shared" ca="1" si="3535"/>
        <v>465</v>
      </c>
      <c r="ODN43">
        <f t="shared" ca="1" si="3535"/>
        <v>174</v>
      </c>
      <c r="ODO43">
        <f t="shared" ca="1" si="3535"/>
        <v>309</v>
      </c>
      <c r="ODP43">
        <f t="shared" ca="1" si="3535"/>
        <v>171</v>
      </c>
      <c r="ODQ43">
        <f t="shared" ca="1" si="3535"/>
        <v>46</v>
      </c>
      <c r="ODR43">
        <f t="shared" ca="1" si="3535"/>
        <v>991</v>
      </c>
      <c r="ODS43">
        <f t="shared" ca="1" si="3535"/>
        <v>671</v>
      </c>
      <c r="ODT43">
        <f t="shared" ca="1" si="3412"/>
        <v>958</v>
      </c>
      <c r="ODU43">
        <f t="shared" ca="1" si="3412"/>
        <v>302</v>
      </c>
      <c r="ODV43">
        <f t="shared" ca="1" si="3412"/>
        <v>318</v>
      </c>
      <c r="ODW43">
        <f t="shared" ca="1" si="3412"/>
        <v>244</v>
      </c>
      <c r="ODX43">
        <f t="shared" ca="1" si="3412"/>
        <v>350</v>
      </c>
      <c r="ODY43">
        <f t="shared" ca="1" si="3412"/>
        <v>367</v>
      </c>
      <c r="ODZ43">
        <f t="shared" ca="1" si="3412"/>
        <v>411</v>
      </c>
      <c r="OEA43">
        <f t="shared" ca="1" si="3412"/>
        <v>294</v>
      </c>
      <c r="OEB43">
        <f t="shared" ca="1" si="3412"/>
        <v>418</v>
      </c>
      <c r="OEC43">
        <f t="shared" ca="1" si="3412"/>
        <v>904</v>
      </c>
      <c r="OED43">
        <f t="shared" ca="1" si="3412"/>
        <v>588</v>
      </c>
      <c r="OEE43">
        <f t="shared" ca="1" si="3412"/>
        <v>452</v>
      </c>
      <c r="OEF43">
        <f t="shared" ca="1" si="3412"/>
        <v>448</v>
      </c>
      <c r="OEG43">
        <f t="shared" ca="1" si="3288"/>
        <v>62</v>
      </c>
      <c r="OEH43">
        <f t="shared" ca="1" si="3288"/>
        <v>316</v>
      </c>
      <c r="OEI43">
        <f t="shared" ca="1" si="3288"/>
        <v>106</v>
      </c>
      <c r="OEJ43">
        <f t="shared" ca="1" si="3288"/>
        <v>250</v>
      </c>
      <c r="OEK43">
        <f t="shared" ca="1" si="3288"/>
        <v>248</v>
      </c>
      <c r="OEL43">
        <f t="shared" ca="1" si="3288"/>
        <v>468</v>
      </c>
      <c r="OEM43">
        <f t="shared" ca="1" si="3288"/>
        <v>835</v>
      </c>
      <c r="OEN43">
        <f t="shared" ca="1" si="3288"/>
        <v>220</v>
      </c>
      <c r="OEO43">
        <f t="shared" ca="1" si="3288"/>
        <v>543</v>
      </c>
      <c r="OEP43">
        <f t="shared" ca="1" si="3288"/>
        <v>693</v>
      </c>
      <c r="OEQ43">
        <f t="shared" ca="1" si="3288"/>
        <v>287</v>
      </c>
      <c r="OER43">
        <f t="shared" ca="1" si="3288"/>
        <v>533</v>
      </c>
      <c r="OES43">
        <f t="shared" ca="1" si="3288"/>
        <v>246</v>
      </c>
      <c r="OET43">
        <f t="shared" ca="1" si="3288"/>
        <v>529</v>
      </c>
      <c r="OEU43">
        <f t="shared" ca="1" si="3288"/>
        <v>33</v>
      </c>
      <c r="OEV43">
        <f t="shared" ca="1" si="3288"/>
        <v>483</v>
      </c>
      <c r="OEW43">
        <f t="shared" ca="1" si="3288"/>
        <v>238</v>
      </c>
      <c r="OEX43">
        <f t="shared" ca="1" si="3288"/>
        <v>144</v>
      </c>
      <c r="OEY43">
        <f t="shared" ca="1" si="3288"/>
        <v>405</v>
      </c>
      <c r="OEZ43">
        <f t="shared" ca="1" si="3288"/>
        <v>826</v>
      </c>
      <c r="OFA43">
        <f t="shared" ca="1" si="3288"/>
        <v>984</v>
      </c>
      <c r="OFB43">
        <f t="shared" ca="1" si="3288"/>
        <v>573</v>
      </c>
      <c r="OFC43">
        <f t="shared" ca="1" si="3288"/>
        <v>680</v>
      </c>
      <c r="OFD43">
        <f t="shared" ca="1" si="3288"/>
        <v>365</v>
      </c>
      <c r="OFE43">
        <f t="shared" ca="1" si="3288"/>
        <v>880</v>
      </c>
      <c r="OFF43">
        <f t="shared" ca="1" si="3288"/>
        <v>438</v>
      </c>
      <c r="OFG43">
        <f t="shared" ca="1" si="3288"/>
        <v>427</v>
      </c>
      <c r="OFH43">
        <f t="shared" ca="1" si="3288"/>
        <v>497</v>
      </c>
      <c r="OFI43">
        <f t="shared" ca="1" si="3288"/>
        <v>196</v>
      </c>
      <c r="OFJ43">
        <f t="shared" ca="1" si="3288"/>
        <v>757</v>
      </c>
      <c r="OFK43">
        <f t="shared" ca="1" si="3288"/>
        <v>804</v>
      </c>
      <c r="OFL43">
        <f t="shared" ca="1" si="3288"/>
        <v>338</v>
      </c>
      <c r="OFM43">
        <f t="shared" ca="1" si="3288"/>
        <v>12</v>
      </c>
      <c r="OFN43">
        <f t="shared" ca="1" si="3288"/>
        <v>792</v>
      </c>
      <c r="OFO43">
        <f t="shared" ca="1" si="3288"/>
        <v>4</v>
      </c>
      <c r="OFP43">
        <f t="shared" ca="1" si="3288"/>
        <v>427</v>
      </c>
      <c r="OFQ43">
        <f t="shared" ca="1" si="3288"/>
        <v>505</v>
      </c>
      <c r="OFR43">
        <f t="shared" ca="1" si="3288"/>
        <v>646</v>
      </c>
      <c r="OFS43">
        <f t="shared" ca="1" si="3288"/>
        <v>158</v>
      </c>
      <c r="OFT43">
        <f t="shared" ca="1" si="3288"/>
        <v>4</v>
      </c>
      <c r="OFU43">
        <f t="shared" ca="1" si="3288"/>
        <v>412</v>
      </c>
      <c r="OFV43">
        <f t="shared" ca="1" si="3288"/>
        <v>667</v>
      </c>
      <c r="OFW43">
        <f t="shared" ca="1" si="3288"/>
        <v>842</v>
      </c>
      <c r="OFX43">
        <f t="shared" ca="1" si="3288"/>
        <v>194</v>
      </c>
      <c r="OFY43">
        <f t="shared" ca="1" si="3288"/>
        <v>814</v>
      </c>
      <c r="OFZ43">
        <f t="shared" ca="1" si="3288"/>
        <v>965</v>
      </c>
      <c r="OGA43">
        <f t="shared" ca="1" si="3288"/>
        <v>323</v>
      </c>
      <c r="OGB43">
        <f t="shared" ca="1" si="3288"/>
        <v>814</v>
      </c>
      <c r="OGC43">
        <f t="shared" ca="1" si="3288"/>
        <v>751</v>
      </c>
      <c r="OGD43">
        <f t="shared" ca="1" si="3288"/>
        <v>296</v>
      </c>
      <c r="OGE43">
        <f t="shared" ca="1" si="3288"/>
        <v>679</v>
      </c>
      <c r="OGF43">
        <f t="shared" ref="OGF43:OIQ48" ca="1" si="3536">RANDBETWEEN(1,1000)</f>
        <v>655</v>
      </c>
      <c r="OGG43">
        <f t="shared" ca="1" si="3536"/>
        <v>291</v>
      </c>
      <c r="OGH43">
        <f t="shared" ca="1" si="3536"/>
        <v>625</v>
      </c>
      <c r="OGI43">
        <f t="shared" ca="1" si="3536"/>
        <v>138</v>
      </c>
      <c r="OGJ43">
        <f t="shared" ca="1" si="3536"/>
        <v>203</v>
      </c>
      <c r="OGK43">
        <f t="shared" ca="1" si="3536"/>
        <v>15</v>
      </c>
      <c r="OGL43">
        <f t="shared" ca="1" si="3536"/>
        <v>596</v>
      </c>
      <c r="OGM43">
        <f t="shared" ca="1" si="3536"/>
        <v>37</v>
      </c>
      <c r="OGN43">
        <f t="shared" ca="1" si="3536"/>
        <v>64</v>
      </c>
      <c r="OGO43">
        <f t="shared" ca="1" si="3536"/>
        <v>650</v>
      </c>
      <c r="OGP43">
        <f t="shared" ca="1" si="3536"/>
        <v>540</v>
      </c>
      <c r="OGQ43">
        <f t="shared" ca="1" si="3536"/>
        <v>692</v>
      </c>
      <c r="OGR43">
        <f t="shared" ca="1" si="3536"/>
        <v>552</v>
      </c>
      <c r="OGS43">
        <f t="shared" ca="1" si="3536"/>
        <v>429</v>
      </c>
      <c r="OGT43">
        <f t="shared" ca="1" si="3536"/>
        <v>598</v>
      </c>
      <c r="OGU43">
        <f t="shared" ca="1" si="3536"/>
        <v>614</v>
      </c>
      <c r="OGV43">
        <f t="shared" ca="1" si="3536"/>
        <v>854</v>
      </c>
      <c r="OGW43">
        <f t="shared" ca="1" si="3536"/>
        <v>942</v>
      </c>
      <c r="OGX43">
        <f t="shared" ca="1" si="3536"/>
        <v>28</v>
      </c>
      <c r="OGY43">
        <f t="shared" ca="1" si="3536"/>
        <v>212</v>
      </c>
      <c r="OGZ43">
        <f t="shared" ca="1" si="3536"/>
        <v>387</v>
      </c>
      <c r="OHA43">
        <f t="shared" ca="1" si="3536"/>
        <v>471</v>
      </c>
      <c r="OHB43">
        <f t="shared" ca="1" si="3536"/>
        <v>280</v>
      </c>
      <c r="OHC43">
        <f t="shared" ca="1" si="3536"/>
        <v>496</v>
      </c>
      <c r="OHD43">
        <f t="shared" ca="1" si="3536"/>
        <v>14</v>
      </c>
      <c r="OHE43">
        <f t="shared" ca="1" si="3536"/>
        <v>728</v>
      </c>
      <c r="OHF43">
        <f t="shared" ca="1" si="3536"/>
        <v>896</v>
      </c>
      <c r="OHG43">
        <f t="shared" ca="1" si="3536"/>
        <v>442</v>
      </c>
      <c r="OHH43">
        <f t="shared" ca="1" si="3536"/>
        <v>872</v>
      </c>
      <c r="OHI43">
        <f t="shared" ca="1" si="3536"/>
        <v>149</v>
      </c>
      <c r="OHJ43">
        <f t="shared" ca="1" si="3536"/>
        <v>879</v>
      </c>
      <c r="OHK43">
        <f t="shared" ca="1" si="3536"/>
        <v>54</v>
      </c>
      <c r="OHL43">
        <f t="shared" ca="1" si="3536"/>
        <v>557</v>
      </c>
      <c r="OHM43">
        <f t="shared" ca="1" si="3536"/>
        <v>355</v>
      </c>
      <c r="OHN43">
        <f t="shared" ca="1" si="3536"/>
        <v>570</v>
      </c>
      <c r="OHO43">
        <f t="shared" ca="1" si="3536"/>
        <v>103</v>
      </c>
      <c r="OHP43">
        <f t="shared" ca="1" si="3536"/>
        <v>221</v>
      </c>
      <c r="OHQ43">
        <f t="shared" ca="1" si="3536"/>
        <v>385</v>
      </c>
      <c r="OHR43">
        <f t="shared" ca="1" si="3536"/>
        <v>443</v>
      </c>
      <c r="OHS43">
        <f t="shared" ca="1" si="3536"/>
        <v>122</v>
      </c>
      <c r="OHT43">
        <f t="shared" ca="1" si="3536"/>
        <v>233</v>
      </c>
      <c r="OHU43">
        <f t="shared" ca="1" si="3536"/>
        <v>742</v>
      </c>
      <c r="OHV43">
        <f t="shared" ca="1" si="3536"/>
        <v>947</v>
      </c>
      <c r="OHW43">
        <f t="shared" ca="1" si="3536"/>
        <v>608</v>
      </c>
      <c r="OHX43">
        <f t="shared" ca="1" si="3536"/>
        <v>297</v>
      </c>
      <c r="OHY43">
        <f t="shared" ca="1" si="3536"/>
        <v>316</v>
      </c>
      <c r="OHZ43">
        <f t="shared" ca="1" si="3536"/>
        <v>226</v>
      </c>
      <c r="OIA43">
        <f t="shared" ca="1" si="3536"/>
        <v>950</v>
      </c>
      <c r="OIB43">
        <f t="shared" ca="1" si="3536"/>
        <v>856</v>
      </c>
      <c r="OIC43">
        <f t="shared" ca="1" si="3536"/>
        <v>628</v>
      </c>
      <c r="OID43">
        <f t="shared" ca="1" si="3536"/>
        <v>737</v>
      </c>
      <c r="OIE43">
        <f t="shared" ca="1" si="3536"/>
        <v>923</v>
      </c>
      <c r="OIF43">
        <f t="shared" ca="1" si="3536"/>
        <v>310</v>
      </c>
      <c r="OIG43">
        <f t="shared" ca="1" si="3536"/>
        <v>578</v>
      </c>
      <c r="OIH43">
        <f t="shared" ca="1" si="3536"/>
        <v>124</v>
      </c>
      <c r="OII43">
        <f t="shared" ca="1" si="3536"/>
        <v>132</v>
      </c>
      <c r="OIJ43">
        <f t="shared" ca="1" si="3536"/>
        <v>834</v>
      </c>
      <c r="OIK43">
        <f t="shared" ca="1" si="3536"/>
        <v>812</v>
      </c>
      <c r="OIL43">
        <f t="shared" ca="1" si="3536"/>
        <v>523</v>
      </c>
      <c r="OIM43">
        <f t="shared" ca="1" si="3536"/>
        <v>233</v>
      </c>
      <c r="OIN43">
        <f t="shared" ca="1" si="3536"/>
        <v>962</v>
      </c>
      <c r="OIO43">
        <f t="shared" ca="1" si="3536"/>
        <v>594</v>
      </c>
      <c r="OIP43">
        <f t="shared" ca="1" si="3536"/>
        <v>901</v>
      </c>
      <c r="OIQ43">
        <f t="shared" ca="1" si="3536"/>
        <v>155</v>
      </c>
      <c r="OIR43">
        <f t="shared" ca="1" si="3413"/>
        <v>283</v>
      </c>
      <c r="OIS43">
        <f t="shared" ca="1" si="3413"/>
        <v>885</v>
      </c>
      <c r="OIT43">
        <f t="shared" ca="1" si="3413"/>
        <v>168</v>
      </c>
      <c r="OIU43">
        <f t="shared" ca="1" si="3413"/>
        <v>697</v>
      </c>
      <c r="OIV43">
        <f t="shared" ca="1" si="3413"/>
        <v>651</v>
      </c>
      <c r="OIW43">
        <f t="shared" ca="1" si="3413"/>
        <v>989</v>
      </c>
      <c r="OIX43">
        <f t="shared" ca="1" si="3413"/>
        <v>410</v>
      </c>
      <c r="OIY43">
        <f t="shared" ca="1" si="3413"/>
        <v>107</v>
      </c>
      <c r="OIZ43">
        <f t="shared" ca="1" si="3413"/>
        <v>636</v>
      </c>
      <c r="OJA43">
        <f t="shared" ca="1" si="3413"/>
        <v>36</v>
      </c>
      <c r="OJB43">
        <f t="shared" ca="1" si="3413"/>
        <v>178</v>
      </c>
      <c r="OJC43">
        <f t="shared" ca="1" si="3413"/>
        <v>960</v>
      </c>
      <c r="OJD43">
        <f t="shared" ca="1" si="3413"/>
        <v>781</v>
      </c>
      <c r="OJE43">
        <f t="shared" ca="1" si="3289"/>
        <v>535</v>
      </c>
      <c r="OJF43">
        <f t="shared" ca="1" si="3289"/>
        <v>186</v>
      </c>
      <c r="OJG43">
        <f t="shared" ca="1" si="3289"/>
        <v>484</v>
      </c>
      <c r="OJH43">
        <f t="shared" ca="1" si="3289"/>
        <v>795</v>
      </c>
      <c r="OJI43">
        <f t="shared" ca="1" si="3289"/>
        <v>326</v>
      </c>
      <c r="OJJ43">
        <f t="shared" ca="1" si="3289"/>
        <v>175</v>
      </c>
      <c r="OJK43">
        <f t="shared" ca="1" si="3289"/>
        <v>995</v>
      </c>
      <c r="OJL43">
        <f t="shared" ca="1" si="3289"/>
        <v>577</v>
      </c>
      <c r="OJM43">
        <f t="shared" ca="1" si="3289"/>
        <v>509</v>
      </c>
      <c r="OJN43">
        <f t="shared" ca="1" si="3289"/>
        <v>614</v>
      </c>
      <c r="OJO43">
        <f t="shared" ca="1" si="3289"/>
        <v>962</v>
      </c>
      <c r="OJP43">
        <f t="shared" ca="1" si="3289"/>
        <v>246</v>
      </c>
      <c r="OJQ43">
        <f t="shared" ca="1" si="3289"/>
        <v>328</v>
      </c>
      <c r="OJR43">
        <f t="shared" ca="1" si="3289"/>
        <v>153</v>
      </c>
      <c r="OJS43">
        <f t="shared" ca="1" si="3289"/>
        <v>239</v>
      </c>
      <c r="OJT43">
        <f t="shared" ca="1" si="3289"/>
        <v>902</v>
      </c>
      <c r="OJU43">
        <f t="shared" ca="1" si="3289"/>
        <v>396</v>
      </c>
      <c r="OJV43">
        <f t="shared" ca="1" si="3289"/>
        <v>795</v>
      </c>
      <c r="OJW43">
        <f t="shared" ca="1" si="3289"/>
        <v>42</v>
      </c>
      <c r="OJX43">
        <f t="shared" ca="1" si="3289"/>
        <v>593</v>
      </c>
      <c r="OJY43">
        <f t="shared" ca="1" si="3289"/>
        <v>89</v>
      </c>
      <c r="OJZ43">
        <f t="shared" ca="1" si="3289"/>
        <v>637</v>
      </c>
      <c r="OKA43">
        <f t="shared" ca="1" si="3289"/>
        <v>852</v>
      </c>
      <c r="OKB43">
        <f t="shared" ca="1" si="3289"/>
        <v>635</v>
      </c>
      <c r="OKC43">
        <f t="shared" ca="1" si="3289"/>
        <v>982</v>
      </c>
      <c r="OKD43">
        <f t="shared" ca="1" si="3289"/>
        <v>181</v>
      </c>
      <c r="OKE43">
        <f t="shared" ca="1" si="3289"/>
        <v>589</v>
      </c>
      <c r="OKF43">
        <f t="shared" ca="1" si="3289"/>
        <v>558</v>
      </c>
      <c r="OKG43">
        <f t="shared" ca="1" si="3289"/>
        <v>792</v>
      </c>
      <c r="OKH43">
        <f t="shared" ca="1" si="3289"/>
        <v>722</v>
      </c>
      <c r="OKI43">
        <f t="shared" ca="1" si="3289"/>
        <v>539</v>
      </c>
      <c r="OKJ43">
        <f t="shared" ca="1" si="3289"/>
        <v>430</v>
      </c>
      <c r="OKK43">
        <f t="shared" ca="1" si="3289"/>
        <v>520</v>
      </c>
      <c r="OKL43">
        <f t="shared" ca="1" si="3289"/>
        <v>568</v>
      </c>
      <c r="OKM43">
        <f t="shared" ca="1" si="3289"/>
        <v>41</v>
      </c>
      <c r="OKN43">
        <f t="shared" ca="1" si="3289"/>
        <v>856</v>
      </c>
      <c r="OKO43">
        <f t="shared" ca="1" si="3289"/>
        <v>425</v>
      </c>
      <c r="OKP43">
        <f t="shared" ca="1" si="3289"/>
        <v>467</v>
      </c>
      <c r="OKQ43">
        <f t="shared" ca="1" si="3289"/>
        <v>384</v>
      </c>
      <c r="OKR43">
        <f t="shared" ca="1" si="3289"/>
        <v>590</v>
      </c>
      <c r="OKS43">
        <f t="shared" ca="1" si="3289"/>
        <v>706</v>
      </c>
      <c r="OKT43">
        <f t="shared" ca="1" si="3289"/>
        <v>283</v>
      </c>
      <c r="OKU43">
        <f t="shared" ca="1" si="3289"/>
        <v>352</v>
      </c>
      <c r="OKV43">
        <f t="shared" ca="1" si="3289"/>
        <v>604</v>
      </c>
      <c r="OKW43">
        <f t="shared" ca="1" si="3289"/>
        <v>8</v>
      </c>
      <c r="OKX43">
        <f t="shared" ca="1" si="3289"/>
        <v>508</v>
      </c>
      <c r="OKY43">
        <f t="shared" ca="1" si="3289"/>
        <v>585</v>
      </c>
      <c r="OKZ43">
        <f t="shared" ca="1" si="3289"/>
        <v>830</v>
      </c>
      <c r="OLA43">
        <f t="shared" ca="1" si="3289"/>
        <v>659</v>
      </c>
      <c r="OLB43">
        <f t="shared" ca="1" si="3289"/>
        <v>600</v>
      </c>
      <c r="OLC43">
        <f t="shared" ca="1" si="3289"/>
        <v>80</v>
      </c>
      <c r="OLD43">
        <f t="shared" ref="OLD43:ONO48" ca="1" si="3537">RANDBETWEEN(1,1000)</f>
        <v>557</v>
      </c>
      <c r="OLE43">
        <f t="shared" ca="1" si="3537"/>
        <v>402</v>
      </c>
      <c r="OLF43">
        <f t="shared" ca="1" si="3537"/>
        <v>673</v>
      </c>
      <c r="OLG43">
        <f t="shared" ca="1" si="3537"/>
        <v>831</v>
      </c>
      <c r="OLH43">
        <f t="shared" ca="1" si="3537"/>
        <v>52</v>
      </c>
      <c r="OLI43">
        <f t="shared" ca="1" si="3537"/>
        <v>709</v>
      </c>
      <c r="OLJ43">
        <f t="shared" ca="1" si="3537"/>
        <v>945</v>
      </c>
      <c r="OLK43">
        <f t="shared" ca="1" si="3537"/>
        <v>958</v>
      </c>
      <c r="OLL43">
        <f t="shared" ca="1" si="3537"/>
        <v>134</v>
      </c>
      <c r="OLM43">
        <f t="shared" ca="1" si="3537"/>
        <v>591</v>
      </c>
      <c r="OLN43">
        <f t="shared" ca="1" si="3537"/>
        <v>368</v>
      </c>
      <c r="OLO43">
        <f t="shared" ca="1" si="3537"/>
        <v>949</v>
      </c>
      <c r="OLP43">
        <f t="shared" ca="1" si="3537"/>
        <v>487</v>
      </c>
      <c r="OLQ43">
        <f t="shared" ca="1" si="3537"/>
        <v>627</v>
      </c>
      <c r="OLR43">
        <f t="shared" ca="1" si="3537"/>
        <v>642</v>
      </c>
      <c r="OLS43">
        <f t="shared" ca="1" si="3537"/>
        <v>594</v>
      </c>
      <c r="OLT43">
        <f t="shared" ca="1" si="3537"/>
        <v>985</v>
      </c>
      <c r="OLU43">
        <f t="shared" ca="1" si="3537"/>
        <v>803</v>
      </c>
      <c r="OLV43">
        <f t="shared" ca="1" si="3537"/>
        <v>70</v>
      </c>
      <c r="OLW43">
        <f t="shared" ca="1" si="3537"/>
        <v>125</v>
      </c>
      <c r="OLX43">
        <f t="shared" ca="1" si="3537"/>
        <v>783</v>
      </c>
      <c r="OLY43">
        <f t="shared" ca="1" si="3537"/>
        <v>703</v>
      </c>
      <c r="OLZ43">
        <f t="shared" ca="1" si="3537"/>
        <v>457</v>
      </c>
      <c r="OMA43">
        <f t="shared" ca="1" si="3537"/>
        <v>89</v>
      </c>
      <c r="OMB43">
        <f t="shared" ca="1" si="3537"/>
        <v>180</v>
      </c>
      <c r="OMC43">
        <f t="shared" ca="1" si="3537"/>
        <v>469</v>
      </c>
      <c r="OMD43">
        <f t="shared" ca="1" si="3537"/>
        <v>111</v>
      </c>
      <c r="OME43">
        <f t="shared" ca="1" si="3537"/>
        <v>964</v>
      </c>
      <c r="OMF43">
        <f t="shared" ca="1" si="3537"/>
        <v>270</v>
      </c>
      <c r="OMG43">
        <f t="shared" ca="1" si="3537"/>
        <v>271</v>
      </c>
      <c r="OMH43">
        <f t="shared" ca="1" si="3537"/>
        <v>251</v>
      </c>
      <c r="OMI43">
        <f t="shared" ca="1" si="3537"/>
        <v>375</v>
      </c>
      <c r="OMJ43">
        <f t="shared" ca="1" si="3537"/>
        <v>249</v>
      </c>
      <c r="OMK43">
        <f t="shared" ca="1" si="3537"/>
        <v>323</v>
      </c>
      <c r="OML43">
        <f t="shared" ca="1" si="3537"/>
        <v>430</v>
      </c>
      <c r="OMM43">
        <f t="shared" ca="1" si="3537"/>
        <v>229</v>
      </c>
      <c r="OMN43">
        <f t="shared" ca="1" si="3537"/>
        <v>137</v>
      </c>
      <c r="OMO43">
        <f t="shared" ca="1" si="3537"/>
        <v>820</v>
      </c>
      <c r="OMP43">
        <f t="shared" ca="1" si="3537"/>
        <v>495</v>
      </c>
      <c r="OMQ43">
        <f t="shared" ca="1" si="3537"/>
        <v>868</v>
      </c>
      <c r="OMR43">
        <f t="shared" ca="1" si="3537"/>
        <v>169</v>
      </c>
      <c r="OMS43">
        <f t="shared" ca="1" si="3537"/>
        <v>197</v>
      </c>
      <c r="OMT43">
        <f t="shared" ca="1" si="3537"/>
        <v>18</v>
      </c>
      <c r="OMU43">
        <f t="shared" ca="1" si="3537"/>
        <v>735</v>
      </c>
      <c r="OMV43">
        <f t="shared" ca="1" si="3537"/>
        <v>169</v>
      </c>
      <c r="OMW43">
        <f t="shared" ca="1" si="3537"/>
        <v>743</v>
      </c>
      <c r="OMX43">
        <f t="shared" ca="1" si="3537"/>
        <v>224</v>
      </c>
      <c r="OMY43">
        <f t="shared" ca="1" si="3537"/>
        <v>136</v>
      </c>
      <c r="OMZ43">
        <f t="shared" ca="1" si="3537"/>
        <v>988</v>
      </c>
      <c r="ONA43">
        <f t="shared" ca="1" si="3537"/>
        <v>391</v>
      </c>
      <c r="ONB43">
        <f t="shared" ca="1" si="3537"/>
        <v>823</v>
      </c>
      <c r="ONC43">
        <f t="shared" ca="1" si="3537"/>
        <v>351</v>
      </c>
      <c r="OND43">
        <f t="shared" ca="1" si="3537"/>
        <v>495</v>
      </c>
      <c r="ONE43">
        <f t="shared" ca="1" si="3537"/>
        <v>566</v>
      </c>
      <c r="ONF43">
        <f t="shared" ca="1" si="3537"/>
        <v>859</v>
      </c>
      <c r="ONG43">
        <f t="shared" ca="1" si="3537"/>
        <v>974</v>
      </c>
      <c r="ONH43">
        <f t="shared" ca="1" si="3537"/>
        <v>413</v>
      </c>
      <c r="ONI43">
        <f t="shared" ca="1" si="3537"/>
        <v>346</v>
      </c>
      <c r="ONJ43">
        <f t="shared" ca="1" si="3537"/>
        <v>630</v>
      </c>
      <c r="ONK43">
        <f t="shared" ca="1" si="3537"/>
        <v>996</v>
      </c>
      <c r="ONL43">
        <f t="shared" ca="1" si="3537"/>
        <v>539</v>
      </c>
      <c r="ONM43">
        <f t="shared" ca="1" si="3537"/>
        <v>700</v>
      </c>
      <c r="ONN43">
        <f t="shared" ca="1" si="3537"/>
        <v>72</v>
      </c>
      <c r="ONO43">
        <f t="shared" ca="1" si="3537"/>
        <v>688</v>
      </c>
      <c r="ONP43">
        <f t="shared" ca="1" si="3414"/>
        <v>14</v>
      </c>
      <c r="ONQ43">
        <f t="shared" ca="1" si="3414"/>
        <v>61</v>
      </c>
      <c r="ONR43">
        <f t="shared" ca="1" si="3414"/>
        <v>6</v>
      </c>
      <c r="ONS43">
        <f t="shared" ca="1" si="3414"/>
        <v>742</v>
      </c>
      <c r="ONT43">
        <f t="shared" ca="1" si="3414"/>
        <v>583</v>
      </c>
      <c r="ONU43">
        <f t="shared" ca="1" si="3414"/>
        <v>873</v>
      </c>
      <c r="ONV43">
        <f t="shared" ca="1" si="3414"/>
        <v>91</v>
      </c>
      <c r="ONW43">
        <f t="shared" ca="1" si="3414"/>
        <v>16</v>
      </c>
      <c r="ONX43">
        <f t="shared" ca="1" si="3414"/>
        <v>27</v>
      </c>
      <c r="ONY43">
        <f t="shared" ca="1" si="3414"/>
        <v>265</v>
      </c>
      <c r="ONZ43">
        <f t="shared" ca="1" si="3414"/>
        <v>683</v>
      </c>
      <c r="OOA43">
        <f t="shared" ca="1" si="3414"/>
        <v>301</v>
      </c>
      <c r="OOB43">
        <f t="shared" ca="1" si="3414"/>
        <v>868</v>
      </c>
      <c r="OOC43">
        <f t="shared" ca="1" si="3290"/>
        <v>218</v>
      </c>
      <c r="OOD43">
        <f t="shared" ca="1" si="3290"/>
        <v>68</v>
      </c>
      <c r="OOE43">
        <f t="shared" ca="1" si="3290"/>
        <v>836</v>
      </c>
      <c r="OOF43">
        <f t="shared" ca="1" si="3290"/>
        <v>334</v>
      </c>
      <c r="OOG43">
        <f t="shared" ca="1" si="3290"/>
        <v>317</v>
      </c>
      <c r="OOH43">
        <f t="shared" ca="1" si="3290"/>
        <v>48</v>
      </c>
      <c r="OOI43">
        <f t="shared" ca="1" si="3290"/>
        <v>431</v>
      </c>
      <c r="OOJ43">
        <f t="shared" ca="1" si="3290"/>
        <v>911</v>
      </c>
      <c r="OOK43">
        <f t="shared" ca="1" si="3290"/>
        <v>548</v>
      </c>
      <c r="OOL43">
        <f t="shared" ca="1" si="3290"/>
        <v>20</v>
      </c>
      <c r="OOM43">
        <f t="shared" ca="1" si="3290"/>
        <v>42</v>
      </c>
      <c r="OON43">
        <f t="shared" ca="1" si="3290"/>
        <v>657</v>
      </c>
      <c r="OOO43">
        <f t="shared" ca="1" si="3290"/>
        <v>945</v>
      </c>
      <c r="OOP43">
        <f t="shared" ca="1" si="3290"/>
        <v>633</v>
      </c>
      <c r="OOQ43">
        <f t="shared" ca="1" si="3290"/>
        <v>1000</v>
      </c>
      <c r="OOR43">
        <f t="shared" ca="1" si="3290"/>
        <v>606</v>
      </c>
      <c r="OOS43">
        <f t="shared" ca="1" si="3290"/>
        <v>865</v>
      </c>
      <c r="OOT43">
        <f t="shared" ca="1" si="3290"/>
        <v>147</v>
      </c>
      <c r="OOU43">
        <f t="shared" ca="1" si="3290"/>
        <v>161</v>
      </c>
      <c r="OOV43">
        <f t="shared" ca="1" si="3290"/>
        <v>763</v>
      </c>
      <c r="OOW43">
        <f t="shared" ca="1" si="3290"/>
        <v>733</v>
      </c>
      <c r="OOX43">
        <f t="shared" ca="1" si="3290"/>
        <v>878</v>
      </c>
      <c r="OOY43">
        <f t="shared" ca="1" si="3290"/>
        <v>178</v>
      </c>
      <c r="OOZ43">
        <f t="shared" ca="1" si="3290"/>
        <v>506</v>
      </c>
      <c r="OPA43">
        <f t="shared" ca="1" si="3290"/>
        <v>270</v>
      </c>
      <c r="OPB43">
        <f t="shared" ca="1" si="3290"/>
        <v>348</v>
      </c>
      <c r="OPC43">
        <f t="shared" ca="1" si="3290"/>
        <v>42</v>
      </c>
      <c r="OPD43">
        <f t="shared" ca="1" si="3290"/>
        <v>898</v>
      </c>
      <c r="OPE43">
        <f t="shared" ca="1" si="3290"/>
        <v>51</v>
      </c>
      <c r="OPF43">
        <f t="shared" ca="1" si="3290"/>
        <v>921</v>
      </c>
      <c r="OPG43">
        <f t="shared" ca="1" si="3290"/>
        <v>345</v>
      </c>
      <c r="OPH43">
        <f t="shared" ca="1" si="3290"/>
        <v>172</v>
      </c>
      <c r="OPI43">
        <f t="shared" ca="1" si="3290"/>
        <v>139</v>
      </c>
      <c r="OPJ43">
        <f t="shared" ca="1" si="3290"/>
        <v>620</v>
      </c>
      <c r="OPK43">
        <f t="shared" ca="1" si="3290"/>
        <v>638</v>
      </c>
      <c r="OPL43">
        <f t="shared" ca="1" si="3290"/>
        <v>14</v>
      </c>
      <c r="OPM43">
        <f t="shared" ca="1" si="3290"/>
        <v>310</v>
      </c>
      <c r="OPN43">
        <f t="shared" ca="1" si="3290"/>
        <v>270</v>
      </c>
      <c r="OPO43">
        <f t="shared" ca="1" si="3290"/>
        <v>710</v>
      </c>
      <c r="OPP43">
        <f t="shared" ca="1" si="3290"/>
        <v>741</v>
      </c>
      <c r="OPQ43">
        <f t="shared" ca="1" si="3290"/>
        <v>771</v>
      </c>
      <c r="OPR43">
        <f t="shared" ca="1" si="3290"/>
        <v>918</v>
      </c>
      <c r="OPS43">
        <f t="shared" ca="1" si="3290"/>
        <v>166</v>
      </c>
      <c r="OPT43">
        <f t="shared" ca="1" si="3290"/>
        <v>957</v>
      </c>
      <c r="OPU43">
        <f t="shared" ca="1" si="3290"/>
        <v>726</v>
      </c>
      <c r="OPV43">
        <f t="shared" ca="1" si="3290"/>
        <v>503</v>
      </c>
      <c r="OPW43">
        <f t="shared" ca="1" si="3290"/>
        <v>257</v>
      </c>
      <c r="OPX43">
        <f t="shared" ca="1" si="3290"/>
        <v>434</v>
      </c>
      <c r="OPY43">
        <f t="shared" ca="1" si="3290"/>
        <v>19</v>
      </c>
      <c r="OPZ43">
        <f t="shared" ca="1" si="3290"/>
        <v>746</v>
      </c>
      <c r="OQA43">
        <f t="shared" ca="1" si="3290"/>
        <v>671</v>
      </c>
      <c r="OQB43">
        <f t="shared" ref="OQB43:OSM48" ca="1" si="3538">RANDBETWEEN(1,1000)</f>
        <v>548</v>
      </c>
      <c r="OQC43">
        <f t="shared" ca="1" si="3538"/>
        <v>699</v>
      </c>
      <c r="OQD43">
        <f t="shared" ca="1" si="3538"/>
        <v>366</v>
      </c>
      <c r="OQE43">
        <f t="shared" ca="1" si="3538"/>
        <v>911</v>
      </c>
      <c r="OQF43">
        <f t="shared" ca="1" si="3538"/>
        <v>992</v>
      </c>
      <c r="OQG43">
        <f t="shared" ca="1" si="3538"/>
        <v>436</v>
      </c>
      <c r="OQH43">
        <f t="shared" ca="1" si="3538"/>
        <v>189</v>
      </c>
      <c r="OQI43">
        <f t="shared" ca="1" si="3538"/>
        <v>277</v>
      </c>
      <c r="OQJ43">
        <f t="shared" ca="1" si="3538"/>
        <v>613</v>
      </c>
      <c r="OQK43">
        <f t="shared" ca="1" si="3538"/>
        <v>847</v>
      </c>
      <c r="OQL43">
        <f t="shared" ca="1" si="3538"/>
        <v>818</v>
      </c>
      <c r="OQM43">
        <f t="shared" ca="1" si="3538"/>
        <v>841</v>
      </c>
      <c r="OQN43">
        <f t="shared" ca="1" si="3538"/>
        <v>270</v>
      </c>
      <c r="OQO43">
        <f t="shared" ca="1" si="3538"/>
        <v>775</v>
      </c>
      <c r="OQP43">
        <f t="shared" ca="1" si="3538"/>
        <v>71</v>
      </c>
      <c r="OQQ43">
        <f t="shared" ca="1" si="3538"/>
        <v>116</v>
      </c>
      <c r="OQR43">
        <f t="shared" ca="1" si="3538"/>
        <v>491</v>
      </c>
      <c r="OQS43">
        <f t="shared" ca="1" si="3538"/>
        <v>179</v>
      </c>
      <c r="OQT43">
        <f t="shared" ca="1" si="3538"/>
        <v>681</v>
      </c>
      <c r="OQU43">
        <f t="shared" ca="1" si="3538"/>
        <v>13</v>
      </c>
      <c r="OQV43">
        <f t="shared" ca="1" si="3538"/>
        <v>850</v>
      </c>
      <c r="OQW43">
        <f t="shared" ca="1" si="3538"/>
        <v>791</v>
      </c>
      <c r="OQX43">
        <f t="shared" ca="1" si="3538"/>
        <v>757</v>
      </c>
      <c r="OQY43">
        <f t="shared" ca="1" si="3538"/>
        <v>178</v>
      </c>
      <c r="OQZ43">
        <f t="shared" ca="1" si="3538"/>
        <v>111</v>
      </c>
      <c r="ORA43">
        <f t="shared" ca="1" si="3538"/>
        <v>730</v>
      </c>
      <c r="ORB43">
        <f t="shared" ca="1" si="3538"/>
        <v>164</v>
      </c>
      <c r="ORC43">
        <f t="shared" ca="1" si="3538"/>
        <v>690</v>
      </c>
      <c r="ORD43">
        <f t="shared" ca="1" si="3538"/>
        <v>225</v>
      </c>
      <c r="ORE43">
        <f t="shared" ca="1" si="3538"/>
        <v>606</v>
      </c>
      <c r="ORF43">
        <f t="shared" ca="1" si="3538"/>
        <v>651</v>
      </c>
      <c r="ORG43">
        <f t="shared" ca="1" si="3538"/>
        <v>148</v>
      </c>
      <c r="ORH43">
        <f t="shared" ca="1" si="3538"/>
        <v>536</v>
      </c>
      <c r="ORI43">
        <f t="shared" ca="1" si="3538"/>
        <v>596</v>
      </c>
      <c r="ORJ43">
        <f t="shared" ca="1" si="3538"/>
        <v>3</v>
      </c>
      <c r="ORK43">
        <f t="shared" ca="1" si="3538"/>
        <v>793</v>
      </c>
      <c r="ORL43">
        <f t="shared" ca="1" si="3538"/>
        <v>284</v>
      </c>
      <c r="ORM43">
        <f t="shared" ca="1" si="3538"/>
        <v>855</v>
      </c>
      <c r="ORN43">
        <f t="shared" ca="1" si="3538"/>
        <v>543</v>
      </c>
      <c r="ORO43">
        <f t="shared" ca="1" si="3538"/>
        <v>704</v>
      </c>
      <c r="ORP43">
        <f t="shared" ca="1" si="3538"/>
        <v>343</v>
      </c>
      <c r="ORQ43">
        <f t="shared" ca="1" si="3538"/>
        <v>195</v>
      </c>
      <c r="ORR43">
        <f t="shared" ca="1" si="3538"/>
        <v>959</v>
      </c>
      <c r="ORS43">
        <f t="shared" ca="1" si="3538"/>
        <v>913</v>
      </c>
      <c r="ORT43">
        <f t="shared" ca="1" si="3538"/>
        <v>914</v>
      </c>
      <c r="ORU43">
        <f t="shared" ca="1" si="3538"/>
        <v>566</v>
      </c>
      <c r="ORV43">
        <f t="shared" ca="1" si="3538"/>
        <v>633</v>
      </c>
      <c r="ORW43">
        <f t="shared" ca="1" si="3538"/>
        <v>79</v>
      </c>
      <c r="ORX43">
        <f t="shared" ca="1" si="3538"/>
        <v>108</v>
      </c>
      <c r="ORY43">
        <f t="shared" ca="1" si="3538"/>
        <v>285</v>
      </c>
      <c r="ORZ43">
        <f t="shared" ca="1" si="3538"/>
        <v>820</v>
      </c>
      <c r="OSA43">
        <f t="shared" ca="1" si="3538"/>
        <v>151</v>
      </c>
      <c r="OSB43">
        <f t="shared" ca="1" si="3538"/>
        <v>367</v>
      </c>
      <c r="OSC43">
        <f t="shared" ca="1" si="3538"/>
        <v>901</v>
      </c>
      <c r="OSD43">
        <f t="shared" ca="1" si="3538"/>
        <v>157</v>
      </c>
      <c r="OSE43">
        <f t="shared" ca="1" si="3538"/>
        <v>823</v>
      </c>
      <c r="OSF43">
        <f t="shared" ca="1" si="3538"/>
        <v>568</v>
      </c>
      <c r="OSG43">
        <f t="shared" ca="1" si="3538"/>
        <v>991</v>
      </c>
      <c r="OSH43">
        <f t="shared" ca="1" si="3538"/>
        <v>241</v>
      </c>
      <c r="OSI43">
        <f t="shared" ca="1" si="3538"/>
        <v>249</v>
      </c>
      <c r="OSJ43">
        <f t="shared" ca="1" si="3538"/>
        <v>656</v>
      </c>
      <c r="OSK43">
        <f t="shared" ca="1" si="3538"/>
        <v>130</v>
      </c>
      <c r="OSL43">
        <f t="shared" ca="1" si="3538"/>
        <v>363</v>
      </c>
      <c r="OSM43">
        <f t="shared" ca="1" si="3538"/>
        <v>410</v>
      </c>
      <c r="OSN43">
        <f t="shared" ca="1" si="3415"/>
        <v>252</v>
      </c>
      <c r="OSO43">
        <f t="shared" ca="1" si="3415"/>
        <v>815</v>
      </c>
      <c r="OSP43">
        <f t="shared" ca="1" si="3415"/>
        <v>193</v>
      </c>
      <c r="OSQ43">
        <f t="shared" ca="1" si="3415"/>
        <v>460</v>
      </c>
      <c r="OSR43">
        <f t="shared" ca="1" si="3415"/>
        <v>882</v>
      </c>
      <c r="OSS43">
        <f t="shared" ca="1" si="3415"/>
        <v>149</v>
      </c>
      <c r="OST43">
        <f t="shared" ca="1" si="3415"/>
        <v>269</v>
      </c>
      <c r="OSU43">
        <f t="shared" ca="1" si="3415"/>
        <v>757</v>
      </c>
      <c r="OSV43">
        <f t="shared" ca="1" si="3415"/>
        <v>52</v>
      </c>
      <c r="OSW43">
        <f t="shared" ca="1" si="3415"/>
        <v>196</v>
      </c>
      <c r="OSX43">
        <f t="shared" ca="1" si="3415"/>
        <v>242</v>
      </c>
      <c r="OSY43">
        <f t="shared" ca="1" si="3415"/>
        <v>994</v>
      </c>
      <c r="OSZ43">
        <f t="shared" ca="1" si="3415"/>
        <v>793</v>
      </c>
      <c r="OTA43">
        <f t="shared" ca="1" si="3291"/>
        <v>277</v>
      </c>
      <c r="OTB43">
        <f t="shared" ca="1" si="3291"/>
        <v>893</v>
      </c>
      <c r="OTC43">
        <f t="shared" ca="1" si="3291"/>
        <v>310</v>
      </c>
      <c r="OTD43">
        <f t="shared" ca="1" si="3291"/>
        <v>504</v>
      </c>
      <c r="OTE43">
        <f t="shared" ca="1" si="3291"/>
        <v>429</v>
      </c>
      <c r="OTF43">
        <f t="shared" ca="1" si="3291"/>
        <v>601</v>
      </c>
      <c r="OTG43">
        <f t="shared" ca="1" si="3291"/>
        <v>722</v>
      </c>
      <c r="OTH43">
        <f t="shared" ca="1" si="3291"/>
        <v>980</v>
      </c>
      <c r="OTI43">
        <f t="shared" ca="1" si="3291"/>
        <v>888</v>
      </c>
      <c r="OTJ43">
        <f t="shared" ca="1" si="3291"/>
        <v>768</v>
      </c>
      <c r="OTK43">
        <f t="shared" ca="1" si="3291"/>
        <v>397</v>
      </c>
      <c r="OTL43">
        <f t="shared" ca="1" si="3291"/>
        <v>337</v>
      </c>
      <c r="OTM43">
        <f t="shared" ca="1" si="3291"/>
        <v>598</v>
      </c>
      <c r="OTN43">
        <f t="shared" ca="1" si="3291"/>
        <v>162</v>
      </c>
      <c r="OTO43">
        <f t="shared" ca="1" si="3291"/>
        <v>136</v>
      </c>
      <c r="OTP43">
        <f t="shared" ca="1" si="3291"/>
        <v>506</v>
      </c>
      <c r="OTQ43">
        <f t="shared" ca="1" si="3291"/>
        <v>40</v>
      </c>
      <c r="OTR43">
        <f t="shared" ca="1" si="3291"/>
        <v>628</v>
      </c>
      <c r="OTS43">
        <f t="shared" ca="1" si="3291"/>
        <v>543</v>
      </c>
      <c r="OTT43">
        <f t="shared" ca="1" si="3291"/>
        <v>686</v>
      </c>
      <c r="OTU43">
        <f t="shared" ca="1" si="3291"/>
        <v>803</v>
      </c>
      <c r="OTV43">
        <f t="shared" ca="1" si="3291"/>
        <v>39</v>
      </c>
      <c r="OTW43">
        <f t="shared" ca="1" si="3291"/>
        <v>758</v>
      </c>
      <c r="OTX43">
        <f t="shared" ca="1" si="3291"/>
        <v>291</v>
      </c>
      <c r="OTY43">
        <f t="shared" ca="1" si="3291"/>
        <v>194</v>
      </c>
      <c r="OTZ43">
        <f t="shared" ca="1" si="3291"/>
        <v>615</v>
      </c>
      <c r="OUA43">
        <f t="shared" ca="1" si="3291"/>
        <v>207</v>
      </c>
      <c r="OUB43">
        <f t="shared" ca="1" si="3291"/>
        <v>942</v>
      </c>
      <c r="OUC43">
        <f t="shared" ca="1" si="3291"/>
        <v>84</v>
      </c>
      <c r="OUD43">
        <f t="shared" ca="1" si="3291"/>
        <v>521</v>
      </c>
      <c r="OUE43">
        <f t="shared" ca="1" si="3291"/>
        <v>746</v>
      </c>
      <c r="OUF43">
        <f t="shared" ca="1" si="3291"/>
        <v>639</v>
      </c>
      <c r="OUG43">
        <f t="shared" ca="1" si="3291"/>
        <v>12</v>
      </c>
      <c r="OUH43">
        <f t="shared" ca="1" si="3291"/>
        <v>698</v>
      </c>
      <c r="OUI43">
        <f t="shared" ca="1" si="3291"/>
        <v>905</v>
      </c>
      <c r="OUJ43">
        <f t="shared" ca="1" si="3291"/>
        <v>97</v>
      </c>
      <c r="OUK43">
        <f t="shared" ca="1" si="3291"/>
        <v>171</v>
      </c>
      <c r="OUL43">
        <f t="shared" ca="1" si="3291"/>
        <v>283</v>
      </c>
      <c r="OUM43">
        <f t="shared" ca="1" si="3291"/>
        <v>525</v>
      </c>
      <c r="OUN43">
        <f t="shared" ca="1" si="3291"/>
        <v>515</v>
      </c>
      <c r="OUO43">
        <f t="shared" ca="1" si="3291"/>
        <v>999</v>
      </c>
      <c r="OUP43">
        <f t="shared" ca="1" si="3291"/>
        <v>440</v>
      </c>
      <c r="OUQ43">
        <f t="shared" ca="1" si="3291"/>
        <v>745</v>
      </c>
      <c r="OUR43">
        <f t="shared" ca="1" si="3291"/>
        <v>402</v>
      </c>
      <c r="OUS43">
        <f t="shared" ca="1" si="3291"/>
        <v>160</v>
      </c>
      <c r="OUT43">
        <f t="shared" ca="1" si="3291"/>
        <v>804</v>
      </c>
      <c r="OUU43">
        <f t="shared" ca="1" si="3291"/>
        <v>55</v>
      </c>
      <c r="OUV43">
        <f t="shared" ca="1" si="3291"/>
        <v>359</v>
      </c>
      <c r="OUW43">
        <f t="shared" ca="1" si="3291"/>
        <v>799</v>
      </c>
      <c r="OUX43">
        <f t="shared" ca="1" si="3291"/>
        <v>897</v>
      </c>
      <c r="OUY43">
        <f t="shared" ca="1" si="3291"/>
        <v>888</v>
      </c>
      <c r="OUZ43">
        <f t="shared" ref="OUZ43:OXK48" ca="1" si="3539">RANDBETWEEN(1,1000)</f>
        <v>753</v>
      </c>
      <c r="OVA43">
        <f t="shared" ca="1" si="3539"/>
        <v>143</v>
      </c>
      <c r="OVB43">
        <f t="shared" ca="1" si="3539"/>
        <v>907</v>
      </c>
      <c r="OVC43">
        <f t="shared" ca="1" si="3539"/>
        <v>700</v>
      </c>
      <c r="OVD43">
        <f t="shared" ca="1" si="3539"/>
        <v>180</v>
      </c>
      <c r="OVE43">
        <f t="shared" ca="1" si="3539"/>
        <v>66</v>
      </c>
      <c r="OVF43">
        <f t="shared" ca="1" si="3539"/>
        <v>797</v>
      </c>
      <c r="OVG43">
        <f t="shared" ca="1" si="3539"/>
        <v>256</v>
      </c>
      <c r="OVH43">
        <f t="shared" ca="1" si="3539"/>
        <v>669</v>
      </c>
      <c r="OVI43">
        <f t="shared" ca="1" si="3539"/>
        <v>847</v>
      </c>
      <c r="OVJ43">
        <f t="shared" ca="1" si="3539"/>
        <v>156</v>
      </c>
      <c r="OVK43">
        <f t="shared" ca="1" si="3539"/>
        <v>595</v>
      </c>
      <c r="OVL43">
        <f t="shared" ca="1" si="3539"/>
        <v>955</v>
      </c>
      <c r="OVM43">
        <f t="shared" ca="1" si="3539"/>
        <v>510</v>
      </c>
      <c r="OVN43">
        <f t="shared" ca="1" si="3539"/>
        <v>236</v>
      </c>
      <c r="OVO43">
        <f t="shared" ca="1" si="3539"/>
        <v>327</v>
      </c>
      <c r="OVP43">
        <f t="shared" ca="1" si="3539"/>
        <v>544</v>
      </c>
      <c r="OVQ43">
        <f t="shared" ca="1" si="3539"/>
        <v>157</v>
      </c>
      <c r="OVR43">
        <f t="shared" ca="1" si="3539"/>
        <v>835</v>
      </c>
      <c r="OVS43">
        <f t="shared" ca="1" si="3539"/>
        <v>493</v>
      </c>
      <c r="OVT43">
        <f t="shared" ca="1" si="3539"/>
        <v>843</v>
      </c>
      <c r="OVU43">
        <f t="shared" ca="1" si="3539"/>
        <v>265</v>
      </c>
      <c r="OVV43">
        <f t="shared" ca="1" si="3539"/>
        <v>588</v>
      </c>
      <c r="OVW43">
        <f t="shared" ca="1" si="3539"/>
        <v>949</v>
      </c>
      <c r="OVX43">
        <f t="shared" ca="1" si="3539"/>
        <v>33</v>
      </c>
      <c r="OVY43">
        <f t="shared" ca="1" si="3539"/>
        <v>478</v>
      </c>
      <c r="OVZ43">
        <f t="shared" ca="1" si="3539"/>
        <v>314</v>
      </c>
      <c r="OWA43">
        <f t="shared" ca="1" si="3539"/>
        <v>862</v>
      </c>
      <c r="OWB43">
        <f t="shared" ca="1" si="3539"/>
        <v>374</v>
      </c>
      <c r="OWC43">
        <f t="shared" ca="1" si="3539"/>
        <v>482</v>
      </c>
      <c r="OWD43">
        <f t="shared" ca="1" si="3539"/>
        <v>960</v>
      </c>
      <c r="OWE43">
        <f t="shared" ca="1" si="3539"/>
        <v>904</v>
      </c>
      <c r="OWF43">
        <f t="shared" ca="1" si="3539"/>
        <v>451</v>
      </c>
      <c r="OWG43">
        <f t="shared" ca="1" si="3539"/>
        <v>720</v>
      </c>
      <c r="OWH43">
        <f t="shared" ca="1" si="3539"/>
        <v>971</v>
      </c>
      <c r="OWI43">
        <f t="shared" ca="1" si="3539"/>
        <v>112</v>
      </c>
      <c r="OWJ43">
        <f t="shared" ca="1" si="3539"/>
        <v>114</v>
      </c>
      <c r="OWK43">
        <f t="shared" ca="1" si="3539"/>
        <v>646</v>
      </c>
      <c r="OWL43">
        <f t="shared" ca="1" si="3539"/>
        <v>239</v>
      </c>
      <c r="OWM43">
        <f t="shared" ca="1" si="3539"/>
        <v>142</v>
      </c>
      <c r="OWN43">
        <f t="shared" ca="1" si="3539"/>
        <v>121</v>
      </c>
      <c r="OWO43">
        <f t="shared" ca="1" si="3539"/>
        <v>251</v>
      </c>
      <c r="OWP43">
        <f t="shared" ca="1" si="3539"/>
        <v>74</v>
      </c>
      <c r="OWQ43">
        <f t="shared" ca="1" si="3539"/>
        <v>239</v>
      </c>
      <c r="OWR43">
        <f t="shared" ca="1" si="3539"/>
        <v>863</v>
      </c>
      <c r="OWS43">
        <f t="shared" ca="1" si="3539"/>
        <v>175</v>
      </c>
      <c r="OWT43">
        <f t="shared" ca="1" si="3539"/>
        <v>541</v>
      </c>
      <c r="OWU43">
        <f t="shared" ca="1" si="3539"/>
        <v>120</v>
      </c>
      <c r="OWV43">
        <f t="shared" ca="1" si="3539"/>
        <v>599</v>
      </c>
      <c r="OWW43">
        <f t="shared" ca="1" si="3539"/>
        <v>198</v>
      </c>
      <c r="OWX43">
        <f t="shared" ca="1" si="3539"/>
        <v>331</v>
      </c>
      <c r="OWY43">
        <f t="shared" ca="1" si="3539"/>
        <v>891</v>
      </c>
      <c r="OWZ43">
        <f t="shared" ca="1" si="3539"/>
        <v>774</v>
      </c>
      <c r="OXA43">
        <f t="shared" ca="1" si="3539"/>
        <v>374</v>
      </c>
      <c r="OXB43">
        <f t="shared" ca="1" si="3539"/>
        <v>601</v>
      </c>
      <c r="OXC43">
        <f t="shared" ca="1" si="3539"/>
        <v>470</v>
      </c>
      <c r="OXD43">
        <f t="shared" ca="1" si="3539"/>
        <v>902</v>
      </c>
      <c r="OXE43">
        <f t="shared" ca="1" si="3539"/>
        <v>771</v>
      </c>
      <c r="OXF43">
        <f t="shared" ca="1" si="3539"/>
        <v>138</v>
      </c>
      <c r="OXG43">
        <f t="shared" ca="1" si="3539"/>
        <v>515</v>
      </c>
      <c r="OXH43">
        <f t="shared" ca="1" si="3539"/>
        <v>410</v>
      </c>
      <c r="OXI43">
        <f t="shared" ca="1" si="3539"/>
        <v>350</v>
      </c>
      <c r="OXJ43">
        <f t="shared" ca="1" si="3539"/>
        <v>108</v>
      </c>
      <c r="OXK43">
        <f t="shared" ca="1" si="3539"/>
        <v>640</v>
      </c>
      <c r="OXL43">
        <f t="shared" ca="1" si="3416"/>
        <v>95</v>
      </c>
      <c r="OXM43">
        <f t="shared" ca="1" si="3416"/>
        <v>874</v>
      </c>
      <c r="OXN43">
        <f t="shared" ca="1" si="3416"/>
        <v>955</v>
      </c>
      <c r="OXO43">
        <f t="shared" ca="1" si="3416"/>
        <v>254</v>
      </c>
      <c r="OXP43">
        <f t="shared" ca="1" si="3416"/>
        <v>521</v>
      </c>
      <c r="OXQ43">
        <f t="shared" ca="1" si="3416"/>
        <v>477</v>
      </c>
      <c r="OXR43">
        <f t="shared" ca="1" si="3416"/>
        <v>209</v>
      </c>
      <c r="OXS43">
        <f t="shared" ca="1" si="3416"/>
        <v>128</v>
      </c>
      <c r="OXT43">
        <f t="shared" ca="1" si="3416"/>
        <v>935</v>
      </c>
      <c r="OXU43">
        <f t="shared" ca="1" si="3416"/>
        <v>119</v>
      </c>
      <c r="OXV43">
        <f t="shared" ca="1" si="3416"/>
        <v>717</v>
      </c>
      <c r="OXW43">
        <f t="shared" ca="1" si="3416"/>
        <v>906</v>
      </c>
      <c r="OXX43">
        <f t="shared" ca="1" si="3416"/>
        <v>649</v>
      </c>
      <c r="OXY43">
        <f t="shared" ca="1" si="3292"/>
        <v>244</v>
      </c>
      <c r="OXZ43">
        <f t="shared" ca="1" si="3292"/>
        <v>169</v>
      </c>
      <c r="OYA43">
        <f t="shared" ca="1" si="3292"/>
        <v>460</v>
      </c>
      <c r="OYB43">
        <f t="shared" ca="1" si="3292"/>
        <v>102</v>
      </c>
      <c r="OYC43">
        <f t="shared" ca="1" si="3292"/>
        <v>86</v>
      </c>
      <c r="OYD43">
        <f t="shared" ca="1" si="3292"/>
        <v>723</v>
      </c>
      <c r="OYE43">
        <f t="shared" ca="1" si="3292"/>
        <v>600</v>
      </c>
      <c r="OYF43">
        <f t="shared" ca="1" si="3292"/>
        <v>599</v>
      </c>
      <c r="OYG43">
        <f t="shared" ca="1" si="3292"/>
        <v>945</v>
      </c>
      <c r="OYH43">
        <f t="shared" ca="1" si="3292"/>
        <v>280</v>
      </c>
      <c r="OYI43">
        <f t="shared" ca="1" si="3292"/>
        <v>373</v>
      </c>
      <c r="OYJ43">
        <f t="shared" ca="1" si="3292"/>
        <v>166</v>
      </c>
      <c r="OYK43">
        <f t="shared" ca="1" si="3292"/>
        <v>908</v>
      </c>
      <c r="OYL43">
        <f t="shared" ca="1" si="3292"/>
        <v>191</v>
      </c>
      <c r="OYM43">
        <f t="shared" ca="1" si="3292"/>
        <v>358</v>
      </c>
      <c r="OYN43">
        <f t="shared" ca="1" si="3292"/>
        <v>569</v>
      </c>
      <c r="OYO43">
        <f t="shared" ca="1" si="3292"/>
        <v>190</v>
      </c>
      <c r="OYP43">
        <f t="shared" ca="1" si="3292"/>
        <v>710</v>
      </c>
      <c r="OYQ43">
        <f t="shared" ca="1" si="3292"/>
        <v>388</v>
      </c>
      <c r="OYR43">
        <f t="shared" ca="1" si="3292"/>
        <v>535</v>
      </c>
      <c r="OYS43">
        <f t="shared" ca="1" si="3292"/>
        <v>857</v>
      </c>
      <c r="OYT43">
        <f t="shared" ca="1" si="3292"/>
        <v>853</v>
      </c>
      <c r="OYU43">
        <f t="shared" ca="1" si="3292"/>
        <v>426</v>
      </c>
      <c r="OYV43">
        <f t="shared" ca="1" si="3292"/>
        <v>430</v>
      </c>
      <c r="OYW43">
        <f t="shared" ca="1" si="3292"/>
        <v>916</v>
      </c>
      <c r="OYX43">
        <f t="shared" ca="1" si="3292"/>
        <v>603</v>
      </c>
      <c r="OYY43">
        <f t="shared" ca="1" si="3292"/>
        <v>32</v>
      </c>
      <c r="OYZ43">
        <f t="shared" ca="1" si="3292"/>
        <v>759</v>
      </c>
      <c r="OZA43">
        <f t="shared" ca="1" si="3292"/>
        <v>791</v>
      </c>
      <c r="OZB43">
        <f t="shared" ca="1" si="3292"/>
        <v>920</v>
      </c>
      <c r="OZC43">
        <f t="shared" ca="1" si="3292"/>
        <v>142</v>
      </c>
      <c r="OZD43">
        <f t="shared" ca="1" si="3292"/>
        <v>180</v>
      </c>
      <c r="OZE43">
        <f t="shared" ca="1" si="3292"/>
        <v>981</v>
      </c>
      <c r="OZF43">
        <f t="shared" ca="1" si="3292"/>
        <v>952</v>
      </c>
      <c r="OZG43">
        <f t="shared" ca="1" si="3292"/>
        <v>384</v>
      </c>
      <c r="OZH43">
        <f t="shared" ca="1" si="3292"/>
        <v>112</v>
      </c>
      <c r="OZI43">
        <f t="shared" ca="1" si="3292"/>
        <v>158</v>
      </c>
      <c r="OZJ43">
        <f t="shared" ca="1" si="3292"/>
        <v>837</v>
      </c>
      <c r="OZK43">
        <f t="shared" ca="1" si="3292"/>
        <v>196</v>
      </c>
      <c r="OZL43">
        <f t="shared" ca="1" si="3292"/>
        <v>840</v>
      </c>
      <c r="OZM43">
        <f t="shared" ca="1" si="3292"/>
        <v>589</v>
      </c>
      <c r="OZN43">
        <f t="shared" ca="1" si="3292"/>
        <v>393</v>
      </c>
      <c r="OZO43">
        <f t="shared" ca="1" si="3292"/>
        <v>780</v>
      </c>
      <c r="OZP43">
        <f t="shared" ca="1" si="3292"/>
        <v>957</v>
      </c>
      <c r="OZQ43">
        <f t="shared" ca="1" si="3292"/>
        <v>727</v>
      </c>
      <c r="OZR43">
        <f t="shared" ca="1" si="3292"/>
        <v>163</v>
      </c>
      <c r="OZS43">
        <f t="shared" ca="1" si="3292"/>
        <v>814</v>
      </c>
      <c r="OZT43">
        <f t="shared" ca="1" si="3292"/>
        <v>499</v>
      </c>
      <c r="OZU43">
        <f t="shared" ca="1" si="3292"/>
        <v>682</v>
      </c>
      <c r="OZV43">
        <f t="shared" ca="1" si="3292"/>
        <v>799</v>
      </c>
      <c r="OZW43">
        <f t="shared" ca="1" si="3292"/>
        <v>539</v>
      </c>
      <c r="OZX43">
        <f t="shared" ref="OZX43:PCI48" ca="1" si="3540">RANDBETWEEN(1,1000)</f>
        <v>683</v>
      </c>
      <c r="OZY43">
        <f t="shared" ca="1" si="3540"/>
        <v>870</v>
      </c>
      <c r="OZZ43">
        <f t="shared" ca="1" si="3540"/>
        <v>375</v>
      </c>
      <c r="PAA43">
        <f t="shared" ca="1" si="3540"/>
        <v>255</v>
      </c>
      <c r="PAB43">
        <f t="shared" ca="1" si="3540"/>
        <v>154</v>
      </c>
      <c r="PAC43">
        <f t="shared" ca="1" si="3540"/>
        <v>518</v>
      </c>
      <c r="PAD43">
        <f t="shared" ca="1" si="3540"/>
        <v>228</v>
      </c>
      <c r="PAE43">
        <f t="shared" ca="1" si="3540"/>
        <v>204</v>
      </c>
      <c r="PAF43">
        <f t="shared" ca="1" si="3540"/>
        <v>58</v>
      </c>
      <c r="PAG43">
        <f t="shared" ca="1" si="3540"/>
        <v>318</v>
      </c>
      <c r="PAH43">
        <f t="shared" ca="1" si="3540"/>
        <v>687</v>
      </c>
      <c r="PAI43">
        <f t="shared" ca="1" si="3540"/>
        <v>204</v>
      </c>
      <c r="PAJ43">
        <f t="shared" ca="1" si="3540"/>
        <v>238</v>
      </c>
      <c r="PAK43">
        <f t="shared" ca="1" si="3540"/>
        <v>470</v>
      </c>
      <c r="PAL43">
        <f t="shared" ca="1" si="3540"/>
        <v>80</v>
      </c>
      <c r="PAM43">
        <f t="shared" ca="1" si="3540"/>
        <v>669</v>
      </c>
      <c r="PAN43">
        <f t="shared" ca="1" si="3540"/>
        <v>609</v>
      </c>
      <c r="PAO43">
        <f t="shared" ca="1" si="3540"/>
        <v>545</v>
      </c>
      <c r="PAP43">
        <f t="shared" ca="1" si="3540"/>
        <v>447</v>
      </c>
      <c r="PAQ43">
        <f t="shared" ca="1" si="3540"/>
        <v>926</v>
      </c>
      <c r="PAR43">
        <f t="shared" ca="1" si="3540"/>
        <v>742</v>
      </c>
      <c r="PAS43">
        <f t="shared" ca="1" si="3540"/>
        <v>607</v>
      </c>
      <c r="PAT43">
        <f t="shared" ca="1" si="3540"/>
        <v>373</v>
      </c>
      <c r="PAU43">
        <f t="shared" ca="1" si="3540"/>
        <v>904</v>
      </c>
      <c r="PAV43">
        <f t="shared" ca="1" si="3540"/>
        <v>763</v>
      </c>
      <c r="PAW43">
        <f t="shared" ca="1" si="3540"/>
        <v>215</v>
      </c>
      <c r="PAX43">
        <f t="shared" ca="1" si="3540"/>
        <v>436</v>
      </c>
      <c r="PAY43">
        <f t="shared" ca="1" si="3540"/>
        <v>919</v>
      </c>
      <c r="PAZ43">
        <f t="shared" ca="1" si="3540"/>
        <v>252</v>
      </c>
      <c r="PBA43">
        <f t="shared" ca="1" si="3540"/>
        <v>177</v>
      </c>
      <c r="PBB43">
        <f t="shared" ca="1" si="3540"/>
        <v>448</v>
      </c>
      <c r="PBC43">
        <f t="shared" ca="1" si="3540"/>
        <v>605</v>
      </c>
      <c r="PBD43">
        <f t="shared" ca="1" si="3540"/>
        <v>705</v>
      </c>
      <c r="PBE43">
        <f t="shared" ca="1" si="3540"/>
        <v>398</v>
      </c>
      <c r="PBF43">
        <f t="shared" ca="1" si="3540"/>
        <v>503</v>
      </c>
      <c r="PBG43">
        <f t="shared" ca="1" si="3540"/>
        <v>244</v>
      </c>
      <c r="PBH43">
        <f t="shared" ca="1" si="3540"/>
        <v>727</v>
      </c>
      <c r="PBI43">
        <f t="shared" ca="1" si="3540"/>
        <v>928</v>
      </c>
      <c r="PBJ43">
        <f t="shared" ca="1" si="3540"/>
        <v>785</v>
      </c>
      <c r="PBK43">
        <f t="shared" ca="1" si="3540"/>
        <v>939</v>
      </c>
      <c r="PBL43">
        <f t="shared" ca="1" si="3540"/>
        <v>185</v>
      </c>
      <c r="PBM43">
        <f t="shared" ca="1" si="3540"/>
        <v>378</v>
      </c>
      <c r="PBN43">
        <f t="shared" ca="1" si="3540"/>
        <v>16</v>
      </c>
      <c r="PBO43">
        <f t="shared" ca="1" si="3540"/>
        <v>913</v>
      </c>
      <c r="PBP43">
        <f t="shared" ca="1" si="3540"/>
        <v>100</v>
      </c>
      <c r="PBQ43">
        <f t="shared" ca="1" si="3540"/>
        <v>699</v>
      </c>
      <c r="PBR43">
        <f t="shared" ca="1" si="3540"/>
        <v>925</v>
      </c>
      <c r="PBS43">
        <f t="shared" ca="1" si="3540"/>
        <v>465</v>
      </c>
      <c r="PBT43">
        <f t="shared" ca="1" si="3540"/>
        <v>936</v>
      </c>
      <c r="PBU43">
        <f t="shared" ca="1" si="3540"/>
        <v>930</v>
      </c>
      <c r="PBV43">
        <f t="shared" ca="1" si="3540"/>
        <v>615</v>
      </c>
      <c r="PBW43">
        <f t="shared" ca="1" si="3540"/>
        <v>925</v>
      </c>
      <c r="PBX43">
        <f t="shared" ca="1" si="3540"/>
        <v>407</v>
      </c>
      <c r="PBY43">
        <f t="shared" ca="1" si="3540"/>
        <v>182</v>
      </c>
      <c r="PBZ43">
        <f t="shared" ca="1" si="3540"/>
        <v>142</v>
      </c>
      <c r="PCA43">
        <f t="shared" ca="1" si="3540"/>
        <v>193</v>
      </c>
      <c r="PCB43">
        <f t="shared" ca="1" si="3540"/>
        <v>312</v>
      </c>
      <c r="PCC43">
        <f t="shared" ca="1" si="3540"/>
        <v>262</v>
      </c>
      <c r="PCD43">
        <f t="shared" ca="1" si="3540"/>
        <v>26</v>
      </c>
      <c r="PCE43">
        <f t="shared" ca="1" si="3540"/>
        <v>217</v>
      </c>
      <c r="PCF43">
        <f t="shared" ca="1" si="3540"/>
        <v>216</v>
      </c>
      <c r="PCG43">
        <f t="shared" ca="1" si="3540"/>
        <v>177</v>
      </c>
      <c r="PCH43">
        <f t="shared" ca="1" si="3540"/>
        <v>751</v>
      </c>
      <c r="PCI43">
        <f t="shared" ca="1" si="3540"/>
        <v>961</v>
      </c>
      <c r="PCJ43">
        <f t="shared" ca="1" si="3417"/>
        <v>624</v>
      </c>
      <c r="PCK43">
        <f t="shared" ca="1" si="3417"/>
        <v>644</v>
      </c>
      <c r="PCL43">
        <f t="shared" ca="1" si="3417"/>
        <v>186</v>
      </c>
      <c r="PCM43">
        <f t="shared" ca="1" si="3417"/>
        <v>421</v>
      </c>
      <c r="PCN43">
        <f t="shared" ca="1" si="3417"/>
        <v>562</v>
      </c>
      <c r="PCO43">
        <f t="shared" ca="1" si="3417"/>
        <v>945</v>
      </c>
      <c r="PCP43">
        <f t="shared" ca="1" si="3417"/>
        <v>757</v>
      </c>
      <c r="PCQ43">
        <f t="shared" ca="1" si="3417"/>
        <v>148</v>
      </c>
      <c r="PCR43">
        <f t="shared" ca="1" si="3417"/>
        <v>907</v>
      </c>
      <c r="PCS43">
        <f t="shared" ca="1" si="3417"/>
        <v>92</v>
      </c>
      <c r="PCT43">
        <f t="shared" ca="1" si="3417"/>
        <v>653</v>
      </c>
      <c r="PCU43">
        <f t="shared" ca="1" si="3417"/>
        <v>192</v>
      </c>
      <c r="PCV43">
        <f t="shared" ca="1" si="3417"/>
        <v>846</v>
      </c>
      <c r="PCW43">
        <f t="shared" ca="1" si="3293"/>
        <v>664</v>
      </c>
      <c r="PCX43">
        <f t="shared" ca="1" si="3293"/>
        <v>663</v>
      </c>
      <c r="PCY43">
        <f t="shared" ca="1" si="3293"/>
        <v>100</v>
      </c>
      <c r="PCZ43">
        <f t="shared" ca="1" si="3293"/>
        <v>542</v>
      </c>
      <c r="PDA43">
        <f t="shared" ca="1" si="3293"/>
        <v>698</v>
      </c>
      <c r="PDB43">
        <f t="shared" ca="1" si="3293"/>
        <v>337</v>
      </c>
      <c r="PDC43">
        <f t="shared" ca="1" si="3293"/>
        <v>768</v>
      </c>
      <c r="PDD43">
        <f t="shared" ca="1" si="3293"/>
        <v>436</v>
      </c>
      <c r="PDE43">
        <f t="shared" ca="1" si="3293"/>
        <v>403</v>
      </c>
      <c r="PDF43">
        <f t="shared" ca="1" si="3293"/>
        <v>155</v>
      </c>
      <c r="PDG43">
        <f t="shared" ca="1" si="3293"/>
        <v>381</v>
      </c>
      <c r="PDH43">
        <f t="shared" ca="1" si="3293"/>
        <v>339</v>
      </c>
      <c r="PDI43">
        <f t="shared" ca="1" si="3293"/>
        <v>257</v>
      </c>
      <c r="PDJ43">
        <f t="shared" ca="1" si="3293"/>
        <v>41</v>
      </c>
      <c r="PDK43">
        <f t="shared" ca="1" si="3293"/>
        <v>345</v>
      </c>
      <c r="PDL43">
        <f t="shared" ca="1" si="3293"/>
        <v>710</v>
      </c>
      <c r="PDM43">
        <f t="shared" ca="1" si="3293"/>
        <v>157</v>
      </c>
      <c r="PDN43">
        <f t="shared" ca="1" si="3293"/>
        <v>100</v>
      </c>
      <c r="PDO43">
        <f t="shared" ca="1" si="3293"/>
        <v>381</v>
      </c>
      <c r="PDP43">
        <f t="shared" ca="1" si="3293"/>
        <v>777</v>
      </c>
      <c r="PDQ43">
        <f t="shared" ca="1" si="3293"/>
        <v>263</v>
      </c>
      <c r="PDR43">
        <f t="shared" ca="1" si="3293"/>
        <v>81</v>
      </c>
      <c r="PDS43">
        <f t="shared" ca="1" si="3293"/>
        <v>595</v>
      </c>
      <c r="PDT43">
        <f t="shared" ca="1" si="3293"/>
        <v>792</v>
      </c>
      <c r="PDU43">
        <f t="shared" ca="1" si="3293"/>
        <v>768</v>
      </c>
      <c r="PDV43">
        <f t="shared" ca="1" si="3293"/>
        <v>67</v>
      </c>
      <c r="PDW43">
        <f t="shared" ca="1" si="3293"/>
        <v>995</v>
      </c>
      <c r="PDX43">
        <f t="shared" ca="1" si="3293"/>
        <v>858</v>
      </c>
      <c r="PDY43">
        <f t="shared" ca="1" si="3293"/>
        <v>857</v>
      </c>
      <c r="PDZ43">
        <f t="shared" ca="1" si="3293"/>
        <v>666</v>
      </c>
      <c r="PEA43">
        <f t="shared" ca="1" si="3293"/>
        <v>105</v>
      </c>
      <c r="PEB43">
        <f t="shared" ca="1" si="3293"/>
        <v>442</v>
      </c>
      <c r="PEC43">
        <f t="shared" ca="1" si="3293"/>
        <v>748</v>
      </c>
      <c r="PED43">
        <f t="shared" ca="1" si="3293"/>
        <v>415</v>
      </c>
      <c r="PEE43">
        <f t="shared" ca="1" si="3293"/>
        <v>890</v>
      </c>
      <c r="PEF43">
        <f t="shared" ca="1" si="3293"/>
        <v>653</v>
      </c>
      <c r="PEG43">
        <f t="shared" ca="1" si="3293"/>
        <v>753</v>
      </c>
      <c r="PEH43">
        <f t="shared" ca="1" si="3293"/>
        <v>498</v>
      </c>
      <c r="PEI43">
        <f t="shared" ca="1" si="3293"/>
        <v>543</v>
      </c>
      <c r="PEJ43">
        <f t="shared" ca="1" si="3293"/>
        <v>569</v>
      </c>
      <c r="PEK43">
        <f t="shared" ca="1" si="3293"/>
        <v>731</v>
      </c>
      <c r="PEL43">
        <f t="shared" ca="1" si="3293"/>
        <v>357</v>
      </c>
      <c r="PEM43">
        <f t="shared" ca="1" si="3293"/>
        <v>571</v>
      </c>
      <c r="PEN43">
        <f t="shared" ca="1" si="3293"/>
        <v>9</v>
      </c>
      <c r="PEO43">
        <f t="shared" ca="1" si="3293"/>
        <v>668</v>
      </c>
      <c r="PEP43">
        <f t="shared" ca="1" si="3293"/>
        <v>727</v>
      </c>
      <c r="PEQ43">
        <f t="shared" ca="1" si="3293"/>
        <v>848</v>
      </c>
      <c r="PER43">
        <f t="shared" ca="1" si="3293"/>
        <v>431</v>
      </c>
      <c r="PES43">
        <f t="shared" ca="1" si="3293"/>
        <v>472</v>
      </c>
      <c r="PET43">
        <f t="shared" ca="1" si="3293"/>
        <v>590</v>
      </c>
      <c r="PEU43">
        <f t="shared" ca="1" si="3293"/>
        <v>624</v>
      </c>
      <c r="PEV43">
        <f t="shared" ref="PEV43:PHG48" ca="1" si="3541">RANDBETWEEN(1,1000)</f>
        <v>758</v>
      </c>
      <c r="PEW43">
        <f t="shared" ca="1" si="3541"/>
        <v>880</v>
      </c>
      <c r="PEX43">
        <f t="shared" ca="1" si="3541"/>
        <v>45</v>
      </c>
      <c r="PEY43">
        <f t="shared" ca="1" si="3541"/>
        <v>994</v>
      </c>
      <c r="PEZ43">
        <f t="shared" ca="1" si="3541"/>
        <v>608</v>
      </c>
      <c r="PFA43">
        <f t="shared" ca="1" si="3541"/>
        <v>13</v>
      </c>
      <c r="PFB43">
        <f t="shared" ca="1" si="3541"/>
        <v>939</v>
      </c>
      <c r="PFC43">
        <f t="shared" ca="1" si="3541"/>
        <v>418</v>
      </c>
      <c r="PFD43">
        <f t="shared" ca="1" si="3541"/>
        <v>160</v>
      </c>
      <c r="PFE43">
        <f t="shared" ca="1" si="3541"/>
        <v>673</v>
      </c>
      <c r="PFF43">
        <f t="shared" ca="1" si="3541"/>
        <v>813</v>
      </c>
      <c r="PFG43">
        <f t="shared" ca="1" si="3541"/>
        <v>476</v>
      </c>
      <c r="PFH43">
        <f t="shared" ca="1" si="3541"/>
        <v>560</v>
      </c>
      <c r="PFI43">
        <f t="shared" ca="1" si="3541"/>
        <v>839</v>
      </c>
      <c r="PFJ43">
        <f t="shared" ca="1" si="3541"/>
        <v>976</v>
      </c>
      <c r="PFK43">
        <f t="shared" ca="1" si="3541"/>
        <v>415</v>
      </c>
      <c r="PFL43">
        <f t="shared" ca="1" si="3541"/>
        <v>26</v>
      </c>
      <c r="PFM43">
        <f t="shared" ca="1" si="3541"/>
        <v>656</v>
      </c>
      <c r="PFN43">
        <f t="shared" ca="1" si="3541"/>
        <v>676</v>
      </c>
      <c r="PFO43">
        <f t="shared" ca="1" si="3541"/>
        <v>129</v>
      </c>
      <c r="PFP43">
        <f t="shared" ca="1" si="3541"/>
        <v>888</v>
      </c>
      <c r="PFQ43">
        <f t="shared" ca="1" si="3541"/>
        <v>275</v>
      </c>
      <c r="PFR43">
        <f t="shared" ca="1" si="3541"/>
        <v>680</v>
      </c>
      <c r="PFS43">
        <f t="shared" ca="1" si="3541"/>
        <v>139</v>
      </c>
      <c r="PFT43">
        <f t="shared" ca="1" si="3541"/>
        <v>342</v>
      </c>
      <c r="PFU43">
        <f t="shared" ca="1" si="3541"/>
        <v>57</v>
      </c>
      <c r="PFV43">
        <f t="shared" ca="1" si="3541"/>
        <v>202</v>
      </c>
      <c r="PFW43">
        <f t="shared" ca="1" si="3541"/>
        <v>983</v>
      </c>
      <c r="PFX43">
        <f t="shared" ca="1" si="3541"/>
        <v>870</v>
      </c>
      <c r="PFY43">
        <f t="shared" ca="1" si="3541"/>
        <v>601</v>
      </c>
      <c r="PFZ43">
        <f t="shared" ca="1" si="3541"/>
        <v>780</v>
      </c>
      <c r="PGA43">
        <f t="shared" ca="1" si="3541"/>
        <v>506</v>
      </c>
      <c r="PGB43">
        <f t="shared" ca="1" si="3541"/>
        <v>713</v>
      </c>
      <c r="PGC43">
        <f t="shared" ca="1" si="3541"/>
        <v>376</v>
      </c>
      <c r="PGD43">
        <f t="shared" ca="1" si="3541"/>
        <v>192</v>
      </c>
      <c r="PGE43">
        <f t="shared" ca="1" si="3541"/>
        <v>172</v>
      </c>
      <c r="PGF43">
        <f t="shared" ca="1" si="3541"/>
        <v>22</v>
      </c>
      <c r="PGG43">
        <f t="shared" ca="1" si="3541"/>
        <v>477</v>
      </c>
      <c r="PGH43">
        <f t="shared" ca="1" si="3541"/>
        <v>67</v>
      </c>
      <c r="PGI43">
        <f t="shared" ca="1" si="3541"/>
        <v>951</v>
      </c>
      <c r="PGJ43">
        <f t="shared" ca="1" si="3541"/>
        <v>62</v>
      </c>
      <c r="PGK43">
        <f t="shared" ca="1" si="3541"/>
        <v>63</v>
      </c>
      <c r="PGL43">
        <f t="shared" ca="1" si="3541"/>
        <v>672</v>
      </c>
      <c r="PGM43">
        <f t="shared" ca="1" si="3541"/>
        <v>482</v>
      </c>
      <c r="PGN43">
        <f t="shared" ca="1" si="3541"/>
        <v>606</v>
      </c>
      <c r="PGO43">
        <f t="shared" ca="1" si="3541"/>
        <v>213</v>
      </c>
      <c r="PGP43">
        <f t="shared" ca="1" si="3541"/>
        <v>342</v>
      </c>
      <c r="PGQ43">
        <f t="shared" ca="1" si="3541"/>
        <v>816</v>
      </c>
      <c r="PGR43">
        <f t="shared" ca="1" si="3541"/>
        <v>308</v>
      </c>
      <c r="PGS43">
        <f t="shared" ca="1" si="3541"/>
        <v>192</v>
      </c>
      <c r="PGT43">
        <f t="shared" ca="1" si="3541"/>
        <v>39</v>
      </c>
      <c r="PGU43">
        <f t="shared" ca="1" si="3541"/>
        <v>557</v>
      </c>
      <c r="PGV43">
        <f t="shared" ca="1" si="3541"/>
        <v>274</v>
      </c>
      <c r="PGW43">
        <f t="shared" ca="1" si="3541"/>
        <v>216</v>
      </c>
      <c r="PGX43">
        <f t="shared" ca="1" si="3541"/>
        <v>91</v>
      </c>
      <c r="PGY43">
        <f t="shared" ca="1" si="3541"/>
        <v>238</v>
      </c>
      <c r="PGZ43">
        <f t="shared" ca="1" si="3541"/>
        <v>238</v>
      </c>
      <c r="PHA43">
        <f t="shared" ca="1" si="3541"/>
        <v>544</v>
      </c>
      <c r="PHB43">
        <f t="shared" ca="1" si="3541"/>
        <v>556</v>
      </c>
      <c r="PHC43">
        <f t="shared" ca="1" si="3541"/>
        <v>682</v>
      </c>
      <c r="PHD43">
        <f t="shared" ca="1" si="3541"/>
        <v>368</v>
      </c>
      <c r="PHE43">
        <f t="shared" ca="1" si="3541"/>
        <v>409</v>
      </c>
      <c r="PHF43">
        <f t="shared" ca="1" si="3541"/>
        <v>367</v>
      </c>
      <c r="PHG43">
        <f t="shared" ca="1" si="3541"/>
        <v>764</v>
      </c>
      <c r="PHH43">
        <f t="shared" ca="1" si="3418"/>
        <v>413</v>
      </c>
      <c r="PHI43">
        <f t="shared" ca="1" si="3418"/>
        <v>821</v>
      </c>
      <c r="PHJ43">
        <f t="shared" ca="1" si="3418"/>
        <v>91</v>
      </c>
      <c r="PHK43">
        <f t="shared" ca="1" si="3418"/>
        <v>342</v>
      </c>
      <c r="PHL43">
        <f t="shared" ca="1" si="3418"/>
        <v>291</v>
      </c>
      <c r="PHM43">
        <f t="shared" ca="1" si="3418"/>
        <v>158</v>
      </c>
      <c r="PHN43">
        <f t="shared" ca="1" si="3418"/>
        <v>61</v>
      </c>
      <c r="PHO43">
        <f t="shared" ca="1" si="3418"/>
        <v>983</v>
      </c>
      <c r="PHP43">
        <f t="shared" ca="1" si="3418"/>
        <v>859</v>
      </c>
      <c r="PHQ43">
        <f t="shared" ca="1" si="3418"/>
        <v>265</v>
      </c>
      <c r="PHR43">
        <f t="shared" ca="1" si="3418"/>
        <v>984</v>
      </c>
      <c r="PHS43">
        <f t="shared" ca="1" si="3418"/>
        <v>960</v>
      </c>
      <c r="PHT43">
        <f t="shared" ca="1" si="3418"/>
        <v>424</v>
      </c>
      <c r="PHU43">
        <f t="shared" ca="1" si="3294"/>
        <v>901</v>
      </c>
      <c r="PHV43">
        <f t="shared" ca="1" si="3294"/>
        <v>284</v>
      </c>
      <c r="PHW43">
        <f t="shared" ca="1" si="3294"/>
        <v>178</v>
      </c>
      <c r="PHX43">
        <f t="shared" ca="1" si="3294"/>
        <v>541</v>
      </c>
      <c r="PHY43">
        <f t="shared" ca="1" si="3294"/>
        <v>344</v>
      </c>
      <c r="PHZ43">
        <f t="shared" ca="1" si="3294"/>
        <v>930</v>
      </c>
      <c r="PIA43">
        <f t="shared" ca="1" si="3294"/>
        <v>204</v>
      </c>
      <c r="PIB43">
        <f t="shared" ca="1" si="3294"/>
        <v>681</v>
      </c>
      <c r="PIC43">
        <f t="shared" ca="1" si="3294"/>
        <v>192</v>
      </c>
      <c r="PID43">
        <f t="shared" ca="1" si="3294"/>
        <v>681</v>
      </c>
      <c r="PIE43">
        <f t="shared" ca="1" si="3294"/>
        <v>795</v>
      </c>
      <c r="PIF43">
        <f t="shared" ca="1" si="3294"/>
        <v>369</v>
      </c>
      <c r="PIG43">
        <f t="shared" ca="1" si="3294"/>
        <v>854</v>
      </c>
      <c r="PIH43">
        <f t="shared" ca="1" si="3294"/>
        <v>762</v>
      </c>
      <c r="PII43">
        <f t="shared" ca="1" si="3294"/>
        <v>81</v>
      </c>
      <c r="PIJ43">
        <f t="shared" ca="1" si="3294"/>
        <v>165</v>
      </c>
      <c r="PIK43">
        <f t="shared" ca="1" si="3294"/>
        <v>411</v>
      </c>
      <c r="PIL43">
        <f t="shared" ca="1" si="3294"/>
        <v>360</v>
      </c>
      <c r="PIM43">
        <f t="shared" ca="1" si="3294"/>
        <v>576</v>
      </c>
      <c r="PIN43">
        <f t="shared" ca="1" si="3294"/>
        <v>215</v>
      </c>
      <c r="PIO43">
        <f t="shared" ca="1" si="3294"/>
        <v>888</v>
      </c>
      <c r="PIP43">
        <f t="shared" ca="1" si="3294"/>
        <v>119</v>
      </c>
      <c r="PIQ43">
        <f t="shared" ca="1" si="3294"/>
        <v>273</v>
      </c>
      <c r="PIR43">
        <f t="shared" ca="1" si="3294"/>
        <v>138</v>
      </c>
      <c r="PIS43">
        <f t="shared" ca="1" si="3294"/>
        <v>416</v>
      </c>
      <c r="PIT43">
        <f t="shared" ca="1" si="3294"/>
        <v>571</v>
      </c>
      <c r="PIU43">
        <f t="shared" ca="1" si="3294"/>
        <v>993</v>
      </c>
      <c r="PIV43">
        <f t="shared" ca="1" si="3294"/>
        <v>868</v>
      </c>
      <c r="PIW43">
        <f t="shared" ca="1" si="3294"/>
        <v>216</v>
      </c>
      <c r="PIX43">
        <f t="shared" ca="1" si="3294"/>
        <v>630</v>
      </c>
      <c r="PIY43">
        <f t="shared" ca="1" si="3294"/>
        <v>780</v>
      </c>
      <c r="PIZ43">
        <f t="shared" ca="1" si="3294"/>
        <v>200</v>
      </c>
      <c r="PJA43">
        <f t="shared" ca="1" si="3294"/>
        <v>856</v>
      </c>
      <c r="PJB43">
        <f t="shared" ca="1" si="3294"/>
        <v>905</v>
      </c>
      <c r="PJC43">
        <f t="shared" ca="1" si="3294"/>
        <v>650</v>
      </c>
      <c r="PJD43">
        <f t="shared" ca="1" si="3294"/>
        <v>140</v>
      </c>
      <c r="PJE43">
        <f t="shared" ca="1" si="3294"/>
        <v>31</v>
      </c>
      <c r="PJF43">
        <f t="shared" ca="1" si="3294"/>
        <v>715</v>
      </c>
      <c r="PJG43">
        <f t="shared" ca="1" si="3294"/>
        <v>556</v>
      </c>
      <c r="PJH43">
        <f t="shared" ca="1" si="3294"/>
        <v>353</v>
      </c>
      <c r="PJI43">
        <f t="shared" ca="1" si="3294"/>
        <v>808</v>
      </c>
      <c r="PJJ43">
        <f t="shared" ca="1" si="3294"/>
        <v>736</v>
      </c>
      <c r="PJK43">
        <f t="shared" ca="1" si="3294"/>
        <v>412</v>
      </c>
      <c r="PJL43">
        <f t="shared" ca="1" si="3294"/>
        <v>53</v>
      </c>
      <c r="PJM43">
        <f t="shared" ca="1" si="3294"/>
        <v>87</v>
      </c>
      <c r="PJN43">
        <f t="shared" ca="1" si="3294"/>
        <v>42</v>
      </c>
      <c r="PJO43">
        <f t="shared" ca="1" si="3294"/>
        <v>796</v>
      </c>
      <c r="PJP43">
        <f t="shared" ca="1" si="3294"/>
        <v>121</v>
      </c>
      <c r="PJQ43">
        <f t="shared" ca="1" si="3294"/>
        <v>348</v>
      </c>
      <c r="PJR43">
        <f t="shared" ca="1" si="3294"/>
        <v>982</v>
      </c>
      <c r="PJS43">
        <f t="shared" ca="1" si="3294"/>
        <v>640</v>
      </c>
      <c r="PJT43">
        <f t="shared" ref="PJT43:PME48" ca="1" si="3542">RANDBETWEEN(1,1000)</f>
        <v>854</v>
      </c>
      <c r="PJU43">
        <f t="shared" ca="1" si="3542"/>
        <v>221</v>
      </c>
      <c r="PJV43">
        <f t="shared" ca="1" si="3542"/>
        <v>10</v>
      </c>
      <c r="PJW43">
        <f t="shared" ca="1" si="3542"/>
        <v>886</v>
      </c>
      <c r="PJX43">
        <f t="shared" ca="1" si="3542"/>
        <v>573</v>
      </c>
      <c r="PJY43">
        <f t="shared" ca="1" si="3542"/>
        <v>675</v>
      </c>
      <c r="PJZ43">
        <f t="shared" ca="1" si="3542"/>
        <v>581</v>
      </c>
      <c r="PKA43">
        <f t="shared" ca="1" si="3542"/>
        <v>755</v>
      </c>
      <c r="PKB43">
        <f t="shared" ca="1" si="3542"/>
        <v>598</v>
      </c>
      <c r="PKC43">
        <f t="shared" ca="1" si="3542"/>
        <v>341</v>
      </c>
      <c r="PKD43">
        <f t="shared" ca="1" si="3542"/>
        <v>665</v>
      </c>
      <c r="PKE43">
        <f t="shared" ca="1" si="3542"/>
        <v>119</v>
      </c>
      <c r="PKF43">
        <f t="shared" ca="1" si="3542"/>
        <v>598</v>
      </c>
      <c r="PKG43">
        <f t="shared" ca="1" si="3542"/>
        <v>56</v>
      </c>
      <c r="PKH43">
        <f t="shared" ca="1" si="3542"/>
        <v>839</v>
      </c>
      <c r="PKI43">
        <f t="shared" ca="1" si="3542"/>
        <v>213</v>
      </c>
      <c r="PKJ43">
        <f t="shared" ca="1" si="3542"/>
        <v>997</v>
      </c>
      <c r="PKK43">
        <f t="shared" ca="1" si="3542"/>
        <v>455</v>
      </c>
      <c r="PKL43">
        <f t="shared" ca="1" si="3542"/>
        <v>133</v>
      </c>
      <c r="PKM43">
        <f t="shared" ca="1" si="3542"/>
        <v>467</v>
      </c>
      <c r="PKN43">
        <f t="shared" ca="1" si="3542"/>
        <v>103</v>
      </c>
      <c r="PKO43">
        <f t="shared" ca="1" si="3542"/>
        <v>716</v>
      </c>
      <c r="PKP43">
        <f t="shared" ca="1" si="3542"/>
        <v>204</v>
      </c>
      <c r="PKQ43">
        <f t="shared" ca="1" si="3542"/>
        <v>102</v>
      </c>
      <c r="PKR43">
        <f t="shared" ca="1" si="3542"/>
        <v>244</v>
      </c>
      <c r="PKS43">
        <f t="shared" ca="1" si="3542"/>
        <v>744</v>
      </c>
      <c r="PKT43">
        <f t="shared" ca="1" si="3542"/>
        <v>34</v>
      </c>
      <c r="PKU43">
        <f t="shared" ca="1" si="3542"/>
        <v>800</v>
      </c>
      <c r="PKV43">
        <f t="shared" ca="1" si="3542"/>
        <v>624</v>
      </c>
      <c r="PKW43">
        <f t="shared" ca="1" si="3542"/>
        <v>211</v>
      </c>
      <c r="PKX43">
        <f t="shared" ca="1" si="3542"/>
        <v>478</v>
      </c>
      <c r="PKY43">
        <f t="shared" ca="1" si="3542"/>
        <v>123</v>
      </c>
      <c r="PKZ43">
        <f t="shared" ca="1" si="3542"/>
        <v>931</v>
      </c>
      <c r="PLA43">
        <f t="shared" ca="1" si="3542"/>
        <v>57</v>
      </c>
      <c r="PLB43">
        <f t="shared" ca="1" si="3542"/>
        <v>391</v>
      </c>
      <c r="PLC43">
        <f t="shared" ca="1" si="3542"/>
        <v>739</v>
      </c>
      <c r="PLD43">
        <f t="shared" ca="1" si="3542"/>
        <v>218</v>
      </c>
      <c r="PLE43">
        <f t="shared" ca="1" si="3542"/>
        <v>486</v>
      </c>
      <c r="PLF43">
        <f t="shared" ca="1" si="3542"/>
        <v>748</v>
      </c>
      <c r="PLG43">
        <f t="shared" ca="1" si="3542"/>
        <v>955</v>
      </c>
      <c r="PLH43">
        <f t="shared" ca="1" si="3542"/>
        <v>556</v>
      </c>
      <c r="PLI43">
        <f t="shared" ca="1" si="3542"/>
        <v>94</v>
      </c>
      <c r="PLJ43">
        <f t="shared" ca="1" si="3542"/>
        <v>677</v>
      </c>
      <c r="PLK43">
        <f t="shared" ca="1" si="3542"/>
        <v>656</v>
      </c>
      <c r="PLL43">
        <f t="shared" ca="1" si="3542"/>
        <v>426</v>
      </c>
      <c r="PLM43">
        <f t="shared" ca="1" si="3542"/>
        <v>255</v>
      </c>
      <c r="PLN43">
        <f t="shared" ca="1" si="3542"/>
        <v>318</v>
      </c>
      <c r="PLO43">
        <f t="shared" ca="1" si="3542"/>
        <v>556</v>
      </c>
      <c r="PLP43">
        <f t="shared" ca="1" si="3542"/>
        <v>380</v>
      </c>
      <c r="PLQ43">
        <f t="shared" ca="1" si="3542"/>
        <v>964</v>
      </c>
      <c r="PLR43">
        <f t="shared" ca="1" si="3542"/>
        <v>493</v>
      </c>
      <c r="PLS43">
        <f t="shared" ca="1" si="3542"/>
        <v>419</v>
      </c>
      <c r="PLT43">
        <f t="shared" ca="1" si="3542"/>
        <v>295</v>
      </c>
      <c r="PLU43">
        <f t="shared" ca="1" si="3542"/>
        <v>850</v>
      </c>
      <c r="PLV43">
        <f t="shared" ca="1" si="3542"/>
        <v>615</v>
      </c>
      <c r="PLW43">
        <f t="shared" ca="1" si="3542"/>
        <v>895</v>
      </c>
      <c r="PLX43">
        <f t="shared" ca="1" si="3542"/>
        <v>617</v>
      </c>
      <c r="PLY43">
        <f t="shared" ca="1" si="3542"/>
        <v>549</v>
      </c>
      <c r="PLZ43">
        <f t="shared" ca="1" si="3542"/>
        <v>207</v>
      </c>
      <c r="PMA43">
        <f t="shared" ca="1" si="3542"/>
        <v>104</v>
      </c>
      <c r="PMB43">
        <f t="shared" ca="1" si="3542"/>
        <v>437</v>
      </c>
      <c r="PMC43">
        <f t="shared" ca="1" si="3542"/>
        <v>351</v>
      </c>
      <c r="PMD43">
        <f t="shared" ca="1" si="3542"/>
        <v>422</v>
      </c>
      <c r="PME43">
        <f t="shared" ca="1" si="3542"/>
        <v>601</v>
      </c>
      <c r="PMF43">
        <f t="shared" ca="1" si="3419"/>
        <v>225</v>
      </c>
      <c r="PMG43">
        <f t="shared" ca="1" si="3419"/>
        <v>597</v>
      </c>
      <c r="PMH43">
        <f t="shared" ca="1" si="3419"/>
        <v>466</v>
      </c>
      <c r="PMI43">
        <f t="shared" ca="1" si="3419"/>
        <v>883</v>
      </c>
      <c r="PMJ43">
        <f t="shared" ca="1" si="3419"/>
        <v>160</v>
      </c>
      <c r="PMK43">
        <f t="shared" ca="1" si="3419"/>
        <v>296</v>
      </c>
      <c r="PML43">
        <f t="shared" ca="1" si="3419"/>
        <v>948</v>
      </c>
      <c r="PMM43">
        <f t="shared" ca="1" si="3419"/>
        <v>545</v>
      </c>
      <c r="PMN43">
        <f t="shared" ca="1" si="3419"/>
        <v>995</v>
      </c>
      <c r="PMO43">
        <f t="shared" ca="1" si="3419"/>
        <v>436</v>
      </c>
      <c r="PMP43">
        <f t="shared" ca="1" si="3419"/>
        <v>774</v>
      </c>
      <c r="PMQ43">
        <f t="shared" ca="1" si="3419"/>
        <v>165</v>
      </c>
      <c r="PMR43">
        <f t="shared" ca="1" si="3419"/>
        <v>376</v>
      </c>
      <c r="PMS43">
        <f t="shared" ca="1" si="3295"/>
        <v>431</v>
      </c>
      <c r="PMT43">
        <f t="shared" ca="1" si="3295"/>
        <v>558</v>
      </c>
      <c r="PMU43">
        <f t="shared" ca="1" si="3295"/>
        <v>911</v>
      </c>
      <c r="PMV43">
        <f t="shared" ca="1" si="3295"/>
        <v>976</v>
      </c>
      <c r="PMW43">
        <f t="shared" ca="1" si="3295"/>
        <v>101</v>
      </c>
      <c r="PMX43">
        <f t="shared" ca="1" si="3295"/>
        <v>309</v>
      </c>
      <c r="PMY43">
        <f t="shared" ca="1" si="3295"/>
        <v>787</v>
      </c>
      <c r="PMZ43">
        <f t="shared" ca="1" si="3295"/>
        <v>51</v>
      </c>
      <c r="PNA43">
        <f t="shared" ca="1" si="3295"/>
        <v>628</v>
      </c>
      <c r="PNB43">
        <f t="shared" ca="1" si="3295"/>
        <v>251</v>
      </c>
      <c r="PNC43">
        <f t="shared" ca="1" si="3295"/>
        <v>53</v>
      </c>
      <c r="PND43">
        <f t="shared" ca="1" si="3295"/>
        <v>218</v>
      </c>
      <c r="PNE43">
        <f t="shared" ca="1" si="3295"/>
        <v>404</v>
      </c>
      <c r="PNF43">
        <f t="shared" ca="1" si="3295"/>
        <v>277</v>
      </c>
      <c r="PNG43">
        <f t="shared" ca="1" si="3295"/>
        <v>283</v>
      </c>
      <c r="PNH43">
        <f t="shared" ca="1" si="3295"/>
        <v>291</v>
      </c>
      <c r="PNI43">
        <f t="shared" ca="1" si="3295"/>
        <v>987</v>
      </c>
      <c r="PNJ43">
        <f t="shared" ca="1" si="3295"/>
        <v>672</v>
      </c>
      <c r="PNK43">
        <f t="shared" ca="1" si="3295"/>
        <v>802</v>
      </c>
      <c r="PNL43">
        <f t="shared" ca="1" si="3295"/>
        <v>637</v>
      </c>
      <c r="PNM43">
        <f t="shared" ca="1" si="3295"/>
        <v>212</v>
      </c>
      <c r="PNN43">
        <f t="shared" ca="1" si="3295"/>
        <v>297</v>
      </c>
      <c r="PNO43">
        <f t="shared" ca="1" si="3295"/>
        <v>462</v>
      </c>
      <c r="PNP43">
        <f t="shared" ca="1" si="3295"/>
        <v>632</v>
      </c>
      <c r="PNQ43">
        <f t="shared" ca="1" si="3295"/>
        <v>460</v>
      </c>
      <c r="PNR43">
        <f t="shared" ca="1" si="3295"/>
        <v>980</v>
      </c>
      <c r="PNS43">
        <f t="shared" ca="1" si="3295"/>
        <v>908</v>
      </c>
      <c r="PNT43">
        <f t="shared" ca="1" si="3295"/>
        <v>384</v>
      </c>
      <c r="PNU43">
        <f t="shared" ca="1" si="3295"/>
        <v>441</v>
      </c>
      <c r="PNV43">
        <f t="shared" ca="1" si="3295"/>
        <v>189</v>
      </c>
      <c r="PNW43">
        <f t="shared" ca="1" si="3295"/>
        <v>305</v>
      </c>
      <c r="PNX43">
        <f t="shared" ca="1" si="3295"/>
        <v>957</v>
      </c>
      <c r="PNY43">
        <f t="shared" ca="1" si="3295"/>
        <v>184</v>
      </c>
      <c r="PNZ43">
        <f t="shared" ca="1" si="3295"/>
        <v>460</v>
      </c>
      <c r="POA43">
        <f t="shared" ca="1" si="3295"/>
        <v>513</v>
      </c>
      <c r="POB43">
        <f t="shared" ca="1" si="3295"/>
        <v>585</v>
      </c>
      <c r="POC43">
        <f t="shared" ca="1" si="3295"/>
        <v>306</v>
      </c>
      <c r="POD43">
        <f t="shared" ca="1" si="3295"/>
        <v>744</v>
      </c>
      <c r="POE43">
        <f t="shared" ca="1" si="3295"/>
        <v>762</v>
      </c>
      <c r="POF43">
        <f t="shared" ca="1" si="3295"/>
        <v>431</v>
      </c>
      <c r="POG43">
        <f t="shared" ca="1" si="3295"/>
        <v>345</v>
      </c>
      <c r="POH43">
        <f t="shared" ca="1" si="3295"/>
        <v>225</v>
      </c>
      <c r="POI43">
        <f t="shared" ca="1" si="3295"/>
        <v>801</v>
      </c>
      <c r="POJ43">
        <f t="shared" ca="1" si="3295"/>
        <v>38</v>
      </c>
      <c r="POK43">
        <f t="shared" ca="1" si="3295"/>
        <v>157</v>
      </c>
      <c r="POL43">
        <f t="shared" ca="1" si="3295"/>
        <v>569</v>
      </c>
      <c r="POM43">
        <f t="shared" ca="1" si="3295"/>
        <v>458</v>
      </c>
      <c r="PON43">
        <f t="shared" ca="1" si="3295"/>
        <v>386</v>
      </c>
      <c r="POO43">
        <f t="shared" ca="1" si="3295"/>
        <v>670</v>
      </c>
      <c r="POP43">
        <f t="shared" ca="1" si="3295"/>
        <v>376</v>
      </c>
      <c r="POQ43">
        <f t="shared" ca="1" si="3295"/>
        <v>459</v>
      </c>
      <c r="POR43">
        <f t="shared" ref="POR43:PRC48" ca="1" si="3543">RANDBETWEEN(1,1000)</f>
        <v>253</v>
      </c>
      <c r="POS43">
        <f t="shared" ca="1" si="3543"/>
        <v>222</v>
      </c>
      <c r="POT43">
        <f t="shared" ca="1" si="3543"/>
        <v>56</v>
      </c>
      <c r="POU43">
        <f t="shared" ca="1" si="3543"/>
        <v>317</v>
      </c>
      <c r="POV43">
        <f t="shared" ca="1" si="3543"/>
        <v>514</v>
      </c>
      <c r="POW43">
        <f t="shared" ca="1" si="3543"/>
        <v>226</v>
      </c>
      <c r="POX43">
        <f t="shared" ca="1" si="3543"/>
        <v>392</v>
      </c>
      <c r="POY43">
        <f t="shared" ca="1" si="3543"/>
        <v>565</v>
      </c>
      <c r="POZ43">
        <f t="shared" ca="1" si="3543"/>
        <v>261</v>
      </c>
      <c r="PPA43">
        <f t="shared" ca="1" si="3543"/>
        <v>211</v>
      </c>
      <c r="PPB43">
        <f t="shared" ca="1" si="3543"/>
        <v>721</v>
      </c>
      <c r="PPC43">
        <f t="shared" ca="1" si="3543"/>
        <v>832</v>
      </c>
      <c r="PPD43">
        <f t="shared" ca="1" si="3543"/>
        <v>290</v>
      </c>
      <c r="PPE43">
        <f t="shared" ca="1" si="3543"/>
        <v>698</v>
      </c>
      <c r="PPF43">
        <f t="shared" ca="1" si="3543"/>
        <v>166</v>
      </c>
      <c r="PPG43">
        <f t="shared" ca="1" si="3543"/>
        <v>687</v>
      </c>
      <c r="PPH43">
        <f t="shared" ca="1" si="3543"/>
        <v>280</v>
      </c>
      <c r="PPI43">
        <f t="shared" ca="1" si="3543"/>
        <v>770</v>
      </c>
      <c r="PPJ43">
        <f t="shared" ca="1" si="3543"/>
        <v>72</v>
      </c>
      <c r="PPK43">
        <f t="shared" ca="1" si="3543"/>
        <v>865</v>
      </c>
      <c r="PPL43">
        <f t="shared" ca="1" si="3543"/>
        <v>503</v>
      </c>
      <c r="PPM43">
        <f t="shared" ca="1" si="3543"/>
        <v>633</v>
      </c>
      <c r="PPN43">
        <f t="shared" ca="1" si="3543"/>
        <v>888</v>
      </c>
      <c r="PPO43">
        <f t="shared" ca="1" si="3543"/>
        <v>229</v>
      </c>
      <c r="PPP43">
        <f t="shared" ca="1" si="3543"/>
        <v>475</v>
      </c>
      <c r="PPQ43">
        <f t="shared" ca="1" si="3543"/>
        <v>856</v>
      </c>
      <c r="PPR43">
        <f t="shared" ca="1" si="3543"/>
        <v>181</v>
      </c>
      <c r="PPS43">
        <f t="shared" ca="1" si="3543"/>
        <v>199</v>
      </c>
      <c r="PPT43">
        <f t="shared" ca="1" si="3543"/>
        <v>338</v>
      </c>
      <c r="PPU43">
        <f t="shared" ca="1" si="3543"/>
        <v>270</v>
      </c>
      <c r="PPV43">
        <f t="shared" ca="1" si="3543"/>
        <v>592</v>
      </c>
      <c r="PPW43">
        <f t="shared" ca="1" si="3543"/>
        <v>436</v>
      </c>
      <c r="PPX43">
        <f t="shared" ca="1" si="3543"/>
        <v>109</v>
      </c>
      <c r="PPY43">
        <f t="shared" ca="1" si="3543"/>
        <v>302</v>
      </c>
      <c r="PPZ43">
        <f t="shared" ca="1" si="3543"/>
        <v>352</v>
      </c>
      <c r="PQA43">
        <f t="shared" ca="1" si="3543"/>
        <v>566</v>
      </c>
      <c r="PQB43">
        <f t="shared" ca="1" si="3543"/>
        <v>952</v>
      </c>
      <c r="PQC43">
        <f t="shared" ca="1" si="3543"/>
        <v>739</v>
      </c>
      <c r="PQD43">
        <f t="shared" ca="1" si="3543"/>
        <v>239</v>
      </c>
      <c r="PQE43">
        <f t="shared" ca="1" si="3543"/>
        <v>857</v>
      </c>
      <c r="PQF43">
        <f t="shared" ca="1" si="3543"/>
        <v>748</v>
      </c>
      <c r="PQG43">
        <f t="shared" ca="1" si="3543"/>
        <v>259</v>
      </c>
      <c r="PQH43">
        <f t="shared" ca="1" si="3543"/>
        <v>44</v>
      </c>
      <c r="PQI43">
        <f t="shared" ca="1" si="3543"/>
        <v>120</v>
      </c>
      <c r="PQJ43">
        <f t="shared" ca="1" si="3543"/>
        <v>201</v>
      </c>
      <c r="PQK43">
        <f t="shared" ca="1" si="3543"/>
        <v>212</v>
      </c>
      <c r="PQL43">
        <f t="shared" ca="1" si="3543"/>
        <v>518</v>
      </c>
      <c r="PQM43">
        <f t="shared" ca="1" si="3543"/>
        <v>672</v>
      </c>
      <c r="PQN43">
        <f t="shared" ca="1" si="3543"/>
        <v>142</v>
      </c>
      <c r="PQO43">
        <f t="shared" ca="1" si="3543"/>
        <v>954</v>
      </c>
      <c r="PQP43">
        <f t="shared" ca="1" si="3543"/>
        <v>544</v>
      </c>
      <c r="PQQ43">
        <f t="shared" ca="1" si="3543"/>
        <v>29</v>
      </c>
      <c r="PQR43">
        <f t="shared" ca="1" si="3543"/>
        <v>955</v>
      </c>
      <c r="PQS43">
        <f t="shared" ca="1" si="3543"/>
        <v>465</v>
      </c>
      <c r="PQT43">
        <f t="shared" ca="1" si="3543"/>
        <v>200</v>
      </c>
      <c r="PQU43">
        <f t="shared" ca="1" si="3543"/>
        <v>586</v>
      </c>
      <c r="PQV43">
        <f t="shared" ca="1" si="3543"/>
        <v>993</v>
      </c>
      <c r="PQW43">
        <f t="shared" ca="1" si="3543"/>
        <v>549</v>
      </c>
      <c r="PQX43">
        <f t="shared" ca="1" si="3543"/>
        <v>126</v>
      </c>
      <c r="PQY43">
        <f t="shared" ca="1" si="3543"/>
        <v>232</v>
      </c>
      <c r="PQZ43">
        <f t="shared" ca="1" si="3543"/>
        <v>400</v>
      </c>
      <c r="PRA43">
        <f t="shared" ca="1" si="3543"/>
        <v>750</v>
      </c>
      <c r="PRB43">
        <f t="shared" ca="1" si="3543"/>
        <v>601</v>
      </c>
      <c r="PRC43">
        <f t="shared" ca="1" si="3543"/>
        <v>836</v>
      </c>
      <c r="PRD43">
        <f t="shared" ca="1" si="3420"/>
        <v>310</v>
      </c>
      <c r="PRE43">
        <f t="shared" ca="1" si="3420"/>
        <v>255</v>
      </c>
      <c r="PRF43">
        <f t="shared" ca="1" si="3420"/>
        <v>957</v>
      </c>
      <c r="PRG43">
        <f t="shared" ca="1" si="3420"/>
        <v>6</v>
      </c>
      <c r="PRH43">
        <f t="shared" ca="1" si="3420"/>
        <v>255</v>
      </c>
      <c r="PRI43">
        <f t="shared" ca="1" si="3420"/>
        <v>547</v>
      </c>
      <c r="PRJ43">
        <f t="shared" ca="1" si="3420"/>
        <v>489</v>
      </c>
      <c r="PRK43">
        <f t="shared" ca="1" si="3420"/>
        <v>340</v>
      </c>
      <c r="PRL43">
        <f t="shared" ca="1" si="3420"/>
        <v>796</v>
      </c>
      <c r="PRM43">
        <f t="shared" ca="1" si="3420"/>
        <v>142</v>
      </c>
      <c r="PRN43">
        <f t="shared" ca="1" si="3420"/>
        <v>498</v>
      </c>
      <c r="PRO43">
        <f t="shared" ca="1" si="3420"/>
        <v>168</v>
      </c>
      <c r="PRP43">
        <f t="shared" ca="1" si="3420"/>
        <v>802</v>
      </c>
      <c r="PRQ43">
        <f t="shared" ca="1" si="3296"/>
        <v>7</v>
      </c>
      <c r="PRR43">
        <f t="shared" ca="1" si="3296"/>
        <v>809</v>
      </c>
      <c r="PRS43">
        <f t="shared" ca="1" si="3296"/>
        <v>107</v>
      </c>
      <c r="PRT43">
        <f t="shared" ca="1" si="3296"/>
        <v>623</v>
      </c>
      <c r="PRU43">
        <f t="shared" ca="1" si="3296"/>
        <v>513</v>
      </c>
      <c r="PRV43">
        <f t="shared" ca="1" si="3296"/>
        <v>243</v>
      </c>
      <c r="PRW43">
        <f t="shared" ca="1" si="3296"/>
        <v>597</v>
      </c>
      <c r="PRX43">
        <f t="shared" ca="1" si="3296"/>
        <v>816</v>
      </c>
      <c r="PRY43">
        <f t="shared" ca="1" si="3296"/>
        <v>849</v>
      </c>
      <c r="PRZ43">
        <f t="shared" ca="1" si="3296"/>
        <v>815</v>
      </c>
      <c r="PSA43">
        <f t="shared" ca="1" si="3296"/>
        <v>59</v>
      </c>
      <c r="PSB43">
        <f t="shared" ca="1" si="3296"/>
        <v>365</v>
      </c>
      <c r="PSC43">
        <f t="shared" ca="1" si="3296"/>
        <v>861</v>
      </c>
      <c r="PSD43">
        <f t="shared" ca="1" si="3296"/>
        <v>91</v>
      </c>
      <c r="PSE43">
        <f t="shared" ca="1" si="3296"/>
        <v>813</v>
      </c>
      <c r="PSF43">
        <f t="shared" ca="1" si="3296"/>
        <v>608</v>
      </c>
      <c r="PSG43">
        <f t="shared" ca="1" si="3296"/>
        <v>417</v>
      </c>
      <c r="PSH43">
        <f t="shared" ca="1" si="3296"/>
        <v>106</v>
      </c>
      <c r="PSI43">
        <f t="shared" ca="1" si="3296"/>
        <v>363</v>
      </c>
      <c r="PSJ43">
        <f t="shared" ca="1" si="3296"/>
        <v>250</v>
      </c>
      <c r="PSK43">
        <f t="shared" ca="1" si="3296"/>
        <v>884</v>
      </c>
      <c r="PSL43">
        <f t="shared" ca="1" si="3296"/>
        <v>514</v>
      </c>
      <c r="PSM43">
        <f t="shared" ca="1" si="3296"/>
        <v>222</v>
      </c>
      <c r="PSN43">
        <f t="shared" ca="1" si="3296"/>
        <v>682</v>
      </c>
      <c r="PSO43">
        <f t="shared" ca="1" si="3296"/>
        <v>585</v>
      </c>
      <c r="PSP43">
        <f t="shared" ca="1" si="3296"/>
        <v>76</v>
      </c>
      <c r="PSQ43">
        <f t="shared" ca="1" si="3296"/>
        <v>668</v>
      </c>
      <c r="PSR43">
        <f t="shared" ca="1" si="3296"/>
        <v>523</v>
      </c>
      <c r="PSS43">
        <f t="shared" ca="1" si="3296"/>
        <v>485</v>
      </c>
      <c r="PST43">
        <f t="shared" ca="1" si="3296"/>
        <v>979</v>
      </c>
      <c r="PSU43">
        <f t="shared" ca="1" si="3296"/>
        <v>994</v>
      </c>
      <c r="PSV43">
        <f t="shared" ca="1" si="3296"/>
        <v>881</v>
      </c>
      <c r="PSW43">
        <f t="shared" ca="1" si="3296"/>
        <v>67</v>
      </c>
      <c r="PSX43">
        <f t="shared" ca="1" si="3296"/>
        <v>819</v>
      </c>
      <c r="PSY43">
        <f t="shared" ca="1" si="3296"/>
        <v>327</v>
      </c>
      <c r="PSZ43">
        <f t="shared" ca="1" si="3296"/>
        <v>574</v>
      </c>
      <c r="PTA43">
        <f t="shared" ca="1" si="3296"/>
        <v>763</v>
      </c>
      <c r="PTB43">
        <f t="shared" ca="1" si="3296"/>
        <v>420</v>
      </c>
      <c r="PTC43">
        <f t="shared" ca="1" si="3296"/>
        <v>548</v>
      </c>
      <c r="PTD43">
        <f t="shared" ca="1" si="3296"/>
        <v>309</v>
      </c>
      <c r="PTE43">
        <f t="shared" ca="1" si="3296"/>
        <v>36</v>
      </c>
      <c r="PTF43">
        <f t="shared" ca="1" si="3296"/>
        <v>395</v>
      </c>
      <c r="PTG43">
        <f t="shared" ca="1" si="3296"/>
        <v>889</v>
      </c>
      <c r="PTH43">
        <f t="shared" ca="1" si="3296"/>
        <v>286</v>
      </c>
      <c r="PTI43">
        <f t="shared" ca="1" si="3296"/>
        <v>967</v>
      </c>
      <c r="PTJ43">
        <f t="shared" ca="1" si="3296"/>
        <v>987</v>
      </c>
      <c r="PTK43">
        <f t="shared" ca="1" si="3296"/>
        <v>121</v>
      </c>
      <c r="PTL43">
        <f t="shared" ca="1" si="3296"/>
        <v>813</v>
      </c>
      <c r="PTM43">
        <f t="shared" ca="1" si="3296"/>
        <v>96</v>
      </c>
      <c r="PTN43">
        <f t="shared" ca="1" si="3296"/>
        <v>281</v>
      </c>
      <c r="PTO43">
        <f t="shared" ca="1" si="3296"/>
        <v>360</v>
      </c>
      <c r="PTP43">
        <f t="shared" ref="PTP43:PWA48" ca="1" si="3544">RANDBETWEEN(1,1000)</f>
        <v>25</v>
      </c>
      <c r="PTQ43">
        <f t="shared" ca="1" si="3544"/>
        <v>566</v>
      </c>
      <c r="PTR43">
        <f t="shared" ca="1" si="3544"/>
        <v>393</v>
      </c>
      <c r="PTS43">
        <f t="shared" ca="1" si="3544"/>
        <v>473</v>
      </c>
      <c r="PTT43">
        <f t="shared" ca="1" si="3544"/>
        <v>535</v>
      </c>
      <c r="PTU43">
        <f t="shared" ca="1" si="3544"/>
        <v>849</v>
      </c>
      <c r="PTV43">
        <f t="shared" ca="1" si="3544"/>
        <v>599</v>
      </c>
      <c r="PTW43">
        <f t="shared" ca="1" si="3544"/>
        <v>963</v>
      </c>
      <c r="PTX43">
        <f t="shared" ca="1" si="3544"/>
        <v>355</v>
      </c>
      <c r="PTY43">
        <f t="shared" ca="1" si="3544"/>
        <v>965</v>
      </c>
      <c r="PTZ43">
        <f t="shared" ca="1" si="3544"/>
        <v>910</v>
      </c>
      <c r="PUA43">
        <f t="shared" ca="1" si="3544"/>
        <v>144</v>
      </c>
      <c r="PUB43">
        <f t="shared" ca="1" si="3544"/>
        <v>824</v>
      </c>
      <c r="PUC43">
        <f t="shared" ca="1" si="3544"/>
        <v>240</v>
      </c>
      <c r="PUD43">
        <f t="shared" ca="1" si="3544"/>
        <v>113</v>
      </c>
      <c r="PUE43">
        <f t="shared" ca="1" si="3544"/>
        <v>632</v>
      </c>
      <c r="PUF43">
        <f t="shared" ca="1" si="3544"/>
        <v>743</v>
      </c>
      <c r="PUG43">
        <f t="shared" ca="1" si="3544"/>
        <v>80</v>
      </c>
      <c r="PUH43">
        <f t="shared" ca="1" si="3544"/>
        <v>335</v>
      </c>
      <c r="PUI43">
        <f t="shared" ca="1" si="3544"/>
        <v>167</v>
      </c>
      <c r="PUJ43">
        <f t="shared" ca="1" si="3544"/>
        <v>315</v>
      </c>
      <c r="PUK43">
        <f t="shared" ca="1" si="3544"/>
        <v>171</v>
      </c>
      <c r="PUL43">
        <f t="shared" ca="1" si="3544"/>
        <v>461</v>
      </c>
      <c r="PUM43">
        <f t="shared" ca="1" si="3544"/>
        <v>424</v>
      </c>
      <c r="PUN43">
        <f t="shared" ca="1" si="3544"/>
        <v>379</v>
      </c>
      <c r="PUO43">
        <f t="shared" ca="1" si="3544"/>
        <v>102</v>
      </c>
      <c r="PUP43">
        <f t="shared" ca="1" si="3544"/>
        <v>336</v>
      </c>
      <c r="PUQ43">
        <f t="shared" ca="1" si="3544"/>
        <v>791</v>
      </c>
      <c r="PUR43">
        <f t="shared" ca="1" si="3544"/>
        <v>275</v>
      </c>
      <c r="PUS43">
        <f t="shared" ca="1" si="3544"/>
        <v>845</v>
      </c>
      <c r="PUT43">
        <f t="shared" ca="1" si="3544"/>
        <v>111</v>
      </c>
      <c r="PUU43">
        <f t="shared" ca="1" si="3544"/>
        <v>100</v>
      </c>
      <c r="PUV43">
        <f t="shared" ca="1" si="3544"/>
        <v>699</v>
      </c>
      <c r="PUW43">
        <f t="shared" ca="1" si="3544"/>
        <v>624</v>
      </c>
      <c r="PUX43">
        <f t="shared" ca="1" si="3544"/>
        <v>561</v>
      </c>
      <c r="PUY43">
        <f t="shared" ca="1" si="3544"/>
        <v>571</v>
      </c>
      <c r="PUZ43">
        <f t="shared" ca="1" si="3544"/>
        <v>909</v>
      </c>
      <c r="PVA43">
        <f t="shared" ca="1" si="3544"/>
        <v>39</v>
      </c>
      <c r="PVB43">
        <f t="shared" ca="1" si="3544"/>
        <v>657</v>
      </c>
      <c r="PVC43">
        <f t="shared" ca="1" si="3544"/>
        <v>297</v>
      </c>
      <c r="PVD43">
        <f t="shared" ca="1" si="3544"/>
        <v>120</v>
      </c>
      <c r="PVE43">
        <f t="shared" ca="1" si="3544"/>
        <v>143</v>
      </c>
      <c r="PVF43">
        <f t="shared" ca="1" si="3544"/>
        <v>10</v>
      </c>
      <c r="PVG43">
        <f t="shared" ca="1" si="3544"/>
        <v>543</v>
      </c>
      <c r="PVH43">
        <f t="shared" ca="1" si="3544"/>
        <v>197</v>
      </c>
      <c r="PVI43">
        <f t="shared" ca="1" si="3544"/>
        <v>171</v>
      </c>
      <c r="PVJ43">
        <f t="shared" ca="1" si="3544"/>
        <v>652</v>
      </c>
      <c r="PVK43">
        <f t="shared" ca="1" si="3544"/>
        <v>352</v>
      </c>
      <c r="PVL43">
        <f t="shared" ca="1" si="3544"/>
        <v>8</v>
      </c>
      <c r="PVM43">
        <f t="shared" ca="1" si="3544"/>
        <v>826</v>
      </c>
      <c r="PVN43">
        <f t="shared" ca="1" si="3544"/>
        <v>718</v>
      </c>
      <c r="PVO43">
        <f t="shared" ca="1" si="3544"/>
        <v>406</v>
      </c>
      <c r="PVP43">
        <f t="shared" ca="1" si="3544"/>
        <v>903</v>
      </c>
      <c r="PVQ43">
        <f t="shared" ca="1" si="3544"/>
        <v>513</v>
      </c>
      <c r="PVR43">
        <f t="shared" ca="1" si="3544"/>
        <v>664</v>
      </c>
      <c r="PVS43">
        <f t="shared" ca="1" si="3544"/>
        <v>88</v>
      </c>
      <c r="PVT43">
        <f t="shared" ca="1" si="3544"/>
        <v>928</v>
      </c>
      <c r="PVU43">
        <f t="shared" ca="1" si="3544"/>
        <v>58</v>
      </c>
      <c r="PVV43">
        <f t="shared" ca="1" si="3544"/>
        <v>364</v>
      </c>
      <c r="PVW43">
        <f t="shared" ca="1" si="3544"/>
        <v>573</v>
      </c>
      <c r="PVX43">
        <f t="shared" ca="1" si="3544"/>
        <v>29</v>
      </c>
      <c r="PVY43">
        <f t="shared" ca="1" si="3544"/>
        <v>951</v>
      </c>
      <c r="PVZ43">
        <f t="shared" ca="1" si="3544"/>
        <v>676</v>
      </c>
      <c r="PWA43">
        <f t="shared" ca="1" si="3544"/>
        <v>416</v>
      </c>
      <c r="PWB43">
        <f t="shared" ca="1" si="3421"/>
        <v>345</v>
      </c>
      <c r="PWC43">
        <f t="shared" ca="1" si="3421"/>
        <v>520</v>
      </c>
      <c r="PWD43">
        <f t="shared" ca="1" si="3421"/>
        <v>397</v>
      </c>
      <c r="PWE43">
        <f t="shared" ca="1" si="3421"/>
        <v>736</v>
      </c>
      <c r="PWF43">
        <f t="shared" ca="1" si="3421"/>
        <v>560</v>
      </c>
      <c r="PWG43">
        <f t="shared" ca="1" si="3421"/>
        <v>488</v>
      </c>
      <c r="PWH43">
        <f t="shared" ca="1" si="3421"/>
        <v>433</v>
      </c>
      <c r="PWI43">
        <f t="shared" ca="1" si="3421"/>
        <v>859</v>
      </c>
      <c r="PWJ43">
        <f t="shared" ca="1" si="3421"/>
        <v>403</v>
      </c>
      <c r="PWK43">
        <f t="shared" ca="1" si="3421"/>
        <v>244</v>
      </c>
      <c r="PWL43">
        <f t="shared" ca="1" si="3421"/>
        <v>785</v>
      </c>
      <c r="PWM43">
        <f t="shared" ca="1" si="3421"/>
        <v>246</v>
      </c>
      <c r="PWN43">
        <f t="shared" ca="1" si="3421"/>
        <v>893</v>
      </c>
      <c r="PWO43">
        <f t="shared" ca="1" si="3297"/>
        <v>893</v>
      </c>
      <c r="PWP43">
        <f t="shared" ca="1" si="3297"/>
        <v>382</v>
      </c>
      <c r="PWQ43">
        <f t="shared" ca="1" si="3297"/>
        <v>456</v>
      </c>
      <c r="PWR43">
        <f t="shared" ca="1" si="3297"/>
        <v>711</v>
      </c>
      <c r="PWS43">
        <f t="shared" ca="1" si="3297"/>
        <v>254</v>
      </c>
      <c r="PWT43">
        <f t="shared" ca="1" si="3297"/>
        <v>50</v>
      </c>
      <c r="PWU43">
        <f t="shared" ca="1" si="3297"/>
        <v>621</v>
      </c>
      <c r="PWV43">
        <f t="shared" ca="1" si="3297"/>
        <v>548</v>
      </c>
      <c r="PWW43">
        <f t="shared" ca="1" si="3297"/>
        <v>898</v>
      </c>
      <c r="PWX43">
        <f t="shared" ca="1" si="3297"/>
        <v>112</v>
      </c>
      <c r="PWY43">
        <f t="shared" ca="1" si="3297"/>
        <v>657</v>
      </c>
      <c r="PWZ43">
        <f t="shared" ca="1" si="3297"/>
        <v>453</v>
      </c>
      <c r="PXA43">
        <f t="shared" ca="1" si="3297"/>
        <v>496</v>
      </c>
      <c r="PXB43">
        <f t="shared" ca="1" si="3297"/>
        <v>562</v>
      </c>
      <c r="PXC43">
        <f t="shared" ca="1" si="3297"/>
        <v>676</v>
      </c>
      <c r="PXD43">
        <f t="shared" ca="1" si="3297"/>
        <v>7</v>
      </c>
      <c r="PXE43">
        <f t="shared" ca="1" si="3297"/>
        <v>119</v>
      </c>
      <c r="PXF43">
        <f t="shared" ca="1" si="3297"/>
        <v>959</v>
      </c>
      <c r="PXG43">
        <f t="shared" ca="1" si="3297"/>
        <v>802</v>
      </c>
      <c r="PXH43">
        <f t="shared" ca="1" si="3297"/>
        <v>152</v>
      </c>
      <c r="PXI43">
        <f t="shared" ca="1" si="3297"/>
        <v>86</v>
      </c>
      <c r="PXJ43">
        <f t="shared" ca="1" si="3297"/>
        <v>856</v>
      </c>
      <c r="PXK43">
        <f t="shared" ca="1" si="3297"/>
        <v>831</v>
      </c>
      <c r="PXL43">
        <f t="shared" ca="1" si="3297"/>
        <v>469</v>
      </c>
      <c r="PXM43">
        <f t="shared" ca="1" si="3297"/>
        <v>651</v>
      </c>
      <c r="PXN43">
        <f t="shared" ca="1" si="3297"/>
        <v>572</v>
      </c>
      <c r="PXO43">
        <f t="shared" ca="1" si="3297"/>
        <v>278</v>
      </c>
      <c r="PXP43">
        <f t="shared" ca="1" si="3297"/>
        <v>426</v>
      </c>
      <c r="PXQ43">
        <f t="shared" ca="1" si="3297"/>
        <v>367</v>
      </c>
      <c r="PXR43">
        <f t="shared" ca="1" si="3297"/>
        <v>652</v>
      </c>
      <c r="PXS43">
        <f t="shared" ca="1" si="3297"/>
        <v>900</v>
      </c>
      <c r="PXT43">
        <f t="shared" ca="1" si="3297"/>
        <v>259</v>
      </c>
      <c r="PXU43">
        <f t="shared" ca="1" si="3297"/>
        <v>799</v>
      </c>
      <c r="PXV43">
        <f t="shared" ca="1" si="3297"/>
        <v>772</v>
      </c>
      <c r="PXW43">
        <f t="shared" ca="1" si="3297"/>
        <v>461</v>
      </c>
      <c r="PXX43">
        <f t="shared" ca="1" si="3297"/>
        <v>415</v>
      </c>
      <c r="PXY43">
        <f t="shared" ca="1" si="3297"/>
        <v>580</v>
      </c>
      <c r="PXZ43">
        <f t="shared" ca="1" si="3297"/>
        <v>880</v>
      </c>
      <c r="PYA43">
        <f t="shared" ca="1" si="3297"/>
        <v>68</v>
      </c>
      <c r="PYB43">
        <f t="shared" ca="1" si="3297"/>
        <v>111</v>
      </c>
      <c r="PYC43">
        <f t="shared" ca="1" si="3297"/>
        <v>612</v>
      </c>
      <c r="PYD43">
        <f t="shared" ca="1" si="3297"/>
        <v>294</v>
      </c>
      <c r="PYE43">
        <f t="shared" ca="1" si="3297"/>
        <v>235</v>
      </c>
      <c r="PYF43">
        <f t="shared" ca="1" si="3297"/>
        <v>254</v>
      </c>
      <c r="PYG43">
        <f t="shared" ca="1" si="3297"/>
        <v>942</v>
      </c>
      <c r="PYH43">
        <f t="shared" ca="1" si="3297"/>
        <v>79</v>
      </c>
      <c r="PYI43">
        <f t="shared" ca="1" si="3297"/>
        <v>252</v>
      </c>
      <c r="PYJ43">
        <f t="shared" ca="1" si="3297"/>
        <v>986</v>
      </c>
      <c r="PYK43">
        <f t="shared" ca="1" si="3297"/>
        <v>589</v>
      </c>
      <c r="PYL43">
        <f t="shared" ca="1" si="3297"/>
        <v>314</v>
      </c>
      <c r="PYM43">
        <f t="shared" ca="1" si="3297"/>
        <v>670</v>
      </c>
      <c r="PYN43">
        <f t="shared" ref="PYN43:QAY48" ca="1" si="3545">RANDBETWEEN(1,1000)</f>
        <v>235</v>
      </c>
      <c r="PYO43">
        <f t="shared" ca="1" si="3545"/>
        <v>983</v>
      </c>
      <c r="PYP43">
        <f t="shared" ca="1" si="3545"/>
        <v>570</v>
      </c>
      <c r="PYQ43">
        <f t="shared" ca="1" si="3545"/>
        <v>320</v>
      </c>
      <c r="PYR43">
        <f t="shared" ca="1" si="3545"/>
        <v>18</v>
      </c>
      <c r="PYS43">
        <f t="shared" ca="1" si="3545"/>
        <v>780</v>
      </c>
      <c r="PYT43">
        <f t="shared" ca="1" si="3545"/>
        <v>788</v>
      </c>
      <c r="PYU43">
        <f t="shared" ca="1" si="3545"/>
        <v>560</v>
      </c>
      <c r="PYV43">
        <f t="shared" ca="1" si="3545"/>
        <v>725</v>
      </c>
      <c r="PYW43">
        <f t="shared" ca="1" si="3545"/>
        <v>837</v>
      </c>
      <c r="PYX43">
        <f t="shared" ca="1" si="3545"/>
        <v>975</v>
      </c>
      <c r="PYY43">
        <f t="shared" ca="1" si="3545"/>
        <v>527</v>
      </c>
      <c r="PYZ43">
        <f t="shared" ca="1" si="3545"/>
        <v>259</v>
      </c>
      <c r="PZA43">
        <f t="shared" ca="1" si="3545"/>
        <v>678</v>
      </c>
      <c r="PZB43">
        <f t="shared" ca="1" si="3545"/>
        <v>826</v>
      </c>
      <c r="PZC43">
        <f t="shared" ca="1" si="3545"/>
        <v>298</v>
      </c>
      <c r="PZD43">
        <f t="shared" ca="1" si="3545"/>
        <v>964</v>
      </c>
      <c r="PZE43">
        <f t="shared" ca="1" si="3545"/>
        <v>907</v>
      </c>
      <c r="PZF43">
        <f t="shared" ca="1" si="3545"/>
        <v>213</v>
      </c>
      <c r="PZG43">
        <f t="shared" ca="1" si="3545"/>
        <v>272</v>
      </c>
      <c r="PZH43">
        <f t="shared" ca="1" si="3545"/>
        <v>675</v>
      </c>
      <c r="PZI43">
        <f t="shared" ca="1" si="3545"/>
        <v>679</v>
      </c>
      <c r="PZJ43">
        <f t="shared" ca="1" si="3545"/>
        <v>69</v>
      </c>
      <c r="PZK43">
        <f t="shared" ca="1" si="3545"/>
        <v>130</v>
      </c>
      <c r="PZL43">
        <f t="shared" ca="1" si="3545"/>
        <v>263</v>
      </c>
      <c r="PZM43">
        <f t="shared" ca="1" si="3545"/>
        <v>960</v>
      </c>
      <c r="PZN43">
        <f t="shared" ca="1" si="3545"/>
        <v>249</v>
      </c>
      <c r="PZO43">
        <f t="shared" ca="1" si="3545"/>
        <v>741</v>
      </c>
      <c r="PZP43">
        <f t="shared" ca="1" si="3545"/>
        <v>581</v>
      </c>
      <c r="PZQ43">
        <f t="shared" ca="1" si="3545"/>
        <v>550</v>
      </c>
      <c r="PZR43">
        <f t="shared" ca="1" si="3545"/>
        <v>116</v>
      </c>
      <c r="PZS43">
        <f t="shared" ca="1" si="3545"/>
        <v>599</v>
      </c>
      <c r="PZT43">
        <f t="shared" ca="1" si="3545"/>
        <v>816</v>
      </c>
      <c r="PZU43">
        <f t="shared" ca="1" si="3545"/>
        <v>370</v>
      </c>
      <c r="PZV43">
        <f t="shared" ca="1" si="3545"/>
        <v>553</v>
      </c>
      <c r="PZW43">
        <f t="shared" ca="1" si="3545"/>
        <v>961</v>
      </c>
      <c r="PZX43">
        <f t="shared" ca="1" si="3545"/>
        <v>184</v>
      </c>
      <c r="PZY43">
        <f t="shared" ca="1" si="3545"/>
        <v>747</v>
      </c>
      <c r="PZZ43">
        <f t="shared" ca="1" si="3545"/>
        <v>698</v>
      </c>
      <c r="QAA43">
        <f t="shared" ca="1" si="3545"/>
        <v>547</v>
      </c>
      <c r="QAB43">
        <f t="shared" ca="1" si="3545"/>
        <v>427</v>
      </c>
      <c r="QAC43">
        <f t="shared" ca="1" si="3545"/>
        <v>682</v>
      </c>
      <c r="QAD43">
        <f t="shared" ca="1" si="3545"/>
        <v>556</v>
      </c>
      <c r="QAE43">
        <f t="shared" ca="1" si="3545"/>
        <v>163</v>
      </c>
      <c r="QAF43">
        <f t="shared" ca="1" si="3545"/>
        <v>932</v>
      </c>
      <c r="QAG43">
        <f t="shared" ca="1" si="3545"/>
        <v>569</v>
      </c>
      <c r="QAH43">
        <f t="shared" ca="1" si="3545"/>
        <v>407</v>
      </c>
      <c r="QAI43">
        <f t="shared" ca="1" si="3545"/>
        <v>618</v>
      </c>
      <c r="QAJ43">
        <f t="shared" ca="1" si="3545"/>
        <v>893</v>
      </c>
      <c r="QAK43">
        <f t="shared" ca="1" si="3545"/>
        <v>18</v>
      </c>
      <c r="QAL43">
        <f t="shared" ca="1" si="3545"/>
        <v>782</v>
      </c>
      <c r="QAM43">
        <f t="shared" ca="1" si="3545"/>
        <v>87</v>
      </c>
      <c r="QAN43">
        <f t="shared" ca="1" si="3545"/>
        <v>471</v>
      </c>
      <c r="QAO43">
        <f t="shared" ca="1" si="3545"/>
        <v>758</v>
      </c>
      <c r="QAP43">
        <f t="shared" ca="1" si="3545"/>
        <v>60</v>
      </c>
      <c r="QAQ43">
        <f t="shared" ca="1" si="3545"/>
        <v>926</v>
      </c>
      <c r="QAR43">
        <f t="shared" ca="1" si="3545"/>
        <v>656</v>
      </c>
      <c r="QAS43">
        <f t="shared" ca="1" si="3545"/>
        <v>669</v>
      </c>
      <c r="QAT43">
        <f t="shared" ca="1" si="3545"/>
        <v>735</v>
      </c>
      <c r="QAU43">
        <f t="shared" ca="1" si="3545"/>
        <v>663</v>
      </c>
      <c r="QAV43">
        <f t="shared" ca="1" si="3545"/>
        <v>715</v>
      </c>
      <c r="QAW43">
        <f t="shared" ca="1" si="3545"/>
        <v>298</v>
      </c>
      <c r="QAX43">
        <f t="shared" ca="1" si="3545"/>
        <v>561</v>
      </c>
      <c r="QAY43">
        <f t="shared" ca="1" si="3545"/>
        <v>732</v>
      </c>
      <c r="QAZ43">
        <f t="shared" ca="1" si="3422"/>
        <v>959</v>
      </c>
      <c r="QBA43">
        <f t="shared" ca="1" si="3422"/>
        <v>73</v>
      </c>
      <c r="QBB43">
        <f t="shared" ca="1" si="3422"/>
        <v>700</v>
      </c>
      <c r="QBC43">
        <f t="shared" ca="1" si="3422"/>
        <v>857</v>
      </c>
      <c r="QBD43">
        <f t="shared" ca="1" si="3422"/>
        <v>743</v>
      </c>
      <c r="QBE43">
        <f t="shared" ca="1" si="3422"/>
        <v>479</v>
      </c>
      <c r="QBF43">
        <f t="shared" ca="1" si="3422"/>
        <v>309</v>
      </c>
      <c r="QBG43">
        <f t="shared" ca="1" si="3422"/>
        <v>490</v>
      </c>
      <c r="QBH43">
        <f t="shared" ca="1" si="3422"/>
        <v>965</v>
      </c>
      <c r="QBI43">
        <f t="shared" ca="1" si="3422"/>
        <v>6</v>
      </c>
      <c r="QBJ43">
        <f t="shared" ca="1" si="3422"/>
        <v>997</v>
      </c>
      <c r="QBK43">
        <f t="shared" ca="1" si="3422"/>
        <v>23</v>
      </c>
      <c r="QBL43">
        <f t="shared" ca="1" si="3422"/>
        <v>363</v>
      </c>
      <c r="QBM43">
        <f t="shared" ca="1" si="3298"/>
        <v>226</v>
      </c>
      <c r="QBN43">
        <f t="shared" ca="1" si="3298"/>
        <v>282</v>
      </c>
      <c r="QBO43">
        <f t="shared" ca="1" si="3298"/>
        <v>228</v>
      </c>
      <c r="QBP43">
        <f t="shared" ca="1" si="3298"/>
        <v>520</v>
      </c>
      <c r="QBQ43">
        <f t="shared" ca="1" si="3298"/>
        <v>703</v>
      </c>
      <c r="QBR43">
        <f t="shared" ca="1" si="3298"/>
        <v>954</v>
      </c>
      <c r="QBS43">
        <f t="shared" ca="1" si="3298"/>
        <v>855</v>
      </c>
      <c r="QBT43">
        <f t="shared" ca="1" si="3298"/>
        <v>594</v>
      </c>
      <c r="QBU43">
        <f t="shared" ca="1" si="3298"/>
        <v>901</v>
      </c>
      <c r="QBV43">
        <f t="shared" ca="1" si="3298"/>
        <v>285</v>
      </c>
      <c r="QBW43">
        <f t="shared" ca="1" si="3298"/>
        <v>241</v>
      </c>
      <c r="QBX43">
        <f t="shared" ca="1" si="3298"/>
        <v>234</v>
      </c>
      <c r="QBY43">
        <f t="shared" ca="1" si="3298"/>
        <v>684</v>
      </c>
      <c r="QBZ43">
        <f t="shared" ca="1" si="3298"/>
        <v>29</v>
      </c>
      <c r="QCA43">
        <f t="shared" ca="1" si="3298"/>
        <v>245</v>
      </c>
      <c r="QCB43">
        <f t="shared" ca="1" si="3298"/>
        <v>38</v>
      </c>
      <c r="QCC43">
        <f t="shared" ca="1" si="3298"/>
        <v>181</v>
      </c>
      <c r="QCD43">
        <f t="shared" ca="1" si="3298"/>
        <v>448</v>
      </c>
      <c r="QCE43">
        <f t="shared" ca="1" si="3298"/>
        <v>59</v>
      </c>
      <c r="QCF43">
        <f t="shared" ca="1" si="3298"/>
        <v>822</v>
      </c>
      <c r="QCG43">
        <f t="shared" ca="1" si="3298"/>
        <v>666</v>
      </c>
      <c r="QCH43">
        <f t="shared" ca="1" si="3298"/>
        <v>513</v>
      </c>
      <c r="QCI43">
        <f t="shared" ca="1" si="3298"/>
        <v>507</v>
      </c>
      <c r="QCJ43">
        <f t="shared" ca="1" si="3298"/>
        <v>127</v>
      </c>
      <c r="QCK43">
        <f t="shared" ca="1" si="3298"/>
        <v>142</v>
      </c>
      <c r="QCL43">
        <f t="shared" ca="1" si="3298"/>
        <v>328</v>
      </c>
      <c r="QCM43">
        <f t="shared" ca="1" si="3298"/>
        <v>376</v>
      </c>
      <c r="QCN43">
        <f t="shared" ca="1" si="3298"/>
        <v>698</v>
      </c>
      <c r="QCO43">
        <f t="shared" ca="1" si="3298"/>
        <v>351</v>
      </c>
      <c r="QCP43">
        <f t="shared" ca="1" si="3298"/>
        <v>418</v>
      </c>
      <c r="QCQ43">
        <f t="shared" ca="1" si="3298"/>
        <v>906</v>
      </c>
      <c r="QCR43">
        <f t="shared" ca="1" si="3298"/>
        <v>213</v>
      </c>
      <c r="QCS43">
        <f t="shared" ca="1" si="3298"/>
        <v>983</v>
      </c>
      <c r="QCT43">
        <f t="shared" ca="1" si="3298"/>
        <v>326</v>
      </c>
      <c r="QCU43">
        <f t="shared" ca="1" si="3298"/>
        <v>640</v>
      </c>
      <c r="QCV43">
        <f t="shared" ca="1" si="3298"/>
        <v>365</v>
      </c>
      <c r="QCW43">
        <f t="shared" ca="1" si="3298"/>
        <v>399</v>
      </c>
      <c r="QCX43">
        <f t="shared" ca="1" si="3298"/>
        <v>959</v>
      </c>
      <c r="QCY43">
        <f t="shared" ca="1" si="3298"/>
        <v>215</v>
      </c>
      <c r="QCZ43">
        <f t="shared" ca="1" si="3298"/>
        <v>129</v>
      </c>
      <c r="QDA43">
        <f t="shared" ca="1" si="3298"/>
        <v>571</v>
      </c>
      <c r="QDB43">
        <f t="shared" ca="1" si="3298"/>
        <v>424</v>
      </c>
      <c r="QDC43">
        <f t="shared" ca="1" si="3298"/>
        <v>817</v>
      </c>
      <c r="QDD43">
        <f t="shared" ca="1" si="3298"/>
        <v>42</v>
      </c>
      <c r="QDE43">
        <f t="shared" ca="1" si="3298"/>
        <v>455</v>
      </c>
      <c r="QDF43">
        <f t="shared" ca="1" si="3298"/>
        <v>686</v>
      </c>
      <c r="QDG43">
        <f t="shared" ca="1" si="3298"/>
        <v>785</v>
      </c>
      <c r="QDH43">
        <f t="shared" ca="1" si="3298"/>
        <v>441</v>
      </c>
      <c r="QDI43">
        <f t="shared" ca="1" si="3298"/>
        <v>751</v>
      </c>
      <c r="QDJ43">
        <f t="shared" ca="1" si="3298"/>
        <v>444</v>
      </c>
      <c r="QDK43">
        <f t="shared" ca="1" si="3298"/>
        <v>562</v>
      </c>
      <c r="QDL43">
        <f t="shared" ref="QDL43:QFW48" ca="1" si="3546">RANDBETWEEN(1,1000)</f>
        <v>779</v>
      </c>
      <c r="QDM43">
        <f t="shared" ca="1" si="3546"/>
        <v>592</v>
      </c>
      <c r="QDN43">
        <f t="shared" ca="1" si="3546"/>
        <v>860</v>
      </c>
      <c r="QDO43">
        <f t="shared" ca="1" si="3546"/>
        <v>914</v>
      </c>
      <c r="QDP43">
        <f t="shared" ca="1" si="3546"/>
        <v>281</v>
      </c>
      <c r="QDQ43">
        <f t="shared" ca="1" si="3546"/>
        <v>457</v>
      </c>
      <c r="QDR43">
        <f t="shared" ca="1" si="3546"/>
        <v>906</v>
      </c>
      <c r="QDS43">
        <f t="shared" ca="1" si="3546"/>
        <v>919</v>
      </c>
      <c r="QDT43">
        <f t="shared" ca="1" si="3546"/>
        <v>264</v>
      </c>
      <c r="QDU43">
        <f t="shared" ca="1" si="3546"/>
        <v>744</v>
      </c>
      <c r="QDV43">
        <f t="shared" ca="1" si="3546"/>
        <v>663</v>
      </c>
      <c r="QDW43">
        <f t="shared" ca="1" si="3546"/>
        <v>935</v>
      </c>
      <c r="QDX43">
        <f t="shared" ca="1" si="3546"/>
        <v>871</v>
      </c>
      <c r="QDY43">
        <f t="shared" ca="1" si="3546"/>
        <v>211</v>
      </c>
      <c r="QDZ43">
        <f t="shared" ca="1" si="3546"/>
        <v>65</v>
      </c>
      <c r="QEA43">
        <f t="shared" ca="1" si="3546"/>
        <v>111</v>
      </c>
      <c r="QEB43">
        <f t="shared" ca="1" si="3546"/>
        <v>369</v>
      </c>
      <c r="QEC43">
        <f t="shared" ca="1" si="3546"/>
        <v>413</v>
      </c>
      <c r="QED43">
        <f t="shared" ca="1" si="3546"/>
        <v>308</v>
      </c>
      <c r="QEE43">
        <f t="shared" ca="1" si="3546"/>
        <v>226</v>
      </c>
      <c r="QEF43">
        <f t="shared" ca="1" si="3546"/>
        <v>1000</v>
      </c>
      <c r="QEG43">
        <f t="shared" ca="1" si="3546"/>
        <v>57</v>
      </c>
      <c r="QEH43">
        <f t="shared" ca="1" si="3546"/>
        <v>392</v>
      </c>
      <c r="QEI43">
        <f t="shared" ca="1" si="3546"/>
        <v>101</v>
      </c>
      <c r="QEJ43">
        <f t="shared" ca="1" si="3546"/>
        <v>865</v>
      </c>
      <c r="QEK43">
        <f t="shared" ca="1" si="3546"/>
        <v>316</v>
      </c>
      <c r="QEL43">
        <f t="shared" ca="1" si="3546"/>
        <v>567</v>
      </c>
      <c r="QEM43">
        <f t="shared" ca="1" si="3546"/>
        <v>225</v>
      </c>
      <c r="QEN43">
        <f t="shared" ca="1" si="3546"/>
        <v>524</v>
      </c>
      <c r="QEO43">
        <f t="shared" ca="1" si="3546"/>
        <v>881</v>
      </c>
      <c r="QEP43">
        <f t="shared" ca="1" si="3546"/>
        <v>579</v>
      </c>
      <c r="QEQ43">
        <f t="shared" ca="1" si="3546"/>
        <v>730</v>
      </c>
      <c r="QER43">
        <f t="shared" ca="1" si="3546"/>
        <v>73</v>
      </c>
      <c r="QES43">
        <f t="shared" ca="1" si="3546"/>
        <v>226</v>
      </c>
      <c r="QET43">
        <f t="shared" ca="1" si="3546"/>
        <v>951</v>
      </c>
      <c r="QEU43">
        <f t="shared" ca="1" si="3546"/>
        <v>660</v>
      </c>
      <c r="QEV43">
        <f t="shared" ca="1" si="3546"/>
        <v>707</v>
      </c>
      <c r="QEW43">
        <f t="shared" ca="1" si="3546"/>
        <v>447</v>
      </c>
      <c r="QEX43">
        <f t="shared" ca="1" si="3546"/>
        <v>113</v>
      </c>
      <c r="QEY43">
        <f t="shared" ca="1" si="3546"/>
        <v>645</v>
      </c>
      <c r="QEZ43">
        <f t="shared" ca="1" si="3546"/>
        <v>761</v>
      </c>
      <c r="QFA43">
        <f t="shared" ca="1" si="3546"/>
        <v>144</v>
      </c>
      <c r="QFB43">
        <f t="shared" ca="1" si="3546"/>
        <v>740</v>
      </c>
      <c r="QFC43">
        <f t="shared" ca="1" si="3546"/>
        <v>884</v>
      </c>
      <c r="QFD43">
        <f t="shared" ca="1" si="3546"/>
        <v>582</v>
      </c>
      <c r="QFE43">
        <f t="shared" ca="1" si="3546"/>
        <v>853</v>
      </c>
      <c r="QFF43">
        <f t="shared" ca="1" si="3546"/>
        <v>248</v>
      </c>
      <c r="QFG43">
        <f t="shared" ca="1" si="3546"/>
        <v>257</v>
      </c>
      <c r="QFH43">
        <f t="shared" ca="1" si="3546"/>
        <v>129</v>
      </c>
      <c r="QFI43">
        <f t="shared" ca="1" si="3546"/>
        <v>561</v>
      </c>
      <c r="QFJ43">
        <f t="shared" ca="1" si="3546"/>
        <v>821</v>
      </c>
      <c r="QFK43">
        <f t="shared" ca="1" si="3546"/>
        <v>714</v>
      </c>
      <c r="QFL43">
        <f t="shared" ca="1" si="3546"/>
        <v>746</v>
      </c>
      <c r="QFM43">
        <f t="shared" ca="1" si="3546"/>
        <v>741</v>
      </c>
      <c r="QFN43">
        <f t="shared" ca="1" si="3546"/>
        <v>105</v>
      </c>
      <c r="QFO43">
        <f t="shared" ca="1" si="3546"/>
        <v>65</v>
      </c>
      <c r="QFP43">
        <f t="shared" ca="1" si="3546"/>
        <v>890</v>
      </c>
      <c r="QFQ43">
        <f t="shared" ca="1" si="3546"/>
        <v>70</v>
      </c>
      <c r="QFR43">
        <f t="shared" ca="1" si="3546"/>
        <v>143</v>
      </c>
      <c r="QFS43">
        <f t="shared" ca="1" si="3546"/>
        <v>207</v>
      </c>
      <c r="QFT43">
        <f t="shared" ca="1" si="3546"/>
        <v>680</v>
      </c>
      <c r="QFU43">
        <f t="shared" ca="1" si="3546"/>
        <v>58</v>
      </c>
      <c r="QFV43">
        <f t="shared" ca="1" si="3546"/>
        <v>12</v>
      </c>
      <c r="QFW43">
        <f t="shared" ca="1" si="3546"/>
        <v>254</v>
      </c>
      <c r="QFX43">
        <f t="shared" ca="1" si="3423"/>
        <v>845</v>
      </c>
      <c r="QFY43">
        <f t="shared" ca="1" si="3423"/>
        <v>324</v>
      </c>
      <c r="QFZ43">
        <f t="shared" ca="1" si="3423"/>
        <v>356</v>
      </c>
      <c r="QGA43">
        <f t="shared" ca="1" si="3423"/>
        <v>754</v>
      </c>
      <c r="QGB43">
        <f t="shared" ca="1" si="3423"/>
        <v>329</v>
      </c>
      <c r="QGC43">
        <f t="shared" ca="1" si="3423"/>
        <v>671</v>
      </c>
      <c r="QGD43">
        <f t="shared" ca="1" si="3423"/>
        <v>415</v>
      </c>
      <c r="QGE43">
        <f t="shared" ca="1" si="3423"/>
        <v>166</v>
      </c>
      <c r="QGF43">
        <f t="shared" ca="1" si="3423"/>
        <v>202</v>
      </c>
      <c r="QGG43">
        <f t="shared" ca="1" si="3423"/>
        <v>663</v>
      </c>
      <c r="QGH43">
        <f t="shared" ca="1" si="3423"/>
        <v>515</v>
      </c>
      <c r="QGI43">
        <f t="shared" ca="1" si="3423"/>
        <v>638</v>
      </c>
      <c r="QGJ43">
        <f t="shared" ca="1" si="3423"/>
        <v>667</v>
      </c>
      <c r="QGK43">
        <f t="shared" ca="1" si="3299"/>
        <v>549</v>
      </c>
      <c r="QGL43">
        <f t="shared" ca="1" si="3299"/>
        <v>661</v>
      </c>
      <c r="QGM43">
        <f t="shared" ca="1" si="3299"/>
        <v>138</v>
      </c>
      <c r="QGN43">
        <f t="shared" ca="1" si="3299"/>
        <v>170</v>
      </c>
      <c r="QGO43">
        <f t="shared" ca="1" si="3299"/>
        <v>993</v>
      </c>
      <c r="QGP43">
        <f t="shared" ca="1" si="3299"/>
        <v>99</v>
      </c>
      <c r="QGQ43">
        <f t="shared" ca="1" si="3299"/>
        <v>873</v>
      </c>
      <c r="QGR43">
        <f t="shared" ca="1" si="3299"/>
        <v>537</v>
      </c>
      <c r="QGS43">
        <f t="shared" ca="1" si="3299"/>
        <v>605</v>
      </c>
      <c r="QGT43">
        <f t="shared" ca="1" si="3299"/>
        <v>974</v>
      </c>
      <c r="QGU43">
        <f t="shared" ca="1" si="3299"/>
        <v>656</v>
      </c>
      <c r="QGV43">
        <f t="shared" ca="1" si="3299"/>
        <v>848</v>
      </c>
      <c r="QGW43">
        <f t="shared" ca="1" si="3299"/>
        <v>112</v>
      </c>
      <c r="QGX43">
        <f t="shared" ca="1" si="3299"/>
        <v>618</v>
      </c>
      <c r="QGY43">
        <f t="shared" ca="1" si="3299"/>
        <v>833</v>
      </c>
      <c r="QGZ43">
        <f t="shared" ca="1" si="3299"/>
        <v>479</v>
      </c>
      <c r="QHA43">
        <f t="shared" ca="1" si="3299"/>
        <v>934</v>
      </c>
      <c r="QHB43">
        <f t="shared" ca="1" si="3299"/>
        <v>235</v>
      </c>
      <c r="QHC43">
        <f t="shared" ca="1" si="3299"/>
        <v>510</v>
      </c>
      <c r="QHD43">
        <f t="shared" ca="1" si="3299"/>
        <v>839</v>
      </c>
      <c r="QHE43">
        <f t="shared" ca="1" si="3299"/>
        <v>711</v>
      </c>
      <c r="QHF43">
        <f t="shared" ca="1" si="3299"/>
        <v>968</v>
      </c>
      <c r="QHG43">
        <f t="shared" ca="1" si="3299"/>
        <v>186</v>
      </c>
      <c r="QHH43">
        <f t="shared" ca="1" si="3299"/>
        <v>460</v>
      </c>
      <c r="QHI43">
        <f t="shared" ca="1" si="3299"/>
        <v>164</v>
      </c>
      <c r="QHJ43">
        <f t="shared" ca="1" si="3299"/>
        <v>368</v>
      </c>
      <c r="QHK43">
        <f t="shared" ca="1" si="3299"/>
        <v>378</v>
      </c>
      <c r="QHL43">
        <f t="shared" ca="1" si="3299"/>
        <v>731</v>
      </c>
      <c r="QHM43">
        <f t="shared" ca="1" si="3299"/>
        <v>769</v>
      </c>
      <c r="QHN43">
        <f t="shared" ca="1" si="3299"/>
        <v>460</v>
      </c>
      <c r="QHO43">
        <f t="shared" ca="1" si="3299"/>
        <v>107</v>
      </c>
      <c r="QHP43">
        <f t="shared" ca="1" si="3299"/>
        <v>28</v>
      </c>
      <c r="QHQ43">
        <f t="shared" ca="1" si="3299"/>
        <v>479</v>
      </c>
      <c r="QHR43">
        <f t="shared" ca="1" si="3299"/>
        <v>330</v>
      </c>
      <c r="QHS43">
        <f t="shared" ca="1" si="3299"/>
        <v>128</v>
      </c>
      <c r="QHT43">
        <f t="shared" ca="1" si="3299"/>
        <v>233</v>
      </c>
      <c r="QHU43">
        <f t="shared" ca="1" si="3299"/>
        <v>904</v>
      </c>
      <c r="QHV43">
        <f t="shared" ca="1" si="3299"/>
        <v>274</v>
      </c>
      <c r="QHW43">
        <f t="shared" ca="1" si="3299"/>
        <v>386</v>
      </c>
      <c r="QHX43">
        <f t="shared" ca="1" si="3299"/>
        <v>838</v>
      </c>
      <c r="QHY43">
        <f t="shared" ca="1" si="3299"/>
        <v>870</v>
      </c>
      <c r="QHZ43">
        <f t="shared" ca="1" si="3299"/>
        <v>976</v>
      </c>
      <c r="QIA43">
        <f t="shared" ca="1" si="3299"/>
        <v>686</v>
      </c>
      <c r="QIB43">
        <f t="shared" ca="1" si="3299"/>
        <v>50</v>
      </c>
      <c r="QIC43">
        <f t="shared" ca="1" si="3299"/>
        <v>366</v>
      </c>
      <c r="QID43">
        <f t="shared" ca="1" si="3299"/>
        <v>846</v>
      </c>
      <c r="QIE43">
        <f t="shared" ca="1" si="3299"/>
        <v>985</v>
      </c>
      <c r="QIF43">
        <f t="shared" ca="1" si="3299"/>
        <v>632</v>
      </c>
      <c r="QIG43">
        <f t="shared" ca="1" si="3299"/>
        <v>854</v>
      </c>
      <c r="QIH43">
        <f t="shared" ca="1" si="3299"/>
        <v>697</v>
      </c>
      <c r="QII43">
        <f t="shared" ca="1" si="3299"/>
        <v>683</v>
      </c>
      <c r="QIJ43">
        <f t="shared" ref="QIJ43:QKU48" ca="1" si="3547">RANDBETWEEN(1,1000)</f>
        <v>804</v>
      </c>
      <c r="QIK43">
        <f t="shared" ca="1" si="3547"/>
        <v>648</v>
      </c>
      <c r="QIL43">
        <f t="shared" ca="1" si="3547"/>
        <v>83</v>
      </c>
      <c r="QIM43">
        <f t="shared" ca="1" si="3547"/>
        <v>810</v>
      </c>
      <c r="QIN43">
        <f t="shared" ca="1" si="3547"/>
        <v>996</v>
      </c>
      <c r="QIO43">
        <f t="shared" ca="1" si="3547"/>
        <v>798</v>
      </c>
      <c r="QIP43">
        <f t="shared" ca="1" si="3547"/>
        <v>631</v>
      </c>
      <c r="QIQ43">
        <f t="shared" ca="1" si="3547"/>
        <v>198</v>
      </c>
      <c r="QIR43">
        <f t="shared" ca="1" si="3547"/>
        <v>908</v>
      </c>
      <c r="QIS43">
        <f t="shared" ca="1" si="3547"/>
        <v>6</v>
      </c>
      <c r="QIT43">
        <f t="shared" ca="1" si="3547"/>
        <v>571</v>
      </c>
      <c r="QIU43">
        <f t="shared" ca="1" si="3547"/>
        <v>461</v>
      </c>
      <c r="QIV43">
        <f t="shared" ca="1" si="3547"/>
        <v>383</v>
      </c>
      <c r="QIW43">
        <f t="shared" ca="1" si="3547"/>
        <v>491</v>
      </c>
      <c r="QIX43">
        <f t="shared" ca="1" si="3547"/>
        <v>235</v>
      </c>
      <c r="QIY43">
        <f t="shared" ca="1" si="3547"/>
        <v>20</v>
      </c>
      <c r="QIZ43">
        <f t="shared" ca="1" si="3547"/>
        <v>823</v>
      </c>
      <c r="QJA43">
        <f t="shared" ca="1" si="3547"/>
        <v>357</v>
      </c>
      <c r="QJB43">
        <f t="shared" ca="1" si="3547"/>
        <v>6</v>
      </c>
      <c r="QJC43">
        <f t="shared" ca="1" si="3547"/>
        <v>468</v>
      </c>
      <c r="QJD43">
        <f t="shared" ca="1" si="3547"/>
        <v>12</v>
      </c>
      <c r="QJE43">
        <f t="shared" ca="1" si="3547"/>
        <v>697</v>
      </c>
      <c r="QJF43">
        <f t="shared" ca="1" si="3547"/>
        <v>296</v>
      </c>
      <c r="QJG43">
        <f t="shared" ca="1" si="3547"/>
        <v>229</v>
      </c>
      <c r="QJH43">
        <f t="shared" ca="1" si="3547"/>
        <v>772</v>
      </c>
      <c r="QJI43">
        <f t="shared" ca="1" si="3547"/>
        <v>257</v>
      </c>
      <c r="QJJ43">
        <f t="shared" ca="1" si="3547"/>
        <v>196</v>
      </c>
      <c r="QJK43">
        <f t="shared" ca="1" si="3547"/>
        <v>607</v>
      </c>
      <c r="QJL43">
        <f t="shared" ca="1" si="3547"/>
        <v>45</v>
      </c>
      <c r="QJM43">
        <f t="shared" ca="1" si="3547"/>
        <v>971</v>
      </c>
      <c r="QJN43">
        <f t="shared" ca="1" si="3547"/>
        <v>534</v>
      </c>
      <c r="QJO43">
        <f t="shared" ca="1" si="3547"/>
        <v>491</v>
      </c>
      <c r="QJP43">
        <f t="shared" ca="1" si="3547"/>
        <v>686</v>
      </c>
      <c r="QJQ43">
        <f t="shared" ca="1" si="3547"/>
        <v>771</v>
      </c>
      <c r="QJR43">
        <f t="shared" ca="1" si="3547"/>
        <v>155</v>
      </c>
      <c r="QJS43">
        <f t="shared" ca="1" si="3547"/>
        <v>739</v>
      </c>
      <c r="QJT43">
        <f t="shared" ca="1" si="3547"/>
        <v>667</v>
      </c>
      <c r="QJU43">
        <f t="shared" ca="1" si="3547"/>
        <v>51</v>
      </c>
      <c r="QJV43">
        <f t="shared" ca="1" si="3547"/>
        <v>320</v>
      </c>
      <c r="QJW43">
        <f t="shared" ca="1" si="3547"/>
        <v>1000</v>
      </c>
      <c r="QJX43">
        <f t="shared" ca="1" si="3547"/>
        <v>323</v>
      </c>
      <c r="QJY43">
        <f t="shared" ca="1" si="3547"/>
        <v>822</v>
      </c>
      <c r="QJZ43">
        <f t="shared" ca="1" si="3547"/>
        <v>286</v>
      </c>
      <c r="QKA43">
        <f t="shared" ca="1" si="3547"/>
        <v>4</v>
      </c>
      <c r="QKB43">
        <f t="shared" ca="1" si="3547"/>
        <v>143</v>
      </c>
      <c r="QKC43">
        <f t="shared" ca="1" si="3547"/>
        <v>581</v>
      </c>
      <c r="QKD43">
        <f t="shared" ca="1" si="3547"/>
        <v>659</v>
      </c>
      <c r="QKE43">
        <f t="shared" ca="1" si="3547"/>
        <v>892</v>
      </c>
      <c r="QKF43">
        <f t="shared" ca="1" si="3547"/>
        <v>411</v>
      </c>
      <c r="QKG43">
        <f t="shared" ca="1" si="3547"/>
        <v>339</v>
      </c>
      <c r="QKH43">
        <f t="shared" ca="1" si="3547"/>
        <v>915</v>
      </c>
      <c r="QKI43">
        <f t="shared" ca="1" si="3547"/>
        <v>71</v>
      </c>
      <c r="QKJ43">
        <f t="shared" ca="1" si="3547"/>
        <v>993</v>
      </c>
      <c r="QKK43">
        <f t="shared" ca="1" si="3547"/>
        <v>965</v>
      </c>
      <c r="QKL43">
        <f t="shared" ca="1" si="3547"/>
        <v>707</v>
      </c>
      <c r="QKM43">
        <f t="shared" ca="1" si="3547"/>
        <v>441</v>
      </c>
      <c r="QKN43">
        <f t="shared" ca="1" si="3547"/>
        <v>767</v>
      </c>
      <c r="QKO43">
        <f t="shared" ca="1" si="3547"/>
        <v>170</v>
      </c>
      <c r="QKP43">
        <f t="shared" ca="1" si="3547"/>
        <v>744</v>
      </c>
      <c r="QKQ43">
        <f t="shared" ca="1" si="3547"/>
        <v>80</v>
      </c>
      <c r="QKR43">
        <f t="shared" ca="1" si="3547"/>
        <v>784</v>
      </c>
      <c r="QKS43">
        <f t="shared" ca="1" si="3547"/>
        <v>839</v>
      </c>
      <c r="QKT43">
        <f t="shared" ca="1" si="3547"/>
        <v>372</v>
      </c>
      <c r="QKU43">
        <f t="shared" ca="1" si="3547"/>
        <v>557</v>
      </c>
      <c r="QKV43">
        <f t="shared" ca="1" si="3424"/>
        <v>753</v>
      </c>
      <c r="QKW43">
        <f t="shared" ca="1" si="3424"/>
        <v>75</v>
      </c>
      <c r="QKX43">
        <f t="shared" ca="1" si="3424"/>
        <v>756</v>
      </c>
      <c r="QKY43">
        <f t="shared" ca="1" si="3424"/>
        <v>553</v>
      </c>
      <c r="QKZ43">
        <f t="shared" ca="1" si="3424"/>
        <v>814</v>
      </c>
      <c r="QLA43">
        <f t="shared" ca="1" si="3424"/>
        <v>766</v>
      </c>
      <c r="QLB43">
        <f t="shared" ca="1" si="3424"/>
        <v>895</v>
      </c>
      <c r="QLC43">
        <f t="shared" ca="1" si="3424"/>
        <v>444</v>
      </c>
      <c r="QLD43">
        <f t="shared" ca="1" si="3424"/>
        <v>579</v>
      </c>
      <c r="QLE43">
        <f t="shared" ca="1" si="3424"/>
        <v>170</v>
      </c>
      <c r="QLF43">
        <f t="shared" ca="1" si="3424"/>
        <v>89</v>
      </c>
      <c r="QLG43">
        <f t="shared" ca="1" si="3424"/>
        <v>756</v>
      </c>
      <c r="QLH43">
        <f t="shared" ca="1" si="3424"/>
        <v>350</v>
      </c>
      <c r="QLI43">
        <f t="shared" ca="1" si="3300"/>
        <v>398</v>
      </c>
      <c r="QLJ43">
        <f t="shared" ca="1" si="3300"/>
        <v>181</v>
      </c>
      <c r="QLK43">
        <f t="shared" ca="1" si="3300"/>
        <v>431</v>
      </c>
      <c r="QLL43">
        <f t="shared" ca="1" si="3300"/>
        <v>528</v>
      </c>
      <c r="QLM43">
        <f t="shared" ca="1" si="3300"/>
        <v>594</v>
      </c>
      <c r="QLN43">
        <f t="shared" ca="1" si="3300"/>
        <v>891</v>
      </c>
      <c r="QLO43">
        <f t="shared" ca="1" si="3300"/>
        <v>176</v>
      </c>
      <c r="QLP43">
        <f t="shared" ca="1" si="3300"/>
        <v>1</v>
      </c>
      <c r="QLQ43">
        <f t="shared" ca="1" si="3300"/>
        <v>880</v>
      </c>
      <c r="QLR43">
        <f t="shared" ca="1" si="3300"/>
        <v>545</v>
      </c>
      <c r="QLS43">
        <f t="shared" ca="1" si="3300"/>
        <v>166</v>
      </c>
      <c r="QLT43">
        <f t="shared" ca="1" si="3300"/>
        <v>479</v>
      </c>
      <c r="QLU43">
        <f t="shared" ca="1" si="3300"/>
        <v>41</v>
      </c>
      <c r="QLV43">
        <f t="shared" ca="1" si="3300"/>
        <v>592</v>
      </c>
      <c r="QLW43">
        <f t="shared" ca="1" si="3300"/>
        <v>39</v>
      </c>
      <c r="QLX43">
        <f t="shared" ca="1" si="3300"/>
        <v>845</v>
      </c>
      <c r="QLY43">
        <f t="shared" ca="1" si="3300"/>
        <v>746</v>
      </c>
      <c r="QLZ43">
        <f t="shared" ca="1" si="3300"/>
        <v>30</v>
      </c>
      <c r="QMA43">
        <f t="shared" ca="1" si="3300"/>
        <v>956</v>
      </c>
      <c r="QMB43">
        <f t="shared" ca="1" si="3300"/>
        <v>895</v>
      </c>
      <c r="QMC43">
        <f t="shared" ca="1" si="3300"/>
        <v>845</v>
      </c>
      <c r="QMD43">
        <f t="shared" ca="1" si="3300"/>
        <v>484</v>
      </c>
      <c r="QME43">
        <f t="shared" ca="1" si="3300"/>
        <v>700</v>
      </c>
      <c r="QMF43">
        <f t="shared" ca="1" si="3300"/>
        <v>640</v>
      </c>
      <c r="QMG43">
        <f t="shared" ca="1" si="3300"/>
        <v>166</v>
      </c>
      <c r="QMH43">
        <f t="shared" ca="1" si="3300"/>
        <v>807</v>
      </c>
      <c r="QMI43">
        <f t="shared" ca="1" si="3300"/>
        <v>841</v>
      </c>
      <c r="QMJ43">
        <f t="shared" ca="1" si="3300"/>
        <v>249</v>
      </c>
      <c r="QMK43">
        <f t="shared" ca="1" si="3300"/>
        <v>481</v>
      </c>
      <c r="QML43">
        <f t="shared" ca="1" si="3300"/>
        <v>507</v>
      </c>
      <c r="QMM43">
        <f t="shared" ca="1" si="3300"/>
        <v>752</v>
      </c>
      <c r="QMN43">
        <f t="shared" ca="1" si="3300"/>
        <v>718</v>
      </c>
      <c r="QMO43">
        <f t="shared" ca="1" si="3300"/>
        <v>230</v>
      </c>
      <c r="QMP43">
        <f t="shared" ca="1" si="3300"/>
        <v>100</v>
      </c>
      <c r="QMQ43">
        <f t="shared" ca="1" si="3300"/>
        <v>906</v>
      </c>
      <c r="QMR43">
        <f t="shared" ca="1" si="3300"/>
        <v>744</v>
      </c>
      <c r="QMS43">
        <f t="shared" ca="1" si="3300"/>
        <v>876</v>
      </c>
      <c r="QMT43">
        <f t="shared" ca="1" si="3300"/>
        <v>914</v>
      </c>
      <c r="QMU43">
        <f t="shared" ca="1" si="3300"/>
        <v>730</v>
      </c>
      <c r="QMV43">
        <f t="shared" ca="1" si="3300"/>
        <v>94</v>
      </c>
      <c r="QMW43">
        <f t="shared" ca="1" si="3300"/>
        <v>22</v>
      </c>
      <c r="QMX43">
        <f t="shared" ca="1" si="3300"/>
        <v>706</v>
      </c>
      <c r="QMY43">
        <f t="shared" ca="1" si="3300"/>
        <v>184</v>
      </c>
      <c r="QMZ43">
        <f t="shared" ca="1" si="3300"/>
        <v>402</v>
      </c>
      <c r="QNA43">
        <f t="shared" ca="1" si="3300"/>
        <v>440</v>
      </c>
      <c r="QNB43">
        <f t="shared" ca="1" si="3300"/>
        <v>437</v>
      </c>
      <c r="QNC43">
        <f t="shared" ca="1" si="3300"/>
        <v>890</v>
      </c>
      <c r="QND43">
        <f t="shared" ca="1" si="3300"/>
        <v>306</v>
      </c>
      <c r="QNE43">
        <f t="shared" ca="1" si="3300"/>
        <v>871</v>
      </c>
      <c r="QNF43">
        <f t="shared" ca="1" si="3300"/>
        <v>326</v>
      </c>
      <c r="QNG43">
        <f t="shared" ca="1" si="3300"/>
        <v>351</v>
      </c>
      <c r="QNH43">
        <f t="shared" ref="QNH43:QPS48" ca="1" si="3548">RANDBETWEEN(1,1000)</f>
        <v>472</v>
      </c>
      <c r="QNI43">
        <f t="shared" ca="1" si="3548"/>
        <v>643</v>
      </c>
      <c r="QNJ43">
        <f t="shared" ca="1" si="3548"/>
        <v>760</v>
      </c>
      <c r="QNK43">
        <f t="shared" ca="1" si="3548"/>
        <v>403</v>
      </c>
      <c r="QNL43">
        <f t="shared" ca="1" si="3548"/>
        <v>521</v>
      </c>
      <c r="QNM43">
        <f t="shared" ca="1" si="3548"/>
        <v>894</v>
      </c>
      <c r="QNN43">
        <f t="shared" ca="1" si="3548"/>
        <v>534</v>
      </c>
      <c r="QNO43">
        <f t="shared" ca="1" si="3548"/>
        <v>747</v>
      </c>
      <c r="QNP43">
        <f t="shared" ca="1" si="3548"/>
        <v>37</v>
      </c>
      <c r="QNQ43">
        <f t="shared" ca="1" si="3548"/>
        <v>339</v>
      </c>
      <c r="QNR43">
        <f t="shared" ca="1" si="3548"/>
        <v>633</v>
      </c>
      <c r="QNS43">
        <f t="shared" ca="1" si="3548"/>
        <v>325</v>
      </c>
      <c r="QNT43">
        <f t="shared" ca="1" si="3548"/>
        <v>245</v>
      </c>
      <c r="QNU43">
        <f t="shared" ca="1" si="3548"/>
        <v>820</v>
      </c>
      <c r="QNV43">
        <f t="shared" ca="1" si="3548"/>
        <v>115</v>
      </c>
      <c r="QNW43">
        <f t="shared" ca="1" si="3548"/>
        <v>288</v>
      </c>
      <c r="QNX43">
        <f t="shared" ca="1" si="3548"/>
        <v>488</v>
      </c>
      <c r="QNY43">
        <f t="shared" ca="1" si="3548"/>
        <v>666</v>
      </c>
      <c r="QNZ43">
        <f t="shared" ca="1" si="3548"/>
        <v>596</v>
      </c>
      <c r="QOA43">
        <f t="shared" ca="1" si="3548"/>
        <v>709</v>
      </c>
      <c r="QOB43">
        <f t="shared" ca="1" si="3548"/>
        <v>43</v>
      </c>
      <c r="QOC43">
        <f t="shared" ca="1" si="3548"/>
        <v>758</v>
      </c>
      <c r="QOD43">
        <f t="shared" ca="1" si="3548"/>
        <v>341</v>
      </c>
      <c r="QOE43">
        <f t="shared" ca="1" si="3548"/>
        <v>260</v>
      </c>
      <c r="QOF43">
        <f t="shared" ca="1" si="3548"/>
        <v>953</v>
      </c>
      <c r="QOG43">
        <f t="shared" ca="1" si="3548"/>
        <v>271</v>
      </c>
      <c r="QOH43">
        <f t="shared" ca="1" si="3548"/>
        <v>376</v>
      </c>
      <c r="QOI43">
        <f t="shared" ca="1" si="3548"/>
        <v>301</v>
      </c>
      <c r="QOJ43">
        <f t="shared" ca="1" si="3548"/>
        <v>214</v>
      </c>
      <c r="QOK43">
        <f t="shared" ca="1" si="3548"/>
        <v>455</v>
      </c>
      <c r="QOL43">
        <f t="shared" ca="1" si="3548"/>
        <v>369</v>
      </c>
      <c r="QOM43">
        <f t="shared" ca="1" si="3548"/>
        <v>464</v>
      </c>
      <c r="QON43">
        <f t="shared" ca="1" si="3548"/>
        <v>968</v>
      </c>
      <c r="QOO43">
        <f t="shared" ca="1" si="3548"/>
        <v>692</v>
      </c>
      <c r="QOP43">
        <f t="shared" ca="1" si="3548"/>
        <v>572</v>
      </c>
      <c r="QOQ43">
        <f t="shared" ca="1" si="3548"/>
        <v>79</v>
      </c>
      <c r="QOR43">
        <f t="shared" ca="1" si="3548"/>
        <v>579</v>
      </c>
      <c r="QOS43">
        <f t="shared" ca="1" si="3548"/>
        <v>299</v>
      </c>
      <c r="QOT43">
        <f t="shared" ca="1" si="3548"/>
        <v>585</v>
      </c>
      <c r="QOU43">
        <f t="shared" ca="1" si="3548"/>
        <v>972</v>
      </c>
      <c r="QOV43">
        <f t="shared" ca="1" si="3548"/>
        <v>590</v>
      </c>
      <c r="QOW43">
        <f t="shared" ca="1" si="3548"/>
        <v>68</v>
      </c>
      <c r="QOX43">
        <f t="shared" ca="1" si="3548"/>
        <v>191</v>
      </c>
      <c r="QOY43">
        <f t="shared" ca="1" si="3548"/>
        <v>722</v>
      </c>
      <c r="QOZ43">
        <f t="shared" ca="1" si="3548"/>
        <v>144</v>
      </c>
      <c r="QPA43">
        <f t="shared" ca="1" si="3548"/>
        <v>706</v>
      </c>
      <c r="QPB43">
        <f t="shared" ca="1" si="3548"/>
        <v>47</v>
      </c>
      <c r="QPC43">
        <f t="shared" ca="1" si="3548"/>
        <v>215</v>
      </c>
      <c r="QPD43">
        <f t="shared" ca="1" si="3548"/>
        <v>505</v>
      </c>
      <c r="QPE43">
        <f t="shared" ca="1" si="3548"/>
        <v>779</v>
      </c>
      <c r="QPF43">
        <f t="shared" ca="1" si="3548"/>
        <v>812</v>
      </c>
      <c r="QPG43">
        <f t="shared" ca="1" si="3548"/>
        <v>378</v>
      </c>
      <c r="QPH43">
        <f t="shared" ca="1" si="3548"/>
        <v>195</v>
      </c>
      <c r="QPI43">
        <f t="shared" ca="1" si="3548"/>
        <v>711</v>
      </c>
      <c r="QPJ43">
        <f t="shared" ca="1" si="3548"/>
        <v>500</v>
      </c>
      <c r="QPK43">
        <f t="shared" ca="1" si="3548"/>
        <v>258</v>
      </c>
      <c r="QPL43">
        <f t="shared" ca="1" si="3548"/>
        <v>17</v>
      </c>
      <c r="QPM43">
        <f t="shared" ca="1" si="3548"/>
        <v>354</v>
      </c>
      <c r="QPN43">
        <f t="shared" ca="1" si="3548"/>
        <v>666</v>
      </c>
      <c r="QPO43">
        <f t="shared" ca="1" si="3548"/>
        <v>383</v>
      </c>
      <c r="QPP43">
        <f t="shared" ca="1" si="3548"/>
        <v>680</v>
      </c>
      <c r="QPQ43">
        <f t="shared" ca="1" si="3548"/>
        <v>912</v>
      </c>
      <c r="QPR43">
        <f t="shared" ca="1" si="3548"/>
        <v>952</v>
      </c>
      <c r="QPS43">
        <f t="shared" ca="1" si="3548"/>
        <v>654</v>
      </c>
      <c r="QPT43">
        <f t="shared" ca="1" si="3425"/>
        <v>624</v>
      </c>
      <c r="QPU43">
        <f t="shared" ca="1" si="3425"/>
        <v>543</v>
      </c>
      <c r="QPV43">
        <f t="shared" ca="1" si="3425"/>
        <v>946</v>
      </c>
      <c r="QPW43">
        <f t="shared" ca="1" si="3425"/>
        <v>206</v>
      </c>
      <c r="QPX43">
        <f t="shared" ca="1" si="3425"/>
        <v>589</v>
      </c>
      <c r="QPY43">
        <f t="shared" ca="1" si="3425"/>
        <v>425</v>
      </c>
      <c r="QPZ43">
        <f t="shared" ca="1" si="3425"/>
        <v>57</v>
      </c>
      <c r="QQA43">
        <f t="shared" ca="1" si="3425"/>
        <v>539</v>
      </c>
      <c r="QQB43">
        <f t="shared" ca="1" si="3425"/>
        <v>586</v>
      </c>
      <c r="QQC43">
        <f t="shared" ca="1" si="3425"/>
        <v>638</v>
      </c>
      <c r="QQD43">
        <f t="shared" ca="1" si="3425"/>
        <v>188</v>
      </c>
      <c r="QQE43">
        <f t="shared" ca="1" si="3425"/>
        <v>621</v>
      </c>
      <c r="QQF43">
        <f t="shared" ca="1" si="3425"/>
        <v>738</v>
      </c>
      <c r="QQG43">
        <f t="shared" ca="1" si="3301"/>
        <v>186</v>
      </c>
      <c r="QQH43">
        <f t="shared" ca="1" si="3301"/>
        <v>218</v>
      </c>
      <c r="QQI43">
        <f t="shared" ca="1" si="3301"/>
        <v>364</v>
      </c>
      <c r="QQJ43">
        <f t="shared" ca="1" si="3301"/>
        <v>143</v>
      </c>
      <c r="QQK43">
        <f t="shared" ca="1" si="3301"/>
        <v>857</v>
      </c>
      <c r="QQL43">
        <f t="shared" ca="1" si="3301"/>
        <v>885</v>
      </c>
      <c r="QQM43">
        <f t="shared" ca="1" si="3301"/>
        <v>680</v>
      </c>
      <c r="QQN43">
        <f t="shared" ca="1" si="3301"/>
        <v>44</v>
      </c>
      <c r="QQO43">
        <f t="shared" ca="1" si="3301"/>
        <v>25</v>
      </c>
      <c r="QQP43">
        <f t="shared" ca="1" si="3301"/>
        <v>109</v>
      </c>
      <c r="QQQ43">
        <f t="shared" ca="1" si="3301"/>
        <v>1000</v>
      </c>
      <c r="QQR43">
        <f t="shared" ca="1" si="3301"/>
        <v>844</v>
      </c>
      <c r="QQS43">
        <f t="shared" ca="1" si="3301"/>
        <v>958</v>
      </c>
      <c r="QQT43">
        <f t="shared" ca="1" si="3301"/>
        <v>908</v>
      </c>
      <c r="QQU43">
        <f t="shared" ca="1" si="3301"/>
        <v>510</v>
      </c>
      <c r="QQV43">
        <f t="shared" ca="1" si="3301"/>
        <v>168</v>
      </c>
      <c r="QQW43">
        <f t="shared" ca="1" si="3301"/>
        <v>854</v>
      </c>
      <c r="QQX43">
        <f t="shared" ca="1" si="3301"/>
        <v>640</v>
      </c>
      <c r="QQY43">
        <f t="shared" ca="1" si="3301"/>
        <v>291</v>
      </c>
      <c r="QQZ43">
        <f t="shared" ca="1" si="3301"/>
        <v>152</v>
      </c>
      <c r="QRA43">
        <f t="shared" ca="1" si="3301"/>
        <v>952</v>
      </c>
      <c r="QRB43">
        <f t="shared" ca="1" si="3301"/>
        <v>598</v>
      </c>
      <c r="QRC43">
        <f t="shared" ca="1" si="3301"/>
        <v>376</v>
      </c>
      <c r="QRD43">
        <f t="shared" ca="1" si="3301"/>
        <v>939</v>
      </c>
      <c r="QRE43">
        <f t="shared" ca="1" si="3301"/>
        <v>330</v>
      </c>
      <c r="QRF43">
        <f t="shared" ca="1" si="3301"/>
        <v>843</v>
      </c>
      <c r="QRG43">
        <f t="shared" ca="1" si="3301"/>
        <v>660</v>
      </c>
      <c r="QRH43">
        <f t="shared" ca="1" si="3301"/>
        <v>122</v>
      </c>
      <c r="QRI43">
        <f t="shared" ca="1" si="3301"/>
        <v>395</v>
      </c>
      <c r="QRJ43">
        <f t="shared" ca="1" si="3301"/>
        <v>136</v>
      </c>
      <c r="QRK43">
        <f t="shared" ca="1" si="3301"/>
        <v>377</v>
      </c>
      <c r="QRL43">
        <f t="shared" ca="1" si="3301"/>
        <v>253</v>
      </c>
      <c r="QRM43">
        <f t="shared" ca="1" si="3301"/>
        <v>198</v>
      </c>
      <c r="QRN43">
        <f t="shared" ca="1" si="3301"/>
        <v>449</v>
      </c>
      <c r="QRO43">
        <f t="shared" ca="1" si="3301"/>
        <v>562</v>
      </c>
      <c r="QRP43">
        <f t="shared" ca="1" si="3301"/>
        <v>429</v>
      </c>
      <c r="QRQ43">
        <f t="shared" ca="1" si="3301"/>
        <v>736</v>
      </c>
      <c r="QRR43">
        <f t="shared" ca="1" si="3301"/>
        <v>979</v>
      </c>
      <c r="QRS43">
        <f t="shared" ca="1" si="3301"/>
        <v>112</v>
      </c>
      <c r="QRT43">
        <f t="shared" ca="1" si="3301"/>
        <v>324</v>
      </c>
      <c r="QRU43">
        <f t="shared" ca="1" si="3301"/>
        <v>1000</v>
      </c>
      <c r="QRV43">
        <f t="shared" ca="1" si="3301"/>
        <v>165</v>
      </c>
      <c r="QRW43">
        <f t="shared" ca="1" si="3301"/>
        <v>59</v>
      </c>
      <c r="QRX43">
        <f t="shared" ca="1" si="3301"/>
        <v>950</v>
      </c>
      <c r="QRY43">
        <f t="shared" ca="1" si="3301"/>
        <v>138</v>
      </c>
      <c r="QRZ43">
        <f t="shared" ca="1" si="3301"/>
        <v>387</v>
      </c>
      <c r="QSA43">
        <f t="shared" ca="1" si="3301"/>
        <v>947</v>
      </c>
      <c r="QSB43">
        <f t="shared" ca="1" si="3301"/>
        <v>495</v>
      </c>
      <c r="QSC43">
        <f t="shared" ca="1" si="3301"/>
        <v>512</v>
      </c>
      <c r="QSD43">
        <f t="shared" ca="1" si="3301"/>
        <v>290</v>
      </c>
      <c r="QSE43">
        <f t="shared" ca="1" si="3301"/>
        <v>850</v>
      </c>
      <c r="QSF43">
        <f t="shared" ref="QSF43:QUQ48" ca="1" si="3549">RANDBETWEEN(1,1000)</f>
        <v>820</v>
      </c>
      <c r="QSG43">
        <f t="shared" ca="1" si="3549"/>
        <v>806</v>
      </c>
      <c r="QSH43">
        <f t="shared" ca="1" si="3549"/>
        <v>100</v>
      </c>
      <c r="QSI43">
        <f t="shared" ca="1" si="3549"/>
        <v>5</v>
      </c>
      <c r="QSJ43">
        <f t="shared" ca="1" si="3549"/>
        <v>988</v>
      </c>
      <c r="QSK43">
        <f t="shared" ca="1" si="3549"/>
        <v>935</v>
      </c>
      <c r="QSL43">
        <f t="shared" ca="1" si="3549"/>
        <v>895</v>
      </c>
      <c r="QSM43">
        <f t="shared" ca="1" si="3549"/>
        <v>836</v>
      </c>
      <c r="QSN43">
        <f t="shared" ca="1" si="3549"/>
        <v>908</v>
      </c>
      <c r="QSO43">
        <f t="shared" ca="1" si="3549"/>
        <v>713</v>
      </c>
      <c r="QSP43">
        <f t="shared" ca="1" si="3549"/>
        <v>482</v>
      </c>
      <c r="QSQ43">
        <f t="shared" ca="1" si="3549"/>
        <v>335</v>
      </c>
      <c r="QSR43">
        <f t="shared" ca="1" si="3549"/>
        <v>174</v>
      </c>
      <c r="QSS43">
        <f t="shared" ca="1" si="3549"/>
        <v>814</v>
      </c>
      <c r="QST43">
        <f t="shared" ca="1" si="3549"/>
        <v>403</v>
      </c>
      <c r="QSU43">
        <f t="shared" ca="1" si="3549"/>
        <v>851</v>
      </c>
      <c r="QSV43">
        <f t="shared" ca="1" si="3549"/>
        <v>190</v>
      </c>
      <c r="QSW43">
        <f t="shared" ca="1" si="3549"/>
        <v>238</v>
      </c>
      <c r="QSX43">
        <f t="shared" ca="1" si="3549"/>
        <v>840</v>
      </c>
      <c r="QSY43">
        <f t="shared" ca="1" si="3549"/>
        <v>422</v>
      </c>
      <c r="QSZ43">
        <f t="shared" ca="1" si="3549"/>
        <v>497</v>
      </c>
      <c r="QTA43">
        <f t="shared" ca="1" si="3549"/>
        <v>375</v>
      </c>
      <c r="QTB43">
        <f t="shared" ca="1" si="3549"/>
        <v>981</v>
      </c>
      <c r="QTC43">
        <f t="shared" ca="1" si="3549"/>
        <v>817</v>
      </c>
      <c r="QTD43">
        <f t="shared" ca="1" si="3549"/>
        <v>509</v>
      </c>
      <c r="QTE43">
        <f t="shared" ca="1" si="3549"/>
        <v>767</v>
      </c>
      <c r="QTF43">
        <f t="shared" ca="1" si="3549"/>
        <v>263</v>
      </c>
      <c r="QTG43">
        <f t="shared" ca="1" si="3549"/>
        <v>470</v>
      </c>
      <c r="QTH43">
        <f t="shared" ca="1" si="3549"/>
        <v>799</v>
      </c>
      <c r="QTI43">
        <f t="shared" ca="1" si="3549"/>
        <v>603</v>
      </c>
      <c r="QTJ43">
        <f t="shared" ca="1" si="3549"/>
        <v>591</v>
      </c>
      <c r="QTK43">
        <f t="shared" ca="1" si="3549"/>
        <v>391</v>
      </c>
      <c r="QTL43">
        <f t="shared" ca="1" si="3549"/>
        <v>299</v>
      </c>
      <c r="QTM43">
        <f t="shared" ca="1" si="3549"/>
        <v>473</v>
      </c>
      <c r="QTN43">
        <f t="shared" ca="1" si="3549"/>
        <v>185</v>
      </c>
      <c r="QTO43">
        <f t="shared" ca="1" si="3549"/>
        <v>324</v>
      </c>
      <c r="QTP43">
        <f t="shared" ca="1" si="3549"/>
        <v>523</v>
      </c>
      <c r="QTQ43">
        <f t="shared" ca="1" si="3549"/>
        <v>798</v>
      </c>
      <c r="QTR43">
        <f t="shared" ca="1" si="3549"/>
        <v>3</v>
      </c>
      <c r="QTS43">
        <f t="shared" ca="1" si="3549"/>
        <v>345</v>
      </c>
      <c r="QTT43">
        <f t="shared" ca="1" si="3549"/>
        <v>213</v>
      </c>
      <c r="QTU43">
        <f t="shared" ca="1" si="3549"/>
        <v>379</v>
      </c>
      <c r="QTV43">
        <f t="shared" ca="1" si="3549"/>
        <v>576</v>
      </c>
      <c r="QTW43">
        <f t="shared" ca="1" si="3549"/>
        <v>571</v>
      </c>
      <c r="QTX43">
        <f t="shared" ca="1" si="3549"/>
        <v>425</v>
      </c>
      <c r="QTY43">
        <f t="shared" ca="1" si="3549"/>
        <v>293</v>
      </c>
      <c r="QTZ43">
        <f t="shared" ca="1" si="3549"/>
        <v>25</v>
      </c>
      <c r="QUA43">
        <f t="shared" ca="1" si="3549"/>
        <v>706</v>
      </c>
      <c r="QUB43">
        <f t="shared" ca="1" si="3549"/>
        <v>104</v>
      </c>
      <c r="QUC43">
        <f t="shared" ca="1" si="3549"/>
        <v>960</v>
      </c>
      <c r="QUD43">
        <f t="shared" ca="1" si="3549"/>
        <v>623</v>
      </c>
      <c r="QUE43">
        <f t="shared" ca="1" si="3549"/>
        <v>627</v>
      </c>
      <c r="QUF43">
        <f t="shared" ca="1" si="3549"/>
        <v>222</v>
      </c>
      <c r="QUG43">
        <f t="shared" ca="1" si="3549"/>
        <v>884</v>
      </c>
      <c r="QUH43">
        <f t="shared" ca="1" si="3549"/>
        <v>323</v>
      </c>
      <c r="QUI43">
        <f t="shared" ca="1" si="3549"/>
        <v>567</v>
      </c>
      <c r="QUJ43">
        <f t="shared" ca="1" si="3549"/>
        <v>704</v>
      </c>
      <c r="QUK43">
        <f t="shared" ca="1" si="3549"/>
        <v>88</v>
      </c>
      <c r="QUL43">
        <f t="shared" ca="1" si="3549"/>
        <v>785</v>
      </c>
      <c r="QUM43">
        <f t="shared" ca="1" si="3549"/>
        <v>99</v>
      </c>
      <c r="QUN43">
        <f t="shared" ca="1" si="3549"/>
        <v>944</v>
      </c>
      <c r="QUO43">
        <f t="shared" ca="1" si="3549"/>
        <v>773</v>
      </c>
      <c r="QUP43">
        <f t="shared" ca="1" si="3549"/>
        <v>765</v>
      </c>
      <c r="QUQ43">
        <f t="shared" ca="1" si="3549"/>
        <v>684</v>
      </c>
      <c r="QUR43">
        <f t="shared" ca="1" si="3426"/>
        <v>591</v>
      </c>
      <c r="QUS43">
        <f t="shared" ca="1" si="3426"/>
        <v>919</v>
      </c>
      <c r="QUT43">
        <f t="shared" ca="1" si="3426"/>
        <v>875</v>
      </c>
      <c r="QUU43">
        <f t="shared" ca="1" si="3426"/>
        <v>172</v>
      </c>
      <c r="QUV43">
        <f t="shared" ca="1" si="3426"/>
        <v>410</v>
      </c>
      <c r="QUW43">
        <f t="shared" ca="1" si="3426"/>
        <v>210</v>
      </c>
      <c r="QUX43">
        <f t="shared" ca="1" si="3426"/>
        <v>380</v>
      </c>
      <c r="QUY43">
        <f t="shared" ca="1" si="3426"/>
        <v>433</v>
      </c>
      <c r="QUZ43">
        <f t="shared" ca="1" si="3426"/>
        <v>818</v>
      </c>
      <c r="QVA43">
        <f t="shared" ca="1" si="3426"/>
        <v>65</v>
      </c>
      <c r="QVB43">
        <f t="shared" ca="1" si="3426"/>
        <v>860</v>
      </c>
      <c r="QVC43">
        <f t="shared" ca="1" si="3426"/>
        <v>675</v>
      </c>
      <c r="QVD43">
        <f t="shared" ca="1" si="3426"/>
        <v>484</v>
      </c>
      <c r="QVE43">
        <f t="shared" ca="1" si="3302"/>
        <v>986</v>
      </c>
      <c r="QVF43">
        <f t="shared" ca="1" si="3302"/>
        <v>889</v>
      </c>
      <c r="QVG43">
        <f t="shared" ca="1" si="3302"/>
        <v>81</v>
      </c>
      <c r="QVH43">
        <f t="shared" ca="1" si="3302"/>
        <v>53</v>
      </c>
      <c r="QVI43">
        <f t="shared" ca="1" si="3302"/>
        <v>543</v>
      </c>
      <c r="QVJ43">
        <f t="shared" ca="1" si="3302"/>
        <v>514</v>
      </c>
      <c r="QVK43">
        <f t="shared" ca="1" si="3302"/>
        <v>980</v>
      </c>
      <c r="QVL43">
        <f t="shared" ca="1" si="3302"/>
        <v>313</v>
      </c>
      <c r="QVM43">
        <f t="shared" ca="1" si="3302"/>
        <v>543</v>
      </c>
      <c r="QVN43">
        <f t="shared" ca="1" si="3302"/>
        <v>427</v>
      </c>
      <c r="QVO43">
        <f t="shared" ca="1" si="3302"/>
        <v>601</v>
      </c>
      <c r="QVP43">
        <f t="shared" ca="1" si="3302"/>
        <v>90</v>
      </c>
      <c r="QVQ43">
        <f t="shared" ca="1" si="3302"/>
        <v>780</v>
      </c>
      <c r="QVR43">
        <f t="shared" ca="1" si="3302"/>
        <v>82</v>
      </c>
      <c r="QVS43">
        <f t="shared" ca="1" si="3302"/>
        <v>2</v>
      </c>
      <c r="QVT43">
        <f t="shared" ca="1" si="3302"/>
        <v>229</v>
      </c>
      <c r="QVU43">
        <f t="shared" ca="1" si="3302"/>
        <v>715</v>
      </c>
      <c r="QVV43">
        <f t="shared" ca="1" si="3302"/>
        <v>750</v>
      </c>
      <c r="QVW43">
        <f t="shared" ca="1" si="3302"/>
        <v>946</v>
      </c>
      <c r="QVX43">
        <f t="shared" ca="1" si="3302"/>
        <v>87</v>
      </c>
      <c r="QVY43">
        <f t="shared" ca="1" si="3302"/>
        <v>29</v>
      </c>
      <c r="QVZ43">
        <f t="shared" ca="1" si="3302"/>
        <v>358</v>
      </c>
      <c r="QWA43">
        <f t="shared" ca="1" si="3302"/>
        <v>474</v>
      </c>
      <c r="QWB43">
        <f t="shared" ca="1" si="3302"/>
        <v>224</v>
      </c>
      <c r="QWC43">
        <f t="shared" ca="1" si="3302"/>
        <v>323</v>
      </c>
      <c r="QWD43">
        <f t="shared" ca="1" si="3302"/>
        <v>863</v>
      </c>
      <c r="QWE43">
        <f t="shared" ca="1" si="3302"/>
        <v>277</v>
      </c>
      <c r="QWF43">
        <f t="shared" ca="1" si="3302"/>
        <v>811</v>
      </c>
      <c r="QWG43">
        <f t="shared" ca="1" si="3302"/>
        <v>245</v>
      </c>
      <c r="QWH43">
        <f t="shared" ca="1" si="3302"/>
        <v>629</v>
      </c>
      <c r="QWI43">
        <f t="shared" ca="1" si="3302"/>
        <v>617</v>
      </c>
      <c r="QWJ43">
        <f t="shared" ca="1" si="3302"/>
        <v>823</v>
      </c>
      <c r="QWK43">
        <f t="shared" ca="1" si="3302"/>
        <v>793</v>
      </c>
      <c r="QWL43">
        <f t="shared" ca="1" si="3302"/>
        <v>114</v>
      </c>
      <c r="QWM43">
        <f t="shared" ca="1" si="3302"/>
        <v>525</v>
      </c>
      <c r="QWN43">
        <f t="shared" ca="1" si="3302"/>
        <v>586</v>
      </c>
      <c r="QWO43">
        <f t="shared" ca="1" si="3302"/>
        <v>816</v>
      </c>
      <c r="QWP43">
        <f t="shared" ca="1" si="3302"/>
        <v>328</v>
      </c>
      <c r="QWQ43">
        <f t="shared" ca="1" si="3302"/>
        <v>563</v>
      </c>
      <c r="QWR43">
        <f t="shared" ca="1" si="3302"/>
        <v>46</v>
      </c>
      <c r="QWS43">
        <f t="shared" ca="1" si="3302"/>
        <v>74</v>
      </c>
      <c r="QWT43">
        <f t="shared" ca="1" si="3302"/>
        <v>141</v>
      </c>
      <c r="QWU43">
        <f t="shared" ca="1" si="3302"/>
        <v>981</v>
      </c>
      <c r="QWV43">
        <f t="shared" ca="1" si="3302"/>
        <v>220</v>
      </c>
      <c r="QWW43">
        <f t="shared" ca="1" si="3302"/>
        <v>197</v>
      </c>
      <c r="QWX43">
        <f t="shared" ca="1" si="3302"/>
        <v>855</v>
      </c>
      <c r="QWY43">
        <f t="shared" ca="1" si="3302"/>
        <v>224</v>
      </c>
      <c r="QWZ43">
        <f t="shared" ca="1" si="3302"/>
        <v>367</v>
      </c>
      <c r="QXA43">
        <f t="shared" ca="1" si="3302"/>
        <v>72</v>
      </c>
      <c r="QXB43">
        <f t="shared" ca="1" si="3302"/>
        <v>789</v>
      </c>
      <c r="QXC43">
        <f t="shared" ca="1" si="3302"/>
        <v>665</v>
      </c>
      <c r="QXD43">
        <f t="shared" ref="QXD43:QZO48" ca="1" si="3550">RANDBETWEEN(1,1000)</f>
        <v>65</v>
      </c>
      <c r="QXE43">
        <f t="shared" ca="1" si="3550"/>
        <v>516</v>
      </c>
      <c r="QXF43">
        <f t="shared" ca="1" si="3550"/>
        <v>467</v>
      </c>
      <c r="QXG43">
        <f t="shared" ca="1" si="3550"/>
        <v>963</v>
      </c>
      <c r="QXH43">
        <f t="shared" ca="1" si="3550"/>
        <v>243</v>
      </c>
      <c r="QXI43">
        <f t="shared" ca="1" si="3550"/>
        <v>912</v>
      </c>
      <c r="QXJ43">
        <f t="shared" ca="1" si="3550"/>
        <v>132</v>
      </c>
      <c r="QXK43">
        <f t="shared" ca="1" si="3550"/>
        <v>958</v>
      </c>
      <c r="QXL43">
        <f t="shared" ca="1" si="3550"/>
        <v>153</v>
      </c>
      <c r="QXM43">
        <f t="shared" ca="1" si="3550"/>
        <v>990</v>
      </c>
      <c r="QXN43">
        <f t="shared" ca="1" si="3550"/>
        <v>623</v>
      </c>
      <c r="QXO43">
        <f t="shared" ca="1" si="3550"/>
        <v>708</v>
      </c>
      <c r="QXP43">
        <f t="shared" ca="1" si="3550"/>
        <v>734</v>
      </c>
      <c r="QXQ43">
        <f t="shared" ca="1" si="3550"/>
        <v>719</v>
      </c>
      <c r="QXR43">
        <f t="shared" ca="1" si="3550"/>
        <v>463</v>
      </c>
      <c r="QXS43">
        <f t="shared" ca="1" si="3550"/>
        <v>391</v>
      </c>
      <c r="QXT43">
        <f t="shared" ca="1" si="3550"/>
        <v>610</v>
      </c>
      <c r="QXU43">
        <f t="shared" ca="1" si="3550"/>
        <v>426</v>
      </c>
      <c r="QXV43">
        <f t="shared" ca="1" si="3550"/>
        <v>1</v>
      </c>
      <c r="QXW43">
        <f t="shared" ca="1" si="3550"/>
        <v>135</v>
      </c>
      <c r="QXX43">
        <f t="shared" ca="1" si="3550"/>
        <v>807</v>
      </c>
      <c r="QXY43">
        <f t="shared" ca="1" si="3550"/>
        <v>903</v>
      </c>
      <c r="QXZ43">
        <f t="shared" ca="1" si="3550"/>
        <v>723</v>
      </c>
      <c r="QYA43">
        <f t="shared" ca="1" si="3550"/>
        <v>835</v>
      </c>
      <c r="QYB43">
        <f t="shared" ca="1" si="3550"/>
        <v>218</v>
      </c>
      <c r="QYC43">
        <f t="shared" ca="1" si="3550"/>
        <v>694</v>
      </c>
      <c r="QYD43">
        <f t="shared" ca="1" si="3550"/>
        <v>35</v>
      </c>
      <c r="QYE43">
        <f t="shared" ca="1" si="3550"/>
        <v>886</v>
      </c>
      <c r="QYF43">
        <f t="shared" ca="1" si="3550"/>
        <v>375</v>
      </c>
      <c r="QYG43">
        <f t="shared" ca="1" si="3550"/>
        <v>555</v>
      </c>
      <c r="QYH43">
        <f t="shared" ca="1" si="3550"/>
        <v>991</v>
      </c>
      <c r="QYI43">
        <f t="shared" ca="1" si="3550"/>
        <v>109</v>
      </c>
      <c r="QYJ43">
        <f t="shared" ca="1" si="3550"/>
        <v>763</v>
      </c>
      <c r="QYK43">
        <f t="shared" ca="1" si="3550"/>
        <v>6</v>
      </c>
      <c r="QYL43">
        <f t="shared" ca="1" si="3550"/>
        <v>269</v>
      </c>
      <c r="QYM43">
        <f t="shared" ca="1" si="3550"/>
        <v>982</v>
      </c>
      <c r="QYN43">
        <f t="shared" ca="1" si="3550"/>
        <v>108</v>
      </c>
      <c r="QYO43">
        <f t="shared" ca="1" si="3550"/>
        <v>654</v>
      </c>
      <c r="QYP43">
        <f t="shared" ca="1" si="3550"/>
        <v>586</v>
      </c>
      <c r="QYQ43">
        <f t="shared" ca="1" si="3550"/>
        <v>846</v>
      </c>
      <c r="QYR43">
        <f t="shared" ca="1" si="3550"/>
        <v>44</v>
      </c>
      <c r="QYS43">
        <f t="shared" ca="1" si="3550"/>
        <v>608</v>
      </c>
      <c r="QYT43">
        <f t="shared" ca="1" si="3550"/>
        <v>825</v>
      </c>
      <c r="QYU43">
        <f t="shared" ca="1" si="3550"/>
        <v>540</v>
      </c>
      <c r="QYV43">
        <f t="shared" ca="1" si="3550"/>
        <v>276</v>
      </c>
      <c r="QYW43">
        <f t="shared" ca="1" si="3550"/>
        <v>840</v>
      </c>
      <c r="QYX43">
        <f t="shared" ca="1" si="3550"/>
        <v>515</v>
      </c>
      <c r="QYY43">
        <f t="shared" ca="1" si="3550"/>
        <v>901</v>
      </c>
      <c r="QYZ43">
        <f t="shared" ca="1" si="3550"/>
        <v>923</v>
      </c>
      <c r="QZA43">
        <f t="shared" ca="1" si="3550"/>
        <v>629</v>
      </c>
      <c r="QZB43">
        <f t="shared" ca="1" si="3550"/>
        <v>839</v>
      </c>
      <c r="QZC43">
        <f t="shared" ca="1" si="3550"/>
        <v>829</v>
      </c>
      <c r="QZD43">
        <f t="shared" ca="1" si="3550"/>
        <v>795</v>
      </c>
      <c r="QZE43">
        <f t="shared" ca="1" si="3550"/>
        <v>576</v>
      </c>
      <c r="QZF43">
        <f t="shared" ca="1" si="3550"/>
        <v>727</v>
      </c>
      <c r="QZG43">
        <f t="shared" ca="1" si="3550"/>
        <v>730</v>
      </c>
      <c r="QZH43">
        <f t="shared" ca="1" si="3550"/>
        <v>364</v>
      </c>
      <c r="QZI43">
        <f t="shared" ca="1" si="3550"/>
        <v>704</v>
      </c>
      <c r="QZJ43">
        <f t="shared" ca="1" si="3550"/>
        <v>698</v>
      </c>
      <c r="QZK43">
        <f t="shared" ca="1" si="3550"/>
        <v>521</v>
      </c>
      <c r="QZL43">
        <f t="shared" ca="1" si="3550"/>
        <v>713</v>
      </c>
      <c r="QZM43">
        <f t="shared" ca="1" si="3550"/>
        <v>631</v>
      </c>
      <c r="QZN43">
        <f t="shared" ca="1" si="3550"/>
        <v>425</v>
      </c>
      <c r="QZO43">
        <f t="shared" ca="1" si="3550"/>
        <v>849</v>
      </c>
      <c r="QZP43">
        <f t="shared" ca="1" si="3427"/>
        <v>696</v>
      </c>
      <c r="QZQ43">
        <f t="shared" ca="1" si="3427"/>
        <v>521</v>
      </c>
      <c r="QZR43">
        <f t="shared" ca="1" si="3427"/>
        <v>42</v>
      </c>
      <c r="QZS43">
        <f t="shared" ca="1" si="3427"/>
        <v>321</v>
      </c>
      <c r="QZT43">
        <f t="shared" ca="1" si="3427"/>
        <v>423</v>
      </c>
      <c r="QZU43">
        <f t="shared" ca="1" si="3427"/>
        <v>308</v>
      </c>
      <c r="QZV43">
        <f t="shared" ca="1" si="3427"/>
        <v>968</v>
      </c>
      <c r="QZW43">
        <f t="shared" ca="1" si="3427"/>
        <v>602</v>
      </c>
      <c r="QZX43">
        <f t="shared" ca="1" si="3427"/>
        <v>516</v>
      </c>
      <c r="QZY43">
        <f t="shared" ca="1" si="3427"/>
        <v>946</v>
      </c>
      <c r="QZZ43">
        <f t="shared" ca="1" si="3427"/>
        <v>315</v>
      </c>
      <c r="RAA43">
        <f t="shared" ca="1" si="3427"/>
        <v>754</v>
      </c>
      <c r="RAB43">
        <f t="shared" ca="1" si="3427"/>
        <v>100</v>
      </c>
      <c r="RAC43">
        <f t="shared" ca="1" si="3303"/>
        <v>743</v>
      </c>
      <c r="RAD43">
        <f t="shared" ca="1" si="3303"/>
        <v>319</v>
      </c>
      <c r="RAE43">
        <f t="shared" ca="1" si="3303"/>
        <v>919</v>
      </c>
      <c r="RAF43">
        <f t="shared" ca="1" si="3303"/>
        <v>310</v>
      </c>
      <c r="RAG43">
        <f t="shared" ca="1" si="3303"/>
        <v>704</v>
      </c>
      <c r="RAH43">
        <f t="shared" ca="1" si="3303"/>
        <v>195</v>
      </c>
      <c r="RAI43">
        <f t="shared" ca="1" si="3303"/>
        <v>822</v>
      </c>
      <c r="RAJ43">
        <f t="shared" ca="1" si="3303"/>
        <v>704</v>
      </c>
      <c r="RAK43">
        <f t="shared" ca="1" si="3303"/>
        <v>601</v>
      </c>
      <c r="RAL43">
        <f t="shared" ca="1" si="3303"/>
        <v>128</v>
      </c>
      <c r="RAM43">
        <f t="shared" ca="1" si="3303"/>
        <v>203</v>
      </c>
      <c r="RAN43">
        <f t="shared" ca="1" si="3303"/>
        <v>619</v>
      </c>
      <c r="RAO43">
        <f t="shared" ca="1" si="3303"/>
        <v>264</v>
      </c>
      <c r="RAP43">
        <f t="shared" ca="1" si="3303"/>
        <v>340</v>
      </c>
      <c r="RAQ43">
        <f t="shared" ca="1" si="3303"/>
        <v>761</v>
      </c>
      <c r="RAR43">
        <f t="shared" ca="1" si="3303"/>
        <v>839</v>
      </c>
      <c r="RAS43">
        <f t="shared" ca="1" si="3303"/>
        <v>34</v>
      </c>
      <c r="RAT43">
        <f t="shared" ca="1" si="3303"/>
        <v>874</v>
      </c>
      <c r="RAU43">
        <f t="shared" ca="1" si="3303"/>
        <v>842</v>
      </c>
      <c r="RAV43">
        <f t="shared" ca="1" si="3303"/>
        <v>901</v>
      </c>
      <c r="RAW43">
        <f t="shared" ca="1" si="3303"/>
        <v>997</v>
      </c>
      <c r="RAX43">
        <f t="shared" ca="1" si="3303"/>
        <v>30</v>
      </c>
      <c r="RAY43">
        <f t="shared" ca="1" si="3303"/>
        <v>354</v>
      </c>
      <c r="RAZ43">
        <f t="shared" ca="1" si="3303"/>
        <v>240</v>
      </c>
      <c r="RBA43">
        <f t="shared" ca="1" si="3303"/>
        <v>420</v>
      </c>
      <c r="RBB43">
        <f t="shared" ca="1" si="3303"/>
        <v>525</v>
      </c>
      <c r="RBC43">
        <f t="shared" ca="1" si="3303"/>
        <v>275</v>
      </c>
      <c r="RBD43">
        <f t="shared" ca="1" si="3303"/>
        <v>851</v>
      </c>
      <c r="RBE43">
        <f t="shared" ca="1" si="3303"/>
        <v>80</v>
      </c>
      <c r="RBF43">
        <f t="shared" ca="1" si="3303"/>
        <v>584</v>
      </c>
      <c r="RBG43">
        <f t="shared" ca="1" si="3303"/>
        <v>835</v>
      </c>
      <c r="RBH43">
        <f t="shared" ca="1" si="3303"/>
        <v>936</v>
      </c>
      <c r="RBI43">
        <f t="shared" ca="1" si="3303"/>
        <v>580</v>
      </c>
      <c r="RBJ43">
        <f t="shared" ca="1" si="3303"/>
        <v>821</v>
      </c>
      <c r="RBK43">
        <f t="shared" ca="1" si="3303"/>
        <v>664</v>
      </c>
      <c r="RBL43">
        <f t="shared" ca="1" si="3303"/>
        <v>549</v>
      </c>
      <c r="RBM43">
        <f t="shared" ca="1" si="3303"/>
        <v>667</v>
      </c>
      <c r="RBN43">
        <f t="shared" ca="1" si="3303"/>
        <v>568</v>
      </c>
      <c r="RBO43">
        <f t="shared" ca="1" si="3303"/>
        <v>762</v>
      </c>
      <c r="RBP43">
        <f t="shared" ca="1" si="3303"/>
        <v>217</v>
      </c>
      <c r="RBQ43">
        <f t="shared" ca="1" si="3303"/>
        <v>267</v>
      </c>
      <c r="RBR43">
        <f t="shared" ca="1" si="3303"/>
        <v>550</v>
      </c>
      <c r="RBS43">
        <f t="shared" ca="1" si="3303"/>
        <v>951</v>
      </c>
      <c r="RBT43">
        <f t="shared" ca="1" si="3303"/>
        <v>483</v>
      </c>
      <c r="RBU43">
        <f t="shared" ca="1" si="3303"/>
        <v>832</v>
      </c>
      <c r="RBV43">
        <f t="shared" ca="1" si="3303"/>
        <v>360</v>
      </c>
      <c r="RBW43">
        <f t="shared" ca="1" si="3303"/>
        <v>448</v>
      </c>
      <c r="RBX43">
        <f t="shared" ca="1" si="3303"/>
        <v>620</v>
      </c>
      <c r="RBY43">
        <f t="shared" ca="1" si="3303"/>
        <v>321</v>
      </c>
      <c r="RBZ43">
        <f t="shared" ca="1" si="3303"/>
        <v>565</v>
      </c>
      <c r="RCA43">
        <f t="shared" ca="1" si="3303"/>
        <v>453</v>
      </c>
      <c r="RCB43">
        <f t="shared" ref="RCB43:REM48" ca="1" si="3551">RANDBETWEEN(1,1000)</f>
        <v>941</v>
      </c>
      <c r="RCC43">
        <f t="shared" ca="1" si="3551"/>
        <v>444</v>
      </c>
      <c r="RCD43">
        <f t="shared" ca="1" si="3551"/>
        <v>830</v>
      </c>
      <c r="RCE43">
        <f t="shared" ca="1" si="3551"/>
        <v>642</v>
      </c>
      <c r="RCF43">
        <f t="shared" ca="1" si="3551"/>
        <v>149</v>
      </c>
      <c r="RCG43">
        <f t="shared" ca="1" si="3551"/>
        <v>437</v>
      </c>
      <c r="RCH43">
        <f t="shared" ca="1" si="3551"/>
        <v>974</v>
      </c>
      <c r="RCI43">
        <f t="shared" ca="1" si="3551"/>
        <v>870</v>
      </c>
      <c r="RCJ43">
        <f t="shared" ca="1" si="3551"/>
        <v>794</v>
      </c>
      <c r="RCK43">
        <f t="shared" ca="1" si="3551"/>
        <v>545</v>
      </c>
      <c r="RCL43">
        <f t="shared" ca="1" si="3551"/>
        <v>912</v>
      </c>
      <c r="RCM43">
        <f t="shared" ca="1" si="3551"/>
        <v>940</v>
      </c>
      <c r="RCN43">
        <f t="shared" ca="1" si="3551"/>
        <v>868</v>
      </c>
      <c r="RCO43">
        <f t="shared" ca="1" si="3551"/>
        <v>557</v>
      </c>
      <c r="RCP43">
        <f t="shared" ca="1" si="3551"/>
        <v>614</v>
      </c>
      <c r="RCQ43">
        <f t="shared" ca="1" si="3551"/>
        <v>558</v>
      </c>
      <c r="RCR43">
        <f t="shared" ca="1" si="3551"/>
        <v>101</v>
      </c>
      <c r="RCS43">
        <f t="shared" ca="1" si="3551"/>
        <v>591</v>
      </c>
      <c r="RCT43">
        <f t="shared" ca="1" si="3551"/>
        <v>239</v>
      </c>
      <c r="RCU43">
        <f t="shared" ca="1" si="3551"/>
        <v>342</v>
      </c>
      <c r="RCV43">
        <f t="shared" ca="1" si="3551"/>
        <v>846</v>
      </c>
      <c r="RCW43">
        <f t="shared" ca="1" si="3551"/>
        <v>373</v>
      </c>
      <c r="RCX43">
        <f t="shared" ca="1" si="3551"/>
        <v>458</v>
      </c>
      <c r="RCY43">
        <f t="shared" ca="1" si="3551"/>
        <v>396</v>
      </c>
      <c r="RCZ43">
        <f t="shared" ca="1" si="3551"/>
        <v>480</v>
      </c>
      <c r="RDA43">
        <f t="shared" ca="1" si="3551"/>
        <v>584</v>
      </c>
      <c r="RDB43">
        <f t="shared" ca="1" si="3551"/>
        <v>769</v>
      </c>
      <c r="RDC43">
        <f t="shared" ca="1" si="3551"/>
        <v>28</v>
      </c>
      <c r="RDD43">
        <f t="shared" ca="1" si="3551"/>
        <v>580</v>
      </c>
      <c r="RDE43">
        <f t="shared" ca="1" si="3551"/>
        <v>46</v>
      </c>
      <c r="RDF43">
        <f t="shared" ca="1" si="3551"/>
        <v>123</v>
      </c>
      <c r="RDG43">
        <f t="shared" ca="1" si="3551"/>
        <v>369</v>
      </c>
      <c r="RDH43">
        <f t="shared" ca="1" si="3551"/>
        <v>101</v>
      </c>
      <c r="RDI43">
        <f t="shared" ca="1" si="3551"/>
        <v>463</v>
      </c>
      <c r="RDJ43">
        <f t="shared" ca="1" si="3551"/>
        <v>759</v>
      </c>
      <c r="RDK43">
        <f t="shared" ca="1" si="3551"/>
        <v>600</v>
      </c>
      <c r="RDL43">
        <f t="shared" ca="1" si="3551"/>
        <v>222</v>
      </c>
      <c r="RDM43">
        <f t="shared" ca="1" si="3551"/>
        <v>715</v>
      </c>
      <c r="RDN43">
        <f t="shared" ca="1" si="3551"/>
        <v>994</v>
      </c>
      <c r="RDO43">
        <f t="shared" ca="1" si="3551"/>
        <v>564</v>
      </c>
      <c r="RDP43">
        <f t="shared" ca="1" si="3551"/>
        <v>781</v>
      </c>
      <c r="RDQ43">
        <f t="shared" ca="1" si="3551"/>
        <v>893</v>
      </c>
      <c r="RDR43">
        <f t="shared" ca="1" si="3551"/>
        <v>273</v>
      </c>
      <c r="RDS43">
        <f t="shared" ca="1" si="3551"/>
        <v>720</v>
      </c>
      <c r="RDT43">
        <f t="shared" ca="1" si="3551"/>
        <v>331</v>
      </c>
      <c r="RDU43">
        <f t="shared" ca="1" si="3551"/>
        <v>67</v>
      </c>
      <c r="RDV43">
        <f t="shared" ca="1" si="3551"/>
        <v>914</v>
      </c>
      <c r="RDW43">
        <f t="shared" ca="1" si="3551"/>
        <v>41</v>
      </c>
      <c r="RDX43">
        <f t="shared" ca="1" si="3551"/>
        <v>242</v>
      </c>
      <c r="RDY43">
        <f t="shared" ca="1" si="3551"/>
        <v>803</v>
      </c>
      <c r="RDZ43">
        <f t="shared" ca="1" si="3551"/>
        <v>422</v>
      </c>
      <c r="REA43">
        <f t="shared" ca="1" si="3551"/>
        <v>510</v>
      </c>
      <c r="REB43">
        <f t="shared" ca="1" si="3551"/>
        <v>756</v>
      </c>
      <c r="REC43">
        <f t="shared" ca="1" si="3551"/>
        <v>488</v>
      </c>
      <c r="RED43">
        <f t="shared" ca="1" si="3551"/>
        <v>486</v>
      </c>
      <c r="REE43">
        <f t="shared" ca="1" si="3551"/>
        <v>383</v>
      </c>
      <c r="REF43">
        <f t="shared" ca="1" si="3551"/>
        <v>967</v>
      </c>
      <c r="REG43">
        <f t="shared" ca="1" si="3551"/>
        <v>445</v>
      </c>
      <c r="REH43">
        <f t="shared" ca="1" si="3551"/>
        <v>956</v>
      </c>
      <c r="REI43">
        <f t="shared" ca="1" si="3551"/>
        <v>676</v>
      </c>
      <c r="REJ43">
        <f t="shared" ca="1" si="3551"/>
        <v>327</v>
      </c>
      <c r="REK43">
        <f t="shared" ca="1" si="3551"/>
        <v>713</v>
      </c>
      <c r="REL43">
        <f t="shared" ca="1" si="3551"/>
        <v>192</v>
      </c>
      <c r="REM43">
        <f t="shared" ca="1" si="3551"/>
        <v>616</v>
      </c>
      <c r="REN43">
        <f t="shared" ca="1" si="3428"/>
        <v>38</v>
      </c>
      <c r="REO43">
        <f t="shared" ca="1" si="3428"/>
        <v>869</v>
      </c>
      <c r="REP43">
        <f t="shared" ca="1" si="3428"/>
        <v>749</v>
      </c>
      <c r="REQ43">
        <f t="shared" ca="1" si="3428"/>
        <v>148</v>
      </c>
      <c r="RER43">
        <f t="shared" ca="1" si="3428"/>
        <v>722</v>
      </c>
      <c r="RES43">
        <f t="shared" ca="1" si="3428"/>
        <v>62</v>
      </c>
      <c r="RET43">
        <f t="shared" ca="1" si="3428"/>
        <v>483</v>
      </c>
      <c r="REU43">
        <f t="shared" ca="1" si="3428"/>
        <v>226</v>
      </c>
      <c r="REV43">
        <f t="shared" ca="1" si="3428"/>
        <v>615</v>
      </c>
      <c r="REW43">
        <f t="shared" ca="1" si="3428"/>
        <v>122</v>
      </c>
      <c r="REX43">
        <f t="shared" ca="1" si="3428"/>
        <v>673</v>
      </c>
      <c r="REY43">
        <f t="shared" ca="1" si="3428"/>
        <v>76</v>
      </c>
      <c r="REZ43">
        <f t="shared" ca="1" si="3428"/>
        <v>136</v>
      </c>
      <c r="RFA43">
        <f t="shared" ca="1" si="3304"/>
        <v>390</v>
      </c>
      <c r="RFB43">
        <f t="shared" ca="1" si="3304"/>
        <v>624</v>
      </c>
      <c r="RFC43">
        <f t="shared" ca="1" si="3304"/>
        <v>462</v>
      </c>
      <c r="RFD43">
        <f t="shared" ca="1" si="3304"/>
        <v>147</v>
      </c>
      <c r="RFE43">
        <f t="shared" ca="1" si="3304"/>
        <v>358</v>
      </c>
      <c r="RFF43">
        <f t="shared" ca="1" si="3304"/>
        <v>957</v>
      </c>
      <c r="RFG43">
        <f t="shared" ca="1" si="3304"/>
        <v>875</v>
      </c>
      <c r="RFH43">
        <f t="shared" ca="1" si="3304"/>
        <v>595</v>
      </c>
      <c r="RFI43">
        <f t="shared" ca="1" si="3304"/>
        <v>32</v>
      </c>
      <c r="RFJ43">
        <f t="shared" ca="1" si="3304"/>
        <v>447</v>
      </c>
      <c r="RFK43">
        <f t="shared" ca="1" si="3304"/>
        <v>983</v>
      </c>
      <c r="RFL43">
        <f t="shared" ca="1" si="3304"/>
        <v>577</v>
      </c>
      <c r="RFM43">
        <f t="shared" ca="1" si="3304"/>
        <v>242</v>
      </c>
      <c r="RFN43">
        <f t="shared" ca="1" si="3304"/>
        <v>795</v>
      </c>
      <c r="RFO43">
        <f t="shared" ca="1" si="3304"/>
        <v>650</v>
      </c>
      <c r="RFP43">
        <f t="shared" ca="1" si="3304"/>
        <v>394</v>
      </c>
      <c r="RFQ43">
        <f t="shared" ca="1" si="3304"/>
        <v>802</v>
      </c>
      <c r="RFR43">
        <f t="shared" ca="1" si="3304"/>
        <v>207</v>
      </c>
      <c r="RFS43">
        <f t="shared" ca="1" si="3304"/>
        <v>832</v>
      </c>
      <c r="RFT43">
        <f t="shared" ca="1" si="3304"/>
        <v>980</v>
      </c>
      <c r="RFU43">
        <f t="shared" ca="1" si="3304"/>
        <v>726</v>
      </c>
      <c r="RFV43">
        <f t="shared" ca="1" si="3304"/>
        <v>151</v>
      </c>
      <c r="RFW43">
        <f t="shared" ca="1" si="3304"/>
        <v>515</v>
      </c>
      <c r="RFX43">
        <f t="shared" ca="1" si="3304"/>
        <v>748</v>
      </c>
      <c r="RFY43">
        <f t="shared" ca="1" si="3304"/>
        <v>977</v>
      </c>
      <c r="RFZ43">
        <f t="shared" ca="1" si="3304"/>
        <v>874</v>
      </c>
      <c r="RGA43">
        <f t="shared" ca="1" si="3304"/>
        <v>61</v>
      </c>
      <c r="RGB43">
        <f t="shared" ca="1" si="3304"/>
        <v>19</v>
      </c>
      <c r="RGC43">
        <f t="shared" ca="1" si="3304"/>
        <v>187</v>
      </c>
      <c r="RGD43">
        <f t="shared" ca="1" si="3304"/>
        <v>92</v>
      </c>
      <c r="RGE43">
        <f t="shared" ca="1" si="3304"/>
        <v>309</v>
      </c>
      <c r="RGF43">
        <f t="shared" ca="1" si="3304"/>
        <v>157</v>
      </c>
      <c r="RGG43">
        <f t="shared" ca="1" si="3304"/>
        <v>777</v>
      </c>
      <c r="RGH43">
        <f t="shared" ca="1" si="3304"/>
        <v>307</v>
      </c>
      <c r="RGI43">
        <f t="shared" ca="1" si="3304"/>
        <v>113</v>
      </c>
      <c r="RGJ43">
        <f t="shared" ca="1" si="3304"/>
        <v>82</v>
      </c>
      <c r="RGK43">
        <f t="shared" ca="1" si="3304"/>
        <v>17</v>
      </c>
      <c r="RGL43">
        <f t="shared" ca="1" si="3304"/>
        <v>776</v>
      </c>
      <c r="RGM43">
        <f t="shared" ca="1" si="3304"/>
        <v>199</v>
      </c>
      <c r="RGN43">
        <f t="shared" ca="1" si="3304"/>
        <v>479</v>
      </c>
      <c r="RGO43">
        <f t="shared" ca="1" si="3304"/>
        <v>381</v>
      </c>
      <c r="RGP43">
        <f t="shared" ca="1" si="3304"/>
        <v>244</v>
      </c>
      <c r="RGQ43">
        <f t="shared" ca="1" si="3304"/>
        <v>452</v>
      </c>
      <c r="RGR43">
        <f t="shared" ca="1" si="3304"/>
        <v>546</v>
      </c>
      <c r="RGS43">
        <f t="shared" ca="1" si="3304"/>
        <v>672</v>
      </c>
      <c r="RGT43">
        <f t="shared" ca="1" si="3304"/>
        <v>845</v>
      </c>
      <c r="RGU43">
        <f t="shared" ca="1" si="3304"/>
        <v>978</v>
      </c>
      <c r="RGV43">
        <f t="shared" ca="1" si="3304"/>
        <v>360</v>
      </c>
      <c r="RGW43">
        <f t="shared" ca="1" si="3304"/>
        <v>726</v>
      </c>
      <c r="RGX43">
        <f t="shared" ca="1" si="3304"/>
        <v>191</v>
      </c>
      <c r="RGY43">
        <f t="shared" ca="1" si="3304"/>
        <v>233</v>
      </c>
      <c r="RGZ43">
        <f t="shared" ref="RGZ43:RJK48" ca="1" si="3552">RANDBETWEEN(1,1000)</f>
        <v>870</v>
      </c>
      <c r="RHA43">
        <f t="shared" ca="1" si="3552"/>
        <v>445</v>
      </c>
      <c r="RHB43">
        <f t="shared" ca="1" si="3552"/>
        <v>426</v>
      </c>
      <c r="RHC43">
        <f t="shared" ca="1" si="3552"/>
        <v>34</v>
      </c>
      <c r="RHD43">
        <f t="shared" ca="1" si="3552"/>
        <v>768</v>
      </c>
      <c r="RHE43">
        <f t="shared" ca="1" si="3552"/>
        <v>642</v>
      </c>
      <c r="RHF43">
        <f t="shared" ca="1" si="3552"/>
        <v>33</v>
      </c>
      <c r="RHG43">
        <f t="shared" ca="1" si="3552"/>
        <v>781</v>
      </c>
      <c r="RHH43">
        <f t="shared" ca="1" si="3552"/>
        <v>844</v>
      </c>
      <c r="RHI43">
        <f t="shared" ca="1" si="3552"/>
        <v>824</v>
      </c>
      <c r="RHJ43">
        <f t="shared" ca="1" si="3552"/>
        <v>241</v>
      </c>
      <c r="RHK43">
        <f t="shared" ca="1" si="3552"/>
        <v>513</v>
      </c>
      <c r="RHL43">
        <f t="shared" ca="1" si="3552"/>
        <v>372</v>
      </c>
      <c r="RHM43">
        <f t="shared" ca="1" si="3552"/>
        <v>253</v>
      </c>
      <c r="RHN43">
        <f t="shared" ca="1" si="3552"/>
        <v>529</v>
      </c>
      <c r="RHO43">
        <f t="shared" ca="1" si="3552"/>
        <v>668</v>
      </c>
      <c r="RHP43">
        <f t="shared" ca="1" si="3552"/>
        <v>891</v>
      </c>
      <c r="RHQ43">
        <f t="shared" ca="1" si="3552"/>
        <v>640</v>
      </c>
      <c r="RHR43">
        <f t="shared" ca="1" si="3552"/>
        <v>655</v>
      </c>
      <c r="RHS43">
        <f t="shared" ca="1" si="3552"/>
        <v>429</v>
      </c>
      <c r="RHT43">
        <f t="shared" ca="1" si="3552"/>
        <v>69</v>
      </c>
      <c r="RHU43">
        <f t="shared" ca="1" si="3552"/>
        <v>971</v>
      </c>
      <c r="RHV43">
        <f t="shared" ca="1" si="3552"/>
        <v>887</v>
      </c>
      <c r="RHW43">
        <f t="shared" ca="1" si="3552"/>
        <v>972</v>
      </c>
      <c r="RHX43">
        <f t="shared" ca="1" si="3552"/>
        <v>811</v>
      </c>
      <c r="RHY43">
        <f t="shared" ca="1" si="3552"/>
        <v>999</v>
      </c>
      <c r="RHZ43">
        <f t="shared" ca="1" si="3552"/>
        <v>849</v>
      </c>
      <c r="RIA43">
        <f t="shared" ca="1" si="3552"/>
        <v>379</v>
      </c>
      <c r="RIB43">
        <f t="shared" ca="1" si="3552"/>
        <v>555</v>
      </c>
      <c r="RIC43">
        <f t="shared" ca="1" si="3552"/>
        <v>225</v>
      </c>
      <c r="RID43">
        <f t="shared" ca="1" si="3552"/>
        <v>411</v>
      </c>
      <c r="RIE43">
        <f t="shared" ca="1" si="3552"/>
        <v>877</v>
      </c>
      <c r="RIF43">
        <f t="shared" ca="1" si="3552"/>
        <v>168</v>
      </c>
      <c r="RIG43">
        <f t="shared" ca="1" si="3552"/>
        <v>327</v>
      </c>
      <c r="RIH43">
        <f t="shared" ca="1" si="3552"/>
        <v>60</v>
      </c>
      <c r="RII43">
        <f t="shared" ca="1" si="3552"/>
        <v>971</v>
      </c>
      <c r="RIJ43">
        <f t="shared" ca="1" si="3552"/>
        <v>901</v>
      </c>
      <c r="RIK43">
        <f t="shared" ca="1" si="3552"/>
        <v>9</v>
      </c>
      <c r="RIL43">
        <f t="shared" ca="1" si="3552"/>
        <v>866</v>
      </c>
      <c r="RIM43">
        <f t="shared" ca="1" si="3552"/>
        <v>298</v>
      </c>
      <c r="RIN43">
        <f t="shared" ca="1" si="3552"/>
        <v>505</v>
      </c>
      <c r="RIO43">
        <f t="shared" ca="1" si="3552"/>
        <v>3</v>
      </c>
      <c r="RIP43">
        <f t="shared" ca="1" si="3552"/>
        <v>552</v>
      </c>
      <c r="RIQ43">
        <f t="shared" ca="1" si="3552"/>
        <v>422</v>
      </c>
      <c r="RIR43">
        <f t="shared" ca="1" si="3552"/>
        <v>646</v>
      </c>
      <c r="RIS43">
        <f t="shared" ca="1" si="3552"/>
        <v>531</v>
      </c>
      <c r="RIT43">
        <f t="shared" ca="1" si="3552"/>
        <v>187</v>
      </c>
      <c r="RIU43">
        <f t="shared" ca="1" si="3552"/>
        <v>706</v>
      </c>
      <c r="RIV43">
        <f t="shared" ca="1" si="3552"/>
        <v>495</v>
      </c>
      <c r="RIW43">
        <f t="shared" ca="1" si="3552"/>
        <v>77</v>
      </c>
      <c r="RIX43">
        <f t="shared" ca="1" si="3552"/>
        <v>54</v>
      </c>
      <c r="RIY43">
        <f t="shared" ca="1" si="3552"/>
        <v>136</v>
      </c>
      <c r="RIZ43">
        <f t="shared" ca="1" si="3552"/>
        <v>434</v>
      </c>
      <c r="RJA43">
        <f t="shared" ca="1" si="3552"/>
        <v>73</v>
      </c>
      <c r="RJB43">
        <f t="shared" ca="1" si="3552"/>
        <v>340</v>
      </c>
      <c r="RJC43">
        <f t="shared" ca="1" si="3552"/>
        <v>311</v>
      </c>
      <c r="RJD43">
        <f t="shared" ca="1" si="3552"/>
        <v>781</v>
      </c>
      <c r="RJE43">
        <f t="shared" ca="1" si="3552"/>
        <v>783</v>
      </c>
      <c r="RJF43">
        <f t="shared" ca="1" si="3552"/>
        <v>654</v>
      </c>
      <c r="RJG43">
        <f t="shared" ca="1" si="3552"/>
        <v>672</v>
      </c>
      <c r="RJH43">
        <f t="shared" ca="1" si="3552"/>
        <v>722</v>
      </c>
      <c r="RJI43">
        <f t="shared" ca="1" si="3552"/>
        <v>432</v>
      </c>
      <c r="RJJ43">
        <f t="shared" ca="1" si="3552"/>
        <v>152</v>
      </c>
      <c r="RJK43">
        <f t="shared" ca="1" si="3552"/>
        <v>425</v>
      </c>
      <c r="RJL43">
        <f t="shared" ca="1" si="3429"/>
        <v>276</v>
      </c>
      <c r="RJM43">
        <f t="shared" ca="1" si="3429"/>
        <v>562</v>
      </c>
      <c r="RJN43">
        <f t="shared" ca="1" si="3429"/>
        <v>393</v>
      </c>
      <c r="RJO43">
        <f t="shared" ca="1" si="3429"/>
        <v>255</v>
      </c>
      <c r="RJP43">
        <f t="shared" ca="1" si="3429"/>
        <v>500</v>
      </c>
      <c r="RJQ43">
        <f t="shared" ca="1" si="3429"/>
        <v>369</v>
      </c>
      <c r="RJR43">
        <f t="shared" ca="1" si="3429"/>
        <v>72</v>
      </c>
      <c r="RJS43">
        <f t="shared" ca="1" si="3429"/>
        <v>68</v>
      </c>
      <c r="RJT43">
        <f t="shared" ca="1" si="3429"/>
        <v>827</v>
      </c>
      <c r="RJU43">
        <f t="shared" ca="1" si="3429"/>
        <v>473</v>
      </c>
      <c r="RJV43">
        <f t="shared" ca="1" si="3429"/>
        <v>351</v>
      </c>
      <c r="RJW43">
        <f t="shared" ca="1" si="3429"/>
        <v>593</v>
      </c>
      <c r="RJX43">
        <f t="shared" ca="1" si="3429"/>
        <v>740</v>
      </c>
      <c r="RJY43">
        <f t="shared" ca="1" si="3305"/>
        <v>85</v>
      </c>
      <c r="RJZ43">
        <f t="shared" ca="1" si="3305"/>
        <v>163</v>
      </c>
      <c r="RKA43">
        <f t="shared" ca="1" si="3305"/>
        <v>778</v>
      </c>
      <c r="RKB43">
        <f t="shared" ca="1" si="3305"/>
        <v>698</v>
      </c>
      <c r="RKC43">
        <f t="shared" ca="1" si="3305"/>
        <v>991</v>
      </c>
      <c r="RKD43">
        <f t="shared" ca="1" si="3305"/>
        <v>981</v>
      </c>
      <c r="RKE43">
        <f t="shared" ca="1" si="3305"/>
        <v>517</v>
      </c>
      <c r="RKF43">
        <f t="shared" ca="1" si="3305"/>
        <v>162</v>
      </c>
      <c r="RKG43">
        <f t="shared" ca="1" si="3305"/>
        <v>381</v>
      </c>
      <c r="RKH43">
        <f t="shared" ca="1" si="3305"/>
        <v>920</v>
      </c>
      <c r="RKI43">
        <f t="shared" ca="1" si="3305"/>
        <v>541</v>
      </c>
      <c r="RKJ43">
        <f t="shared" ca="1" si="3305"/>
        <v>354</v>
      </c>
      <c r="RKK43">
        <f t="shared" ca="1" si="3305"/>
        <v>323</v>
      </c>
      <c r="RKL43">
        <f t="shared" ca="1" si="3305"/>
        <v>403</v>
      </c>
      <c r="RKM43">
        <f t="shared" ca="1" si="3305"/>
        <v>580</v>
      </c>
      <c r="RKN43">
        <f t="shared" ca="1" si="3305"/>
        <v>539</v>
      </c>
      <c r="RKO43">
        <f t="shared" ca="1" si="3305"/>
        <v>858</v>
      </c>
      <c r="RKP43">
        <f t="shared" ca="1" si="3305"/>
        <v>156</v>
      </c>
      <c r="RKQ43">
        <f t="shared" ca="1" si="3305"/>
        <v>181</v>
      </c>
      <c r="RKR43">
        <f t="shared" ca="1" si="3305"/>
        <v>404</v>
      </c>
      <c r="RKS43">
        <f t="shared" ca="1" si="3305"/>
        <v>272</v>
      </c>
      <c r="RKT43">
        <f t="shared" ca="1" si="3305"/>
        <v>423</v>
      </c>
      <c r="RKU43">
        <f t="shared" ca="1" si="3305"/>
        <v>958</v>
      </c>
      <c r="RKV43">
        <f t="shared" ca="1" si="3305"/>
        <v>978</v>
      </c>
      <c r="RKW43">
        <f t="shared" ca="1" si="3305"/>
        <v>31</v>
      </c>
      <c r="RKX43">
        <f t="shared" ca="1" si="3305"/>
        <v>826</v>
      </c>
      <c r="RKY43">
        <f t="shared" ca="1" si="3305"/>
        <v>125</v>
      </c>
      <c r="RKZ43">
        <f t="shared" ca="1" si="3305"/>
        <v>626</v>
      </c>
      <c r="RLA43">
        <f t="shared" ca="1" si="3305"/>
        <v>742</v>
      </c>
      <c r="RLB43">
        <f t="shared" ca="1" si="3305"/>
        <v>268</v>
      </c>
      <c r="RLC43">
        <f t="shared" ca="1" si="3305"/>
        <v>725</v>
      </c>
      <c r="RLD43">
        <f t="shared" ca="1" si="3305"/>
        <v>590</v>
      </c>
      <c r="RLE43">
        <f t="shared" ca="1" si="3305"/>
        <v>828</v>
      </c>
      <c r="RLF43">
        <f t="shared" ca="1" si="3305"/>
        <v>341</v>
      </c>
      <c r="RLG43">
        <f t="shared" ca="1" si="3305"/>
        <v>936</v>
      </c>
      <c r="RLH43">
        <f t="shared" ca="1" si="3305"/>
        <v>509</v>
      </c>
      <c r="RLI43">
        <f t="shared" ca="1" si="3305"/>
        <v>179</v>
      </c>
      <c r="RLJ43">
        <f t="shared" ca="1" si="3305"/>
        <v>780</v>
      </c>
      <c r="RLK43">
        <f t="shared" ca="1" si="3305"/>
        <v>712</v>
      </c>
      <c r="RLL43">
        <f t="shared" ca="1" si="3305"/>
        <v>647</v>
      </c>
      <c r="RLM43">
        <f t="shared" ca="1" si="3305"/>
        <v>649</v>
      </c>
      <c r="RLN43">
        <f t="shared" ca="1" si="3305"/>
        <v>477</v>
      </c>
      <c r="RLO43">
        <f t="shared" ca="1" si="3305"/>
        <v>537</v>
      </c>
      <c r="RLP43">
        <f t="shared" ca="1" si="3305"/>
        <v>508</v>
      </c>
      <c r="RLQ43">
        <f t="shared" ca="1" si="3305"/>
        <v>697</v>
      </c>
      <c r="RLR43">
        <f t="shared" ca="1" si="3305"/>
        <v>168</v>
      </c>
      <c r="RLS43">
        <f t="shared" ca="1" si="3305"/>
        <v>876</v>
      </c>
      <c r="RLT43">
        <f t="shared" ca="1" si="3305"/>
        <v>502</v>
      </c>
      <c r="RLU43">
        <f t="shared" ca="1" si="3305"/>
        <v>73</v>
      </c>
      <c r="RLV43">
        <f t="shared" ca="1" si="3305"/>
        <v>545</v>
      </c>
      <c r="RLW43">
        <f t="shared" ca="1" si="3305"/>
        <v>776</v>
      </c>
      <c r="RLX43">
        <f t="shared" ref="RLX43:ROI48" ca="1" si="3553">RANDBETWEEN(1,1000)</f>
        <v>149</v>
      </c>
      <c r="RLY43">
        <f t="shared" ca="1" si="3553"/>
        <v>547</v>
      </c>
      <c r="RLZ43">
        <f t="shared" ca="1" si="3553"/>
        <v>194</v>
      </c>
      <c r="RMA43">
        <f t="shared" ca="1" si="3553"/>
        <v>386</v>
      </c>
      <c r="RMB43">
        <f t="shared" ca="1" si="3553"/>
        <v>124</v>
      </c>
      <c r="RMC43">
        <f t="shared" ca="1" si="3553"/>
        <v>834</v>
      </c>
      <c r="RMD43">
        <f t="shared" ca="1" si="3553"/>
        <v>602</v>
      </c>
      <c r="RME43">
        <f t="shared" ca="1" si="3553"/>
        <v>406</v>
      </c>
      <c r="RMF43">
        <f t="shared" ca="1" si="3553"/>
        <v>565</v>
      </c>
      <c r="RMG43">
        <f t="shared" ca="1" si="3553"/>
        <v>842</v>
      </c>
      <c r="RMH43">
        <f t="shared" ca="1" si="3553"/>
        <v>134</v>
      </c>
      <c r="RMI43">
        <f t="shared" ca="1" si="3553"/>
        <v>21</v>
      </c>
      <c r="RMJ43">
        <f t="shared" ca="1" si="3553"/>
        <v>366</v>
      </c>
      <c r="RMK43">
        <f t="shared" ca="1" si="3553"/>
        <v>158</v>
      </c>
      <c r="RML43">
        <f t="shared" ca="1" si="3553"/>
        <v>682</v>
      </c>
      <c r="RMM43">
        <f t="shared" ca="1" si="3553"/>
        <v>687</v>
      </c>
      <c r="RMN43">
        <f t="shared" ca="1" si="3553"/>
        <v>800</v>
      </c>
      <c r="RMO43">
        <f t="shared" ca="1" si="3553"/>
        <v>781</v>
      </c>
      <c r="RMP43">
        <f t="shared" ca="1" si="3553"/>
        <v>476</v>
      </c>
      <c r="RMQ43">
        <f t="shared" ca="1" si="3553"/>
        <v>30</v>
      </c>
      <c r="RMR43">
        <f t="shared" ca="1" si="3553"/>
        <v>792</v>
      </c>
      <c r="RMS43">
        <f t="shared" ca="1" si="3553"/>
        <v>839</v>
      </c>
      <c r="RMT43">
        <f t="shared" ca="1" si="3553"/>
        <v>556</v>
      </c>
      <c r="RMU43">
        <f t="shared" ca="1" si="3553"/>
        <v>219</v>
      </c>
      <c r="RMV43">
        <f t="shared" ca="1" si="3553"/>
        <v>595</v>
      </c>
      <c r="RMW43">
        <f t="shared" ca="1" si="3553"/>
        <v>232</v>
      </c>
      <c r="RMX43">
        <f t="shared" ca="1" si="3553"/>
        <v>669</v>
      </c>
      <c r="RMY43">
        <f t="shared" ca="1" si="3553"/>
        <v>36</v>
      </c>
      <c r="RMZ43">
        <f t="shared" ca="1" si="3553"/>
        <v>164</v>
      </c>
      <c r="RNA43">
        <f t="shared" ca="1" si="3553"/>
        <v>158</v>
      </c>
      <c r="RNB43">
        <f t="shared" ca="1" si="3553"/>
        <v>841</v>
      </c>
      <c r="RNC43">
        <f t="shared" ca="1" si="3553"/>
        <v>745</v>
      </c>
      <c r="RND43">
        <f t="shared" ca="1" si="3553"/>
        <v>108</v>
      </c>
      <c r="RNE43">
        <f t="shared" ca="1" si="3553"/>
        <v>922</v>
      </c>
      <c r="RNF43">
        <f t="shared" ca="1" si="3553"/>
        <v>128</v>
      </c>
      <c r="RNG43">
        <f t="shared" ca="1" si="3553"/>
        <v>684</v>
      </c>
      <c r="RNH43">
        <f t="shared" ca="1" si="3553"/>
        <v>312</v>
      </c>
      <c r="RNI43">
        <f t="shared" ca="1" si="3553"/>
        <v>708</v>
      </c>
      <c r="RNJ43">
        <f t="shared" ca="1" si="3553"/>
        <v>688</v>
      </c>
      <c r="RNK43">
        <f t="shared" ca="1" si="3553"/>
        <v>428</v>
      </c>
      <c r="RNL43">
        <f t="shared" ca="1" si="3553"/>
        <v>218</v>
      </c>
      <c r="RNM43">
        <f t="shared" ca="1" si="3553"/>
        <v>650</v>
      </c>
      <c r="RNN43">
        <f t="shared" ca="1" si="3553"/>
        <v>567</v>
      </c>
      <c r="RNO43">
        <f t="shared" ca="1" si="3553"/>
        <v>450</v>
      </c>
      <c r="RNP43">
        <f t="shared" ca="1" si="3553"/>
        <v>587</v>
      </c>
      <c r="RNQ43">
        <f t="shared" ca="1" si="3553"/>
        <v>933</v>
      </c>
      <c r="RNR43">
        <f t="shared" ca="1" si="3553"/>
        <v>504</v>
      </c>
      <c r="RNS43">
        <f t="shared" ca="1" si="3553"/>
        <v>651</v>
      </c>
      <c r="RNT43">
        <f t="shared" ca="1" si="3553"/>
        <v>378</v>
      </c>
      <c r="RNU43">
        <f t="shared" ca="1" si="3553"/>
        <v>162</v>
      </c>
      <c r="RNV43">
        <f t="shared" ca="1" si="3553"/>
        <v>205</v>
      </c>
      <c r="RNW43">
        <f t="shared" ca="1" si="3553"/>
        <v>501</v>
      </c>
      <c r="RNX43">
        <f t="shared" ca="1" si="3553"/>
        <v>127</v>
      </c>
      <c r="RNY43">
        <f t="shared" ca="1" si="3553"/>
        <v>537</v>
      </c>
      <c r="RNZ43">
        <f t="shared" ca="1" si="3553"/>
        <v>509</v>
      </c>
      <c r="ROA43">
        <f t="shared" ca="1" si="3553"/>
        <v>488</v>
      </c>
      <c r="ROB43">
        <f t="shared" ca="1" si="3553"/>
        <v>454</v>
      </c>
      <c r="ROC43">
        <f t="shared" ca="1" si="3553"/>
        <v>966</v>
      </c>
      <c r="ROD43">
        <f t="shared" ca="1" si="3553"/>
        <v>488</v>
      </c>
      <c r="ROE43">
        <f t="shared" ca="1" si="3553"/>
        <v>246</v>
      </c>
      <c r="ROF43">
        <f t="shared" ca="1" si="3553"/>
        <v>38</v>
      </c>
      <c r="ROG43">
        <f t="shared" ca="1" si="3553"/>
        <v>610</v>
      </c>
      <c r="ROH43">
        <f t="shared" ca="1" si="3553"/>
        <v>258</v>
      </c>
      <c r="ROI43">
        <f t="shared" ca="1" si="3553"/>
        <v>991</v>
      </c>
      <c r="ROJ43">
        <f t="shared" ca="1" si="3430"/>
        <v>825</v>
      </c>
      <c r="ROK43">
        <f t="shared" ca="1" si="3430"/>
        <v>486</v>
      </c>
      <c r="ROL43">
        <f t="shared" ca="1" si="3430"/>
        <v>745</v>
      </c>
      <c r="ROM43">
        <f t="shared" ca="1" si="3430"/>
        <v>351</v>
      </c>
      <c r="RON43">
        <f t="shared" ca="1" si="3430"/>
        <v>90</v>
      </c>
      <c r="ROO43">
        <f t="shared" ca="1" si="3430"/>
        <v>707</v>
      </c>
      <c r="ROP43">
        <f t="shared" ca="1" si="3430"/>
        <v>206</v>
      </c>
      <c r="ROQ43">
        <f t="shared" ca="1" si="3430"/>
        <v>11</v>
      </c>
      <c r="ROR43">
        <f t="shared" ca="1" si="3430"/>
        <v>879</v>
      </c>
      <c r="ROS43">
        <f t="shared" ca="1" si="3430"/>
        <v>622</v>
      </c>
      <c r="ROT43">
        <f t="shared" ca="1" si="3430"/>
        <v>597</v>
      </c>
      <c r="ROU43">
        <f t="shared" ca="1" si="3430"/>
        <v>325</v>
      </c>
      <c r="ROV43">
        <f t="shared" ca="1" si="3430"/>
        <v>814</v>
      </c>
      <c r="ROW43">
        <f t="shared" ca="1" si="3306"/>
        <v>339</v>
      </c>
      <c r="ROX43">
        <f t="shared" ca="1" si="3306"/>
        <v>109</v>
      </c>
      <c r="ROY43">
        <f t="shared" ca="1" si="3306"/>
        <v>657</v>
      </c>
      <c r="ROZ43">
        <f t="shared" ca="1" si="3306"/>
        <v>205</v>
      </c>
      <c r="RPA43">
        <f t="shared" ca="1" si="3306"/>
        <v>58</v>
      </c>
      <c r="RPB43">
        <f t="shared" ca="1" si="3306"/>
        <v>415</v>
      </c>
      <c r="RPC43">
        <f t="shared" ca="1" si="3306"/>
        <v>485</v>
      </c>
      <c r="RPD43">
        <f t="shared" ca="1" si="3306"/>
        <v>215</v>
      </c>
      <c r="RPE43">
        <f t="shared" ca="1" si="3306"/>
        <v>857</v>
      </c>
      <c r="RPF43">
        <f t="shared" ca="1" si="3306"/>
        <v>237</v>
      </c>
      <c r="RPG43">
        <f t="shared" ca="1" si="3306"/>
        <v>850</v>
      </c>
      <c r="RPH43">
        <f t="shared" ca="1" si="3306"/>
        <v>195</v>
      </c>
      <c r="RPI43">
        <f t="shared" ca="1" si="3306"/>
        <v>477</v>
      </c>
      <c r="RPJ43">
        <f t="shared" ca="1" si="3306"/>
        <v>683</v>
      </c>
      <c r="RPK43">
        <f t="shared" ca="1" si="3306"/>
        <v>646</v>
      </c>
      <c r="RPL43">
        <f t="shared" ca="1" si="3306"/>
        <v>718</v>
      </c>
      <c r="RPM43">
        <f t="shared" ca="1" si="3306"/>
        <v>57</v>
      </c>
      <c r="RPN43">
        <f t="shared" ca="1" si="3306"/>
        <v>335</v>
      </c>
      <c r="RPO43">
        <f t="shared" ca="1" si="3306"/>
        <v>622</v>
      </c>
      <c r="RPP43">
        <f t="shared" ca="1" si="3306"/>
        <v>581</v>
      </c>
      <c r="RPQ43">
        <f t="shared" ca="1" si="3306"/>
        <v>958</v>
      </c>
      <c r="RPR43">
        <f t="shared" ca="1" si="3306"/>
        <v>659</v>
      </c>
      <c r="RPS43">
        <f t="shared" ca="1" si="3306"/>
        <v>648</v>
      </c>
      <c r="RPT43">
        <f t="shared" ca="1" si="3306"/>
        <v>702</v>
      </c>
      <c r="RPU43">
        <f t="shared" ca="1" si="3306"/>
        <v>280</v>
      </c>
      <c r="RPV43">
        <f t="shared" ca="1" si="3306"/>
        <v>853</v>
      </c>
      <c r="RPW43">
        <f t="shared" ca="1" si="3306"/>
        <v>93</v>
      </c>
      <c r="RPX43">
        <f t="shared" ca="1" si="3306"/>
        <v>217</v>
      </c>
      <c r="RPY43">
        <f t="shared" ca="1" si="3306"/>
        <v>474</v>
      </c>
      <c r="RPZ43">
        <f t="shared" ca="1" si="3306"/>
        <v>631</v>
      </c>
      <c r="RQA43">
        <f t="shared" ca="1" si="3306"/>
        <v>423</v>
      </c>
      <c r="RQB43">
        <f t="shared" ca="1" si="3306"/>
        <v>874</v>
      </c>
      <c r="RQC43">
        <f t="shared" ca="1" si="3306"/>
        <v>545</v>
      </c>
      <c r="RQD43">
        <f t="shared" ca="1" si="3306"/>
        <v>379</v>
      </c>
      <c r="RQE43">
        <f t="shared" ca="1" si="3306"/>
        <v>307</v>
      </c>
      <c r="RQF43">
        <f t="shared" ca="1" si="3306"/>
        <v>9</v>
      </c>
      <c r="RQG43">
        <f t="shared" ca="1" si="3306"/>
        <v>310</v>
      </c>
      <c r="RQH43">
        <f t="shared" ca="1" si="3306"/>
        <v>597</v>
      </c>
      <c r="RQI43">
        <f t="shared" ca="1" si="3306"/>
        <v>222</v>
      </c>
      <c r="RQJ43">
        <f t="shared" ca="1" si="3306"/>
        <v>864</v>
      </c>
      <c r="RQK43">
        <f t="shared" ca="1" si="3306"/>
        <v>561</v>
      </c>
      <c r="RQL43">
        <f t="shared" ca="1" si="3306"/>
        <v>593</v>
      </c>
      <c r="RQM43">
        <f t="shared" ca="1" si="3306"/>
        <v>128</v>
      </c>
      <c r="RQN43">
        <f t="shared" ca="1" si="3306"/>
        <v>649</v>
      </c>
      <c r="RQO43">
        <f t="shared" ca="1" si="3306"/>
        <v>264</v>
      </c>
      <c r="RQP43">
        <f t="shared" ca="1" si="3306"/>
        <v>303</v>
      </c>
      <c r="RQQ43">
        <f t="shared" ca="1" si="3306"/>
        <v>399</v>
      </c>
      <c r="RQR43">
        <f t="shared" ca="1" si="3306"/>
        <v>596</v>
      </c>
      <c r="RQS43">
        <f t="shared" ca="1" si="3306"/>
        <v>287</v>
      </c>
      <c r="RQT43">
        <f t="shared" ca="1" si="3306"/>
        <v>615</v>
      </c>
      <c r="RQU43">
        <f t="shared" ca="1" si="3306"/>
        <v>434</v>
      </c>
      <c r="RQV43">
        <f t="shared" ref="RQV43:RTG48" ca="1" si="3554">RANDBETWEEN(1,1000)</f>
        <v>320</v>
      </c>
      <c r="RQW43">
        <f t="shared" ca="1" si="3554"/>
        <v>836</v>
      </c>
      <c r="RQX43">
        <f t="shared" ca="1" si="3554"/>
        <v>40</v>
      </c>
      <c r="RQY43">
        <f t="shared" ca="1" si="3554"/>
        <v>574</v>
      </c>
      <c r="RQZ43">
        <f t="shared" ca="1" si="3554"/>
        <v>814</v>
      </c>
      <c r="RRA43">
        <f t="shared" ca="1" si="3554"/>
        <v>862</v>
      </c>
      <c r="RRB43">
        <f t="shared" ca="1" si="3554"/>
        <v>464</v>
      </c>
      <c r="RRC43">
        <f t="shared" ca="1" si="3554"/>
        <v>732</v>
      </c>
      <c r="RRD43">
        <f t="shared" ca="1" si="3554"/>
        <v>419</v>
      </c>
      <c r="RRE43">
        <f t="shared" ca="1" si="3554"/>
        <v>589</v>
      </c>
      <c r="RRF43">
        <f t="shared" ca="1" si="3554"/>
        <v>547</v>
      </c>
      <c r="RRG43">
        <f t="shared" ca="1" si="3554"/>
        <v>753</v>
      </c>
      <c r="RRH43">
        <f t="shared" ca="1" si="3554"/>
        <v>534</v>
      </c>
      <c r="RRI43">
        <f t="shared" ca="1" si="3554"/>
        <v>788</v>
      </c>
      <c r="RRJ43">
        <f t="shared" ca="1" si="3554"/>
        <v>209</v>
      </c>
      <c r="RRK43">
        <f t="shared" ca="1" si="3554"/>
        <v>595</v>
      </c>
      <c r="RRL43">
        <f t="shared" ca="1" si="3554"/>
        <v>234</v>
      </c>
      <c r="RRM43">
        <f t="shared" ca="1" si="3554"/>
        <v>568</v>
      </c>
      <c r="RRN43">
        <f t="shared" ca="1" si="3554"/>
        <v>475</v>
      </c>
      <c r="RRO43">
        <f t="shared" ca="1" si="3554"/>
        <v>951</v>
      </c>
      <c r="RRP43">
        <f t="shared" ca="1" si="3554"/>
        <v>474</v>
      </c>
      <c r="RRQ43">
        <f t="shared" ca="1" si="3554"/>
        <v>31</v>
      </c>
      <c r="RRR43">
        <f t="shared" ca="1" si="3554"/>
        <v>545</v>
      </c>
      <c r="RRS43">
        <f t="shared" ca="1" si="3554"/>
        <v>289</v>
      </c>
      <c r="RRT43">
        <f t="shared" ca="1" si="3554"/>
        <v>927</v>
      </c>
      <c r="RRU43">
        <f t="shared" ca="1" si="3554"/>
        <v>295</v>
      </c>
      <c r="RRV43">
        <f t="shared" ca="1" si="3554"/>
        <v>822</v>
      </c>
      <c r="RRW43">
        <f t="shared" ca="1" si="3554"/>
        <v>899</v>
      </c>
      <c r="RRX43">
        <f t="shared" ca="1" si="3554"/>
        <v>607</v>
      </c>
      <c r="RRY43">
        <f t="shared" ca="1" si="3554"/>
        <v>239</v>
      </c>
      <c r="RRZ43">
        <f t="shared" ca="1" si="3554"/>
        <v>407</v>
      </c>
      <c r="RSA43">
        <f t="shared" ca="1" si="3554"/>
        <v>244</v>
      </c>
      <c r="RSB43">
        <f t="shared" ca="1" si="3554"/>
        <v>540</v>
      </c>
      <c r="RSC43">
        <f t="shared" ca="1" si="3554"/>
        <v>190</v>
      </c>
      <c r="RSD43">
        <f t="shared" ca="1" si="3554"/>
        <v>986</v>
      </c>
      <c r="RSE43">
        <f t="shared" ca="1" si="3554"/>
        <v>788</v>
      </c>
      <c r="RSF43">
        <f t="shared" ca="1" si="3554"/>
        <v>425</v>
      </c>
      <c r="RSG43">
        <f t="shared" ca="1" si="3554"/>
        <v>995</v>
      </c>
      <c r="RSH43">
        <f t="shared" ca="1" si="3554"/>
        <v>221</v>
      </c>
      <c r="RSI43">
        <f t="shared" ca="1" si="3554"/>
        <v>377</v>
      </c>
      <c r="RSJ43">
        <f t="shared" ca="1" si="3554"/>
        <v>340</v>
      </c>
      <c r="RSK43">
        <f t="shared" ca="1" si="3554"/>
        <v>628</v>
      </c>
      <c r="RSL43">
        <f t="shared" ca="1" si="3554"/>
        <v>974</v>
      </c>
      <c r="RSM43">
        <f t="shared" ca="1" si="3554"/>
        <v>828</v>
      </c>
      <c r="RSN43">
        <f t="shared" ca="1" si="3554"/>
        <v>506</v>
      </c>
      <c r="RSO43">
        <f t="shared" ca="1" si="3554"/>
        <v>738</v>
      </c>
      <c r="RSP43">
        <f t="shared" ca="1" si="3554"/>
        <v>347</v>
      </c>
      <c r="RSQ43">
        <f t="shared" ca="1" si="3554"/>
        <v>965</v>
      </c>
      <c r="RSR43">
        <f t="shared" ca="1" si="3554"/>
        <v>435</v>
      </c>
      <c r="RSS43">
        <f t="shared" ca="1" si="3554"/>
        <v>112</v>
      </c>
      <c r="RST43">
        <f t="shared" ca="1" si="3554"/>
        <v>70</v>
      </c>
      <c r="RSU43">
        <f t="shared" ca="1" si="3554"/>
        <v>205</v>
      </c>
      <c r="RSV43">
        <f t="shared" ca="1" si="3554"/>
        <v>727</v>
      </c>
      <c r="RSW43">
        <f t="shared" ca="1" si="3554"/>
        <v>26</v>
      </c>
      <c r="RSX43">
        <f t="shared" ca="1" si="3554"/>
        <v>877</v>
      </c>
      <c r="RSY43">
        <f t="shared" ca="1" si="3554"/>
        <v>703</v>
      </c>
      <c r="RSZ43">
        <f t="shared" ca="1" si="3554"/>
        <v>491</v>
      </c>
      <c r="RTA43">
        <f t="shared" ca="1" si="3554"/>
        <v>1</v>
      </c>
      <c r="RTB43">
        <f t="shared" ca="1" si="3554"/>
        <v>447</v>
      </c>
      <c r="RTC43">
        <f t="shared" ca="1" si="3554"/>
        <v>189</v>
      </c>
      <c r="RTD43">
        <f t="shared" ca="1" si="3554"/>
        <v>478</v>
      </c>
      <c r="RTE43">
        <f t="shared" ca="1" si="3554"/>
        <v>402</v>
      </c>
      <c r="RTF43">
        <f t="shared" ca="1" si="3554"/>
        <v>710</v>
      </c>
      <c r="RTG43">
        <f t="shared" ca="1" si="3554"/>
        <v>559</v>
      </c>
      <c r="RTH43">
        <f t="shared" ca="1" si="3431"/>
        <v>787</v>
      </c>
      <c r="RTI43">
        <f t="shared" ca="1" si="3431"/>
        <v>351</v>
      </c>
      <c r="RTJ43">
        <f t="shared" ca="1" si="3431"/>
        <v>275</v>
      </c>
      <c r="RTK43">
        <f t="shared" ca="1" si="3431"/>
        <v>114</v>
      </c>
      <c r="RTL43">
        <f t="shared" ca="1" si="3431"/>
        <v>285</v>
      </c>
      <c r="RTM43">
        <f t="shared" ca="1" si="3431"/>
        <v>544</v>
      </c>
      <c r="RTN43">
        <f t="shared" ca="1" si="3431"/>
        <v>161</v>
      </c>
      <c r="RTO43">
        <f t="shared" ca="1" si="3431"/>
        <v>894</v>
      </c>
      <c r="RTP43">
        <f t="shared" ca="1" si="3431"/>
        <v>334</v>
      </c>
      <c r="RTQ43">
        <f t="shared" ca="1" si="3431"/>
        <v>203</v>
      </c>
      <c r="RTR43">
        <f t="shared" ca="1" si="3431"/>
        <v>651</v>
      </c>
      <c r="RTS43">
        <f t="shared" ca="1" si="3431"/>
        <v>813</v>
      </c>
      <c r="RTT43">
        <f t="shared" ca="1" si="3431"/>
        <v>322</v>
      </c>
      <c r="RTU43">
        <f t="shared" ca="1" si="3307"/>
        <v>184</v>
      </c>
      <c r="RTV43">
        <f t="shared" ca="1" si="3307"/>
        <v>669</v>
      </c>
      <c r="RTW43">
        <f t="shared" ca="1" si="3307"/>
        <v>484</v>
      </c>
      <c r="RTX43">
        <f t="shared" ca="1" si="3307"/>
        <v>155</v>
      </c>
      <c r="RTY43">
        <f t="shared" ca="1" si="3307"/>
        <v>173</v>
      </c>
      <c r="RTZ43">
        <f t="shared" ca="1" si="3307"/>
        <v>573</v>
      </c>
      <c r="RUA43">
        <f t="shared" ca="1" si="3307"/>
        <v>598</v>
      </c>
      <c r="RUB43">
        <f t="shared" ca="1" si="3307"/>
        <v>685</v>
      </c>
      <c r="RUC43">
        <f t="shared" ca="1" si="3307"/>
        <v>587</v>
      </c>
      <c r="RUD43">
        <f t="shared" ca="1" si="3307"/>
        <v>919</v>
      </c>
      <c r="RUE43">
        <f t="shared" ca="1" si="3307"/>
        <v>525</v>
      </c>
      <c r="RUF43">
        <f t="shared" ca="1" si="3307"/>
        <v>183</v>
      </c>
      <c r="RUG43">
        <f t="shared" ca="1" si="3307"/>
        <v>57</v>
      </c>
      <c r="RUH43">
        <f t="shared" ca="1" si="3307"/>
        <v>780</v>
      </c>
      <c r="RUI43">
        <f t="shared" ca="1" si="3307"/>
        <v>552</v>
      </c>
      <c r="RUJ43">
        <f t="shared" ca="1" si="3307"/>
        <v>857</v>
      </c>
      <c r="RUK43">
        <f t="shared" ca="1" si="3307"/>
        <v>931</v>
      </c>
      <c r="RUL43">
        <f t="shared" ca="1" si="3307"/>
        <v>429</v>
      </c>
      <c r="RUM43">
        <f t="shared" ca="1" si="3307"/>
        <v>980</v>
      </c>
      <c r="RUN43">
        <f t="shared" ca="1" si="3307"/>
        <v>681</v>
      </c>
      <c r="RUO43">
        <f t="shared" ca="1" si="3307"/>
        <v>55</v>
      </c>
      <c r="RUP43">
        <f t="shared" ca="1" si="3307"/>
        <v>861</v>
      </c>
      <c r="RUQ43">
        <f t="shared" ca="1" si="3307"/>
        <v>735</v>
      </c>
      <c r="RUR43">
        <f t="shared" ca="1" si="3307"/>
        <v>694</v>
      </c>
      <c r="RUS43">
        <f t="shared" ca="1" si="3307"/>
        <v>111</v>
      </c>
      <c r="RUT43">
        <f t="shared" ca="1" si="3307"/>
        <v>25</v>
      </c>
      <c r="RUU43">
        <f t="shared" ca="1" si="3307"/>
        <v>479</v>
      </c>
      <c r="RUV43">
        <f t="shared" ca="1" si="3307"/>
        <v>776</v>
      </c>
      <c r="RUW43">
        <f t="shared" ca="1" si="3307"/>
        <v>137</v>
      </c>
      <c r="RUX43">
        <f t="shared" ca="1" si="3307"/>
        <v>539</v>
      </c>
      <c r="RUY43">
        <f t="shared" ca="1" si="3307"/>
        <v>66</v>
      </c>
      <c r="RUZ43">
        <f t="shared" ca="1" si="3307"/>
        <v>360</v>
      </c>
      <c r="RVA43">
        <f t="shared" ca="1" si="3307"/>
        <v>378</v>
      </c>
      <c r="RVB43">
        <f t="shared" ca="1" si="3307"/>
        <v>913</v>
      </c>
      <c r="RVC43">
        <f t="shared" ca="1" si="3307"/>
        <v>799</v>
      </c>
      <c r="RVD43">
        <f t="shared" ca="1" si="3307"/>
        <v>465</v>
      </c>
      <c r="RVE43">
        <f t="shared" ca="1" si="3307"/>
        <v>295</v>
      </c>
      <c r="RVF43">
        <f t="shared" ca="1" si="3307"/>
        <v>413</v>
      </c>
      <c r="RVG43">
        <f t="shared" ca="1" si="3307"/>
        <v>657</v>
      </c>
      <c r="RVH43">
        <f t="shared" ca="1" si="3307"/>
        <v>457</v>
      </c>
      <c r="RVI43">
        <f t="shared" ca="1" si="3307"/>
        <v>600</v>
      </c>
      <c r="RVJ43">
        <f t="shared" ca="1" si="3307"/>
        <v>498</v>
      </c>
      <c r="RVK43">
        <f t="shared" ca="1" si="3307"/>
        <v>544</v>
      </c>
      <c r="RVL43">
        <f t="shared" ca="1" si="3307"/>
        <v>102</v>
      </c>
      <c r="RVM43">
        <f t="shared" ca="1" si="3307"/>
        <v>637</v>
      </c>
      <c r="RVN43">
        <f t="shared" ca="1" si="3307"/>
        <v>347</v>
      </c>
      <c r="RVO43">
        <f t="shared" ca="1" si="3307"/>
        <v>243</v>
      </c>
      <c r="RVP43">
        <f t="shared" ca="1" si="3307"/>
        <v>382</v>
      </c>
      <c r="RVQ43">
        <f t="shared" ca="1" si="3307"/>
        <v>499</v>
      </c>
      <c r="RVR43">
        <f t="shared" ca="1" si="3307"/>
        <v>531</v>
      </c>
      <c r="RVS43">
        <f t="shared" ca="1" si="3307"/>
        <v>422</v>
      </c>
      <c r="RVT43">
        <f t="shared" ref="RVT43:RYE48" ca="1" si="3555">RANDBETWEEN(1,1000)</f>
        <v>629</v>
      </c>
      <c r="RVU43">
        <f t="shared" ca="1" si="3555"/>
        <v>150</v>
      </c>
      <c r="RVV43">
        <f t="shared" ca="1" si="3555"/>
        <v>360</v>
      </c>
      <c r="RVW43">
        <f t="shared" ca="1" si="3555"/>
        <v>403</v>
      </c>
      <c r="RVX43">
        <f t="shared" ca="1" si="3555"/>
        <v>325</v>
      </c>
      <c r="RVY43">
        <f t="shared" ca="1" si="3555"/>
        <v>522</v>
      </c>
      <c r="RVZ43">
        <f t="shared" ca="1" si="3555"/>
        <v>770</v>
      </c>
      <c r="RWA43">
        <f t="shared" ca="1" si="3555"/>
        <v>33</v>
      </c>
      <c r="RWB43">
        <f t="shared" ca="1" si="3555"/>
        <v>509</v>
      </c>
      <c r="RWC43">
        <f t="shared" ca="1" si="3555"/>
        <v>777</v>
      </c>
      <c r="RWD43">
        <f t="shared" ca="1" si="3555"/>
        <v>947</v>
      </c>
      <c r="RWE43">
        <f t="shared" ca="1" si="3555"/>
        <v>113</v>
      </c>
      <c r="RWF43">
        <f t="shared" ca="1" si="3555"/>
        <v>539</v>
      </c>
      <c r="RWG43">
        <f t="shared" ca="1" si="3555"/>
        <v>266</v>
      </c>
      <c r="RWH43">
        <f t="shared" ca="1" si="3555"/>
        <v>839</v>
      </c>
      <c r="RWI43">
        <f t="shared" ca="1" si="3555"/>
        <v>104</v>
      </c>
      <c r="RWJ43">
        <f t="shared" ca="1" si="3555"/>
        <v>895</v>
      </c>
      <c r="RWK43">
        <f t="shared" ca="1" si="3555"/>
        <v>452</v>
      </c>
      <c r="RWL43">
        <f t="shared" ca="1" si="3555"/>
        <v>936</v>
      </c>
      <c r="RWM43">
        <f t="shared" ca="1" si="3555"/>
        <v>847</v>
      </c>
      <c r="RWN43">
        <f t="shared" ca="1" si="3555"/>
        <v>962</v>
      </c>
      <c r="RWO43">
        <f t="shared" ca="1" si="3555"/>
        <v>650</v>
      </c>
      <c r="RWP43">
        <f t="shared" ca="1" si="3555"/>
        <v>445</v>
      </c>
      <c r="RWQ43">
        <f t="shared" ca="1" si="3555"/>
        <v>135</v>
      </c>
      <c r="RWR43">
        <f t="shared" ca="1" si="3555"/>
        <v>210</v>
      </c>
      <c r="RWS43">
        <f t="shared" ca="1" si="3555"/>
        <v>356</v>
      </c>
      <c r="RWT43">
        <f t="shared" ca="1" si="3555"/>
        <v>371</v>
      </c>
      <c r="RWU43">
        <f t="shared" ca="1" si="3555"/>
        <v>322</v>
      </c>
      <c r="RWV43">
        <f t="shared" ca="1" si="3555"/>
        <v>111</v>
      </c>
      <c r="RWW43">
        <f t="shared" ca="1" si="3555"/>
        <v>208</v>
      </c>
      <c r="RWX43">
        <f t="shared" ca="1" si="3555"/>
        <v>947</v>
      </c>
      <c r="RWY43">
        <f t="shared" ca="1" si="3555"/>
        <v>801</v>
      </c>
      <c r="RWZ43">
        <f t="shared" ca="1" si="3555"/>
        <v>47</v>
      </c>
      <c r="RXA43">
        <f t="shared" ca="1" si="3555"/>
        <v>560</v>
      </c>
      <c r="RXB43">
        <f t="shared" ca="1" si="3555"/>
        <v>75</v>
      </c>
      <c r="RXC43">
        <f t="shared" ca="1" si="3555"/>
        <v>291</v>
      </c>
      <c r="RXD43">
        <f t="shared" ca="1" si="3555"/>
        <v>213</v>
      </c>
      <c r="RXE43">
        <f t="shared" ca="1" si="3555"/>
        <v>38</v>
      </c>
      <c r="RXF43">
        <f t="shared" ca="1" si="3555"/>
        <v>720</v>
      </c>
      <c r="RXG43">
        <f t="shared" ca="1" si="3555"/>
        <v>291</v>
      </c>
      <c r="RXH43">
        <f t="shared" ca="1" si="3555"/>
        <v>114</v>
      </c>
      <c r="RXI43">
        <f t="shared" ca="1" si="3555"/>
        <v>855</v>
      </c>
      <c r="RXJ43">
        <f t="shared" ca="1" si="3555"/>
        <v>467</v>
      </c>
      <c r="RXK43">
        <f t="shared" ca="1" si="3555"/>
        <v>60</v>
      </c>
      <c r="RXL43">
        <f t="shared" ca="1" si="3555"/>
        <v>892</v>
      </c>
      <c r="RXM43">
        <f t="shared" ca="1" si="3555"/>
        <v>257</v>
      </c>
      <c r="RXN43">
        <f t="shared" ca="1" si="3555"/>
        <v>4</v>
      </c>
      <c r="RXO43">
        <f t="shared" ca="1" si="3555"/>
        <v>599</v>
      </c>
      <c r="RXP43">
        <f t="shared" ca="1" si="3555"/>
        <v>309</v>
      </c>
      <c r="RXQ43">
        <f t="shared" ca="1" si="3555"/>
        <v>196</v>
      </c>
      <c r="RXR43">
        <f t="shared" ca="1" si="3555"/>
        <v>294</v>
      </c>
      <c r="RXS43">
        <f t="shared" ca="1" si="3555"/>
        <v>620</v>
      </c>
      <c r="RXT43">
        <f t="shared" ca="1" si="3555"/>
        <v>982</v>
      </c>
      <c r="RXU43">
        <f t="shared" ca="1" si="3555"/>
        <v>529</v>
      </c>
      <c r="RXV43">
        <f t="shared" ca="1" si="3555"/>
        <v>60</v>
      </c>
      <c r="RXW43">
        <f t="shared" ca="1" si="3555"/>
        <v>324</v>
      </c>
      <c r="RXX43">
        <f t="shared" ca="1" si="3555"/>
        <v>801</v>
      </c>
      <c r="RXY43">
        <f t="shared" ca="1" si="3555"/>
        <v>493</v>
      </c>
      <c r="RXZ43">
        <f t="shared" ca="1" si="3555"/>
        <v>55</v>
      </c>
      <c r="RYA43">
        <f t="shared" ca="1" si="3555"/>
        <v>741</v>
      </c>
      <c r="RYB43">
        <f t="shared" ca="1" si="3555"/>
        <v>775</v>
      </c>
      <c r="RYC43">
        <f t="shared" ca="1" si="3555"/>
        <v>249</v>
      </c>
      <c r="RYD43">
        <f t="shared" ca="1" si="3555"/>
        <v>155</v>
      </c>
      <c r="RYE43">
        <f t="shared" ca="1" si="3555"/>
        <v>296</v>
      </c>
      <c r="RYF43">
        <f t="shared" ca="1" si="3432"/>
        <v>558</v>
      </c>
      <c r="RYG43">
        <f t="shared" ca="1" si="3432"/>
        <v>560</v>
      </c>
      <c r="RYH43">
        <f t="shared" ca="1" si="3432"/>
        <v>890</v>
      </c>
      <c r="RYI43">
        <f t="shared" ca="1" si="3432"/>
        <v>351</v>
      </c>
      <c r="RYJ43">
        <f t="shared" ca="1" si="3432"/>
        <v>985</v>
      </c>
      <c r="RYK43">
        <f t="shared" ca="1" si="3432"/>
        <v>936</v>
      </c>
      <c r="RYL43">
        <f t="shared" ca="1" si="3432"/>
        <v>429</v>
      </c>
      <c r="RYM43">
        <f t="shared" ca="1" si="3432"/>
        <v>397</v>
      </c>
      <c r="RYN43">
        <f t="shared" ca="1" si="3432"/>
        <v>275</v>
      </c>
      <c r="RYO43">
        <f t="shared" ca="1" si="3432"/>
        <v>974</v>
      </c>
      <c r="RYP43">
        <f t="shared" ca="1" si="3432"/>
        <v>434</v>
      </c>
      <c r="RYQ43">
        <f t="shared" ca="1" si="3432"/>
        <v>27</v>
      </c>
      <c r="RYR43">
        <f t="shared" ca="1" si="3432"/>
        <v>325</v>
      </c>
      <c r="RYS43">
        <f t="shared" ca="1" si="3308"/>
        <v>137</v>
      </c>
      <c r="RYT43">
        <f t="shared" ca="1" si="3308"/>
        <v>80</v>
      </c>
      <c r="RYU43">
        <f t="shared" ca="1" si="3308"/>
        <v>969</v>
      </c>
      <c r="RYV43">
        <f t="shared" ca="1" si="3308"/>
        <v>269</v>
      </c>
      <c r="RYW43">
        <f t="shared" ca="1" si="3308"/>
        <v>145</v>
      </c>
      <c r="RYX43">
        <f t="shared" ca="1" si="3308"/>
        <v>16</v>
      </c>
      <c r="RYY43">
        <f t="shared" ca="1" si="3308"/>
        <v>202</v>
      </c>
      <c r="RYZ43">
        <f t="shared" ca="1" si="3308"/>
        <v>238</v>
      </c>
      <c r="RZA43">
        <f t="shared" ca="1" si="3308"/>
        <v>477</v>
      </c>
      <c r="RZB43">
        <f t="shared" ca="1" si="3308"/>
        <v>119</v>
      </c>
      <c r="RZC43">
        <f t="shared" ca="1" si="3308"/>
        <v>928</v>
      </c>
      <c r="RZD43">
        <f t="shared" ca="1" si="3308"/>
        <v>735</v>
      </c>
      <c r="RZE43">
        <f t="shared" ca="1" si="3308"/>
        <v>422</v>
      </c>
      <c r="RZF43">
        <f t="shared" ca="1" si="3308"/>
        <v>203</v>
      </c>
      <c r="RZG43">
        <f t="shared" ca="1" si="3308"/>
        <v>893</v>
      </c>
      <c r="RZH43">
        <f t="shared" ca="1" si="3308"/>
        <v>919</v>
      </c>
      <c r="RZI43">
        <f t="shared" ca="1" si="3308"/>
        <v>695</v>
      </c>
      <c r="RZJ43">
        <f t="shared" ca="1" si="3308"/>
        <v>551</v>
      </c>
      <c r="RZK43">
        <f t="shared" ca="1" si="3308"/>
        <v>492</v>
      </c>
      <c r="RZL43">
        <f t="shared" ca="1" si="3308"/>
        <v>73</v>
      </c>
      <c r="RZM43">
        <f t="shared" ca="1" si="3308"/>
        <v>872</v>
      </c>
      <c r="RZN43">
        <f t="shared" ca="1" si="3308"/>
        <v>998</v>
      </c>
      <c r="RZO43">
        <f t="shared" ca="1" si="3308"/>
        <v>44</v>
      </c>
      <c r="RZP43">
        <f t="shared" ca="1" si="3308"/>
        <v>123</v>
      </c>
      <c r="RZQ43">
        <f t="shared" ca="1" si="3308"/>
        <v>715</v>
      </c>
      <c r="RZR43">
        <f t="shared" ca="1" si="3308"/>
        <v>660</v>
      </c>
      <c r="RZS43">
        <f t="shared" ca="1" si="3308"/>
        <v>194</v>
      </c>
      <c r="RZT43">
        <f t="shared" ca="1" si="3308"/>
        <v>662</v>
      </c>
      <c r="RZU43">
        <f t="shared" ca="1" si="3308"/>
        <v>356</v>
      </c>
      <c r="RZV43">
        <f t="shared" ca="1" si="3308"/>
        <v>97</v>
      </c>
      <c r="RZW43">
        <f t="shared" ca="1" si="3308"/>
        <v>534</v>
      </c>
      <c r="RZX43">
        <f t="shared" ca="1" si="3308"/>
        <v>342</v>
      </c>
      <c r="RZY43">
        <f t="shared" ca="1" si="3308"/>
        <v>157</v>
      </c>
      <c r="RZZ43">
        <f t="shared" ca="1" si="3308"/>
        <v>863</v>
      </c>
      <c r="SAA43">
        <f t="shared" ca="1" si="3308"/>
        <v>532</v>
      </c>
      <c r="SAB43">
        <f t="shared" ca="1" si="3308"/>
        <v>943</v>
      </c>
      <c r="SAC43">
        <f t="shared" ca="1" si="3308"/>
        <v>744</v>
      </c>
      <c r="SAD43">
        <f t="shared" ca="1" si="3308"/>
        <v>400</v>
      </c>
      <c r="SAE43">
        <f t="shared" ca="1" si="3308"/>
        <v>993</v>
      </c>
      <c r="SAF43">
        <f t="shared" ca="1" si="3308"/>
        <v>938</v>
      </c>
      <c r="SAG43">
        <f t="shared" ca="1" si="3308"/>
        <v>287</v>
      </c>
      <c r="SAH43">
        <f t="shared" ca="1" si="3308"/>
        <v>341</v>
      </c>
      <c r="SAI43">
        <f t="shared" ca="1" si="3308"/>
        <v>81</v>
      </c>
      <c r="SAJ43">
        <f t="shared" ca="1" si="3308"/>
        <v>367</v>
      </c>
      <c r="SAK43">
        <f t="shared" ca="1" si="3308"/>
        <v>467</v>
      </c>
      <c r="SAL43">
        <f t="shared" ca="1" si="3308"/>
        <v>936</v>
      </c>
      <c r="SAM43">
        <f t="shared" ca="1" si="3308"/>
        <v>553</v>
      </c>
      <c r="SAN43">
        <f t="shared" ca="1" si="3308"/>
        <v>331</v>
      </c>
      <c r="SAO43">
        <f t="shared" ca="1" si="3308"/>
        <v>466</v>
      </c>
      <c r="SAP43">
        <f t="shared" ca="1" si="3308"/>
        <v>441</v>
      </c>
      <c r="SAQ43">
        <f t="shared" ca="1" si="3308"/>
        <v>75</v>
      </c>
      <c r="SAR43">
        <f t="shared" ref="SAR43:SDC48" ca="1" si="3556">RANDBETWEEN(1,1000)</f>
        <v>26</v>
      </c>
      <c r="SAS43">
        <f t="shared" ca="1" si="3556"/>
        <v>610</v>
      </c>
      <c r="SAT43">
        <f t="shared" ca="1" si="3556"/>
        <v>849</v>
      </c>
      <c r="SAU43">
        <f t="shared" ca="1" si="3556"/>
        <v>885</v>
      </c>
      <c r="SAV43">
        <f t="shared" ca="1" si="3556"/>
        <v>167</v>
      </c>
      <c r="SAW43">
        <f t="shared" ca="1" si="3556"/>
        <v>583</v>
      </c>
      <c r="SAX43">
        <f t="shared" ca="1" si="3556"/>
        <v>924</v>
      </c>
      <c r="SAY43">
        <f t="shared" ca="1" si="3556"/>
        <v>877</v>
      </c>
      <c r="SAZ43">
        <f t="shared" ca="1" si="3556"/>
        <v>497</v>
      </c>
      <c r="SBA43">
        <f t="shared" ca="1" si="3556"/>
        <v>495</v>
      </c>
      <c r="SBB43">
        <f t="shared" ca="1" si="3556"/>
        <v>59</v>
      </c>
      <c r="SBC43">
        <f t="shared" ca="1" si="3556"/>
        <v>136</v>
      </c>
      <c r="SBD43">
        <f t="shared" ca="1" si="3556"/>
        <v>463</v>
      </c>
      <c r="SBE43">
        <f t="shared" ca="1" si="3556"/>
        <v>508</v>
      </c>
      <c r="SBF43">
        <f t="shared" ca="1" si="3556"/>
        <v>576</v>
      </c>
      <c r="SBG43">
        <f t="shared" ca="1" si="3556"/>
        <v>671</v>
      </c>
      <c r="SBH43">
        <f t="shared" ca="1" si="3556"/>
        <v>23</v>
      </c>
      <c r="SBI43">
        <f t="shared" ca="1" si="3556"/>
        <v>221</v>
      </c>
      <c r="SBJ43">
        <f t="shared" ca="1" si="3556"/>
        <v>80</v>
      </c>
      <c r="SBK43">
        <f t="shared" ca="1" si="3556"/>
        <v>613</v>
      </c>
      <c r="SBL43">
        <f t="shared" ca="1" si="3556"/>
        <v>653</v>
      </c>
      <c r="SBM43">
        <f t="shared" ca="1" si="3556"/>
        <v>891</v>
      </c>
      <c r="SBN43">
        <f t="shared" ca="1" si="3556"/>
        <v>184</v>
      </c>
      <c r="SBO43">
        <f t="shared" ca="1" si="3556"/>
        <v>556</v>
      </c>
      <c r="SBP43">
        <f t="shared" ca="1" si="3556"/>
        <v>519</v>
      </c>
      <c r="SBQ43">
        <f t="shared" ca="1" si="3556"/>
        <v>170</v>
      </c>
      <c r="SBR43">
        <f t="shared" ca="1" si="3556"/>
        <v>205</v>
      </c>
      <c r="SBS43">
        <f t="shared" ca="1" si="3556"/>
        <v>250</v>
      </c>
      <c r="SBT43">
        <f t="shared" ca="1" si="3556"/>
        <v>434</v>
      </c>
      <c r="SBU43">
        <f t="shared" ca="1" si="3556"/>
        <v>54</v>
      </c>
      <c r="SBV43">
        <f t="shared" ca="1" si="3556"/>
        <v>959</v>
      </c>
      <c r="SBW43">
        <f t="shared" ca="1" si="3556"/>
        <v>401</v>
      </c>
      <c r="SBX43">
        <f t="shared" ca="1" si="3556"/>
        <v>129</v>
      </c>
      <c r="SBY43">
        <f t="shared" ca="1" si="3556"/>
        <v>616</v>
      </c>
      <c r="SBZ43">
        <f t="shared" ca="1" si="3556"/>
        <v>11</v>
      </c>
      <c r="SCA43">
        <f t="shared" ca="1" si="3556"/>
        <v>747</v>
      </c>
      <c r="SCB43">
        <f t="shared" ca="1" si="3556"/>
        <v>383</v>
      </c>
      <c r="SCC43">
        <f t="shared" ca="1" si="3556"/>
        <v>303</v>
      </c>
      <c r="SCD43">
        <f t="shared" ca="1" si="3556"/>
        <v>782</v>
      </c>
      <c r="SCE43">
        <f t="shared" ca="1" si="3556"/>
        <v>647</v>
      </c>
      <c r="SCF43">
        <f t="shared" ca="1" si="3556"/>
        <v>666</v>
      </c>
      <c r="SCG43">
        <f t="shared" ca="1" si="3556"/>
        <v>669</v>
      </c>
      <c r="SCH43">
        <f t="shared" ca="1" si="3556"/>
        <v>40</v>
      </c>
      <c r="SCI43">
        <f t="shared" ca="1" si="3556"/>
        <v>851</v>
      </c>
      <c r="SCJ43">
        <f t="shared" ca="1" si="3556"/>
        <v>960</v>
      </c>
      <c r="SCK43">
        <f t="shared" ca="1" si="3556"/>
        <v>240</v>
      </c>
      <c r="SCL43">
        <f t="shared" ca="1" si="3556"/>
        <v>853</v>
      </c>
      <c r="SCM43">
        <f t="shared" ca="1" si="3556"/>
        <v>322</v>
      </c>
      <c r="SCN43">
        <f t="shared" ca="1" si="3556"/>
        <v>614</v>
      </c>
      <c r="SCO43">
        <f t="shared" ca="1" si="3556"/>
        <v>846</v>
      </c>
      <c r="SCP43">
        <f t="shared" ca="1" si="3556"/>
        <v>742</v>
      </c>
      <c r="SCQ43">
        <f t="shared" ca="1" si="3556"/>
        <v>465</v>
      </c>
      <c r="SCR43">
        <f t="shared" ca="1" si="3556"/>
        <v>553</v>
      </c>
      <c r="SCS43">
        <f t="shared" ca="1" si="3556"/>
        <v>2</v>
      </c>
      <c r="SCT43">
        <f t="shared" ca="1" si="3556"/>
        <v>226</v>
      </c>
      <c r="SCU43">
        <f t="shared" ca="1" si="3556"/>
        <v>20</v>
      </c>
      <c r="SCV43">
        <f t="shared" ca="1" si="3556"/>
        <v>238</v>
      </c>
      <c r="SCW43">
        <f t="shared" ca="1" si="3556"/>
        <v>472</v>
      </c>
      <c r="SCX43">
        <f t="shared" ca="1" si="3556"/>
        <v>970</v>
      </c>
      <c r="SCY43">
        <f t="shared" ca="1" si="3556"/>
        <v>262</v>
      </c>
      <c r="SCZ43">
        <f t="shared" ca="1" si="3556"/>
        <v>9</v>
      </c>
      <c r="SDA43">
        <f t="shared" ca="1" si="3556"/>
        <v>246</v>
      </c>
      <c r="SDB43">
        <f t="shared" ca="1" si="3556"/>
        <v>917</v>
      </c>
      <c r="SDC43">
        <f t="shared" ca="1" si="3556"/>
        <v>868</v>
      </c>
      <c r="SDD43">
        <f t="shared" ca="1" si="3433"/>
        <v>160</v>
      </c>
      <c r="SDE43">
        <f t="shared" ca="1" si="3433"/>
        <v>817</v>
      </c>
      <c r="SDF43">
        <f t="shared" ca="1" si="3433"/>
        <v>371</v>
      </c>
      <c r="SDG43">
        <f t="shared" ca="1" si="3433"/>
        <v>930</v>
      </c>
      <c r="SDH43">
        <f t="shared" ca="1" si="3433"/>
        <v>886</v>
      </c>
      <c r="SDI43">
        <f t="shared" ca="1" si="3433"/>
        <v>610</v>
      </c>
      <c r="SDJ43">
        <f t="shared" ca="1" si="3433"/>
        <v>8</v>
      </c>
      <c r="SDK43">
        <f t="shared" ca="1" si="3433"/>
        <v>178</v>
      </c>
      <c r="SDL43">
        <f t="shared" ca="1" si="3433"/>
        <v>256</v>
      </c>
      <c r="SDM43">
        <f t="shared" ca="1" si="3433"/>
        <v>243</v>
      </c>
      <c r="SDN43">
        <f t="shared" ca="1" si="3433"/>
        <v>53</v>
      </c>
      <c r="SDO43">
        <f t="shared" ca="1" si="3433"/>
        <v>268</v>
      </c>
      <c r="SDP43">
        <f t="shared" ca="1" si="3433"/>
        <v>664</v>
      </c>
      <c r="SDQ43">
        <f t="shared" ca="1" si="3309"/>
        <v>851</v>
      </c>
      <c r="SDR43">
        <f t="shared" ca="1" si="3309"/>
        <v>992</v>
      </c>
      <c r="SDS43">
        <f t="shared" ca="1" si="3309"/>
        <v>584</v>
      </c>
      <c r="SDT43">
        <f t="shared" ca="1" si="3309"/>
        <v>510</v>
      </c>
      <c r="SDU43">
        <f t="shared" ca="1" si="3309"/>
        <v>385</v>
      </c>
      <c r="SDV43">
        <f t="shared" ca="1" si="3309"/>
        <v>844</v>
      </c>
      <c r="SDW43">
        <f t="shared" ca="1" si="3309"/>
        <v>112</v>
      </c>
      <c r="SDX43">
        <f t="shared" ca="1" si="3309"/>
        <v>346</v>
      </c>
      <c r="SDY43">
        <f t="shared" ca="1" si="3309"/>
        <v>164</v>
      </c>
      <c r="SDZ43">
        <f t="shared" ca="1" si="3309"/>
        <v>15</v>
      </c>
      <c r="SEA43">
        <f t="shared" ca="1" si="3309"/>
        <v>643</v>
      </c>
      <c r="SEB43">
        <f t="shared" ca="1" si="3309"/>
        <v>768</v>
      </c>
      <c r="SEC43">
        <f t="shared" ca="1" si="3309"/>
        <v>416</v>
      </c>
      <c r="SED43">
        <f t="shared" ca="1" si="3309"/>
        <v>191</v>
      </c>
      <c r="SEE43">
        <f t="shared" ca="1" si="3309"/>
        <v>772</v>
      </c>
      <c r="SEF43">
        <f t="shared" ca="1" si="3309"/>
        <v>713</v>
      </c>
      <c r="SEG43">
        <f t="shared" ca="1" si="3309"/>
        <v>123</v>
      </c>
      <c r="SEH43">
        <f t="shared" ca="1" si="3309"/>
        <v>294</v>
      </c>
      <c r="SEI43">
        <f t="shared" ca="1" si="3309"/>
        <v>87</v>
      </c>
      <c r="SEJ43">
        <f t="shared" ca="1" si="3309"/>
        <v>670</v>
      </c>
      <c r="SEK43">
        <f t="shared" ca="1" si="3309"/>
        <v>307</v>
      </c>
      <c r="SEL43">
        <f t="shared" ca="1" si="3309"/>
        <v>356</v>
      </c>
      <c r="SEM43">
        <f t="shared" ca="1" si="3309"/>
        <v>453</v>
      </c>
      <c r="SEN43">
        <f t="shared" ca="1" si="3309"/>
        <v>765</v>
      </c>
      <c r="SEO43">
        <f t="shared" ca="1" si="3309"/>
        <v>591</v>
      </c>
      <c r="SEP43">
        <f t="shared" ca="1" si="3309"/>
        <v>326</v>
      </c>
      <c r="SEQ43">
        <f t="shared" ca="1" si="3309"/>
        <v>940</v>
      </c>
      <c r="SER43">
        <f t="shared" ca="1" si="3309"/>
        <v>188</v>
      </c>
      <c r="SES43">
        <f t="shared" ca="1" si="3309"/>
        <v>742</v>
      </c>
      <c r="SET43">
        <f t="shared" ca="1" si="3309"/>
        <v>479</v>
      </c>
      <c r="SEU43">
        <f t="shared" ca="1" si="3309"/>
        <v>722</v>
      </c>
      <c r="SEV43">
        <f t="shared" ca="1" si="3309"/>
        <v>878</v>
      </c>
      <c r="SEW43">
        <f t="shared" ca="1" si="3309"/>
        <v>133</v>
      </c>
      <c r="SEX43">
        <f t="shared" ca="1" si="3309"/>
        <v>288</v>
      </c>
      <c r="SEY43">
        <f t="shared" ca="1" si="3309"/>
        <v>430</v>
      </c>
      <c r="SEZ43">
        <f t="shared" ca="1" si="3309"/>
        <v>380</v>
      </c>
      <c r="SFA43">
        <f t="shared" ca="1" si="3309"/>
        <v>232</v>
      </c>
      <c r="SFB43">
        <f t="shared" ca="1" si="3309"/>
        <v>43</v>
      </c>
      <c r="SFC43">
        <f t="shared" ca="1" si="3309"/>
        <v>995</v>
      </c>
      <c r="SFD43">
        <f t="shared" ca="1" si="3309"/>
        <v>500</v>
      </c>
      <c r="SFE43">
        <f t="shared" ca="1" si="3309"/>
        <v>930</v>
      </c>
      <c r="SFF43">
        <f t="shared" ca="1" si="3309"/>
        <v>935</v>
      </c>
      <c r="SFG43">
        <f t="shared" ca="1" si="3309"/>
        <v>753</v>
      </c>
      <c r="SFH43">
        <f t="shared" ca="1" si="3309"/>
        <v>730</v>
      </c>
      <c r="SFI43">
        <f t="shared" ca="1" si="3309"/>
        <v>596</v>
      </c>
      <c r="SFJ43">
        <f t="shared" ca="1" si="3309"/>
        <v>543</v>
      </c>
      <c r="SFK43">
        <f t="shared" ca="1" si="3309"/>
        <v>444</v>
      </c>
      <c r="SFL43">
        <f t="shared" ca="1" si="3309"/>
        <v>79</v>
      </c>
      <c r="SFM43">
        <f t="shared" ca="1" si="3309"/>
        <v>903</v>
      </c>
      <c r="SFN43">
        <f t="shared" ca="1" si="3309"/>
        <v>211</v>
      </c>
      <c r="SFO43">
        <f t="shared" ca="1" si="3309"/>
        <v>168</v>
      </c>
      <c r="SFP43">
        <f t="shared" ref="SFP43:SIA48" ca="1" si="3557">RANDBETWEEN(1,1000)</f>
        <v>447</v>
      </c>
      <c r="SFQ43">
        <f t="shared" ca="1" si="3557"/>
        <v>94</v>
      </c>
      <c r="SFR43">
        <f t="shared" ca="1" si="3557"/>
        <v>460</v>
      </c>
      <c r="SFS43">
        <f t="shared" ca="1" si="3557"/>
        <v>974</v>
      </c>
      <c r="SFT43">
        <f t="shared" ca="1" si="3557"/>
        <v>911</v>
      </c>
      <c r="SFU43">
        <f t="shared" ca="1" si="3557"/>
        <v>252</v>
      </c>
      <c r="SFV43">
        <f t="shared" ca="1" si="3557"/>
        <v>693</v>
      </c>
      <c r="SFW43">
        <f t="shared" ca="1" si="3557"/>
        <v>715</v>
      </c>
      <c r="SFX43">
        <f t="shared" ca="1" si="3557"/>
        <v>525</v>
      </c>
      <c r="SFY43">
        <f t="shared" ca="1" si="3557"/>
        <v>569</v>
      </c>
      <c r="SFZ43">
        <f t="shared" ca="1" si="3557"/>
        <v>905</v>
      </c>
      <c r="SGA43">
        <f t="shared" ca="1" si="3557"/>
        <v>366</v>
      </c>
      <c r="SGB43">
        <f t="shared" ca="1" si="3557"/>
        <v>615</v>
      </c>
      <c r="SGC43">
        <f t="shared" ca="1" si="3557"/>
        <v>820</v>
      </c>
      <c r="SGD43">
        <f t="shared" ca="1" si="3557"/>
        <v>391</v>
      </c>
      <c r="SGE43">
        <f t="shared" ca="1" si="3557"/>
        <v>31</v>
      </c>
      <c r="SGF43">
        <f t="shared" ca="1" si="3557"/>
        <v>571</v>
      </c>
      <c r="SGG43">
        <f t="shared" ca="1" si="3557"/>
        <v>945</v>
      </c>
      <c r="SGH43">
        <f t="shared" ca="1" si="3557"/>
        <v>6</v>
      </c>
      <c r="SGI43">
        <f t="shared" ca="1" si="3557"/>
        <v>412</v>
      </c>
      <c r="SGJ43">
        <f t="shared" ca="1" si="3557"/>
        <v>174</v>
      </c>
      <c r="SGK43">
        <f t="shared" ca="1" si="3557"/>
        <v>639</v>
      </c>
      <c r="SGL43">
        <f t="shared" ca="1" si="3557"/>
        <v>27</v>
      </c>
      <c r="SGM43">
        <f t="shared" ca="1" si="3557"/>
        <v>224</v>
      </c>
      <c r="SGN43">
        <f t="shared" ca="1" si="3557"/>
        <v>83</v>
      </c>
      <c r="SGO43">
        <f t="shared" ca="1" si="3557"/>
        <v>906</v>
      </c>
      <c r="SGP43">
        <f t="shared" ca="1" si="3557"/>
        <v>358</v>
      </c>
      <c r="SGQ43">
        <f t="shared" ca="1" si="3557"/>
        <v>986</v>
      </c>
      <c r="SGR43">
        <f t="shared" ca="1" si="3557"/>
        <v>698</v>
      </c>
      <c r="SGS43">
        <f t="shared" ca="1" si="3557"/>
        <v>713</v>
      </c>
      <c r="SGT43">
        <f t="shared" ca="1" si="3557"/>
        <v>714</v>
      </c>
      <c r="SGU43">
        <f t="shared" ca="1" si="3557"/>
        <v>58</v>
      </c>
      <c r="SGV43">
        <f t="shared" ca="1" si="3557"/>
        <v>76</v>
      </c>
      <c r="SGW43">
        <f t="shared" ca="1" si="3557"/>
        <v>497</v>
      </c>
      <c r="SGX43">
        <f t="shared" ca="1" si="3557"/>
        <v>917</v>
      </c>
      <c r="SGY43">
        <f t="shared" ca="1" si="3557"/>
        <v>329</v>
      </c>
      <c r="SGZ43">
        <f t="shared" ca="1" si="3557"/>
        <v>113</v>
      </c>
      <c r="SHA43">
        <f t="shared" ca="1" si="3557"/>
        <v>399</v>
      </c>
      <c r="SHB43">
        <f t="shared" ca="1" si="3557"/>
        <v>125</v>
      </c>
      <c r="SHC43">
        <f t="shared" ca="1" si="3557"/>
        <v>279</v>
      </c>
      <c r="SHD43">
        <f t="shared" ca="1" si="3557"/>
        <v>561</v>
      </c>
      <c r="SHE43">
        <f t="shared" ca="1" si="3557"/>
        <v>478</v>
      </c>
      <c r="SHF43">
        <f t="shared" ca="1" si="3557"/>
        <v>794</v>
      </c>
      <c r="SHG43">
        <f t="shared" ca="1" si="3557"/>
        <v>933</v>
      </c>
      <c r="SHH43">
        <f t="shared" ca="1" si="3557"/>
        <v>648</v>
      </c>
      <c r="SHI43">
        <f t="shared" ca="1" si="3557"/>
        <v>729</v>
      </c>
      <c r="SHJ43">
        <f t="shared" ca="1" si="3557"/>
        <v>482</v>
      </c>
      <c r="SHK43">
        <f t="shared" ca="1" si="3557"/>
        <v>976</v>
      </c>
      <c r="SHL43">
        <f t="shared" ca="1" si="3557"/>
        <v>687</v>
      </c>
      <c r="SHM43">
        <f t="shared" ca="1" si="3557"/>
        <v>886</v>
      </c>
      <c r="SHN43">
        <f t="shared" ca="1" si="3557"/>
        <v>620</v>
      </c>
      <c r="SHO43">
        <f t="shared" ca="1" si="3557"/>
        <v>866</v>
      </c>
      <c r="SHP43">
        <f t="shared" ca="1" si="3557"/>
        <v>343</v>
      </c>
      <c r="SHQ43">
        <f t="shared" ca="1" si="3557"/>
        <v>464</v>
      </c>
      <c r="SHR43">
        <f t="shared" ca="1" si="3557"/>
        <v>350</v>
      </c>
      <c r="SHS43">
        <f t="shared" ca="1" si="3557"/>
        <v>714</v>
      </c>
      <c r="SHT43">
        <f t="shared" ca="1" si="3557"/>
        <v>77</v>
      </c>
      <c r="SHU43">
        <f t="shared" ca="1" si="3557"/>
        <v>189</v>
      </c>
      <c r="SHV43">
        <f t="shared" ca="1" si="3557"/>
        <v>682</v>
      </c>
      <c r="SHW43">
        <f t="shared" ca="1" si="3557"/>
        <v>9</v>
      </c>
      <c r="SHX43">
        <f t="shared" ca="1" si="3557"/>
        <v>474</v>
      </c>
      <c r="SHY43">
        <f t="shared" ca="1" si="3557"/>
        <v>955</v>
      </c>
      <c r="SHZ43">
        <f t="shared" ca="1" si="3557"/>
        <v>425</v>
      </c>
      <c r="SIA43">
        <f t="shared" ca="1" si="3557"/>
        <v>392</v>
      </c>
      <c r="SIB43">
        <f t="shared" ca="1" si="3434"/>
        <v>989</v>
      </c>
      <c r="SIC43">
        <f t="shared" ca="1" si="3434"/>
        <v>498</v>
      </c>
      <c r="SID43">
        <f t="shared" ca="1" si="3434"/>
        <v>894</v>
      </c>
      <c r="SIE43">
        <f t="shared" ca="1" si="3434"/>
        <v>554</v>
      </c>
      <c r="SIF43">
        <f t="shared" ca="1" si="3434"/>
        <v>411</v>
      </c>
      <c r="SIG43">
        <f t="shared" ca="1" si="3434"/>
        <v>442</v>
      </c>
      <c r="SIH43">
        <f t="shared" ca="1" si="3434"/>
        <v>589</v>
      </c>
      <c r="SII43">
        <f t="shared" ca="1" si="3434"/>
        <v>860</v>
      </c>
      <c r="SIJ43">
        <f t="shared" ca="1" si="3434"/>
        <v>629</v>
      </c>
      <c r="SIK43">
        <f t="shared" ca="1" si="3434"/>
        <v>732</v>
      </c>
      <c r="SIL43">
        <f t="shared" ca="1" si="3434"/>
        <v>817</v>
      </c>
      <c r="SIM43">
        <f t="shared" ca="1" si="3434"/>
        <v>58</v>
      </c>
      <c r="SIN43">
        <f t="shared" ca="1" si="3434"/>
        <v>498</v>
      </c>
      <c r="SIO43">
        <f t="shared" ca="1" si="3310"/>
        <v>942</v>
      </c>
      <c r="SIP43">
        <f t="shared" ca="1" si="3310"/>
        <v>982</v>
      </c>
      <c r="SIQ43">
        <f t="shared" ca="1" si="3310"/>
        <v>904</v>
      </c>
      <c r="SIR43">
        <f t="shared" ca="1" si="3310"/>
        <v>164</v>
      </c>
      <c r="SIS43">
        <f t="shared" ca="1" si="3310"/>
        <v>965</v>
      </c>
      <c r="SIT43">
        <f t="shared" ca="1" si="3310"/>
        <v>115</v>
      </c>
      <c r="SIU43">
        <f t="shared" ca="1" si="3310"/>
        <v>70</v>
      </c>
      <c r="SIV43">
        <f t="shared" ca="1" si="3310"/>
        <v>60</v>
      </c>
      <c r="SIW43">
        <f t="shared" ca="1" si="3310"/>
        <v>228</v>
      </c>
      <c r="SIX43">
        <f t="shared" ca="1" si="3310"/>
        <v>608</v>
      </c>
      <c r="SIY43">
        <f t="shared" ca="1" si="3310"/>
        <v>400</v>
      </c>
      <c r="SIZ43">
        <f t="shared" ca="1" si="3310"/>
        <v>218</v>
      </c>
      <c r="SJA43">
        <f t="shared" ca="1" si="3310"/>
        <v>275</v>
      </c>
      <c r="SJB43">
        <f t="shared" ca="1" si="3310"/>
        <v>152</v>
      </c>
      <c r="SJC43">
        <f t="shared" ca="1" si="3310"/>
        <v>490</v>
      </c>
      <c r="SJD43">
        <f t="shared" ca="1" si="3310"/>
        <v>679</v>
      </c>
      <c r="SJE43">
        <f t="shared" ca="1" si="3310"/>
        <v>810</v>
      </c>
      <c r="SJF43">
        <f t="shared" ca="1" si="3310"/>
        <v>121</v>
      </c>
      <c r="SJG43">
        <f t="shared" ca="1" si="3310"/>
        <v>251</v>
      </c>
      <c r="SJH43">
        <f t="shared" ca="1" si="3310"/>
        <v>156</v>
      </c>
      <c r="SJI43">
        <f t="shared" ca="1" si="3310"/>
        <v>703</v>
      </c>
      <c r="SJJ43">
        <f t="shared" ca="1" si="3310"/>
        <v>377</v>
      </c>
      <c r="SJK43">
        <f t="shared" ca="1" si="3310"/>
        <v>42</v>
      </c>
      <c r="SJL43">
        <f t="shared" ca="1" si="3310"/>
        <v>439</v>
      </c>
      <c r="SJM43">
        <f t="shared" ca="1" si="3310"/>
        <v>40</v>
      </c>
      <c r="SJN43">
        <f t="shared" ca="1" si="3310"/>
        <v>590</v>
      </c>
      <c r="SJO43">
        <f t="shared" ca="1" si="3310"/>
        <v>839</v>
      </c>
      <c r="SJP43">
        <f t="shared" ca="1" si="3310"/>
        <v>939</v>
      </c>
      <c r="SJQ43">
        <f t="shared" ca="1" si="3310"/>
        <v>862</v>
      </c>
      <c r="SJR43">
        <f t="shared" ca="1" si="3310"/>
        <v>539</v>
      </c>
      <c r="SJS43">
        <f t="shared" ca="1" si="3310"/>
        <v>251</v>
      </c>
      <c r="SJT43">
        <f t="shared" ca="1" si="3310"/>
        <v>955</v>
      </c>
      <c r="SJU43">
        <f t="shared" ca="1" si="3310"/>
        <v>266</v>
      </c>
      <c r="SJV43">
        <f t="shared" ca="1" si="3310"/>
        <v>92</v>
      </c>
      <c r="SJW43">
        <f t="shared" ca="1" si="3310"/>
        <v>83</v>
      </c>
      <c r="SJX43">
        <f t="shared" ca="1" si="3310"/>
        <v>677</v>
      </c>
      <c r="SJY43">
        <f t="shared" ca="1" si="3310"/>
        <v>240</v>
      </c>
      <c r="SJZ43">
        <f t="shared" ca="1" si="3310"/>
        <v>102</v>
      </c>
      <c r="SKA43">
        <f t="shared" ca="1" si="3310"/>
        <v>884</v>
      </c>
      <c r="SKB43">
        <f t="shared" ca="1" si="3310"/>
        <v>431</v>
      </c>
      <c r="SKC43">
        <f t="shared" ca="1" si="3310"/>
        <v>174</v>
      </c>
      <c r="SKD43">
        <f t="shared" ca="1" si="3310"/>
        <v>94</v>
      </c>
      <c r="SKE43">
        <f t="shared" ca="1" si="3310"/>
        <v>458</v>
      </c>
      <c r="SKF43">
        <f t="shared" ca="1" si="3310"/>
        <v>317</v>
      </c>
      <c r="SKG43">
        <f t="shared" ca="1" si="3310"/>
        <v>157</v>
      </c>
      <c r="SKH43">
        <f t="shared" ca="1" si="3310"/>
        <v>201</v>
      </c>
      <c r="SKI43">
        <f t="shared" ca="1" si="3310"/>
        <v>662</v>
      </c>
      <c r="SKJ43">
        <f t="shared" ca="1" si="3310"/>
        <v>290</v>
      </c>
      <c r="SKK43">
        <f t="shared" ca="1" si="3310"/>
        <v>665</v>
      </c>
      <c r="SKL43">
        <f t="shared" ca="1" si="3310"/>
        <v>304</v>
      </c>
      <c r="SKM43">
        <f t="shared" ca="1" si="3310"/>
        <v>384</v>
      </c>
      <c r="SKN43">
        <f t="shared" ref="SKN43:SMY48" ca="1" si="3558">RANDBETWEEN(1,1000)</f>
        <v>722</v>
      </c>
      <c r="SKO43">
        <f t="shared" ca="1" si="3558"/>
        <v>504</v>
      </c>
      <c r="SKP43">
        <f t="shared" ca="1" si="3558"/>
        <v>509</v>
      </c>
      <c r="SKQ43">
        <f t="shared" ca="1" si="3558"/>
        <v>424</v>
      </c>
      <c r="SKR43">
        <f t="shared" ca="1" si="3558"/>
        <v>736</v>
      </c>
      <c r="SKS43">
        <f t="shared" ca="1" si="3558"/>
        <v>866</v>
      </c>
      <c r="SKT43">
        <f t="shared" ca="1" si="3558"/>
        <v>223</v>
      </c>
      <c r="SKU43">
        <f t="shared" ca="1" si="3558"/>
        <v>92</v>
      </c>
      <c r="SKV43">
        <f t="shared" ca="1" si="3558"/>
        <v>165</v>
      </c>
      <c r="SKW43">
        <f t="shared" ca="1" si="3558"/>
        <v>676</v>
      </c>
      <c r="SKX43">
        <f t="shared" ca="1" si="3558"/>
        <v>47</v>
      </c>
      <c r="SKY43">
        <f t="shared" ca="1" si="3558"/>
        <v>64</v>
      </c>
      <c r="SKZ43">
        <f t="shared" ca="1" si="3558"/>
        <v>686</v>
      </c>
      <c r="SLA43">
        <f t="shared" ca="1" si="3558"/>
        <v>826</v>
      </c>
      <c r="SLB43">
        <f t="shared" ca="1" si="3558"/>
        <v>812</v>
      </c>
      <c r="SLC43">
        <f t="shared" ca="1" si="3558"/>
        <v>38</v>
      </c>
      <c r="SLD43">
        <f t="shared" ca="1" si="3558"/>
        <v>531</v>
      </c>
      <c r="SLE43">
        <f t="shared" ca="1" si="3558"/>
        <v>704</v>
      </c>
      <c r="SLF43">
        <f t="shared" ca="1" si="3558"/>
        <v>901</v>
      </c>
      <c r="SLG43">
        <f t="shared" ca="1" si="3558"/>
        <v>47</v>
      </c>
      <c r="SLH43">
        <f t="shared" ca="1" si="3558"/>
        <v>932</v>
      </c>
      <c r="SLI43">
        <f t="shared" ca="1" si="3558"/>
        <v>668</v>
      </c>
      <c r="SLJ43">
        <f t="shared" ca="1" si="3558"/>
        <v>762</v>
      </c>
      <c r="SLK43">
        <f t="shared" ca="1" si="3558"/>
        <v>844</v>
      </c>
      <c r="SLL43">
        <f t="shared" ca="1" si="3558"/>
        <v>531</v>
      </c>
      <c r="SLM43">
        <f t="shared" ca="1" si="3558"/>
        <v>28</v>
      </c>
      <c r="SLN43">
        <f t="shared" ca="1" si="3558"/>
        <v>952</v>
      </c>
      <c r="SLO43">
        <f t="shared" ca="1" si="3558"/>
        <v>248</v>
      </c>
      <c r="SLP43">
        <f t="shared" ca="1" si="3558"/>
        <v>347</v>
      </c>
      <c r="SLQ43">
        <f t="shared" ca="1" si="3558"/>
        <v>624</v>
      </c>
      <c r="SLR43">
        <f t="shared" ca="1" si="3558"/>
        <v>813</v>
      </c>
      <c r="SLS43">
        <f t="shared" ca="1" si="3558"/>
        <v>507</v>
      </c>
      <c r="SLT43">
        <f t="shared" ca="1" si="3558"/>
        <v>954</v>
      </c>
      <c r="SLU43">
        <f t="shared" ca="1" si="3558"/>
        <v>235</v>
      </c>
      <c r="SLV43">
        <f t="shared" ca="1" si="3558"/>
        <v>738</v>
      </c>
      <c r="SLW43">
        <f t="shared" ca="1" si="3558"/>
        <v>653</v>
      </c>
      <c r="SLX43">
        <f t="shared" ca="1" si="3558"/>
        <v>360</v>
      </c>
      <c r="SLY43">
        <f t="shared" ca="1" si="3558"/>
        <v>471</v>
      </c>
      <c r="SLZ43">
        <f t="shared" ca="1" si="3558"/>
        <v>903</v>
      </c>
      <c r="SMA43">
        <f t="shared" ca="1" si="3558"/>
        <v>645</v>
      </c>
      <c r="SMB43">
        <f t="shared" ca="1" si="3558"/>
        <v>984</v>
      </c>
      <c r="SMC43">
        <f t="shared" ca="1" si="3558"/>
        <v>619</v>
      </c>
      <c r="SMD43">
        <f t="shared" ca="1" si="3558"/>
        <v>103</v>
      </c>
      <c r="SME43">
        <f t="shared" ca="1" si="3558"/>
        <v>242</v>
      </c>
      <c r="SMF43">
        <f t="shared" ca="1" si="3558"/>
        <v>196</v>
      </c>
      <c r="SMG43">
        <f t="shared" ca="1" si="3558"/>
        <v>906</v>
      </c>
      <c r="SMH43">
        <f t="shared" ca="1" si="3558"/>
        <v>696</v>
      </c>
      <c r="SMI43">
        <f t="shared" ca="1" si="3558"/>
        <v>506</v>
      </c>
      <c r="SMJ43">
        <f t="shared" ca="1" si="3558"/>
        <v>266</v>
      </c>
      <c r="SMK43">
        <f t="shared" ca="1" si="3558"/>
        <v>980</v>
      </c>
      <c r="SML43">
        <f t="shared" ca="1" si="3558"/>
        <v>844</v>
      </c>
      <c r="SMM43">
        <f t="shared" ca="1" si="3558"/>
        <v>5</v>
      </c>
      <c r="SMN43">
        <f t="shared" ca="1" si="3558"/>
        <v>342</v>
      </c>
      <c r="SMO43">
        <f t="shared" ca="1" si="3558"/>
        <v>43</v>
      </c>
      <c r="SMP43">
        <f t="shared" ca="1" si="3558"/>
        <v>284</v>
      </c>
      <c r="SMQ43">
        <f t="shared" ca="1" si="3558"/>
        <v>642</v>
      </c>
      <c r="SMR43">
        <f t="shared" ca="1" si="3558"/>
        <v>869</v>
      </c>
      <c r="SMS43">
        <f t="shared" ca="1" si="3558"/>
        <v>892</v>
      </c>
      <c r="SMT43">
        <f t="shared" ca="1" si="3558"/>
        <v>574</v>
      </c>
      <c r="SMU43">
        <f t="shared" ca="1" si="3558"/>
        <v>864</v>
      </c>
      <c r="SMV43">
        <f t="shared" ca="1" si="3558"/>
        <v>790</v>
      </c>
      <c r="SMW43">
        <f t="shared" ca="1" si="3558"/>
        <v>901</v>
      </c>
      <c r="SMX43">
        <f t="shared" ca="1" si="3558"/>
        <v>757</v>
      </c>
      <c r="SMY43">
        <f t="shared" ca="1" si="3558"/>
        <v>72</v>
      </c>
      <c r="SMZ43">
        <f t="shared" ca="1" si="3435"/>
        <v>514</v>
      </c>
      <c r="SNA43">
        <f t="shared" ca="1" si="3435"/>
        <v>227</v>
      </c>
      <c r="SNB43">
        <f t="shared" ca="1" si="3435"/>
        <v>383</v>
      </c>
      <c r="SNC43">
        <f t="shared" ca="1" si="3435"/>
        <v>60</v>
      </c>
      <c r="SND43">
        <f t="shared" ca="1" si="3435"/>
        <v>328</v>
      </c>
      <c r="SNE43">
        <f t="shared" ca="1" si="3435"/>
        <v>368</v>
      </c>
      <c r="SNF43">
        <f t="shared" ca="1" si="3435"/>
        <v>819</v>
      </c>
      <c r="SNG43">
        <f t="shared" ca="1" si="3435"/>
        <v>620</v>
      </c>
      <c r="SNH43">
        <f t="shared" ca="1" si="3435"/>
        <v>135</v>
      </c>
      <c r="SNI43">
        <f t="shared" ca="1" si="3435"/>
        <v>494</v>
      </c>
      <c r="SNJ43">
        <f t="shared" ca="1" si="3435"/>
        <v>428</v>
      </c>
      <c r="SNK43">
        <f t="shared" ca="1" si="3435"/>
        <v>454</v>
      </c>
      <c r="SNL43">
        <f t="shared" ca="1" si="3435"/>
        <v>247</v>
      </c>
      <c r="SNM43">
        <f t="shared" ca="1" si="3311"/>
        <v>788</v>
      </c>
      <c r="SNN43">
        <f t="shared" ca="1" si="3311"/>
        <v>242</v>
      </c>
      <c r="SNO43">
        <f t="shared" ca="1" si="3311"/>
        <v>632</v>
      </c>
      <c r="SNP43">
        <f t="shared" ca="1" si="3311"/>
        <v>460</v>
      </c>
      <c r="SNQ43">
        <f t="shared" ca="1" si="3311"/>
        <v>165</v>
      </c>
      <c r="SNR43">
        <f t="shared" ca="1" si="3311"/>
        <v>636</v>
      </c>
      <c r="SNS43">
        <f t="shared" ca="1" si="3311"/>
        <v>754</v>
      </c>
      <c r="SNT43">
        <f t="shared" ca="1" si="3311"/>
        <v>700</v>
      </c>
      <c r="SNU43">
        <f t="shared" ca="1" si="3311"/>
        <v>1</v>
      </c>
      <c r="SNV43">
        <f t="shared" ca="1" si="3311"/>
        <v>420</v>
      </c>
      <c r="SNW43">
        <f t="shared" ca="1" si="3311"/>
        <v>318</v>
      </c>
      <c r="SNX43">
        <f t="shared" ca="1" si="3311"/>
        <v>240</v>
      </c>
      <c r="SNY43">
        <f t="shared" ca="1" si="3311"/>
        <v>860</v>
      </c>
      <c r="SNZ43">
        <f t="shared" ca="1" si="3311"/>
        <v>105</v>
      </c>
      <c r="SOA43">
        <f t="shared" ca="1" si="3311"/>
        <v>806</v>
      </c>
      <c r="SOB43">
        <f t="shared" ca="1" si="3311"/>
        <v>856</v>
      </c>
      <c r="SOC43">
        <f t="shared" ca="1" si="3311"/>
        <v>543</v>
      </c>
      <c r="SOD43">
        <f t="shared" ca="1" si="3311"/>
        <v>742</v>
      </c>
      <c r="SOE43">
        <f t="shared" ca="1" si="3311"/>
        <v>961</v>
      </c>
      <c r="SOF43">
        <f t="shared" ca="1" si="3311"/>
        <v>924</v>
      </c>
      <c r="SOG43">
        <f t="shared" ca="1" si="3311"/>
        <v>190</v>
      </c>
      <c r="SOH43">
        <f t="shared" ca="1" si="3311"/>
        <v>65</v>
      </c>
      <c r="SOI43">
        <f t="shared" ca="1" si="3311"/>
        <v>570</v>
      </c>
      <c r="SOJ43">
        <f t="shared" ca="1" si="3311"/>
        <v>38</v>
      </c>
      <c r="SOK43">
        <f t="shared" ca="1" si="3311"/>
        <v>460</v>
      </c>
      <c r="SOL43">
        <f t="shared" ca="1" si="3311"/>
        <v>414</v>
      </c>
      <c r="SOM43">
        <f t="shared" ca="1" si="3311"/>
        <v>856</v>
      </c>
      <c r="SON43">
        <f t="shared" ca="1" si="3311"/>
        <v>267</v>
      </c>
      <c r="SOO43">
        <f t="shared" ca="1" si="3311"/>
        <v>184</v>
      </c>
      <c r="SOP43">
        <f t="shared" ca="1" si="3311"/>
        <v>545</v>
      </c>
      <c r="SOQ43">
        <f t="shared" ca="1" si="3311"/>
        <v>980</v>
      </c>
      <c r="SOR43">
        <f t="shared" ca="1" si="3311"/>
        <v>336</v>
      </c>
      <c r="SOS43">
        <f t="shared" ca="1" si="3311"/>
        <v>202</v>
      </c>
      <c r="SOT43">
        <f t="shared" ca="1" si="3311"/>
        <v>732</v>
      </c>
      <c r="SOU43">
        <f t="shared" ca="1" si="3311"/>
        <v>638</v>
      </c>
      <c r="SOV43">
        <f t="shared" ca="1" si="3311"/>
        <v>508</v>
      </c>
      <c r="SOW43">
        <f t="shared" ca="1" si="3311"/>
        <v>647</v>
      </c>
      <c r="SOX43">
        <f t="shared" ca="1" si="3311"/>
        <v>598</v>
      </c>
      <c r="SOY43">
        <f t="shared" ca="1" si="3311"/>
        <v>136</v>
      </c>
      <c r="SOZ43">
        <f t="shared" ca="1" si="3311"/>
        <v>825</v>
      </c>
      <c r="SPA43">
        <f t="shared" ca="1" si="3311"/>
        <v>742</v>
      </c>
      <c r="SPB43">
        <f t="shared" ca="1" si="3311"/>
        <v>131</v>
      </c>
      <c r="SPC43">
        <f t="shared" ca="1" si="3311"/>
        <v>21</v>
      </c>
      <c r="SPD43">
        <f t="shared" ca="1" si="3311"/>
        <v>840</v>
      </c>
      <c r="SPE43">
        <f t="shared" ca="1" si="3311"/>
        <v>305</v>
      </c>
      <c r="SPF43">
        <f t="shared" ca="1" si="3311"/>
        <v>654</v>
      </c>
      <c r="SPG43">
        <f t="shared" ca="1" si="3311"/>
        <v>859</v>
      </c>
      <c r="SPH43">
        <f t="shared" ca="1" si="3311"/>
        <v>66</v>
      </c>
      <c r="SPI43">
        <f t="shared" ca="1" si="3311"/>
        <v>772</v>
      </c>
      <c r="SPJ43">
        <f t="shared" ca="1" si="3311"/>
        <v>690</v>
      </c>
      <c r="SPK43">
        <f t="shared" ca="1" si="3311"/>
        <v>457</v>
      </c>
      <c r="SPL43">
        <f t="shared" ref="SPL43:SRW48" ca="1" si="3559">RANDBETWEEN(1,1000)</f>
        <v>879</v>
      </c>
      <c r="SPM43">
        <f t="shared" ca="1" si="3559"/>
        <v>14</v>
      </c>
      <c r="SPN43">
        <f t="shared" ca="1" si="3559"/>
        <v>538</v>
      </c>
      <c r="SPO43">
        <f t="shared" ca="1" si="3559"/>
        <v>534</v>
      </c>
      <c r="SPP43">
        <f t="shared" ca="1" si="3559"/>
        <v>950</v>
      </c>
      <c r="SPQ43">
        <f t="shared" ca="1" si="3559"/>
        <v>16</v>
      </c>
      <c r="SPR43">
        <f t="shared" ca="1" si="3559"/>
        <v>708</v>
      </c>
      <c r="SPS43">
        <f t="shared" ca="1" si="3559"/>
        <v>598</v>
      </c>
      <c r="SPT43">
        <f t="shared" ca="1" si="3559"/>
        <v>302</v>
      </c>
      <c r="SPU43">
        <f t="shared" ca="1" si="3559"/>
        <v>619</v>
      </c>
      <c r="SPV43">
        <f t="shared" ca="1" si="3559"/>
        <v>894</v>
      </c>
      <c r="SPW43">
        <f t="shared" ca="1" si="3559"/>
        <v>464</v>
      </c>
      <c r="SPX43">
        <f t="shared" ca="1" si="3559"/>
        <v>650</v>
      </c>
      <c r="SPY43">
        <f t="shared" ca="1" si="3559"/>
        <v>445</v>
      </c>
      <c r="SPZ43">
        <f t="shared" ca="1" si="3559"/>
        <v>21</v>
      </c>
      <c r="SQA43">
        <f t="shared" ca="1" si="3559"/>
        <v>338</v>
      </c>
      <c r="SQB43">
        <f t="shared" ca="1" si="3559"/>
        <v>848</v>
      </c>
      <c r="SQC43">
        <f t="shared" ca="1" si="3559"/>
        <v>691</v>
      </c>
      <c r="SQD43">
        <f t="shared" ca="1" si="3559"/>
        <v>196</v>
      </c>
      <c r="SQE43">
        <f t="shared" ca="1" si="3559"/>
        <v>765</v>
      </c>
      <c r="SQF43">
        <f t="shared" ca="1" si="3559"/>
        <v>380</v>
      </c>
      <c r="SQG43">
        <f t="shared" ca="1" si="3559"/>
        <v>581</v>
      </c>
      <c r="SQH43">
        <f t="shared" ca="1" si="3559"/>
        <v>669</v>
      </c>
      <c r="SQI43">
        <f t="shared" ca="1" si="3559"/>
        <v>982</v>
      </c>
      <c r="SQJ43">
        <f t="shared" ca="1" si="3559"/>
        <v>17</v>
      </c>
      <c r="SQK43">
        <f t="shared" ca="1" si="3559"/>
        <v>57</v>
      </c>
      <c r="SQL43">
        <f t="shared" ca="1" si="3559"/>
        <v>385</v>
      </c>
      <c r="SQM43">
        <f t="shared" ca="1" si="3559"/>
        <v>806</v>
      </c>
      <c r="SQN43">
        <f t="shared" ca="1" si="3559"/>
        <v>160</v>
      </c>
      <c r="SQO43">
        <f t="shared" ca="1" si="3559"/>
        <v>57</v>
      </c>
      <c r="SQP43">
        <f t="shared" ca="1" si="3559"/>
        <v>114</v>
      </c>
      <c r="SQQ43">
        <f t="shared" ca="1" si="3559"/>
        <v>678</v>
      </c>
      <c r="SQR43">
        <f t="shared" ca="1" si="3559"/>
        <v>865</v>
      </c>
      <c r="SQS43">
        <f t="shared" ca="1" si="3559"/>
        <v>653</v>
      </c>
      <c r="SQT43">
        <f t="shared" ca="1" si="3559"/>
        <v>89</v>
      </c>
      <c r="SQU43">
        <f t="shared" ca="1" si="3559"/>
        <v>797</v>
      </c>
      <c r="SQV43">
        <f t="shared" ca="1" si="3559"/>
        <v>356</v>
      </c>
      <c r="SQW43">
        <f t="shared" ca="1" si="3559"/>
        <v>947</v>
      </c>
      <c r="SQX43">
        <f t="shared" ca="1" si="3559"/>
        <v>776</v>
      </c>
      <c r="SQY43">
        <f t="shared" ca="1" si="3559"/>
        <v>237</v>
      </c>
      <c r="SQZ43">
        <f t="shared" ca="1" si="3559"/>
        <v>128</v>
      </c>
      <c r="SRA43">
        <f t="shared" ca="1" si="3559"/>
        <v>673</v>
      </c>
      <c r="SRB43">
        <f t="shared" ca="1" si="3559"/>
        <v>429</v>
      </c>
      <c r="SRC43">
        <f t="shared" ca="1" si="3559"/>
        <v>399</v>
      </c>
      <c r="SRD43">
        <f t="shared" ca="1" si="3559"/>
        <v>804</v>
      </c>
      <c r="SRE43">
        <f t="shared" ca="1" si="3559"/>
        <v>844</v>
      </c>
      <c r="SRF43">
        <f t="shared" ca="1" si="3559"/>
        <v>125</v>
      </c>
      <c r="SRG43">
        <f t="shared" ca="1" si="3559"/>
        <v>558</v>
      </c>
      <c r="SRH43">
        <f t="shared" ca="1" si="3559"/>
        <v>344</v>
      </c>
      <c r="SRI43">
        <f t="shared" ca="1" si="3559"/>
        <v>559</v>
      </c>
      <c r="SRJ43">
        <f t="shared" ca="1" si="3559"/>
        <v>353</v>
      </c>
      <c r="SRK43">
        <f t="shared" ca="1" si="3559"/>
        <v>826</v>
      </c>
      <c r="SRL43">
        <f t="shared" ca="1" si="3559"/>
        <v>305</v>
      </c>
      <c r="SRM43">
        <f t="shared" ca="1" si="3559"/>
        <v>970</v>
      </c>
      <c r="SRN43">
        <f t="shared" ca="1" si="3559"/>
        <v>824</v>
      </c>
      <c r="SRO43">
        <f t="shared" ca="1" si="3559"/>
        <v>433</v>
      </c>
      <c r="SRP43">
        <f t="shared" ca="1" si="3559"/>
        <v>805</v>
      </c>
      <c r="SRQ43">
        <f t="shared" ca="1" si="3559"/>
        <v>65</v>
      </c>
      <c r="SRR43">
        <f t="shared" ca="1" si="3559"/>
        <v>131</v>
      </c>
      <c r="SRS43">
        <f t="shared" ca="1" si="3559"/>
        <v>746</v>
      </c>
      <c r="SRT43">
        <f t="shared" ca="1" si="3559"/>
        <v>371</v>
      </c>
      <c r="SRU43">
        <f t="shared" ca="1" si="3559"/>
        <v>269</v>
      </c>
      <c r="SRV43">
        <f t="shared" ca="1" si="3559"/>
        <v>68</v>
      </c>
      <c r="SRW43">
        <f t="shared" ca="1" si="3559"/>
        <v>25</v>
      </c>
      <c r="SRX43">
        <f t="shared" ca="1" si="3436"/>
        <v>20</v>
      </c>
      <c r="SRY43">
        <f t="shared" ca="1" si="3436"/>
        <v>683</v>
      </c>
      <c r="SRZ43">
        <f t="shared" ca="1" si="3436"/>
        <v>899</v>
      </c>
      <c r="SSA43">
        <f t="shared" ca="1" si="3436"/>
        <v>145</v>
      </c>
      <c r="SSB43">
        <f t="shared" ca="1" si="3436"/>
        <v>422</v>
      </c>
      <c r="SSC43">
        <f t="shared" ca="1" si="3436"/>
        <v>580</v>
      </c>
      <c r="SSD43">
        <f t="shared" ca="1" si="3436"/>
        <v>959</v>
      </c>
      <c r="SSE43">
        <f t="shared" ca="1" si="3436"/>
        <v>917</v>
      </c>
      <c r="SSF43">
        <f t="shared" ca="1" si="3436"/>
        <v>842</v>
      </c>
      <c r="SSG43">
        <f t="shared" ca="1" si="3436"/>
        <v>543</v>
      </c>
      <c r="SSH43">
        <f t="shared" ca="1" si="3436"/>
        <v>90</v>
      </c>
      <c r="SSI43">
        <f t="shared" ca="1" si="3436"/>
        <v>806</v>
      </c>
      <c r="SSJ43">
        <f t="shared" ca="1" si="3436"/>
        <v>182</v>
      </c>
      <c r="SSK43">
        <f t="shared" ca="1" si="3312"/>
        <v>228</v>
      </c>
      <c r="SSL43">
        <f t="shared" ca="1" si="3312"/>
        <v>967</v>
      </c>
      <c r="SSM43">
        <f t="shared" ca="1" si="3312"/>
        <v>114</v>
      </c>
      <c r="SSN43">
        <f t="shared" ca="1" si="3312"/>
        <v>980</v>
      </c>
      <c r="SSO43">
        <f t="shared" ca="1" si="3312"/>
        <v>600</v>
      </c>
      <c r="SSP43">
        <f t="shared" ca="1" si="3312"/>
        <v>507</v>
      </c>
      <c r="SSQ43">
        <f t="shared" ca="1" si="3312"/>
        <v>780</v>
      </c>
      <c r="SSR43">
        <f t="shared" ca="1" si="3312"/>
        <v>279</v>
      </c>
      <c r="SSS43">
        <f t="shared" ca="1" si="3312"/>
        <v>691</v>
      </c>
      <c r="SST43">
        <f t="shared" ca="1" si="3312"/>
        <v>828</v>
      </c>
      <c r="SSU43">
        <f t="shared" ca="1" si="3312"/>
        <v>645</v>
      </c>
      <c r="SSV43">
        <f t="shared" ca="1" si="3312"/>
        <v>11</v>
      </c>
      <c r="SSW43">
        <f t="shared" ca="1" si="3312"/>
        <v>609</v>
      </c>
      <c r="SSX43">
        <f t="shared" ca="1" si="3312"/>
        <v>865</v>
      </c>
      <c r="SSY43">
        <f t="shared" ca="1" si="3312"/>
        <v>323</v>
      </c>
      <c r="SSZ43">
        <f t="shared" ca="1" si="3312"/>
        <v>821</v>
      </c>
      <c r="STA43">
        <f t="shared" ca="1" si="3312"/>
        <v>257</v>
      </c>
      <c r="STB43">
        <f t="shared" ca="1" si="3312"/>
        <v>916</v>
      </c>
      <c r="STC43">
        <f t="shared" ca="1" si="3312"/>
        <v>641</v>
      </c>
      <c r="STD43">
        <f t="shared" ca="1" si="3312"/>
        <v>303</v>
      </c>
      <c r="STE43">
        <f t="shared" ca="1" si="3312"/>
        <v>911</v>
      </c>
      <c r="STF43">
        <f t="shared" ca="1" si="3312"/>
        <v>128</v>
      </c>
      <c r="STG43">
        <f t="shared" ca="1" si="3312"/>
        <v>742</v>
      </c>
      <c r="STH43">
        <f t="shared" ca="1" si="3312"/>
        <v>519</v>
      </c>
      <c r="STI43">
        <f t="shared" ca="1" si="3312"/>
        <v>39</v>
      </c>
      <c r="STJ43">
        <f t="shared" ca="1" si="3312"/>
        <v>560</v>
      </c>
      <c r="STK43">
        <f t="shared" ca="1" si="3312"/>
        <v>575</v>
      </c>
      <c r="STL43">
        <f t="shared" ca="1" si="3312"/>
        <v>289</v>
      </c>
      <c r="STM43">
        <f t="shared" ca="1" si="3312"/>
        <v>655</v>
      </c>
      <c r="STN43">
        <f t="shared" ca="1" si="3312"/>
        <v>202</v>
      </c>
      <c r="STO43">
        <f t="shared" ca="1" si="3312"/>
        <v>552</v>
      </c>
      <c r="STP43">
        <f t="shared" ca="1" si="3312"/>
        <v>512</v>
      </c>
      <c r="STQ43">
        <f t="shared" ca="1" si="3312"/>
        <v>707</v>
      </c>
      <c r="STR43">
        <f t="shared" ca="1" si="3312"/>
        <v>304</v>
      </c>
      <c r="STS43">
        <f t="shared" ca="1" si="3312"/>
        <v>929</v>
      </c>
      <c r="STT43">
        <f t="shared" ca="1" si="3312"/>
        <v>304</v>
      </c>
      <c r="STU43">
        <f t="shared" ca="1" si="3312"/>
        <v>747</v>
      </c>
      <c r="STV43">
        <f t="shared" ca="1" si="3312"/>
        <v>662</v>
      </c>
      <c r="STW43">
        <f t="shared" ca="1" si="3312"/>
        <v>976</v>
      </c>
      <c r="STX43">
        <f t="shared" ca="1" si="3312"/>
        <v>257</v>
      </c>
      <c r="STY43">
        <f t="shared" ca="1" si="3312"/>
        <v>577</v>
      </c>
      <c r="STZ43">
        <f t="shared" ca="1" si="3312"/>
        <v>757</v>
      </c>
      <c r="SUA43">
        <f t="shared" ca="1" si="3312"/>
        <v>440</v>
      </c>
      <c r="SUB43">
        <f t="shared" ca="1" si="3312"/>
        <v>835</v>
      </c>
      <c r="SUC43">
        <f t="shared" ca="1" si="3312"/>
        <v>69</v>
      </c>
      <c r="SUD43">
        <f t="shared" ca="1" si="3312"/>
        <v>979</v>
      </c>
      <c r="SUE43">
        <f t="shared" ca="1" si="3312"/>
        <v>192</v>
      </c>
      <c r="SUF43">
        <f t="shared" ca="1" si="3312"/>
        <v>38</v>
      </c>
      <c r="SUG43">
        <f t="shared" ca="1" si="3312"/>
        <v>278</v>
      </c>
      <c r="SUH43">
        <f t="shared" ca="1" si="3312"/>
        <v>591</v>
      </c>
      <c r="SUI43">
        <f t="shared" ca="1" si="3312"/>
        <v>515</v>
      </c>
      <c r="SUJ43">
        <f t="shared" ref="SUJ43:SWU48" ca="1" si="3560">RANDBETWEEN(1,1000)</f>
        <v>343</v>
      </c>
      <c r="SUK43">
        <f t="shared" ca="1" si="3560"/>
        <v>257</v>
      </c>
      <c r="SUL43">
        <f t="shared" ca="1" si="3560"/>
        <v>960</v>
      </c>
      <c r="SUM43">
        <f t="shared" ca="1" si="3560"/>
        <v>668</v>
      </c>
      <c r="SUN43">
        <f t="shared" ca="1" si="3560"/>
        <v>736</v>
      </c>
      <c r="SUO43">
        <f t="shared" ca="1" si="3560"/>
        <v>426</v>
      </c>
      <c r="SUP43">
        <f t="shared" ca="1" si="3560"/>
        <v>533</v>
      </c>
      <c r="SUQ43">
        <f t="shared" ca="1" si="3560"/>
        <v>338</v>
      </c>
      <c r="SUR43">
        <f t="shared" ca="1" si="3560"/>
        <v>268</v>
      </c>
      <c r="SUS43">
        <f t="shared" ca="1" si="3560"/>
        <v>708</v>
      </c>
      <c r="SUT43">
        <f t="shared" ca="1" si="3560"/>
        <v>488</v>
      </c>
      <c r="SUU43">
        <f t="shared" ca="1" si="3560"/>
        <v>989</v>
      </c>
      <c r="SUV43">
        <f t="shared" ca="1" si="3560"/>
        <v>273</v>
      </c>
      <c r="SUW43">
        <f t="shared" ca="1" si="3560"/>
        <v>626</v>
      </c>
      <c r="SUX43">
        <f t="shared" ca="1" si="3560"/>
        <v>464</v>
      </c>
      <c r="SUY43">
        <f t="shared" ca="1" si="3560"/>
        <v>409</v>
      </c>
      <c r="SUZ43">
        <f t="shared" ca="1" si="3560"/>
        <v>805</v>
      </c>
      <c r="SVA43">
        <f t="shared" ca="1" si="3560"/>
        <v>82</v>
      </c>
      <c r="SVB43">
        <f t="shared" ca="1" si="3560"/>
        <v>267</v>
      </c>
      <c r="SVC43">
        <f t="shared" ca="1" si="3560"/>
        <v>746</v>
      </c>
      <c r="SVD43">
        <f t="shared" ca="1" si="3560"/>
        <v>530</v>
      </c>
      <c r="SVE43">
        <f t="shared" ca="1" si="3560"/>
        <v>780</v>
      </c>
      <c r="SVF43">
        <f t="shared" ca="1" si="3560"/>
        <v>182</v>
      </c>
      <c r="SVG43">
        <f t="shared" ca="1" si="3560"/>
        <v>516</v>
      </c>
      <c r="SVH43">
        <f t="shared" ca="1" si="3560"/>
        <v>136</v>
      </c>
      <c r="SVI43">
        <f t="shared" ca="1" si="3560"/>
        <v>427</v>
      </c>
      <c r="SVJ43">
        <f t="shared" ca="1" si="3560"/>
        <v>405</v>
      </c>
      <c r="SVK43">
        <f t="shared" ca="1" si="3560"/>
        <v>920</v>
      </c>
      <c r="SVL43">
        <f t="shared" ca="1" si="3560"/>
        <v>267</v>
      </c>
      <c r="SVM43">
        <f t="shared" ca="1" si="3560"/>
        <v>507</v>
      </c>
      <c r="SVN43">
        <f t="shared" ca="1" si="3560"/>
        <v>380</v>
      </c>
      <c r="SVO43">
        <f t="shared" ca="1" si="3560"/>
        <v>343</v>
      </c>
      <c r="SVP43">
        <f t="shared" ca="1" si="3560"/>
        <v>98</v>
      </c>
      <c r="SVQ43">
        <f t="shared" ca="1" si="3560"/>
        <v>922</v>
      </c>
      <c r="SVR43">
        <f t="shared" ca="1" si="3560"/>
        <v>563</v>
      </c>
      <c r="SVS43">
        <f t="shared" ca="1" si="3560"/>
        <v>489</v>
      </c>
      <c r="SVT43">
        <f t="shared" ca="1" si="3560"/>
        <v>754</v>
      </c>
      <c r="SVU43">
        <f t="shared" ca="1" si="3560"/>
        <v>54</v>
      </c>
      <c r="SVV43">
        <f t="shared" ca="1" si="3560"/>
        <v>507</v>
      </c>
      <c r="SVW43">
        <f t="shared" ca="1" si="3560"/>
        <v>828</v>
      </c>
      <c r="SVX43">
        <f t="shared" ca="1" si="3560"/>
        <v>727</v>
      </c>
      <c r="SVY43">
        <f t="shared" ca="1" si="3560"/>
        <v>194</v>
      </c>
      <c r="SVZ43">
        <f t="shared" ca="1" si="3560"/>
        <v>680</v>
      </c>
      <c r="SWA43">
        <f t="shared" ca="1" si="3560"/>
        <v>854</v>
      </c>
      <c r="SWB43">
        <f t="shared" ca="1" si="3560"/>
        <v>610</v>
      </c>
      <c r="SWC43">
        <f t="shared" ca="1" si="3560"/>
        <v>361</v>
      </c>
      <c r="SWD43">
        <f t="shared" ca="1" si="3560"/>
        <v>237</v>
      </c>
      <c r="SWE43">
        <f t="shared" ca="1" si="3560"/>
        <v>364</v>
      </c>
      <c r="SWF43">
        <f t="shared" ca="1" si="3560"/>
        <v>837</v>
      </c>
      <c r="SWG43">
        <f t="shared" ca="1" si="3560"/>
        <v>702</v>
      </c>
      <c r="SWH43">
        <f t="shared" ca="1" si="3560"/>
        <v>659</v>
      </c>
      <c r="SWI43">
        <f t="shared" ca="1" si="3560"/>
        <v>530</v>
      </c>
      <c r="SWJ43">
        <f t="shared" ca="1" si="3560"/>
        <v>315</v>
      </c>
      <c r="SWK43">
        <f t="shared" ca="1" si="3560"/>
        <v>634</v>
      </c>
      <c r="SWL43">
        <f t="shared" ca="1" si="3560"/>
        <v>805</v>
      </c>
      <c r="SWM43">
        <f t="shared" ca="1" si="3560"/>
        <v>75</v>
      </c>
      <c r="SWN43">
        <f t="shared" ca="1" si="3560"/>
        <v>288</v>
      </c>
      <c r="SWO43">
        <f t="shared" ca="1" si="3560"/>
        <v>507</v>
      </c>
      <c r="SWP43">
        <f t="shared" ca="1" si="3560"/>
        <v>145</v>
      </c>
      <c r="SWQ43">
        <f t="shared" ca="1" si="3560"/>
        <v>25</v>
      </c>
      <c r="SWR43">
        <f t="shared" ca="1" si="3560"/>
        <v>195</v>
      </c>
      <c r="SWS43">
        <f t="shared" ca="1" si="3560"/>
        <v>226</v>
      </c>
      <c r="SWT43">
        <f t="shared" ca="1" si="3560"/>
        <v>240</v>
      </c>
      <c r="SWU43">
        <f t="shared" ca="1" si="3560"/>
        <v>700</v>
      </c>
      <c r="SWV43">
        <f t="shared" ca="1" si="3437"/>
        <v>521</v>
      </c>
      <c r="SWW43">
        <f t="shared" ca="1" si="3437"/>
        <v>929</v>
      </c>
      <c r="SWX43">
        <f t="shared" ca="1" si="3437"/>
        <v>338</v>
      </c>
      <c r="SWY43">
        <f t="shared" ca="1" si="3437"/>
        <v>39</v>
      </c>
      <c r="SWZ43">
        <f t="shared" ca="1" si="3437"/>
        <v>377</v>
      </c>
      <c r="SXA43">
        <f t="shared" ca="1" si="3437"/>
        <v>295</v>
      </c>
      <c r="SXB43">
        <f t="shared" ca="1" si="3437"/>
        <v>770</v>
      </c>
      <c r="SXC43">
        <f t="shared" ca="1" si="3437"/>
        <v>338</v>
      </c>
      <c r="SXD43">
        <f t="shared" ca="1" si="3437"/>
        <v>714</v>
      </c>
      <c r="SXE43">
        <f t="shared" ca="1" si="3437"/>
        <v>378</v>
      </c>
      <c r="SXF43">
        <f t="shared" ca="1" si="3437"/>
        <v>940</v>
      </c>
      <c r="SXG43">
        <f t="shared" ca="1" si="3437"/>
        <v>559</v>
      </c>
      <c r="SXH43">
        <f t="shared" ca="1" si="3437"/>
        <v>772</v>
      </c>
      <c r="SXI43">
        <f t="shared" ca="1" si="3313"/>
        <v>200</v>
      </c>
      <c r="SXJ43">
        <f t="shared" ca="1" si="3313"/>
        <v>429</v>
      </c>
      <c r="SXK43">
        <f t="shared" ca="1" si="3313"/>
        <v>336</v>
      </c>
      <c r="SXL43">
        <f t="shared" ca="1" si="3313"/>
        <v>952</v>
      </c>
      <c r="SXM43">
        <f t="shared" ca="1" si="3313"/>
        <v>706</v>
      </c>
      <c r="SXN43">
        <f t="shared" ca="1" si="3313"/>
        <v>463</v>
      </c>
      <c r="SXO43">
        <f t="shared" ca="1" si="3313"/>
        <v>500</v>
      </c>
      <c r="SXP43">
        <f t="shared" ca="1" si="3313"/>
        <v>884</v>
      </c>
      <c r="SXQ43">
        <f t="shared" ca="1" si="3313"/>
        <v>897</v>
      </c>
      <c r="SXR43">
        <f t="shared" ca="1" si="3313"/>
        <v>161</v>
      </c>
      <c r="SXS43">
        <f t="shared" ca="1" si="3313"/>
        <v>35</v>
      </c>
      <c r="SXT43">
        <f t="shared" ca="1" si="3313"/>
        <v>982</v>
      </c>
      <c r="SXU43">
        <f t="shared" ca="1" si="3313"/>
        <v>392</v>
      </c>
      <c r="SXV43">
        <f t="shared" ca="1" si="3313"/>
        <v>625</v>
      </c>
      <c r="SXW43">
        <f t="shared" ca="1" si="3313"/>
        <v>622</v>
      </c>
      <c r="SXX43">
        <f t="shared" ca="1" si="3313"/>
        <v>154</v>
      </c>
      <c r="SXY43">
        <f t="shared" ca="1" si="3313"/>
        <v>567</v>
      </c>
      <c r="SXZ43">
        <f t="shared" ca="1" si="3313"/>
        <v>375</v>
      </c>
      <c r="SYA43">
        <f t="shared" ca="1" si="3313"/>
        <v>425</v>
      </c>
      <c r="SYB43">
        <f t="shared" ca="1" si="3313"/>
        <v>449</v>
      </c>
      <c r="SYC43">
        <f t="shared" ca="1" si="3313"/>
        <v>404</v>
      </c>
      <c r="SYD43">
        <f t="shared" ca="1" si="3313"/>
        <v>102</v>
      </c>
      <c r="SYE43">
        <f t="shared" ca="1" si="3313"/>
        <v>736</v>
      </c>
      <c r="SYF43">
        <f t="shared" ca="1" si="3313"/>
        <v>101</v>
      </c>
      <c r="SYG43">
        <f t="shared" ca="1" si="3313"/>
        <v>930</v>
      </c>
      <c r="SYH43">
        <f t="shared" ca="1" si="3313"/>
        <v>482</v>
      </c>
      <c r="SYI43">
        <f t="shared" ca="1" si="3313"/>
        <v>602</v>
      </c>
      <c r="SYJ43">
        <f t="shared" ca="1" si="3313"/>
        <v>485</v>
      </c>
      <c r="SYK43">
        <f t="shared" ca="1" si="3313"/>
        <v>462</v>
      </c>
      <c r="SYL43">
        <f t="shared" ca="1" si="3313"/>
        <v>477</v>
      </c>
      <c r="SYM43">
        <f t="shared" ca="1" si="3313"/>
        <v>778</v>
      </c>
      <c r="SYN43">
        <f t="shared" ca="1" si="3313"/>
        <v>107</v>
      </c>
      <c r="SYO43">
        <f t="shared" ca="1" si="3313"/>
        <v>279</v>
      </c>
      <c r="SYP43">
        <f t="shared" ca="1" si="3313"/>
        <v>106</v>
      </c>
      <c r="SYQ43">
        <f t="shared" ca="1" si="3313"/>
        <v>186</v>
      </c>
      <c r="SYR43">
        <f t="shared" ca="1" si="3313"/>
        <v>645</v>
      </c>
      <c r="SYS43">
        <f t="shared" ca="1" si="3313"/>
        <v>651</v>
      </c>
      <c r="SYT43">
        <f t="shared" ca="1" si="3313"/>
        <v>907</v>
      </c>
      <c r="SYU43">
        <f t="shared" ca="1" si="3313"/>
        <v>980</v>
      </c>
      <c r="SYV43">
        <f t="shared" ca="1" si="3313"/>
        <v>146</v>
      </c>
      <c r="SYW43">
        <f t="shared" ca="1" si="3313"/>
        <v>581</v>
      </c>
      <c r="SYX43">
        <f t="shared" ca="1" si="3313"/>
        <v>88</v>
      </c>
      <c r="SYY43">
        <f t="shared" ca="1" si="3313"/>
        <v>208</v>
      </c>
      <c r="SYZ43">
        <f t="shared" ca="1" si="3313"/>
        <v>873</v>
      </c>
      <c r="SZA43">
        <f t="shared" ca="1" si="3313"/>
        <v>597</v>
      </c>
      <c r="SZB43">
        <f t="shared" ca="1" si="3313"/>
        <v>348</v>
      </c>
      <c r="SZC43">
        <f t="shared" ca="1" si="3313"/>
        <v>688</v>
      </c>
      <c r="SZD43">
        <f t="shared" ca="1" si="3313"/>
        <v>447</v>
      </c>
      <c r="SZE43">
        <f t="shared" ca="1" si="3313"/>
        <v>700</v>
      </c>
      <c r="SZF43">
        <f t="shared" ca="1" si="3313"/>
        <v>974</v>
      </c>
      <c r="SZG43">
        <f t="shared" ca="1" si="3313"/>
        <v>802</v>
      </c>
      <c r="SZH43">
        <f t="shared" ref="SZH43:TBS48" ca="1" si="3561">RANDBETWEEN(1,1000)</f>
        <v>989</v>
      </c>
      <c r="SZI43">
        <f t="shared" ca="1" si="3561"/>
        <v>851</v>
      </c>
      <c r="SZJ43">
        <f t="shared" ca="1" si="3561"/>
        <v>608</v>
      </c>
      <c r="SZK43">
        <f t="shared" ca="1" si="3561"/>
        <v>687</v>
      </c>
      <c r="SZL43">
        <f t="shared" ca="1" si="3561"/>
        <v>730</v>
      </c>
      <c r="SZM43">
        <f t="shared" ca="1" si="3561"/>
        <v>367</v>
      </c>
      <c r="SZN43">
        <f t="shared" ca="1" si="3561"/>
        <v>191</v>
      </c>
      <c r="SZO43">
        <f t="shared" ca="1" si="3561"/>
        <v>355</v>
      </c>
      <c r="SZP43">
        <f t="shared" ca="1" si="3561"/>
        <v>990</v>
      </c>
      <c r="SZQ43">
        <f t="shared" ca="1" si="3561"/>
        <v>794</v>
      </c>
      <c r="SZR43">
        <f t="shared" ca="1" si="3561"/>
        <v>780</v>
      </c>
      <c r="SZS43">
        <f t="shared" ca="1" si="3561"/>
        <v>820</v>
      </c>
      <c r="SZT43">
        <f t="shared" ca="1" si="3561"/>
        <v>974</v>
      </c>
      <c r="SZU43">
        <f t="shared" ca="1" si="3561"/>
        <v>173</v>
      </c>
      <c r="SZV43">
        <f t="shared" ca="1" si="3561"/>
        <v>441</v>
      </c>
      <c r="SZW43">
        <f t="shared" ca="1" si="3561"/>
        <v>666</v>
      </c>
      <c r="SZX43">
        <f t="shared" ca="1" si="3561"/>
        <v>605</v>
      </c>
      <c r="SZY43">
        <f t="shared" ca="1" si="3561"/>
        <v>65</v>
      </c>
      <c r="SZZ43">
        <f t="shared" ca="1" si="3561"/>
        <v>802</v>
      </c>
      <c r="TAA43">
        <f t="shared" ca="1" si="3561"/>
        <v>674</v>
      </c>
      <c r="TAB43">
        <f t="shared" ca="1" si="3561"/>
        <v>567</v>
      </c>
      <c r="TAC43">
        <f t="shared" ca="1" si="3561"/>
        <v>939</v>
      </c>
      <c r="TAD43">
        <f t="shared" ca="1" si="3561"/>
        <v>697</v>
      </c>
      <c r="TAE43">
        <f t="shared" ca="1" si="3561"/>
        <v>805</v>
      </c>
      <c r="TAF43">
        <f t="shared" ca="1" si="3561"/>
        <v>879</v>
      </c>
      <c r="TAG43">
        <f t="shared" ca="1" si="3561"/>
        <v>697</v>
      </c>
      <c r="TAH43">
        <f t="shared" ca="1" si="3561"/>
        <v>639</v>
      </c>
      <c r="TAI43">
        <f t="shared" ca="1" si="3561"/>
        <v>578</v>
      </c>
      <c r="TAJ43">
        <f t="shared" ca="1" si="3561"/>
        <v>253</v>
      </c>
      <c r="TAK43">
        <f t="shared" ca="1" si="3561"/>
        <v>698</v>
      </c>
      <c r="TAL43">
        <f t="shared" ca="1" si="3561"/>
        <v>847</v>
      </c>
      <c r="TAM43">
        <f t="shared" ca="1" si="3561"/>
        <v>991</v>
      </c>
      <c r="TAN43">
        <f t="shared" ca="1" si="3561"/>
        <v>64</v>
      </c>
      <c r="TAO43">
        <f t="shared" ca="1" si="3561"/>
        <v>427</v>
      </c>
      <c r="TAP43">
        <f t="shared" ca="1" si="3561"/>
        <v>756</v>
      </c>
      <c r="TAQ43">
        <f t="shared" ca="1" si="3561"/>
        <v>412</v>
      </c>
      <c r="TAR43">
        <f t="shared" ca="1" si="3561"/>
        <v>418</v>
      </c>
      <c r="TAS43">
        <f t="shared" ca="1" si="3561"/>
        <v>345</v>
      </c>
      <c r="TAT43">
        <f t="shared" ca="1" si="3561"/>
        <v>932</v>
      </c>
      <c r="TAU43">
        <f t="shared" ca="1" si="3561"/>
        <v>494</v>
      </c>
      <c r="TAV43">
        <f t="shared" ca="1" si="3561"/>
        <v>368</v>
      </c>
      <c r="TAW43">
        <f t="shared" ca="1" si="3561"/>
        <v>400</v>
      </c>
      <c r="TAX43">
        <f t="shared" ca="1" si="3561"/>
        <v>853</v>
      </c>
      <c r="TAY43">
        <f t="shared" ca="1" si="3561"/>
        <v>26</v>
      </c>
      <c r="TAZ43">
        <f t="shared" ca="1" si="3561"/>
        <v>395</v>
      </c>
      <c r="TBA43">
        <f t="shared" ca="1" si="3561"/>
        <v>129</v>
      </c>
      <c r="TBB43">
        <f t="shared" ca="1" si="3561"/>
        <v>384</v>
      </c>
      <c r="TBC43">
        <f t="shared" ca="1" si="3561"/>
        <v>625</v>
      </c>
      <c r="TBD43">
        <f t="shared" ca="1" si="3561"/>
        <v>802</v>
      </c>
      <c r="TBE43">
        <f t="shared" ca="1" si="3561"/>
        <v>127</v>
      </c>
      <c r="TBF43">
        <f t="shared" ca="1" si="3561"/>
        <v>646</v>
      </c>
      <c r="TBG43">
        <f t="shared" ca="1" si="3561"/>
        <v>901</v>
      </c>
      <c r="TBH43">
        <f t="shared" ca="1" si="3561"/>
        <v>378</v>
      </c>
      <c r="TBI43">
        <f t="shared" ca="1" si="3561"/>
        <v>111</v>
      </c>
      <c r="TBJ43">
        <f t="shared" ca="1" si="3561"/>
        <v>835</v>
      </c>
      <c r="TBK43">
        <f t="shared" ca="1" si="3561"/>
        <v>239</v>
      </c>
      <c r="TBL43">
        <f t="shared" ca="1" si="3561"/>
        <v>372</v>
      </c>
      <c r="TBM43">
        <f t="shared" ca="1" si="3561"/>
        <v>758</v>
      </c>
      <c r="TBN43">
        <f t="shared" ca="1" si="3561"/>
        <v>570</v>
      </c>
      <c r="TBO43">
        <f t="shared" ca="1" si="3561"/>
        <v>532</v>
      </c>
      <c r="TBP43">
        <f t="shared" ca="1" si="3561"/>
        <v>696</v>
      </c>
      <c r="TBQ43">
        <f t="shared" ca="1" si="3561"/>
        <v>420</v>
      </c>
      <c r="TBR43">
        <f t="shared" ca="1" si="3561"/>
        <v>268</v>
      </c>
      <c r="TBS43">
        <f t="shared" ca="1" si="3561"/>
        <v>269</v>
      </c>
      <c r="TBT43">
        <f t="shared" ca="1" si="3438"/>
        <v>439</v>
      </c>
      <c r="TBU43">
        <f t="shared" ca="1" si="3438"/>
        <v>385</v>
      </c>
      <c r="TBV43">
        <f t="shared" ca="1" si="3438"/>
        <v>668</v>
      </c>
      <c r="TBW43">
        <f t="shared" ca="1" si="3438"/>
        <v>545</v>
      </c>
      <c r="TBX43">
        <f t="shared" ca="1" si="3438"/>
        <v>382</v>
      </c>
      <c r="TBY43">
        <f t="shared" ca="1" si="3438"/>
        <v>84</v>
      </c>
      <c r="TBZ43">
        <f t="shared" ca="1" si="3438"/>
        <v>841</v>
      </c>
      <c r="TCA43">
        <f t="shared" ca="1" si="3438"/>
        <v>881</v>
      </c>
      <c r="TCB43">
        <f t="shared" ca="1" si="3438"/>
        <v>33</v>
      </c>
      <c r="TCC43">
        <f t="shared" ca="1" si="3438"/>
        <v>904</v>
      </c>
      <c r="TCD43">
        <f t="shared" ca="1" si="3438"/>
        <v>801</v>
      </c>
      <c r="TCE43">
        <f t="shared" ca="1" si="3438"/>
        <v>277</v>
      </c>
      <c r="TCF43">
        <f t="shared" ca="1" si="3438"/>
        <v>3</v>
      </c>
      <c r="TCG43">
        <f t="shared" ca="1" si="3314"/>
        <v>741</v>
      </c>
      <c r="TCH43">
        <f t="shared" ca="1" si="3314"/>
        <v>82</v>
      </c>
      <c r="TCI43">
        <f t="shared" ca="1" si="3314"/>
        <v>960</v>
      </c>
      <c r="TCJ43">
        <f t="shared" ca="1" si="3314"/>
        <v>419</v>
      </c>
      <c r="TCK43">
        <f t="shared" ca="1" si="3314"/>
        <v>274</v>
      </c>
      <c r="TCL43">
        <f t="shared" ca="1" si="3314"/>
        <v>960</v>
      </c>
      <c r="TCM43">
        <f t="shared" ca="1" si="3314"/>
        <v>939</v>
      </c>
      <c r="TCN43">
        <f t="shared" ca="1" si="3314"/>
        <v>845</v>
      </c>
      <c r="TCO43">
        <f t="shared" ca="1" si="3314"/>
        <v>328</v>
      </c>
      <c r="TCP43">
        <f t="shared" ca="1" si="3314"/>
        <v>79</v>
      </c>
      <c r="TCQ43">
        <f t="shared" ca="1" si="3314"/>
        <v>862</v>
      </c>
      <c r="TCR43">
        <f t="shared" ca="1" si="3314"/>
        <v>304</v>
      </c>
      <c r="TCS43">
        <f t="shared" ca="1" si="3314"/>
        <v>382</v>
      </c>
      <c r="TCT43">
        <f t="shared" ca="1" si="3314"/>
        <v>860</v>
      </c>
      <c r="TCU43">
        <f t="shared" ca="1" si="3314"/>
        <v>188</v>
      </c>
      <c r="TCV43">
        <f t="shared" ca="1" si="3314"/>
        <v>464</v>
      </c>
      <c r="TCW43">
        <f t="shared" ca="1" si="3314"/>
        <v>158</v>
      </c>
      <c r="TCX43">
        <f t="shared" ca="1" si="3314"/>
        <v>376</v>
      </c>
      <c r="TCY43">
        <f t="shared" ca="1" si="3314"/>
        <v>84</v>
      </c>
      <c r="TCZ43">
        <f t="shared" ca="1" si="3314"/>
        <v>293</v>
      </c>
      <c r="TDA43">
        <f t="shared" ca="1" si="3314"/>
        <v>522</v>
      </c>
      <c r="TDB43">
        <f t="shared" ca="1" si="3314"/>
        <v>385</v>
      </c>
      <c r="TDC43">
        <f t="shared" ca="1" si="3314"/>
        <v>310</v>
      </c>
      <c r="TDD43">
        <f t="shared" ca="1" si="3314"/>
        <v>233</v>
      </c>
      <c r="TDE43">
        <f t="shared" ca="1" si="3314"/>
        <v>835</v>
      </c>
      <c r="TDF43">
        <f t="shared" ca="1" si="3314"/>
        <v>183</v>
      </c>
      <c r="TDG43">
        <f t="shared" ca="1" si="3314"/>
        <v>912</v>
      </c>
      <c r="TDH43">
        <f t="shared" ca="1" si="3314"/>
        <v>622</v>
      </c>
      <c r="TDI43">
        <f t="shared" ca="1" si="3314"/>
        <v>464</v>
      </c>
      <c r="TDJ43">
        <f t="shared" ca="1" si="3314"/>
        <v>324</v>
      </c>
      <c r="TDK43">
        <f t="shared" ca="1" si="3314"/>
        <v>533</v>
      </c>
      <c r="TDL43">
        <f t="shared" ca="1" si="3314"/>
        <v>999</v>
      </c>
      <c r="TDM43">
        <f t="shared" ca="1" si="3314"/>
        <v>279</v>
      </c>
      <c r="TDN43">
        <f t="shared" ca="1" si="3314"/>
        <v>347</v>
      </c>
      <c r="TDO43">
        <f t="shared" ca="1" si="3314"/>
        <v>130</v>
      </c>
      <c r="TDP43">
        <f t="shared" ca="1" si="3314"/>
        <v>704</v>
      </c>
      <c r="TDQ43">
        <f t="shared" ca="1" si="3314"/>
        <v>574</v>
      </c>
      <c r="TDR43">
        <f t="shared" ca="1" si="3314"/>
        <v>658</v>
      </c>
      <c r="TDS43">
        <f t="shared" ca="1" si="3314"/>
        <v>330</v>
      </c>
      <c r="TDT43">
        <f t="shared" ca="1" si="3314"/>
        <v>852</v>
      </c>
      <c r="TDU43">
        <f t="shared" ca="1" si="3314"/>
        <v>485</v>
      </c>
      <c r="TDV43">
        <f t="shared" ca="1" si="3314"/>
        <v>512</v>
      </c>
      <c r="TDW43">
        <f t="shared" ca="1" si="3314"/>
        <v>589</v>
      </c>
      <c r="TDX43">
        <f t="shared" ca="1" si="3314"/>
        <v>710</v>
      </c>
      <c r="TDY43">
        <f t="shared" ca="1" si="3314"/>
        <v>917</v>
      </c>
      <c r="TDZ43">
        <f t="shared" ca="1" si="3314"/>
        <v>366</v>
      </c>
      <c r="TEA43">
        <f t="shared" ca="1" si="3314"/>
        <v>366</v>
      </c>
      <c r="TEB43">
        <f t="shared" ca="1" si="3314"/>
        <v>197</v>
      </c>
      <c r="TEC43">
        <f t="shared" ca="1" si="3314"/>
        <v>303</v>
      </c>
      <c r="TED43">
        <f t="shared" ca="1" si="3314"/>
        <v>849</v>
      </c>
      <c r="TEE43">
        <f t="shared" ca="1" si="3314"/>
        <v>819</v>
      </c>
      <c r="TEF43">
        <f t="shared" ref="TEF43:TGQ48" ca="1" si="3562">RANDBETWEEN(1,1000)</f>
        <v>798</v>
      </c>
      <c r="TEG43">
        <f t="shared" ca="1" si="3562"/>
        <v>707</v>
      </c>
      <c r="TEH43">
        <f t="shared" ca="1" si="3562"/>
        <v>755</v>
      </c>
      <c r="TEI43">
        <f t="shared" ca="1" si="3562"/>
        <v>257</v>
      </c>
      <c r="TEJ43">
        <f t="shared" ca="1" si="3562"/>
        <v>878</v>
      </c>
      <c r="TEK43">
        <f t="shared" ca="1" si="3562"/>
        <v>780</v>
      </c>
      <c r="TEL43">
        <f t="shared" ca="1" si="3562"/>
        <v>103</v>
      </c>
      <c r="TEM43">
        <f t="shared" ca="1" si="3562"/>
        <v>40</v>
      </c>
      <c r="TEN43">
        <f t="shared" ca="1" si="3562"/>
        <v>75</v>
      </c>
      <c r="TEO43">
        <f t="shared" ca="1" si="3562"/>
        <v>66</v>
      </c>
      <c r="TEP43">
        <f t="shared" ca="1" si="3562"/>
        <v>275</v>
      </c>
      <c r="TEQ43">
        <f t="shared" ca="1" si="3562"/>
        <v>241</v>
      </c>
      <c r="TER43">
        <f t="shared" ca="1" si="3562"/>
        <v>721</v>
      </c>
      <c r="TES43">
        <f t="shared" ca="1" si="3562"/>
        <v>948</v>
      </c>
      <c r="TET43">
        <f t="shared" ca="1" si="3562"/>
        <v>740</v>
      </c>
      <c r="TEU43">
        <f t="shared" ca="1" si="3562"/>
        <v>753</v>
      </c>
      <c r="TEV43">
        <f t="shared" ca="1" si="3562"/>
        <v>136</v>
      </c>
      <c r="TEW43">
        <f t="shared" ca="1" si="3562"/>
        <v>192</v>
      </c>
      <c r="TEX43">
        <f t="shared" ca="1" si="3562"/>
        <v>372</v>
      </c>
      <c r="TEY43">
        <f t="shared" ca="1" si="3562"/>
        <v>223</v>
      </c>
      <c r="TEZ43">
        <f t="shared" ca="1" si="3562"/>
        <v>750</v>
      </c>
      <c r="TFA43">
        <f t="shared" ca="1" si="3562"/>
        <v>659</v>
      </c>
      <c r="TFB43">
        <f t="shared" ca="1" si="3562"/>
        <v>48</v>
      </c>
      <c r="TFC43">
        <f t="shared" ca="1" si="3562"/>
        <v>119</v>
      </c>
      <c r="TFD43">
        <f t="shared" ca="1" si="3562"/>
        <v>638</v>
      </c>
      <c r="TFE43">
        <f t="shared" ca="1" si="3562"/>
        <v>864</v>
      </c>
      <c r="TFF43">
        <f t="shared" ca="1" si="3562"/>
        <v>109</v>
      </c>
      <c r="TFG43">
        <f t="shared" ca="1" si="3562"/>
        <v>539</v>
      </c>
      <c r="TFH43">
        <f t="shared" ca="1" si="3562"/>
        <v>668</v>
      </c>
      <c r="TFI43">
        <f t="shared" ca="1" si="3562"/>
        <v>789</v>
      </c>
      <c r="TFJ43">
        <f t="shared" ca="1" si="3562"/>
        <v>391</v>
      </c>
      <c r="TFK43">
        <f t="shared" ca="1" si="3562"/>
        <v>418</v>
      </c>
      <c r="TFL43">
        <f t="shared" ca="1" si="3562"/>
        <v>720</v>
      </c>
      <c r="TFM43">
        <f t="shared" ca="1" si="3562"/>
        <v>388</v>
      </c>
      <c r="TFN43">
        <f t="shared" ca="1" si="3562"/>
        <v>359</v>
      </c>
      <c r="TFO43">
        <f t="shared" ca="1" si="3562"/>
        <v>931</v>
      </c>
      <c r="TFP43">
        <f t="shared" ca="1" si="3562"/>
        <v>822</v>
      </c>
      <c r="TFQ43">
        <f t="shared" ca="1" si="3562"/>
        <v>173</v>
      </c>
      <c r="TFR43">
        <f t="shared" ca="1" si="3562"/>
        <v>406</v>
      </c>
      <c r="TFS43">
        <f t="shared" ca="1" si="3562"/>
        <v>865</v>
      </c>
      <c r="TFT43">
        <f t="shared" ca="1" si="3562"/>
        <v>358</v>
      </c>
      <c r="TFU43">
        <f t="shared" ca="1" si="3562"/>
        <v>287</v>
      </c>
      <c r="TFV43">
        <f t="shared" ca="1" si="3562"/>
        <v>821</v>
      </c>
      <c r="TFW43">
        <f t="shared" ca="1" si="3562"/>
        <v>309</v>
      </c>
      <c r="TFX43">
        <f t="shared" ca="1" si="3562"/>
        <v>156</v>
      </c>
      <c r="TFY43">
        <f t="shared" ca="1" si="3562"/>
        <v>969</v>
      </c>
      <c r="TFZ43">
        <f t="shared" ca="1" si="3562"/>
        <v>329</v>
      </c>
      <c r="TGA43">
        <f t="shared" ca="1" si="3562"/>
        <v>773</v>
      </c>
      <c r="TGB43">
        <f t="shared" ca="1" si="3562"/>
        <v>261</v>
      </c>
      <c r="TGC43">
        <f t="shared" ca="1" si="3562"/>
        <v>419</v>
      </c>
      <c r="TGD43">
        <f t="shared" ca="1" si="3562"/>
        <v>693</v>
      </c>
      <c r="TGE43">
        <f t="shared" ca="1" si="3562"/>
        <v>870</v>
      </c>
      <c r="TGF43">
        <f t="shared" ca="1" si="3562"/>
        <v>805</v>
      </c>
      <c r="TGG43">
        <f t="shared" ca="1" si="3562"/>
        <v>486</v>
      </c>
      <c r="TGH43">
        <f t="shared" ca="1" si="3562"/>
        <v>197</v>
      </c>
      <c r="TGI43">
        <f t="shared" ca="1" si="3562"/>
        <v>523</v>
      </c>
      <c r="TGJ43">
        <f t="shared" ca="1" si="3562"/>
        <v>311</v>
      </c>
      <c r="TGK43">
        <f t="shared" ca="1" si="3562"/>
        <v>408</v>
      </c>
      <c r="TGL43">
        <f t="shared" ca="1" si="3562"/>
        <v>345</v>
      </c>
      <c r="TGM43">
        <f t="shared" ca="1" si="3562"/>
        <v>307</v>
      </c>
      <c r="TGN43">
        <f t="shared" ca="1" si="3562"/>
        <v>68</v>
      </c>
      <c r="TGO43">
        <f t="shared" ca="1" si="3562"/>
        <v>130</v>
      </c>
      <c r="TGP43">
        <f t="shared" ca="1" si="3562"/>
        <v>358</v>
      </c>
      <c r="TGQ43">
        <f t="shared" ca="1" si="3562"/>
        <v>715</v>
      </c>
      <c r="TGR43">
        <f t="shared" ca="1" si="3439"/>
        <v>994</v>
      </c>
      <c r="TGS43">
        <f t="shared" ca="1" si="3439"/>
        <v>884</v>
      </c>
      <c r="TGT43">
        <f t="shared" ca="1" si="3439"/>
        <v>453</v>
      </c>
      <c r="TGU43">
        <f t="shared" ca="1" si="3439"/>
        <v>283</v>
      </c>
      <c r="TGV43">
        <f t="shared" ca="1" si="3439"/>
        <v>311</v>
      </c>
      <c r="TGW43">
        <f t="shared" ca="1" si="3439"/>
        <v>997</v>
      </c>
      <c r="TGX43">
        <f t="shared" ca="1" si="3439"/>
        <v>39</v>
      </c>
      <c r="TGY43">
        <f t="shared" ca="1" si="3439"/>
        <v>223</v>
      </c>
      <c r="TGZ43">
        <f t="shared" ca="1" si="3439"/>
        <v>931</v>
      </c>
      <c r="THA43">
        <f t="shared" ca="1" si="3439"/>
        <v>286</v>
      </c>
      <c r="THB43">
        <f t="shared" ca="1" si="3439"/>
        <v>45</v>
      </c>
      <c r="THC43">
        <f t="shared" ca="1" si="3439"/>
        <v>16</v>
      </c>
      <c r="THD43">
        <f t="shared" ca="1" si="3439"/>
        <v>45</v>
      </c>
      <c r="THE43">
        <f t="shared" ca="1" si="3315"/>
        <v>727</v>
      </c>
      <c r="THF43">
        <f t="shared" ca="1" si="3315"/>
        <v>364</v>
      </c>
      <c r="THG43">
        <f t="shared" ca="1" si="3315"/>
        <v>785</v>
      </c>
      <c r="THH43">
        <f t="shared" ca="1" si="3315"/>
        <v>41</v>
      </c>
      <c r="THI43">
        <f t="shared" ca="1" si="3315"/>
        <v>117</v>
      </c>
      <c r="THJ43">
        <f t="shared" ca="1" si="3315"/>
        <v>540</v>
      </c>
      <c r="THK43">
        <f t="shared" ca="1" si="3315"/>
        <v>234</v>
      </c>
      <c r="THL43">
        <f t="shared" ca="1" si="3315"/>
        <v>746</v>
      </c>
      <c r="THM43">
        <f t="shared" ca="1" si="3315"/>
        <v>836</v>
      </c>
      <c r="THN43">
        <f t="shared" ca="1" si="3315"/>
        <v>18</v>
      </c>
      <c r="THO43">
        <f t="shared" ca="1" si="3315"/>
        <v>380</v>
      </c>
      <c r="THP43">
        <f t="shared" ca="1" si="3315"/>
        <v>352</v>
      </c>
      <c r="THQ43">
        <f t="shared" ca="1" si="3315"/>
        <v>967</v>
      </c>
      <c r="THR43">
        <f t="shared" ca="1" si="3315"/>
        <v>66</v>
      </c>
      <c r="THS43">
        <f t="shared" ca="1" si="3315"/>
        <v>75</v>
      </c>
      <c r="THT43">
        <f t="shared" ca="1" si="3315"/>
        <v>630</v>
      </c>
      <c r="THU43">
        <f t="shared" ca="1" si="3315"/>
        <v>229</v>
      </c>
      <c r="THV43">
        <f t="shared" ca="1" si="3315"/>
        <v>866</v>
      </c>
      <c r="THW43">
        <f t="shared" ca="1" si="3315"/>
        <v>252</v>
      </c>
      <c r="THX43">
        <f t="shared" ca="1" si="3315"/>
        <v>260</v>
      </c>
      <c r="THY43">
        <f t="shared" ca="1" si="3315"/>
        <v>756</v>
      </c>
      <c r="THZ43">
        <f t="shared" ca="1" si="3315"/>
        <v>539</v>
      </c>
      <c r="TIA43">
        <f t="shared" ca="1" si="3315"/>
        <v>178</v>
      </c>
      <c r="TIB43">
        <f t="shared" ca="1" si="3315"/>
        <v>273</v>
      </c>
      <c r="TIC43">
        <f t="shared" ca="1" si="3315"/>
        <v>909</v>
      </c>
      <c r="TID43">
        <f t="shared" ca="1" si="3315"/>
        <v>239</v>
      </c>
      <c r="TIE43">
        <f t="shared" ca="1" si="3315"/>
        <v>543</v>
      </c>
      <c r="TIF43">
        <f t="shared" ca="1" si="3315"/>
        <v>768</v>
      </c>
      <c r="TIG43">
        <f t="shared" ca="1" si="3315"/>
        <v>95</v>
      </c>
      <c r="TIH43">
        <f t="shared" ca="1" si="3315"/>
        <v>561</v>
      </c>
      <c r="TII43">
        <f t="shared" ca="1" si="3315"/>
        <v>929</v>
      </c>
      <c r="TIJ43">
        <f t="shared" ca="1" si="3315"/>
        <v>97</v>
      </c>
      <c r="TIK43">
        <f t="shared" ca="1" si="3315"/>
        <v>915</v>
      </c>
      <c r="TIL43">
        <f t="shared" ca="1" si="3315"/>
        <v>950</v>
      </c>
      <c r="TIM43">
        <f t="shared" ca="1" si="3315"/>
        <v>228</v>
      </c>
      <c r="TIN43">
        <f t="shared" ca="1" si="3315"/>
        <v>843</v>
      </c>
      <c r="TIO43">
        <f t="shared" ca="1" si="3315"/>
        <v>829</v>
      </c>
      <c r="TIP43">
        <f t="shared" ca="1" si="3315"/>
        <v>156</v>
      </c>
      <c r="TIQ43">
        <f t="shared" ca="1" si="3315"/>
        <v>219</v>
      </c>
      <c r="TIR43">
        <f t="shared" ca="1" si="3315"/>
        <v>835</v>
      </c>
      <c r="TIS43">
        <f t="shared" ca="1" si="3315"/>
        <v>529</v>
      </c>
      <c r="TIT43">
        <f t="shared" ca="1" si="3315"/>
        <v>101</v>
      </c>
      <c r="TIU43">
        <f t="shared" ca="1" si="3315"/>
        <v>356</v>
      </c>
      <c r="TIV43">
        <f t="shared" ca="1" si="3315"/>
        <v>43</v>
      </c>
      <c r="TIW43">
        <f t="shared" ca="1" si="3315"/>
        <v>165</v>
      </c>
      <c r="TIX43">
        <f t="shared" ca="1" si="3315"/>
        <v>360</v>
      </c>
      <c r="TIY43">
        <f t="shared" ca="1" si="3315"/>
        <v>570</v>
      </c>
      <c r="TIZ43">
        <f t="shared" ca="1" si="3315"/>
        <v>774</v>
      </c>
      <c r="TJA43">
        <f t="shared" ca="1" si="3315"/>
        <v>324</v>
      </c>
      <c r="TJB43">
        <f t="shared" ca="1" si="3315"/>
        <v>222</v>
      </c>
      <c r="TJC43">
        <f t="shared" ca="1" si="3315"/>
        <v>48</v>
      </c>
      <c r="TJD43">
        <f t="shared" ref="TJD43:TLO48" ca="1" si="3563">RANDBETWEEN(1,1000)</f>
        <v>711</v>
      </c>
      <c r="TJE43">
        <f t="shared" ca="1" si="3563"/>
        <v>275</v>
      </c>
      <c r="TJF43">
        <f t="shared" ca="1" si="3563"/>
        <v>194</v>
      </c>
      <c r="TJG43">
        <f t="shared" ca="1" si="3563"/>
        <v>950</v>
      </c>
      <c r="TJH43">
        <f t="shared" ca="1" si="3563"/>
        <v>137</v>
      </c>
      <c r="TJI43">
        <f t="shared" ca="1" si="3563"/>
        <v>337</v>
      </c>
      <c r="TJJ43">
        <f t="shared" ca="1" si="3563"/>
        <v>946</v>
      </c>
      <c r="TJK43">
        <f t="shared" ca="1" si="3563"/>
        <v>402</v>
      </c>
      <c r="TJL43">
        <f t="shared" ca="1" si="3563"/>
        <v>838</v>
      </c>
      <c r="TJM43">
        <f t="shared" ca="1" si="3563"/>
        <v>894</v>
      </c>
      <c r="TJN43">
        <f t="shared" ca="1" si="3563"/>
        <v>356</v>
      </c>
      <c r="TJO43">
        <f t="shared" ca="1" si="3563"/>
        <v>327</v>
      </c>
      <c r="TJP43">
        <f t="shared" ca="1" si="3563"/>
        <v>256</v>
      </c>
      <c r="TJQ43">
        <f t="shared" ca="1" si="3563"/>
        <v>191</v>
      </c>
      <c r="TJR43">
        <f t="shared" ca="1" si="3563"/>
        <v>104</v>
      </c>
      <c r="TJS43">
        <f t="shared" ca="1" si="3563"/>
        <v>222</v>
      </c>
      <c r="TJT43">
        <f t="shared" ca="1" si="3563"/>
        <v>741</v>
      </c>
      <c r="TJU43">
        <f t="shared" ca="1" si="3563"/>
        <v>753</v>
      </c>
      <c r="TJV43">
        <f t="shared" ca="1" si="3563"/>
        <v>92</v>
      </c>
      <c r="TJW43">
        <f t="shared" ca="1" si="3563"/>
        <v>447</v>
      </c>
      <c r="TJX43">
        <f t="shared" ca="1" si="3563"/>
        <v>327</v>
      </c>
      <c r="TJY43">
        <f t="shared" ca="1" si="3563"/>
        <v>579</v>
      </c>
      <c r="TJZ43">
        <f t="shared" ca="1" si="3563"/>
        <v>194</v>
      </c>
      <c r="TKA43">
        <f t="shared" ca="1" si="3563"/>
        <v>133</v>
      </c>
      <c r="TKB43">
        <f t="shared" ca="1" si="3563"/>
        <v>97</v>
      </c>
      <c r="TKC43">
        <f t="shared" ca="1" si="3563"/>
        <v>78</v>
      </c>
      <c r="TKD43">
        <f t="shared" ca="1" si="3563"/>
        <v>881</v>
      </c>
      <c r="TKE43">
        <f t="shared" ca="1" si="3563"/>
        <v>411</v>
      </c>
      <c r="TKF43">
        <f t="shared" ca="1" si="3563"/>
        <v>951</v>
      </c>
      <c r="TKG43">
        <f t="shared" ca="1" si="3563"/>
        <v>37</v>
      </c>
      <c r="TKH43">
        <f t="shared" ca="1" si="3563"/>
        <v>642</v>
      </c>
      <c r="TKI43">
        <f t="shared" ca="1" si="3563"/>
        <v>931</v>
      </c>
      <c r="TKJ43">
        <f t="shared" ca="1" si="3563"/>
        <v>984</v>
      </c>
      <c r="TKK43">
        <f t="shared" ca="1" si="3563"/>
        <v>321</v>
      </c>
      <c r="TKL43">
        <f t="shared" ca="1" si="3563"/>
        <v>547</v>
      </c>
      <c r="TKM43">
        <f t="shared" ca="1" si="3563"/>
        <v>990</v>
      </c>
      <c r="TKN43">
        <f t="shared" ca="1" si="3563"/>
        <v>914</v>
      </c>
      <c r="TKO43">
        <f t="shared" ca="1" si="3563"/>
        <v>442</v>
      </c>
      <c r="TKP43">
        <f t="shared" ca="1" si="3563"/>
        <v>160</v>
      </c>
      <c r="TKQ43">
        <f t="shared" ca="1" si="3563"/>
        <v>348</v>
      </c>
      <c r="TKR43">
        <f t="shared" ca="1" si="3563"/>
        <v>662</v>
      </c>
      <c r="TKS43">
        <f t="shared" ca="1" si="3563"/>
        <v>152</v>
      </c>
      <c r="TKT43">
        <f t="shared" ca="1" si="3563"/>
        <v>803</v>
      </c>
      <c r="TKU43">
        <f t="shared" ca="1" si="3563"/>
        <v>668</v>
      </c>
      <c r="TKV43">
        <f t="shared" ca="1" si="3563"/>
        <v>172</v>
      </c>
      <c r="TKW43">
        <f t="shared" ca="1" si="3563"/>
        <v>920</v>
      </c>
      <c r="TKX43">
        <f t="shared" ca="1" si="3563"/>
        <v>455</v>
      </c>
      <c r="TKY43">
        <f t="shared" ca="1" si="3563"/>
        <v>699</v>
      </c>
      <c r="TKZ43">
        <f t="shared" ca="1" si="3563"/>
        <v>318</v>
      </c>
      <c r="TLA43">
        <f t="shared" ca="1" si="3563"/>
        <v>150</v>
      </c>
      <c r="TLB43">
        <f t="shared" ca="1" si="3563"/>
        <v>83</v>
      </c>
      <c r="TLC43">
        <f t="shared" ca="1" si="3563"/>
        <v>253</v>
      </c>
      <c r="TLD43">
        <f t="shared" ca="1" si="3563"/>
        <v>283</v>
      </c>
      <c r="TLE43">
        <f t="shared" ca="1" si="3563"/>
        <v>228</v>
      </c>
      <c r="TLF43">
        <f t="shared" ca="1" si="3563"/>
        <v>590</v>
      </c>
      <c r="TLG43">
        <f t="shared" ca="1" si="3563"/>
        <v>90</v>
      </c>
      <c r="TLH43">
        <f t="shared" ca="1" si="3563"/>
        <v>253</v>
      </c>
      <c r="TLI43">
        <f t="shared" ca="1" si="3563"/>
        <v>998</v>
      </c>
      <c r="TLJ43">
        <f t="shared" ca="1" si="3563"/>
        <v>597</v>
      </c>
      <c r="TLK43">
        <f t="shared" ca="1" si="3563"/>
        <v>836</v>
      </c>
      <c r="TLL43">
        <f t="shared" ca="1" si="3563"/>
        <v>772</v>
      </c>
      <c r="TLM43">
        <f t="shared" ca="1" si="3563"/>
        <v>245</v>
      </c>
      <c r="TLN43">
        <f t="shared" ca="1" si="3563"/>
        <v>759</v>
      </c>
      <c r="TLO43">
        <f t="shared" ca="1" si="3563"/>
        <v>850</v>
      </c>
      <c r="TLP43">
        <f t="shared" ca="1" si="3440"/>
        <v>292</v>
      </c>
      <c r="TLQ43">
        <f t="shared" ca="1" si="3440"/>
        <v>94</v>
      </c>
      <c r="TLR43">
        <f t="shared" ca="1" si="3440"/>
        <v>594</v>
      </c>
      <c r="TLS43">
        <f t="shared" ca="1" si="3440"/>
        <v>651</v>
      </c>
      <c r="TLT43">
        <f t="shared" ca="1" si="3440"/>
        <v>150</v>
      </c>
      <c r="TLU43">
        <f t="shared" ca="1" si="3440"/>
        <v>524</v>
      </c>
      <c r="TLV43">
        <f t="shared" ca="1" si="3440"/>
        <v>860</v>
      </c>
      <c r="TLW43">
        <f t="shared" ca="1" si="3440"/>
        <v>413</v>
      </c>
      <c r="TLX43">
        <f t="shared" ca="1" si="3440"/>
        <v>705</v>
      </c>
      <c r="TLY43">
        <f t="shared" ca="1" si="3440"/>
        <v>495</v>
      </c>
      <c r="TLZ43">
        <f t="shared" ca="1" si="3440"/>
        <v>597</v>
      </c>
      <c r="TMA43">
        <f t="shared" ca="1" si="3440"/>
        <v>682</v>
      </c>
      <c r="TMB43">
        <f t="shared" ca="1" si="3440"/>
        <v>572</v>
      </c>
      <c r="TMC43">
        <f t="shared" ca="1" si="3316"/>
        <v>195</v>
      </c>
      <c r="TMD43">
        <f t="shared" ca="1" si="3316"/>
        <v>691</v>
      </c>
      <c r="TME43">
        <f t="shared" ca="1" si="3316"/>
        <v>987</v>
      </c>
      <c r="TMF43">
        <f t="shared" ca="1" si="3316"/>
        <v>454</v>
      </c>
      <c r="TMG43">
        <f t="shared" ca="1" si="3316"/>
        <v>780</v>
      </c>
      <c r="TMH43">
        <f t="shared" ca="1" si="3316"/>
        <v>449</v>
      </c>
      <c r="TMI43">
        <f t="shared" ca="1" si="3316"/>
        <v>578</v>
      </c>
      <c r="TMJ43">
        <f t="shared" ca="1" si="3316"/>
        <v>648</v>
      </c>
      <c r="TMK43">
        <f t="shared" ca="1" si="3316"/>
        <v>229</v>
      </c>
      <c r="TML43">
        <f t="shared" ca="1" si="3316"/>
        <v>200</v>
      </c>
      <c r="TMM43">
        <f t="shared" ca="1" si="3316"/>
        <v>720</v>
      </c>
      <c r="TMN43">
        <f t="shared" ca="1" si="3316"/>
        <v>652</v>
      </c>
      <c r="TMO43">
        <f t="shared" ca="1" si="3316"/>
        <v>975</v>
      </c>
      <c r="TMP43">
        <f t="shared" ca="1" si="3316"/>
        <v>153</v>
      </c>
      <c r="TMQ43">
        <f t="shared" ca="1" si="3316"/>
        <v>379</v>
      </c>
      <c r="TMR43">
        <f t="shared" ca="1" si="3316"/>
        <v>96</v>
      </c>
      <c r="TMS43">
        <f t="shared" ca="1" si="3316"/>
        <v>454</v>
      </c>
      <c r="TMT43">
        <f t="shared" ca="1" si="3316"/>
        <v>819</v>
      </c>
      <c r="TMU43">
        <f t="shared" ca="1" si="3316"/>
        <v>952</v>
      </c>
      <c r="TMV43">
        <f t="shared" ca="1" si="3316"/>
        <v>720</v>
      </c>
      <c r="TMW43">
        <f t="shared" ca="1" si="3316"/>
        <v>267</v>
      </c>
      <c r="TMX43">
        <f t="shared" ca="1" si="3316"/>
        <v>327</v>
      </c>
      <c r="TMY43">
        <f t="shared" ca="1" si="3316"/>
        <v>316</v>
      </c>
      <c r="TMZ43">
        <f t="shared" ca="1" si="3316"/>
        <v>438</v>
      </c>
      <c r="TNA43">
        <f t="shared" ca="1" si="3316"/>
        <v>165</v>
      </c>
      <c r="TNB43">
        <f t="shared" ca="1" si="3316"/>
        <v>100</v>
      </c>
      <c r="TNC43">
        <f t="shared" ca="1" si="3316"/>
        <v>577</v>
      </c>
      <c r="TND43">
        <f t="shared" ca="1" si="3316"/>
        <v>579</v>
      </c>
      <c r="TNE43">
        <f t="shared" ca="1" si="3316"/>
        <v>186</v>
      </c>
      <c r="TNF43">
        <f t="shared" ca="1" si="3316"/>
        <v>553</v>
      </c>
      <c r="TNG43">
        <f t="shared" ca="1" si="3316"/>
        <v>552</v>
      </c>
      <c r="TNH43">
        <f t="shared" ca="1" si="3316"/>
        <v>917</v>
      </c>
      <c r="TNI43">
        <f t="shared" ca="1" si="3316"/>
        <v>519</v>
      </c>
      <c r="TNJ43">
        <f t="shared" ca="1" si="3316"/>
        <v>368</v>
      </c>
      <c r="TNK43">
        <f t="shared" ca="1" si="3316"/>
        <v>768</v>
      </c>
      <c r="TNL43">
        <f t="shared" ca="1" si="3316"/>
        <v>674</v>
      </c>
      <c r="TNM43">
        <f t="shared" ca="1" si="3316"/>
        <v>533</v>
      </c>
      <c r="TNN43">
        <f t="shared" ca="1" si="3316"/>
        <v>430</v>
      </c>
      <c r="TNO43">
        <f t="shared" ca="1" si="3316"/>
        <v>572</v>
      </c>
      <c r="TNP43">
        <f t="shared" ca="1" si="3316"/>
        <v>394</v>
      </c>
      <c r="TNQ43">
        <f t="shared" ca="1" si="3316"/>
        <v>450</v>
      </c>
      <c r="TNR43">
        <f t="shared" ca="1" si="3316"/>
        <v>95</v>
      </c>
      <c r="TNS43">
        <f t="shared" ca="1" si="3316"/>
        <v>213</v>
      </c>
      <c r="TNT43">
        <f t="shared" ca="1" si="3316"/>
        <v>966</v>
      </c>
      <c r="TNU43">
        <f t="shared" ca="1" si="3316"/>
        <v>678</v>
      </c>
      <c r="TNV43">
        <f t="shared" ca="1" si="3316"/>
        <v>110</v>
      </c>
      <c r="TNW43">
        <f t="shared" ca="1" si="3316"/>
        <v>620</v>
      </c>
      <c r="TNX43">
        <f t="shared" ca="1" si="3316"/>
        <v>190</v>
      </c>
      <c r="TNY43">
        <f t="shared" ca="1" si="3316"/>
        <v>745</v>
      </c>
      <c r="TNZ43">
        <f t="shared" ca="1" si="3316"/>
        <v>991</v>
      </c>
      <c r="TOA43">
        <f t="shared" ca="1" si="3316"/>
        <v>381</v>
      </c>
      <c r="TOB43">
        <f t="shared" ref="TOB43:TQM48" ca="1" si="3564">RANDBETWEEN(1,1000)</f>
        <v>73</v>
      </c>
      <c r="TOC43">
        <f t="shared" ca="1" si="3564"/>
        <v>517</v>
      </c>
      <c r="TOD43">
        <f t="shared" ca="1" si="3564"/>
        <v>629</v>
      </c>
      <c r="TOE43">
        <f t="shared" ca="1" si="3564"/>
        <v>784</v>
      </c>
      <c r="TOF43">
        <f t="shared" ca="1" si="3564"/>
        <v>243</v>
      </c>
      <c r="TOG43">
        <f t="shared" ca="1" si="3564"/>
        <v>171</v>
      </c>
      <c r="TOH43">
        <f t="shared" ca="1" si="3564"/>
        <v>384</v>
      </c>
      <c r="TOI43">
        <f t="shared" ca="1" si="3564"/>
        <v>630</v>
      </c>
      <c r="TOJ43">
        <f t="shared" ca="1" si="3564"/>
        <v>322</v>
      </c>
      <c r="TOK43">
        <f t="shared" ca="1" si="3564"/>
        <v>531</v>
      </c>
      <c r="TOL43">
        <f t="shared" ca="1" si="3564"/>
        <v>273</v>
      </c>
      <c r="TOM43">
        <f t="shared" ca="1" si="3564"/>
        <v>275</v>
      </c>
      <c r="TON43">
        <f t="shared" ca="1" si="3564"/>
        <v>265</v>
      </c>
      <c r="TOO43">
        <f t="shared" ca="1" si="3564"/>
        <v>961</v>
      </c>
      <c r="TOP43">
        <f t="shared" ca="1" si="3564"/>
        <v>448</v>
      </c>
      <c r="TOQ43">
        <f t="shared" ca="1" si="3564"/>
        <v>547</v>
      </c>
      <c r="TOR43">
        <f t="shared" ca="1" si="3564"/>
        <v>687</v>
      </c>
      <c r="TOS43">
        <f t="shared" ca="1" si="3564"/>
        <v>595</v>
      </c>
      <c r="TOT43">
        <f t="shared" ca="1" si="3564"/>
        <v>171</v>
      </c>
      <c r="TOU43">
        <f t="shared" ca="1" si="3564"/>
        <v>408</v>
      </c>
      <c r="TOV43">
        <f t="shared" ca="1" si="3564"/>
        <v>466</v>
      </c>
      <c r="TOW43">
        <f t="shared" ca="1" si="3564"/>
        <v>60</v>
      </c>
      <c r="TOX43">
        <f t="shared" ca="1" si="3564"/>
        <v>486</v>
      </c>
      <c r="TOY43">
        <f t="shared" ca="1" si="3564"/>
        <v>395</v>
      </c>
      <c r="TOZ43">
        <f t="shared" ca="1" si="3564"/>
        <v>98</v>
      </c>
      <c r="TPA43">
        <f t="shared" ca="1" si="3564"/>
        <v>735</v>
      </c>
      <c r="TPB43">
        <f t="shared" ca="1" si="3564"/>
        <v>152</v>
      </c>
      <c r="TPC43">
        <f t="shared" ca="1" si="3564"/>
        <v>116</v>
      </c>
      <c r="TPD43">
        <f t="shared" ca="1" si="3564"/>
        <v>305</v>
      </c>
      <c r="TPE43">
        <f t="shared" ca="1" si="3564"/>
        <v>639</v>
      </c>
      <c r="TPF43">
        <f t="shared" ca="1" si="3564"/>
        <v>714</v>
      </c>
      <c r="TPG43">
        <f t="shared" ca="1" si="3564"/>
        <v>961</v>
      </c>
      <c r="TPH43">
        <f t="shared" ca="1" si="3564"/>
        <v>856</v>
      </c>
      <c r="TPI43">
        <f t="shared" ca="1" si="3564"/>
        <v>174</v>
      </c>
      <c r="TPJ43">
        <f t="shared" ca="1" si="3564"/>
        <v>388</v>
      </c>
      <c r="TPK43">
        <f t="shared" ca="1" si="3564"/>
        <v>644</v>
      </c>
      <c r="TPL43">
        <f t="shared" ca="1" si="3564"/>
        <v>261</v>
      </c>
      <c r="TPM43">
        <f t="shared" ca="1" si="3564"/>
        <v>87</v>
      </c>
      <c r="TPN43">
        <f t="shared" ca="1" si="3564"/>
        <v>397</v>
      </c>
      <c r="TPO43">
        <f t="shared" ca="1" si="3564"/>
        <v>235</v>
      </c>
      <c r="TPP43">
        <f t="shared" ca="1" si="3564"/>
        <v>219</v>
      </c>
      <c r="TPQ43">
        <f t="shared" ca="1" si="3564"/>
        <v>255</v>
      </c>
      <c r="TPR43">
        <f t="shared" ca="1" si="3564"/>
        <v>563</v>
      </c>
      <c r="TPS43">
        <f t="shared" ca="1" si="3564"/>
        <v>59</v>
      </c>
      <c r="TPT43">
        <f t="shared" ca="1" si="3564"/>
        <v>391</v>
      </c>
      <c r="TPU43">
        <f t="shared" ca="1" si="3564"/>
        <v>450</v>
      </c>
      <c r="TPV43">
        <f t="shared" ca="1" si="3564"/>
        <v>744</v>
      </c>
      <c r="TPW43">
        <f t="shared" ca="1" si="3564"/>
        <v>595</v>
      </c>
      <c r="TPX43">
        <f t="shared" ca="1" si="3564"/>
        <v>380</v>
      </c>
      <c r="TPY43">
        <f t="shared" ca="1" si="3564"/>
        <v>875</v>
      </c>
      <c r="TPZ43">
        <f t="shared" ca="1" si="3564"/>
        <v>577</v>
      </c>
      <c r="TQA43">
        <f t="shared" ca="1" si="3564"/>
        <v>76</v>
      </c>
      <c r="TQB43">
        <f t="shared" ca="1" si="3564"/>
        <v>288</v>
      </c>
      <c r="TQC43">
        <f t="shared" ca="1" si="3564"/>
        <v>884</v>
      </c>
      <c r="TQD43">
        <f t="shared" ca="1" si="3564"/>
        <v>830</v>
      </c>
      <c r="TQE43">
        <f t="shared" ca="1" si="3564"/>
        <v>46</v>
      </c>
      <c r="TQF43">
        <f t="shared" ca="1" si="3564"/>
        <v>896</v>
      </c>
      <c r="TQG43">
        <f t="shared" ca="1" si="3564"/>
        <v>663</v>
      </c>
      <c r="TQH43">
        <f t="shared" ca="1" si="3564"/>
        <v>160</v>
      </c>
      <c r="TQI43">
        <f t="shared" ca="1" si="3564"/>
        <v>300</v>
      </c>
      <c r="TQJ43">
        <f t="shared" ca="1" si="3564"/>
        <v>161</v>
      </c>
      <c r="TQK43">
        <f t="shared" ca="1" si="3564"/>
        <v>661</v>
      </c>
      <c r="TQL43">
        <f t="shared" ca="1" si="3564"/>
        <v>456</v>
      </c>
      <c r="TQM43">
        <f t="shared" ca="1" si="3564"/>
        <v>175</v>
      </c>
      <c r="TQN43">
        <f t="shared" ca="1" si="3441"/>
        <v>308</v>
      </c>
      <c r="TQO43">
        <f t="shared" ca="1" si="3441"/>
        <v>156</v>
      </c>
      <c r="TQP43">
        <f t="shared" ca="1" si="3441"/>
        <v>806</v>
      </c>
      <c r="TQQ43">
        <f t="shared" ca="1" si="3441"/>
        <v>741</v>
      </c>
      <c r="TQR43">
        <f t="shared" ca="1" si="3441"/>
        <v>16</v>
      </c>
      <c r="TQS43">
        <f t="shared" ca="1" si="3441"/>
        <v>81</v>
      </c>
      <c r="TQT43">
        <f t="shared" ca="1" si="3441"/>
        <v>57</v>
      </c>
      <c r="TQU43">
        <f t="shared" ca="1" si="3441"/>
        <v>935</v>
      </c>
      <c r="TQV43">
        <f t="shared" ca="1" si="3441"/>
        <v>871</v>
      </c>
      <c r="TQW43">
        <f t="shared" ca="1" si="3441"/>
        <v>634</v>
      </c>
      <c r="TQX43">
        <f t="shared" ca="1" si="3441"/>
        <v>396</v>
      </c>
      <c r="TQY43">
        <f t="shared" ca="1" si="3441"/>
        <v>581</v>
      </c>
      <c r="TQZ43">
        <f t="shared" ca="1" si="3441"/>
        <v>215</v>
      </c>
      <c r="TRA43">
        <f t="shared" ca="1" si="3317"/>
        <v>237</v>
      </c>
      <c r="TRB43">
        <f t="shared" ca="1" si="3317"/>
        <v>846</v>
      </c>
      <c r="TRC43">
        <f t="shared" ca="1" si="3317"/>
        <v>41</v>
      </c>
      <c r="TRD43">
        <f t="shared" ca="1" si="3317"/>
        <v>848</v>
      </c>
      <c r="TRE43">
        <f t="shared" ca="1" si="3317"/>
        <v>749</v>
      </c>
      <c r="TRF43">
        <f t="shared" ca="1" si="3317"/>
        <v>825</v>
      </c>
      <c r="TRG43">
        <f t="shared" ca="1" si="3317"/>
        <v>781</v>
      </c>
      <c r="TRH43">
        <f t="shared" ca="1" si="3317"/>
        <v>897</v>
      </c>
      <c r="TRI43">
        <f t="shared" ca="1" si="3317"/>
        <v>482</v>
      </c>
      <c r="TRJ43">
        <f t="shared" ca="1" si="3317"/>
        <v>169</v>
      </c>
      <c r="TRK43">
        <f t="shared" ca="1" si="3317"/>
        <v>984</v>
      </c>
      <c r="TRL43">
        <f t="shared" ca="1" si="3317"/>
        <v>955</v>
      </c>
      <c r="TRM43">
        <f t="shared" ca="1" si="3317"/>
        <v>533</v>
      </c>
      <c r="TRN43">
        <f t="shared" ca="1" si="3317"/>
        <v>375</v>
      </c>
      <c r="TRO43">
        <f t="shared" ca="1" si="3317"/>
        <v>956</v>
      </c>
      <c r="TRP43">
        <f t="shared" ca="1" si="3317"/>
        <v>417</v>
      </c>
      <c r="TRQ43">
        <f t="shared" ca="1" si="3317"/>
        <v>407</v>
      </c>
      <c r="TRR43">
        <f t="shared" ca="1" si="3317"/>
        <v>341</v>
      </c>
      <c r="TRS43">
        <f t="shared" ca="1" si="3317"/>
        <v>470</v>
      </c>
      <c r="TRT43">
        <f t="shared" ca="1" si="3317"/>
        <v>715</v>
      </c>
      <c r="TRU43">
        <f t="shared" ca="1" si="3317"/>
        <v>227</v>
      </c>
      <c r="TRV43">
        <f t="shared" ca="1" si="3317"/>
        <v>152</v>
      </c>
      <c r="TRW43">
        <f t="shared" ca="1" si="3317"/>
        <v>760</v>
      </c>
      <c r="TRX43">
        <f t="shared" ca="1" si="3317"/>
        <v>147</v>
      </c>
      <c r="TRY43">
        <f t="shared" ca="1" si="3317"/>
        <v>342</v>
      </c>
      <c r="TRZ43">
        <f t="shared" ca="1" si="3317"/>
        <v>624</v>
      </c>
      <c r="TSA43">
        <f t="shared" ca="1" si="3317"/>
        <v>210</v>
      </c>
      <c r="TSB43">
        <f t="shared" ca="1" si="3317"/>
        <v>56</v>
      </c>
      <c r="TSC43">
        <f t="shared" ca="1" si="3317"/>
        <v>444</v>
      </c>
      <c r="TSD43">
        <f t="shared" ca="1" si="3317"/>
        <v>330</v>
      </c>
      <c r="TSE43">
        <f t="shared" ca="1" si="3317"/>
        <v>525</v>
      </c>
      <c r="TSF43">
        <f t="shared" ca="1" si="3317"/>
        <v>390</v>
      </c>
      <c r="TSG43">
        <f t="shared" ca="1" si="3317"/>
        <v>656</v>
      </c>
      <c r="TSH43">
        <f t="shared" ca="1" si="3317"/>
        <v>933</v>
      </c>
      <c r="TSI43">
        <f t="shared" ca="1" si="3317"/>
        <v>567</v>
      </c>
      <c r="TSJ43">
        <f t="shared" ca="1" si="3317"/>
        <v>731</v>
      </c>
      <c r="TSK43">
        <f t="shared" ca="1" si="3317"/>
        <v>891</v>
      </c>
      <c r="TSL43">
        <f t="shared" ca="1" si="3317"/>
        <v>436</v>
      </c>
      <c r="TSM43">
        <f t="shared" ca="1" si="3317"/>
        <v>509</v>
      </c>
      <c r="TSN43">
        <f t="shared" ca="1" si="3317"/>
        <v>590</v>
      </c>
      <c r="TSO43">
        <f t="shared" ca="1" si="3317"/>
        <v>228</v>
      </c>
      <c r="TSP43">
        <f t="shared" ca="1" si="3317"/>
        <v>857</v>
      </c>
      <c r="TSQ43">
        <f t="shared" ca="1" si="3317"/>
        <v>656</v>
      </c>
      <c r="TSR43">
        <f t="shared" ca="1" si="3317"/>
        <v>163</v>
      </c>
      <c r="TSS43">
        <f t="shared" ca="1" si="3317"/>
        <v>964</v>
      </c>
      <c r="TST43">
        <f t="shared" ca="1" si="3317"/>
        <v>540</v>
      </c>
      <c r="TSU43">
        <f t="shared" ca="1" si="3317"/>
        <v>347</v>
      </c>
      <c r="TSV43">
        <f t="shared" ca="1" si="3317"/>
        <v>889</v>
      </c>
      <c r="TSW43">
        <f t="shared" ca="1" si="3317"/>
        <v>810</v>
      </c>
      <c r="TSX43">
        <f t="shared" ca="1" si="3317"/>
        <v>177</v>
      </c>
      <c r="TSY43">
        <f t="shared" ca="1" si="3317"/>
        <v>172</v>
      </c>
      <c r="TSZ43">
        <f t="shared" ref="TSZ43:TVK48" ca="1" si="3565">RANDBETWEEN(1,1000)</f>
        <v>532</v>
      </c>
      <c r="TTA43">
        <f t="shared" ca="1" si="3565"/>
        <v>486</v>
      </c>
      <c r="TTB43">
        <f t="shared" ca="1" si="3565"/>
        <v>46</v>
      </c>
      <c r="TTC43">
        <f t="shared" ca="1" si="3565"/>
        <v>338</v>
      </c>
      <c r="TTD43">
        <f t="shared" ca="1" si="3565"/>
        <v>453</v>
      </c>
      <c r="TTE43">
        <f t="shared" ca="1" si="3565"/>
        <v>340</v>
      </c>
      <c r="TTF43">
        <f t="shared" ca="1" si="3565"/>
        <v>827</v>
      </c>
      <c r="TTG43">
        <f t="shared" ca="1" si="3565"/>
        <v>139</v>
      </c>
      <c r="TTH43">
        <f t="shared" ca="1" si="3565"/>
        <v>39</v>
      </c>
      <c r="TTI43">
        <f t="shared" ca="1" si="3565"/>
        <v>451</v>
      </c>
      <c r="TTJ43">
        <f t="shared" ca="1" si="3565"/>
        <v>843</v>
      </c>
      <c r="TTK43">
        <f t="shared" ca="1" si="3565"/>
        <v>838</v>
      </c>
      <c r="TTL43">
        <f t="shared" ca="1" si="3565"/>
        <v>128</v>
      </c>
      <c r="TTM43">
        <f t="shared" ca="1" si="3565"/>
        <v>991</v>
      </c>
      <c r="TTN43">
        <f t="shared" ca="1" si="3565"/>
        <v>330</v>
      </c>
      <c r="TTO43">
        <f t="shared" ca="1" si="3565"/>
        <v>761</v>
      </c>
      <c r="TTP43">
        <f t="shared" ca="1" si="3565"/>
        <v>856</v>
      </c>
      <c r="TTQ43">
        <f t="shared" ca="1" si="3565"/>
        <v>939</v>
      </c>
      <c r="TTR43">
        <f t="shared" ca="1" si="3565"/>
        <v>835</v>
      </c>
      <c r="TTS43">
        <f t="shared" ca="1" si="3565"/>
        <v>152</v>
      </c>
      <c r="TTT43">
        <f t="shared" ca="1" si="3565"/>
        <v>302</v>
      </c>
      <c r="TTU43">
        <f t="shared" ca="1" si="3565"/>
        <v>238</v>
      </c>
      <c r="TTV43">
        <f t="shared" ca="1" si="3565"/>
        <v>330</v>
      </c>
      <c r="TTW43">
        <f t="shared" ca="1" si="3565"/>
        <v>885</v>
      </c>
      <c r="TTX43">
        <f t="shared" ca="1" si="3565"/>
        <v>3</v>
      </c>
      <c r="TTY43">
        <f t="shared" ca="1" si="3565"/>
        <v>387</v>
      </c>
      <c r="TTZ43">
        <f t="shared" ca="1" si="3565"/>
        <v>644</v>
      </c>
      <c r="TUA43">
        <f t="shared" ca="1" si="3565"/>
        <v>923</v>
      </c>
      <c r="TUB43">
        <f t="shared" ca="1" si="3565"/>
        <v>893</v>
      </c>
      <c r="TUC43">
        <f t="shared" ca="1" si="3565"/>
        <v>61</v>
      </c>
      <c r="TUD43">
        <f t="shared" ca="1" si="3565"/>
        <v>992</v>
      </c>
      <c r="TUE43">
        <f t="shared" ca="1" si="3565"/>
        <v>449</v>
      </c>
      <c r="TUF43">
        <f t="shared" ca="1" si="3565"/>
        <v>783</v>
      </c>
      <c r="TUG43">
        <f t="shared" ca="1" si="3565"/>
        <v>939</v>
      </c>
      <c r="TUH43">
        <f t="shared" ca="1" si="3565"/>
        <v>658</v>
      </c>
      <c r="TUI43">
        <f t="shared" ca="1" si="3565"/>
        <v>206</v>
      </c>
      <c r="TUJ43">
        <f t="shared" ca="1" si="3565"/>
        <v>123</v>
      </c>
      <c r="TUK43">
        <f t="shared" ca="1" si="3565"/>
        <v>97</v>
      </c>
      <c r="TUL43">
        <f t="shared" ca="1" si="3565"/>
        <v>206</v>
      </c>
      <c r="TUM43">
        <f t="shared" ca="1" si="3565"/>
        <v>802</v>
      </c>
      <c r="TUN43">
        <f t="shared" ca="1" si="3565"/>
        <v>310</v>
      </c>
      <c r="TUO43">
        <f t="shared" ca="1" si="3565"/>
        <v>108</v>
      </c>
      <c r="TUP43">
        <f t="shared" ca="1" si="3565"/>
        <v>334</v>
      </c>
      <c r="TUQ43">
        <f t="shared" ca="1" si="3565"/>
        <v>71</v>
      </c>
      <c r="TUR43">
        <f t="shared" ca="1" si="3565"/>
        <v>621</v>
      </c>
      <c r="TUS43">
        <f t="shared" ca="1" si="3565"/>
        <v>230</v>
      </c>
      <c r="TUT43">
        <f t="shared" ca="1" si="3565"/>
        <v>899</v>
      </c>
      <c r="TUU43">
        <f t="shared" ca="1" si="3565"/>
        <v>801</v>
      </c>
      <c r="TUV43">
        <f t="shared" ca="1" si="3565"/>
        <v>193</v>
      </c>
      <c r="TUW43">
        <f t="shared" ca="1" si="3565"/>
        <v>160</v>
      </c>
      <c r="TUX43">
        <f t="shared" ca="1" si="3565"/>
        <v>546</v>
      </c>
      <c r="TUY43">
        <f t="shared" ca="1" si="3565"/>
        <v>255</v>
      </c>
      <c r="TUZ43">
        <f t="shared" ca="1" si="3565"/>
        <v>629</v>
      </c>
      <c r="TVA43">
        <f t="shared" ca="1" si="3565"/>
        <v>608</v>
      </c>
      <c r="TVB43">
        <f t="shared" ca="1" si="3565"/>
        <v>65</v>
      </c>
      <c r="TVC43">
        <f t="shared" ca="1" si="3565"/>
        <v>763</v>
      </c>
      <c r="TVD43">
        <f t="shared" ca="1" si="3565"/>
        <v>499</v>
      </c>
      <c r="TVE43">
        <f t="shared" ca="1" si="3565"/>
        <v>582</v>
      </c>
      <c r="TVF43">
        <f t="shared" ca="1" si="3565"/>
        <v>573</v>
      </c>
      <c r="TVG43">
        <f t="shared" ca="1" si="3565"/>
        <v>197</v>
      </c>
      <c r="TVH43">
        <f t="shared" ca="1" si="3565"/>
        <v>11</v>
      </c>
      <c r="TVI43">
        <f t="shared" ca="1" si="3565"/>
        <v>682</v>
      </c>
      <c r="TVJ43">
        <f t="shared" ca="1" si="3565"/>
        <v>882</v>
      </c>
      <c r="TVK43">
        <f t="shared" ca="1" si="3565"/>
        <v>701</v>
      </c>
      <c r="TVL43">
        <f t="shared" ca="1" si="3442"/>
        <v>424</v>
      </c>
      <c r="TVM43">
        <f t="shared" ca="1" si="3442"/>
        <v>420</v>
      </c>
      <c r="TVN43">
        <f t="shared" ca="1" si="3442"/>
        <v>805</v>
      </c>
      <c r="TVO43">
        <f t="shared" ca="1" si="3442"/>
        <v>294</v>
      </c>
      <c r="TVP43">
        <f t="shared" ca="1" si="3442"/>
        <v>593</v>
      </c>
      <c r="TVQ43">
        <f t="shared" ca="1" si="3442"/>
        <v>553</v>
      </c>
      <c r="TVR43">
        <f t="shared" ca="1" si="3442"/>
        <v>338</v>
      </c>
      <c r="TVS43">
        <f t="shared" ca="1" si="3442"/>
        <v>282</v>
      </c>
      <c r="TVT43">
        <f t="shared" ca="1" si="3442"/>
        <v>472</v>
      </c>
      <c r="TVU43">
        <f t="shared" ca="1" si="3442"/>
        <v>811</v>
      </c>
      <c r="TVV43">
        <f t="shared" ca="1" si="3442"/>
        <v>89</v>
      </c>
      <c r="TVW43">
        <f t="shared" ca="1" si="3442"/>
        <v>314</v>
      </c>
      <c r="TVX43">
        <f t="shared" ca="1" si="3442"/>
        <v>686</v>
      </c>
      <c r="TVY43">
        <f t="shared" ca="1" si="3318"/>
        <v>230</v>
      </c>
      <c r="TVZ43">
        <f t="shared" ca="1" si="3318"/>
        <v>6</v>
      </c>
      <c r="TWA43">
        <f t="shared" ca="1" si="3318"/>
        <v>68</v>
      </c>
      <c r="TWB43">
        <f t="shared" ca="1" si="3318"/>
        <v>922</v>
      </c>
      <c r="TWC43">
        <f t="shared" ca="1" si="3318"/>
        <v>518</v>
      </c>
      <c r="TWD43">
        <f t="shared" ca="1" si="3318"/>
        <v>38</v>
      </c>
      <c r="TWE43">
        <f t="shared" ca="1" si="3318"/>
        <v>749</v>
      </c>
      <c r="TWF43">
        <f t="shared" ca="1" si="3318"/>
        <v>102</v>
      </c>
      <c r="TWG43">
        <f t="shared" ca="1" si="3318"/>
        <v>871</v>
      </c>
      <c r="TWH43">
        <f t="shared" ca="1" si="3318"/>
        <v>822</v>
      </c>
      <c r="TWI43">
        <f t="shared" ca="1" si="3318"/>
        <v>907</v>
      </c>
      <c r="TWJ43">
        <f t="shared" ca="1" si="3318"/>
        <v>235</v>
      </c>
      <c r="TWK43">
        <f t="shared" ca="1" si="3318"/>
        <v>189</v>
      </c>
      <c r="TWL43">
        <f t="shared" ca="1" si="3318"/>
        <v>975</v>
      </c>
      <c r="TWM43">
        <f t="shared" ca="1" si="3318"/>
        <v>349</v>
      </c>
      <c r="TWN43">
        <f t="shared" ca="1" si="3318"/>
        <v>464</v>
      </c>
      <c r="TWO43">
        <f t="shared" ca="1" si="3318"/>
        <v>317</v>
      </c>
      <c r="TWP43">
        <f t="shared" ca="1" si="3318"/>
        <v>999</v>
      </c>
      <c r="TWQ43">
        <f t="shared" ca="1" si="3318"/>
        <v>736</v>
      </c>
      <c r="TWR43">
        <f t="shared" ca="1" si="3318"/>
        <v>619</v>
      </c>
      <c r="TWS43">
        <f t="shared" ca="1" si="3318"/>
        <v>133</v>
      </c>
      <c r="TWT43">
        <f t="shared" ca="1" si="3318"/>
        <v>816</v>
      </c>
      <c r="TWU43">
        <f t="shared" ca="1" si="3318"/>
        <v>365</v>
      </c>
      <c r="TWV43">
        <f t="shared" ca="1" si="3318"/>
        <v>202</v>
      </c>
      <c r="TWW43">
        <f t="shared" ca="1" si="3318"/>
        <v>231</v>
      </c>
      <c r="TWX43">
        <f t="shared" ca="1" si="3318"/>
        <v>613</v>
      </c>
      <c r="TWY43">
        <f t="shared" ca="1" si="3318"/>
        <v>445</v>
      </c>
      <c r="TWZ43">
        <f t="shared" ca="1" si="3318"/>
        <v>486</v>
      </c>
      <c r="TXA43">
        <f t="shared" ca="1" si="3318"/>
        <v>256</v>
      </c>
      <c r="TXB43">
        <f t="shared" ca="1" si="3318"/>
        <v>816</v>
      </c>
      <c r="TXC43">
        <f t="shared" ca="1" si="3318"/>
        <v>348</v>
      </c>
      <c r="TXD43">
        <f t="shared" ca="1" si="3318"/>
        <v>817</v>
      </c>
      <c r="TXE43">
        <f t="shared" ca="1" si="3318"/>
        <v>347</v>
      </c>
      <c r="TXF43">
        <f t="shared" ca="1" si="3318"/>
        <v>794</v>
      </c>
      <c r="TXG43">
        <f t="shared" ca="1" si="3318"/>
        <v>929</v>
      </c>
      <c r="TXH43">
        <f t="shared" ca="1" si="3318"/>
        <v>335</v>
      </c>
      <c r="TXI43">
        <f t="shared" ca="1" si="3318"/>
        <v>920</v>
      </c>
      <c r="TXJ43">
        <f t="shared" ca="1" si="3318"/>
        <v>831</v>
      </c>
      <c r="TXK43">
        <f t="shared" ca="1" si="3318"/>
        <v>8</v>
      </c>
      <c r="TXL43">
        <f t="shared" ca="1" si="3318"/>
        <v>315</v>
      </c>
      <c r="TXM43">
        <f t="shared" ca="1" si="3318"/>
        <v>950</v>
      </c>
      <c r="TXN43">
        <f t="shared" ca="1" si="3318"/>
        <v>772</v>
      </c>
      <c r="TXO43">
        <f t="shared" ca="1" si="3318"/>
        <v>594</v>
      </c>
      <c r="TXP43">
        <f t="shared" ca="1" si="3318"/>
        <v>966</v>
      </c>
      <c r="TXQ43">
        <f t="shared" ca="1" si="3318"/>
        <v>823</v>
      </c>
      <c r="TXR43">
        <f t="shared" ca="1" si="3318"/>
        <v>428</v>
      </c>
      <c r="TXS43">
        <f t="shared" ca="1" si="3318"/>
        <v>509</v>
      </c>
      <c r="TXT43">
        <f t="shared" ca="1" si="3318"/>
        <v>200</v>
      </c>
      <c r="TXU43">
        <f t="shared" ca="1" si="3318"/>
        <v>483</v>
      </c>
      <c r="TXV43">
        <f t="shared" ca="1" si="3318"/>
        <v>776</v>
      </c>
      <c r="TXW43">
        <f t="shared" ca="1" si="3318"/>
        <v>666</v>
      </c>
      <c r="TXX43">
        <f t="shared" ref="TXX43:UAI48" ca="1" si="3566">RANDBETWEEN(1,1000)</f>
        <v>552</v>
      </c>
      <c r="TXY43">
        <f t="shared" ca="1" si="3566"/>
        <v>640</v>
      </c>
      <c r="TXZ43">
        <f t="shared" ca="1" si="3566"/>
        <v>717</v>
      </c>
      <c r="TYA43">
        <f t="shared" ca="1" si="3566"/>
        <v>203</v>
      </c>
      <c r="TYB43">
        <f t="shared" ca="1" si="3566"/>
        <v>745</v>
      </c>
      <c r="TYC43">
        <f t="shared" ca="1" si="3566"/>
        <v>15</v>
      </c>
      <c r="TYD43">
        <f t="shared" ca="1" si="3566"/>
        <v>410</v>
      </c>
      <c r="TYE43">
        <f t="shared" ca="1" si="3566"/>
        <v>57</v>
      </c>
      <c r="TYF43">
        <f t="shared" ca="1" si="3566"/>
        <v>964</v>
      </c>
      <c r="TYG43">
        <f t="shared" ca="1" si="3566"/>
        <v>951</v>
      </c>
      <c r="TYH43">
        <f t="shared" ca="1" si="3566"/>
        <v>59</v>
      </c>
      <c r="TYI43">
        <f t="shared" ca="1" si="3566"/>
        <v>856</v>
      </c>
      <c r="TYJ43">
        <f t="shared" ca="1" si="3566"/>
        <v>53</v>
      </c>
      <c r="TYK43">
        <f t="shared" ca="1" si="3566"/>
        <v>705</v>
      </c>
      <c r="TYL43">
        <f t="shared" ca="1" si="3566"/>
        <v>78</v>
      </c>
      <c r="TYM43">
        <f t="shared" ca="1" si="3566"/>
        <v>154</v>
      </c>
      <c r="TYN43">
        <f t="shared" ca="1" si="3566"/>
        <v>595</v>
      </c>
      <c r="TYO43">
        <f t="shared" ca="1" si="3566"/>
        <v>412</v>
      </c>
      <c r="TYP43">
        <f t="shared" ca="1" si="3566"/>
        <v>903</v>
      </c>
      <c r="TYQ43">
        <f t="shared" ca="1" si="3566"/>
        <v>316</v>
      </c>
      <c r="TYR43">
        <f t="shared" ca="1" si="3566"/>
        <v>607</v>
      </c>
      <c r="TYS43">
        <f t="shared" ca="1" si="3566"/>
        <v>194</v>
      </c>
      <c r="TYT43">
        <f t="shared" ca="1" si="3566"/>
        <v>195</v>
      </c>
      <c r="TYU43">
        <f t="shared" ca="1" si="3566"/>
        <v>130</v>
      </c>
      <c r="TYV43">
        <f t="shared" ca="1" si="3566"/>
        <v>105</v>
      </c>
      <c r="TYW43">
        <f t="shared" ca="1" si="3566"/>
        <v>482</v>
      </c>
      <c r="TYX43">
        <f t="shared" ca="1" si="3566"/>
        <v>585</v>
      </c>
      <c r="TYY43">
        <f t="shared" ca="1" si="3566"/>
        <v>897</v>
      </c>
      <c r="TYZ43">
        <f t="shared" ca="1" si="3566"/>
        <v>739</v>
      </c>
      <c r="TZA43">
        <f t="shared" ca="1" si="3566"/>
        <v>749</v>
      </c>
      <c r="TZB43">
        <f t="shared" ca="1" si="3566"/>
        <v>888</v>
      </c>
      <c r="TZC43">
        <f t="shared" ca="1" si="3566"/>
        <v>796</v>
      </c>
      <c r="TZD43">
        <f t="shared" ca="1" si="3566"/>
        <v>343</v>
      </c>
      <c r="TZE43">
        <f t="shared" ca="1" si="3566"/>
        <v>290</v>
      </c>
      <c r="TZF43">
        <f t="shared" ca="1" si="3566"/>
        <v>74</v>
      </c>
      <c r="TZG43">
        <f t="shared" ca="1" si="3566"/>
        <v>458</v>
      </c>
      <c r="TZH43">
        <f t="shared" ca="1" si="3566"/>
        <v>955</v>
      </c>
      <c r="TZI43">
        <f t="shared" ca="1" si="3566"/>
        <v>962</v>
      </c>
      <c r="TZJ43">
        <f t="shared" ca="1" si="3566"/>
        <v>806</v>
      </c>
      <c r="TZK43">
        <f t="shared" ca="1" si="3566"/>
        <v>707</v>
      </c>
      <c r="TZL43">
        <f t="shared" ca="1" si="3566"/>
        <v>339</v>
      </c>
      <c r="TZM43">
        <f t="shared" ca="1" si="3566"/>
        <v>335</v>
      </c>
      <c r="TZN43">
        <f t="shared" ca="1" si="3566"/>
        <v>514</v>
      </c>
      <c r="TZO43">
        <f t="shared" ca="1" si="3566"/>
        <v>208</v>
      </c>
      <c r="TZP43">
        <f t="shared" ca="1" si="3566"/>
        <v>794</v>
      </c>
      <c r="TZQ43">
        <f t="shared" ca="1" si="3566"/>
        <v>15</v>
      </c>
      <c r="TZR43">
        <f t="shared" ca="1" si="3566"/>
        <v>959</v>
      </c>
      <c r="TZS43">
        <f t="shared" ca="1" si="3566"/>
        <v>411</v>
      </c>
      <c r="TZT43">
        <f t="shared" ca="1" si="3566"/>
        <v>572</v>
      </c>
      <c r="TZU43">
        <f t="shared" ca="1" si="3566"/>
        <v>648</v>
      </c>
      <c r="TZV43">
        <f t="shared" ca="1" si="3566"/>
        <v>988</v>
      </c>
      <c r="TZW43">
        <f t="shared" ca="1" si="3566"/>
        <v>978</v>
      </c>
      <c r="TZX43">
        <f t="shared" ca="1" si="3566"/>
        <v>908</v>
      </c>
      <c r="TZY43">
        <f t="shared" ca="1" si="3566"/>
        <v>192</v>
      </c>
      <c r="TZZ43">
        <f t="shared" ca="1" si="3566"/>
        <v>363</v>
      </c>
      <c r="UAA43">
        <f t="shared" ca="1" si="3566"/>
        <v>786</v>
      </c>
      <c r="UAB43">
        <f t="shared" ca="1" si="3566"/>
        <v>591</v>
      </c>
      <c r="UAC43">
        <f t="shared" ca="1" si="3566"/>
        <v>805</v>
      </c>
      <c r="UAD43">
        <f t="shared" ca="1" si="3566"/>
        <v>927</v>
      </c>
      <c r="UAE43">
        <f t="shared" ca="1" si="3566"/>
        <v>97</v>
      </c>
      <c r="UAF43">
        <f t="shared" ca="1" si="3566"/>
        <v>124</v>
      </c>
      <c r="UAG43">
        <f t="shared" ca="1" si="3566"/>
        <v>627</v>
      </c>
      <c r="UAH43">
        <f t="shared" ca="1" si="3566"/>
        <v>564</v>
      </c>
      <c r="UAI43">
        <f t="shared" ca="1" si="3566"/>
        <v>866</v>
      </c>
      <c r="UAJ43">
        <f t="shared" ca="1" si="3443"/>
        <v>400</v>
      </c>
      <c r="UAK43">
        <f t="shared" ca="1" si="3443"/>
        <v>823</v>
      </c>
      <c r="UAL43">
        <f t="shared" ca="1" si="3443"/>
        <v>971</v>
      </c>
      <c r="UAM43">
        <f t="shared" ca="1" si="3443"/>
        <v>593</v>
      </c>
      <c r="UAN43">
        <f t="shared" ca="1" si="3443"/>
        <v>433</v>
      </c>
      <c r="UAO43">
        <f t="shared" ca="1" si="3443"/>
        <v>989</v>
      </c>
      <c r="UAP43">
        <f t="shared" ca="1" si="3443"/>
        <v>456</v>
      </c>
      <c r="UAQ43">
        <f t="shared" ca="1" si="3443"/>
        <v>172</v>
      </c>
      <c r="UAR43">
        <f t="shared" ca="1" si="3443"/>
        <v>95</v>
      </c>
      <c r="UAS43">
        <f t="shared" ca="1" si="3443"/>
        <v>297</v>
      </c>
      <c r="UAT43">
        <f t="shared" ca="1" si="3443"/>
        <v>607</v>
      </c>
      <c r="UAU43">
        <f t="shared" ca="1" si="3443"/>
        <v>295</v>
      </c>
      <c r="UAV43">
        <f t="shared" ca="1" si="3443"/>
        <v>569</v>
      </c>
      <c r="UAW43">
        <f t="shared" ca="1" si="3319"/>
        <v>133</v>
      </c>
      <c r="UAX43">
        <f t="shared" ca="1" si="3319"/>
        <v>694</v>
      </c>
      <c r="UAY43">
        <f t="shared" ca="1" si="3319"/>
        <v>259</v>
      </c>
      <c r="UAZ43">
        <f t="shared" ca="1" si="3319"/>
        <v>913</v>
      </c>
      <c r="UBA43">
        <f t="shared" ca="1" si="3319"/>
        <v>374</v>
      </c>
      <c r="UBB43">
        <f t="shared" ca="1" si="3319"/>
        <v>544</v>
      </c>
      <c r="UBC43">
        <f t="shared" ca="1" si="3319"/>
        <v>404</v>
      </c>
      <c r="UBD43">
        <f t="shared" ca="1" si="3319"/>
        <v>840</v>
      </c>
      <c r="UBE43">
        <f t="shared" ca="1" si="3319"/>
        <v>950</v>
      </c>
      <c r="UBF43">
        <f t="shared" ca="1" si="3319"/>
        <v>546</v>
      </c>
      <c r="UBG43">
        <f t="shared" ca="1" si="3319"/>
        <v>889</v>
      </c>
      <c r="UBH43">
        <f t="shared" ca="1" si="3319"/>
        <v>787</v>
      </c>
      <c r="UBI43">
        <f t="shared" ca="1" si="3319"/>
        <v>646</v>
      </c>
      <c r="UBJ43">
        <f t="shared" ca="1" si="3319"/>
        <v>512</v>
      </c>
      <c r="UBK43">
        <f t="shared" ca="1" si="3319"/>
        <v>610</v>
      </c>
      <c r="UBL43">
        <f t="shared" ca="1" si="3319"/>
        <v>267</v>
      </c>
      <c r="UBM43">
        <f t="shared" ca="1" si="3319"/>
        <v>135</v>
      </c>
      <c r="UBN43">
        <f t="shared" ca="1" si="3319"/>
        <v>481</v>
      </c>
      <c r="UBO43">
        <f t="shared" ca="1" si="3319"/>
        <v>746</v>
      </c>
      <c r="UBP43">
        <f t="shared" ca="1" si="3319"/>
        <v>23</v>
      </c>
      <c r="UBQ43">
        <f t="shared" ca="1" si="3319"/>
        <v>463</v>
      </c>
      <c r="UBR43">
        <f t="shared" ca="1" si="3319"/>
        <v>468</v>
      </c>
      <c r="UBS43">
        <f t="shared" ca="1" si="3319"/>
        <v>840</v>
      </c>
      <c r="UBT43">
        <f t="shared" ca="1" si="3319"/>
        <v>30</v>
      </c>
      <c r="UBU43">
        <f t="shared" ca="1" si="3319"/>
        <v>259</v>
      </c>
      <c r="UBV43">
        <f t="shared" ca="1" si="3319"/>
        <v>609</v>
      </c>
      <c r="UBW43">
        <f t="shared" ca="1" si="3319"/>
        <v>198</v>
      </c>
      <c r="UBX43">
        <f t="shared" ca="1" si="3319"/>
        <v>905</v>
      </c>
      <c r="UBY43">
        <f t="shared" ca="1" si="3319"/>
        <v>340</v>
      </c>
      <c r="UBZ43">
        <f t="shared" ca="1" si="3319"/>
        <v>205</v>
      </c>
      <c r="UCA43">
        <f t="shared" ca="1" si="3319"/>
        <v>59</v>
      </c>
      <c r="UCB43">
        <f t="shared" ca="1" si="3319"/>
        <v>7</v>
      </c>
      <c r="UCC43">
        <f t="shared" ca="1" si="3319"/>
        <v>379</v>
      </c>
      <c r="UCD43">
        <f t="shared" ca="1" si="3319"/>
        <v>748</v>
      </c>
      <c r="UCE43">
        <f t="shared" ca="1" si="3319"/>
        <v>485</v>
      </c>
      <c r="UCF43">
        <f t="shared" ca="1" si="3319"/>
        <v>79</v>
      </c>
      <c r="UCG43">
        <f t="shared" ca="1" si="3319"/>
        <v>451</v>
      </c>
      <c r="UCH43">
        <f t="shared" ca="1" si="3319"/>
        <v>546</v>
      </c>
      <c r="UCI43">
        <f t="shared" ca="1" si="3319"/>
        <v>376</v>
      </c>
      <c r="UCJ43">
        <f t="shared" ca="1" si="3319"/>
        <v>564</v>
      </c>
      <c r="UCK43">
        <f t="shared" ca="1" si="3319"/>
        <v>663</v>
      </c>
      <c r="UCL43">
        <f t="shared" ca="1" si="3319"/>
        <v>799</v>
      </c>
      <c r="UCM43">
        <f t="shared" ca="1" si="3319"/>
        <v>823</v>
      </c>
      <c r="UCN43">
        <f t="shared" ca="1" si="3319"/>
        <v>285</v>
      </c>
      <c r="UCO43">
        <f t="shared" ca="1" si="3319"/>
        <v>238</v>
      </c>
      <c r="UCP43">
        <f t="shared" ca="1" si="3319"/>
        <v>277</v>
      </c>
      <c r="UCQ43">
        <f t="shared" ca="1" si="3319"/>
        <v>171</v>
      </c>
      <c r="UCR43">
        <f t="shared" ca="1" si="3319"/>
        <v>397</v>
      </c>
      <c r="UCS43">
        <f t="shared" ca="1" si="3319"/>
        <v>292</v>
      </c>
      <c r="UCT43">
        <f t="shared" ca="1" si="3319"/>
        <v>658</v>
      </c>
      <c r="UCU43">
        <f t="shared" ca="1" si="3319"/>
        <v>884</v>
      </c>
      <c r="UCV43">
        <f t="shared" ref="UCV43:UFG48" ca="1" si="3567">RANDBETWEEN(1,1000)</f>
        <v>920</v>
      </c>
      <c r="UCW43">
        <f t="shared" ca="1" si="3567"/>
        <v>683</v>
      </c>
      <c r="UCX43">
        <f t="shared" ca="1" si="3567"/>
        <v>806</v>
      </c>
      <c r="UCY43">
        <f t="shared" ca="1" si="3567"/>
        <v>763</v>
      </c>
      <c r="UCZ43">
        <f t="shared" ca="1" si="3567"/>
        <v>104</v>
      </c>
      <c r="UDA43">
        <f t="shared" ca="1" si="3567"/>
        <v>497</v>
      </c>
      <c r="UDB43">
        <f t="shared" ca="1" si="3567"/>
        <v>717</v>
      </c>
      <c r="UDC43">
        <f t="shared" ca="1" si="3567"/>
        <v>219</v>
      </c>
      <c r="UDD43">
        <f t="shared" ca="1" si="3567"/>
        <v>827</v>
      </c>
      <c r="UDE43">
        <f t="shared" ca="1" si="3567"/>
        <v>313</v>
      </c>
      <c r="UDF43">
        <f t="shared" ca="1" si="3567"/>
        <v>996</v>
      </c>
      <c r="UDG43">
        <f t="shared" ca="1" si="3567"/>
        <v>105</v>
      </c>
      <c r="UDH43">
        <f t="shared" ca="1" si="3567"/>
        <v>184</v>
      </c>
      <c r="UDI43">
        <f t="shared" ca="1" si="3567"/>
        <v>20</v>
      </c>
      <c r="UDJ43">
        <f t="shared" ca="1" si="3567"/>
        <v>926</v>
      </c>
      <c r="UDK43">
        <f t="shared" ca="1" si="3567"/>
        <v>438</v>
      </c>
      <c r="UDL43">
        <f t="shared" ca="1" si="3567"/>
        <v>868</v>
      </c>
      <c r="UDM43">
        <f t="shared" ca="1" si="3567"/>
        <v>945</v>
      </c>
      <c r="UDN43">
        <f t="shared" ca="1" si="3567"/>
        <v>378</v>
      </c>
      <c r="UDO43">
        <f t="shared" ca="1" si="3567"/>
        <v>388</v>
      </c>
      <c r="UDP43">
        <f t="shared" ca="1" si="3567"/>
        <v>533</v>
      </c>
      <c r="UDQ43">
        <f t="shared" ca="1" si="3567"/>
        <v>371</v>
      </c>
      <c r="UDR43">
        <f t="shared" ca="1" si="3567"/>
        <v>414</v>
      </c>
      <c r="UDS43">
        <f t="shared" ca="1" si="3567"/>
        <v>18</v>
      </c>
      <c r="UDT43">
        <f t="shared" ca="1" si="3567"/>
        <v>431</v>
      </c>
      <c r="UDU43">
        <f t="shared" ca="1" si="3567"/>
        <v>558</v>
      </c>
      <c r="UDV43">
        <f t="shared" ca="1" si="3567"/>
        <v>407</v>
      </c>
      <c r="UDW43">
        <f t="shared" ca="1" si="3567"/>
        <v>962</v>
      </c>
      <c r="UDX43">
        <f t="shared" ca="1" si="3567"/>
        <v>888</v>
      </c>
      <c r="UDY43">
        <f t="shared" ca="1" si="3567"/>
        <v>775</v>
      </c>
      <c r="UDZ43">
        <f t="shared" ca="1" si="3567"/>
        <v>273</v>
      </c>
      <c r="UEA43">
        <f t="shared" ca="1" si="3567"/>
        <v>387</v>
      </c>
      <c r="UEB43">
        <f t="shared" ca="1" si="3567"/>
        <v>925</v>
      </c>
      <c r="UEC43">
        <f t="shared" ca="1" si="3567"/>
        <v>194</v>
      </c>
      <c r="UED43">
        <f t="shared" ca="1" si="3567"/>
        <v>575</v>
      </c>
      <c r="UEE43">
        <f t="shared" ca="1" si="3567"/>
        <v>749</v>
      </c>
      <c r="UEF43">
        <f t="shared" ca="1" si="3567"/>
        <v>78</v>
      </c>
      <c r="UEG43">
        <f t="shared" ca="1" si="3567"/>
        <v>851</v>
      </c>
      <c r="UEH43">
        <f t="shared" ca="1" si="3567"/>
        <v>719</v>
      </c>
      <c r="UEI43">
        <f t="shared" ca="1" si="3567"/>
        <v>122</v>
      </c>
      <c r="UEJ43">
        <f t="shared" ca="1" si="3567"/>
        <v>145</v>
      </c>
      <c r="UEK43">
        <f t="shared" ca="1" si="3567"/>
        <v>673</v>
      </c>
      <c r="UEL43">
        <f t="shared" ca="1" si="3567"/>
        <v>958</v>
      </c>
      <c r="UEM43">
        <f t="shared" ca="1" si="3567"/>
        <v>459</v>
      </c>
      <c r="UEN43">
        <f t="shared" ca="1" si="3567"/>
        <v>504</v>
      </c>
      <c r="UEO43">
        <f t="shared" ca="1" si="3567"/>
        <v>729</v>
      </c>
      <c r="UEP43">
        <f t="shared" ca="1" si="3567"/>
        <v>418</v>
      </c>
      <c r="UEQ43">
        <f t="shared" ca="1" si="3567"/>
        <v>289</v>
      </c>
      <c r="UER43">
        <f t="shared" ca="1" si="3567"/>
        <v>547</v>
      </c>
      <c r="UES43">
        <f t="shared" ca="1" si="3567"/>
        <v>905</v>
      </c>
      <c r="UET43">
        <f t="shared" ca="1" si="3567"/>
        <v>515</v>
      </c>
      <c r="UEU43">
        <f t="shared" ca="1" si="3567"/>
        <v>669</v>
      </c>
      <c r="UEV43">
        <f t="shared" ca="1" si="3567"/>
        <v>231</v>
      </c>
      <c r="UEW43">
        <f t="shared" ca="1" si="3567"/>
        <v>566</v>
      </c>
      <c r="UEX43">
        <f t="shared" ca="1" si="3567"/>
        <v>274</v>
      </c>
      <c r="UEY43">
        <f t="shared" ca="1" si="3567"/>
        <v>297</v>
      </c>
      <c r="UEZ43">
        <f t="shared" ca="1" si="3567"/>
        <v>696</v>
      </c>
      <c r="UFA43">
        <f t="shared" ca="1" si="3567"/>
        <v>740</v>
      </c>
      <c r="UFB43">
        <f t="shared" ca="1" si="3567"/>
        <v>166</v>
      </c>
      <c r="UFC43">
        <f t="shared" ca="1" si="3567"/>
        <v>865</v>
      </c>
      <c r="UFD43">
        <f t="shared" ca="1" si="3567"/>
        <v>613</v>
      </c>
      <c r="UFE43">
        <f t="shared" ca="1" si="3567"/>
        <v>398</v>
      </c>
      <c r="UFF43">
        <f t="shared" ca="1" si="3567"/>
        <v>269</v>
      </c>
      <c r="UFG43">
        <f t="shared" ca="1" si="3567"/>
        <v>268</v>
      </c>
      <c r="UFH43">
        <f t="shared" ca="1" si="3444"/>
        <v>249</v>
      </c>
      <c r="UFI43">
        <f t="shared" ca="1" si="3444"/>
        <v>50</v>
      </c>
      <c r="UFJ43">
        <f t="shared" ca="1" si="3444"/>
        <v>801</v>
      </c>
      <c r="UFK43">
        <f t="shared" ca="1" si="3444"/>
        <v>779</v>
      </c>
      <c r="UFL43">
        <f t="shared" ca="1" si="3444"/>
        <v>462</v>
      </c>
      <c r="UFM43">
        <f t="shared" ca="1" si="3444"/>
        <v>693</v>
      </c>
      <c r="UFN43">
        <f t="shared" ca="1" si="3444"/>
        <v>376</v>
      </c>
      <c r="UFO43">
        <f t="shared" ca="1" si="3444"/>
        <v>128</v>
      </c>
      <c r="UFP43">
        <f t="shared" ca="1" si="3444"/>
        <v>465</v>
      </c>
      <c r="UFQ43">
        <f t="shared" ca="1" si="3444"/>
        <v>992</v>
      </c>
      <c r="UFR43">
        <f t="shared" ca="1" si="3444"/>
        <v>343</v>
      </c>
      <c r="UFS43">
        <f t="shared" ca="1" si="3444"/>
        <v>210</v>
      </c>
      <c r="UFT43">
        <f t="shared" ca="1" si="3444"/>
        <v>178</v>
      </c>
      <c r="UFU43">
        <f t="shared" ca="1" si="3320"/>
        <v>422</v>
      </c>
      <c r="UFV43">
        <f t="shared" ca="1" si="3320"/>
        <v>325</v>
      </c>
      <c r="UFW43">
        <f t="shared" ca="1" si="3320"/>
        <v>267</v>
      </c>
      <c r="UFX43">
        <f t="shared" ca="1" si="3320"/>
        <v>817</v>
      </c>
      <c r="UFY43">
        <f t="shared" ca="1" si="3320"/>
        <v>392</v>
      </c>
      <c r="UFZ43">
        <f t="shared" ca="1" si="3320"/>
        <v>598</v>
      </c>
      <c r="UGA43">
        <f t="shared" ca="1" si="3320"/>
        <v>481</v>
      </c>
      <c r="UGB43">
        <f t="shared" ca="1" si="3320"/>
        <v>800</v>
      </c>
      <c r="UGC43">
        <f t="shared" ca="1" si="3320"/>
        <v>239</v>
      </c>
      <c r="UGD43">
        <f t="shared" ca="1" si="3320"/>
        <v>685</v>
      </c>
      <c r="UGE43">
        <f t="shared" ca="1" si="3320"/>
        <v>947</v>
      </c>
      <c r="UGF43">
        <f t="shared" ca="1" si="3320"/>
        <v>137</v>
      </c>
      <c r="UGG43">
        <f t="shared" ca="1" si="3320"/>
        <v>214</v>
      </c>
      <c r="UGH43">
        <f t="shared" ca="1" si="3320"/>
        <v>788</v>
      </c>
      <c r="UGI43">
        <f t="shared" ca="1" si="3320"/>
        <v>321</v>
      </c>
      <c r="UGJ43">
        <f t="shared" ca="1" si="3320"/>
        <v>276</v>
      </c>
      <c r="UGK43">
        <f t="shared" ca="1" si="3320"/>
        <v>898</v>
      </c>
      <c r="UGL43">
        <f t="shared" ca="1" si="3320"/>
        <v>514</v>
      </c>
      <c r="UGM43">
        <f t="shared" ca="1" si="3320"/>
        <v>627</v>
      </c>
      <c r="UGN43">
        <f t="shared" ca="1" si="3320"/>
        <v>382</v>
      </c>
      <c r="UGO43">
        <f t="shared" ca="1" si="3320"/>
        <v>397</v>
      </c>
      <c r="UGP43">
        <f t="shared" ca="1" si="3320"/>
        <v>388</v>
      </c>
      <c r="UGQ43">
        <f t="shared" ca="1" si="3320"/>
        <v>609</v>
      </c>
      <c r="UGR43">
        <f t="shared" ca="1" si="3320"/>
        <v>94</v>
      </c>
      <c r="UGS43">
        <f t="shared" ca="1" si="3320"/>
        <v>489</v>
      </c>
      <c r="UGT43">
        <f t="shared" ca="1" si="3320"/>
        <v>470</v>
      </c>
      <c r="UGU43">
        <f t="shared" ca="1" si="3320"/>
        <v>856</v>
      </c>
      <c r="UGV43">
        <f t="shared" ca="1" si="3320"/>
        <v>401</v>
      </c>
      <c r="UGW43">
        <f t="shared" ca="1" si="3320"/>
        <v>326</v>
      </c>
      <c r="UGX43">
        <f t="shared" ca="1" si="3320"/>
        <v>21</v>
      </c>
      <c r="UGY43">
        <f t="shared" ca="1" si="3320"/>
        <v>792</v>
      </c>
      <c r="UGZ43">
        <f t="shared" ca="1" si="3320"/>
        <v>129</v>
      </c>
      <c r="UHA43">
        <f t="shared" ca="1" si="3320"/>
        <v>593</v>
      </c>
      <c r="UHB43">
        <f t="shared" ca="1" si="3320"/>
        <v>95</v>
      </c>
      <c r="UHC43">
        <f t="shared" ca="1" si="3320"/>
        <v>285</v>
      </c>
      <c r="UHD43">
        <f t="shared" ca="1" si="3320"/>
        <v>507</v>
      </c>
      <c r="UHE43">
        <f t="shared" ca="1" si="3320"/>
        <v>55</v>
      </c>
      <c r="UHF43">
        <f t="shared" ca="1" si="3320"/>
        <v>256</v>
      </c>
      <c r="UHG43">
        <f t="shared" ca="1" si="3320"/>
        <v>735</v>
      </c>
      <c r="UHH43">
        <f t="shared" ca="1" si="3320"/>
        <v>611</v>
      </c>
      <c r="UHI43">
        <f t="shared" ca="1" si="3320"/>
        <v>384</v>
      </c>
      <c r="UHJ43">
        <f t="shared" ca="1" si="3320"/>
        <v>656</v>
      </c>
      <c r="UHK43">
        <f t="shared" ca="1" si="3320"/>
        <v>726</v>
      </c>
      <c r="UHL43">
        <f t="shared" ca="1" si="3320"/>
        <v>817</v>
      </c>
      <c r="UHM43">
        <f t="shared" ca="1" si="3320"/>
        <v>663</v>
      </c>
      <c r="UHN43">
        <f t="shared" ca="1" si="3320"/>
        <v>951</v>
      </c>
      <c r="UHO43">
        <f t="shared" ca="1" si="3320"/>
        <v>934</v>
      </c>
      <c r="UHP43">
        <f t="shared" ca="1" si="3320"/>
        <v>797</v>
      </c>
      <c r="UHQ43">
        <f t="shared" ca="1" si="3320"/>
        <v>83</v>
      </c>
      <c r="UHR43">
        <f t="shared" ca="1" si="3320"/>
        <v>19</v>
      </c>
      <c r="UHS43">
        <f t="shared" ca="1" si="3320"/>
        <v>592</v>
      </c>
      <c r="UHT43">
        <f t="shared" ref="UHT43:UKE48" ca="1" si="3568">RANDBETWEEN(1,1000)</f>
        <v>979</v>
      </c>
      <c r="UHU43">
        <f t="shared" ca="1" si="3568"/>
        <v>177</v>
      </c>
      <c r="UHV43">
        <f t="shared" ca="1" si="3568"/>
        <v>65</v>
      </c>
      <c r="UHW43">
        <f t="shared" ca="1" si="3568"/>
        <v>977</v>
      </c>
      <c r="UHX43">
        <f t="shared" ca="1" si="3568"/>
        <v>171</v>
      </c>
      <c r="UHY43">
        <f t="shared" ca="1" si="3568"/>
        <v>27</v>
      </c>
      <c r="UHZ43">
        <f t="shared" ca="1" si="3568"/>
        <v>117</v>
      </c>
      <c r="UIA43">
        <f t="shared" ca="1" si="3568"/>
        <v>142</v>
      </c>
      <c r="UIB43">
        <f t="shared" ca="1" si="3568"/>
        <v>42</v>
      </c>
      <c r="UIC43">
        <f t="shared" ca="1" si="3568"/>
        <v>629</v>
      </c>
      <c r="UID43">
        <f t="shared" ca="1" si="3568"/>
        <v>233</v>
      </c>
      <c r="UIE43">
        <f t="shared" ca="1" si="3568"/>
        <v>837</v>
      </c>
      <c r="UIF43">
        <f t="shared" ca="1" si="3568"/>
        <v>941</v>
      </c>
      <c r="UIG43">
        <f t="shared" ca="1" si="3568"/>
        <v>398</v>
      </c>
      <c r="UIH43">
        <f t="shared" ca="1" si="3568"/>
        <v>258</v>
      </c>
      <c r="UII43">
        <f t="shared" ca="1" si="3568"/>
        <v>461</v>
      </c>
      <c r="UIJ43">
        <f t="shared" ca="1" si="3568"/>
        <v>738</v>
      </c>
      <c r="UIK43">
        <f t="shared" ca="1" si="3568"/>
        <v>906</v>
      </c>
      <c r="UIL43">
        <f t="shared" ca="1" si="3568"/>
        <v>340</v>
      </c>
      <c r="UIM43">
        <f t="shared" ca="1" si="3568"/>
        <v>984</v>
      </c>
      <c r="UIN43">
        <f t="shared" ca="1" si="3568"/>
        <v>109</v>
      </c>
      <c r="UIO43">
        <f t="shared" ca="1" si="3568"/>
        <v>17</v>
      </c>
      <c r="UIP43">
        <f t="shared" ca="1" si="3568"/>
        <v>482</v>
      </c>
      <c r="UIQ43">
        <f t="shared" ca="1" si="3568"/>
        <v>130</v>
      </c>
      <c r="UIR43">
        <f t="shared" ca="1" si="3568"/>
        <v>81</v>
      </c>
      <c r="UIS43">
        <f t="shared" ca="1" si="3568"/>
        <v>49</v>
      </c>
      <c r="UIT43">
        <f t="shared" ca="1" si="3568"/>
        <v>1000</v>
      </c>
      <c r="UIU43">
        <f t="shared" ca="1" si="3568"/>
        <v>191</v>
      </c>
      <c r="UIV43">
        <f t="shared" ca="1" si="3568"/>
        <v>556</v>
      </c>
      <c r="UIW43">
        <f t="shared" ca="1" si="3568"/>
        <v>195</v>
      </c>
      <c r="UIX43">
        <f t="shared" ca="1" si="3568"/>
        <v>750</v>
      </c>
      <c r="UIY43">
        <f t="shared" ca="1" si="3568"/>
        <v>89</v>
      </c>
      <c r="UIZ43">
        <f t="shared" ca="1" si="3568"/>
        <v>946</v>
      </c>
      <c r="UJA43">
        <f t="shared" ca="1" si="3568"/>
        <v>248</v>
      </c>
      <c r="UJB43">
        <f t="shared" ca="1" si="3568"/>
        <v>634</v>
      </c>
      <c r="UJC43">
        <f t="shared" ca="1" si="3568"/>
        <v>910</v>
      </c>
      <c r="UJD43">
        <f t="shared" ca="1" si="3568"/>
        <v>562</v>
      </c>
      <c r="UJE43">
        <f t="shared" ca="1" si="3568"/>
        <v>595</v>
      </c>
      <c r="UJF43">
        <f t="shared" ca="1" si="3568"/>
        <v>827</v>
      </c>
      <c r="UJG43">
        <f t="shared" ca="1" si="3568"/>
        <v>44</v>
      </c>
      <c r="UJH43">
        <f t="shared" ca="1" si="3568"/>
        <v>713</v>
      </c>
      <c r="UJI43">
        <f t="shared" ca="1" si="3568"/>
        <v>999</v>
      </c>
      <c r="UJJ43">
        <f t="shared" ca="1" si="3568"/>
        <v>77</v>
      </c>
      <c r="UJK43">
        <f t="shared" ca="1" si="3568"/>
        <v>215</v>
      </c>
      <c r="UJL43">
        <f t="shared" ca="1" si="3568"/>
        <v>784</v>
      </c>
      <c r="UJM43">
        <f t="shared" ca="1" si="3568"/>
        <v>181</v>
      </c>
      <c r="UJN43">
        <f t="shared" ca="1" si="3568"/>
        <v>837</v>
      </c>
      <c r="UJO43">
        <f t="shared" ca="1" si="3568"/>
        <v>139</v>
      </c>
      <c r="UJP43">
        <f t="shared" ca="1" si="3568"/>
        <v>873</v>
      </c>
      <c r="UJQ43">
        <f t="shared" ca="1" si="3568"/>
        <v>578</v>
      </c>
      <c r="UJR43">
        <f t="shared" ca="1" si="3568"/>
        <v>742</v>
      </c>
      <c r="UJS43">
        <f t="shared" ca="1" si="3568"/>
        <v>243</v>
      </c>
      <c r="UJT43">
        <f t="shared" ca="1" si="3568"/>
        <v>734</v>
      </c>
      <c r="UJU43">
        <f t="shared" ca="1" si="3568"/>
        <v>110</v>
      </c>
      <c r="UJV43">
        <f t="shared" ca="1" si="3568"/>
        <v>970</v>
      </c>
      <c r="UJW43">
        <f t="shared" ca="1" si="3568"/>
        <v>942</v>
      </c>
      <c r="UJX43">
        <f t="shared" ca="1" si="3568"/>
        <v>7</v>
      </c>
      <c r="UJY43">
        <f t="shared" ca="1" si="3568"/>
        <v>375</v>
      </c>
      <c r="UJZ43">
        <f t="shared" ca="1" si="3568"/>
        <v>734</v>
      </c>
      <c r="UKA43">
        <f t="shared" ca="1" si="3568"/>
        <v>993</v>
      </c>
      <c r="UKB43">
        <f t="shared" ca="1" si="3568"/>
        <v>816</v>
      </c>
      <c r="UKC43">
        <f t="shared" ca="1" si="3568"/>
        <v>715</v>
      </c>
      <c r="UKD43">
        <f t="shared" ca="1" si="3568"/>
        <v>918</v>
      </c>
      <c r="UKE43">
        <f t="shared" ca="1" si="3568"/>
        <v>746</v>
      </c>
      <c r="UKF43">
        <f t="shared" ca="1" si="3445"/>
        <v>139</v>
      </c>
      <c r="UKG43">
        <f t="shared" ca="1" si="3445"/>
        <v>83</v>
      </c>
      <c r="UKH43">
        <f t="shared" ca="1" si="3445"/>
        <v>369</v>
      </c>
      <c r="UKI43">
        <f t="shared" ca="1" si="3445"/>
        <v>51</v>
      </c>
      <c r="UKJ43">
        <f t="shared" ca="1" si="3445"/>
        <v>808</v>
      </c>
      <c r="UKK43">
        <f t="shared" ca="1" si="3445"/>
        <v>141</v>
      </c>
      <c r="UKL43">
        <f t="shared" ca="1" si="3445"/>
        <v>381</v>
      </c>
      <c r="UKM43">
        <f t="shared" ca="1" si="3445"/>
        <v>636</v>
      </c>
      <c r="UKN43">
        <f t="shared" ca="1" si="3445"/>
        <v>294</v>
      </c>
      <c r="UKO43">
        <f t="shared" ca="1" si="3445"/>
        <v>897</v>
      </c>
      <c r="UKP43">
        <f t="shared" ca="1" si="3445"/>
        <v>137</v>
      </c>
      <c r="UKQ43">
        <f t="shared" ca="1" si="3445"/>
        <v>969</v>
      </c>
      <c r="UKR43">
        <f t="shared" ca="1" si="3445"/>
        <v>779</v>
      </c>
      <c r="UKS43">
        <f t="shared" ca="1" si="3321"/>
        <v>921</v>
      </c>
      <c r="UKT43">
        <f t="shared" ca="1" si="3321"/>
        <v>892</v>
      </c>
      <c r="UKU43">
        <f t="shared" ca="1" si="3321"/>
        <v>925</v>
      </c>
      <c r="UKV43">
        <f t="shared" ca="1" si="3321"/>
        <v>296</v>
      </c>
      <c r="UKW43">
        <f t="shared" ca="1" si="3321"/>
        <v>835</v>
      </c>
      <c r="UKX43">
        <f t="shared" ca="1" si="3321"/>
        <v>214</v>
      </c>
      <c r="UKY43">
        <f t="shared" ca="1" si="3321"/>
        <v>974</v>
      </c>
      <c r="UKZ43">
        <f t="shared" ca="1" si="3321"/>
        <v>557</v>
      </c>
      <c r="ULA43">
        <f t="shared" ca="1" si="3321"/>
        <v>249</v>
      </c>
      <c r="ULB43">
        <f t="shared" ca="1" si="3321"/>
        <v>395</v>
      </c>
      <c r="ULC43">
        <f t="shared" ca="1" si="3321"/>
        <v>782</v>
      </c>
      <c r="ULD43">
        <f t="shared" ca="1" si="3321"/>
        <v>887</v>
      </c>
      <c r="ULE43">
        <f t="shared" ca="1" si="3321"/>
        <v>786</v>
      </c>
      <c r="ULF43">
        <f t="shared" ca="1" si="3321"/>
        <v>872</v>
      </c>
      <c r="ULG43">
        <f t="shared" ca="1" si="3321"/>
        <v>361</v>
      </c>
      <c r="ULH43">
        <f t="shared" ca="1" si="3321"/>
        <v>672</v>
      </c>
      <c r="ULI43">
        <f t="shared" ca="1" si="3321"/>
        <v>747</v>
      </c>
      <c r="ULJ43">
        <f t="shared" ca="1" si="3321"/>
        <v>428</v>
      </c>
      <c r="ULK43">
        <f t="shared" ca="1" si="3321"/>
        <v>949</v>
      </c>
      <c r="ULL43">
        <f t="shared" ca="1" si="3321"/>
        <v>207</v>
      </c>
      <c r="ULM43">
        <f t="shared" ca="1" si="3321"/>
        <v>801</v>
      </c>
      <c r="ULN43">
        <f t="shared" ca="1" si="3321"/>
        <v>895</v>
      </c>
      <c r="ULO43">
        <f t="shared" ca="1" si="3321"/>
        <v>412</v>
      </c>
      <c r="ULP43">
        <f t="shared" ca="1" si="3321"/>
        <v>965</v>
      </c>
      <c r="ULQ43">
        <f t="shared" ca="1" si="3321"/>
        <v>476</v>
      </c>
      <c r="ULR43">
        <f t="shared" ca="1" si="3321"/>
        <v>467</v>
      </c>
      <c r="ULS43">
        <f t="shared" ca="1" si="3321"/>
        <v>542</v>
      </c>
      <c r="ULT43">
        <f t="shared" ca="1" si="3321"/>
        <v>444</v>
      </c>
      <c r="ULU43">
        <f t="shared" ca="1" si="3321"/>
        <v>204</v>
      </c>
      <c r="ULV43">
        <f t="shared" ca="1" si="3321"/>
        <v>561</v>
      </c>
      <c r="ULW43">
        <f t="shared" ca="1" si="3321"/>
        <v>692</v>
      </c>
      <c r="ULX43">
        <f t="shared" ca="1" si="3321"/>
        <v>757</v>
      </c>
      <c r="ULY43">
        <f t="shared" ca="1" si="3321"/>
        <v>211</v>
      </c>
      <c r="ULZ43">
        <f t="shared" ca="1" si="3321"/>
        <v>349</v>
      </c>
      <c r="UMA43">
        <f t="shared" ca="1" si="3321"/>
        <v>90</v>
      </c>
      <c r="UMB43">
        <f t="shared" ca="1" si="3321"/>
        <v>155</v>
      </c>
      <c r="UMC43">
        <f t="shared" ca="1" si="3321"/>
        <v>443</v>
      </c>
      <c r="UMD43">
        <f t="shared" ca="1" si="3321"/>
        <v>975</v>
      </c>
      <c r="UME43">
        <f t="shared" ca="1" si="3321"/>
        <v>709</v>
      </c>
      <c r="UMF43">
        <f t="shared" ca="1" si="3321"/>
        <v>397</v>
      </c>
      <c r="UMG43">
        <f t="shared" ca="1" si="3321"/>
        <v>800</v>
      </c>
      <c r="UMH43">
        <f t="shared" ca="1" si="3321"/>
        <v>839</v>
      </c>
      <c r="UMI43">
        <f t="shared" ca="1" si="3321"/>
        <v>261</v>
      </c>
      <c r="UMJ43">
        <f t="shared" ca="1" si="3321"/>
        <v>614</v>
      </c>
      <c r="UMK43">
        <f t="shared" ca="1" si="3321"/>
        <v>328</v>
      </c>
      <c r="UML43">
        <f t="shared" ca="1" si="3321"/>
        <v>278</v>
      </c>
      <c r="UMM43">
        <f t="shared" ca="1" si="3321"/>
        <v>386</v>
      </c>
      <c r="UMN43">
        <f t="shared" ca="1" si="3321"/>
        <v>812</v>
      </c>
      <c r="UMO43">
        <f t="shared" ca="1" si="3321"/>
        <v>79</v>
      </c>
      <c r="UMP43">
        <f t="shared" ca="1" si="3321"/>
        <v>785</v>
      </c>
      <c r="UMQ43">
        <f t="shared" ca="1" si="3321"/>
        <v>151</v>
      </c>
      <c r="UMR43">
        <f t="shared" ref="UMR43:UPC48" ca="1" si="3569">RANDBETWEEN(1,1000)</f>
        <v>565</v>
      </c>
      <c r="UMS43">
        <f t="shared" ca="1" si="3569"/>
        <v>361</v>
      </c>
      <c r="UMT43">
        <f t="shared" ca="1" si="3569"/>
        <v>124</v>
      </c>
      <c r="UMU43">
        <f t="shared" ca="1" si="3569"/>
        <v>778</v>
      </c>
      <c r="UMV43">
        <f t="shared" ca="1" si="3569"/>
        <v>773</v>
      </c>
      <c r="UMW43">
        <f t="shared" ca="1" si="3569"/>
        <v>307</v>
      </c>
      <c r="UMX43">
        <f t="shared" ca="1" si="3569"/>
        <v>162</v>
      </c>
      <c r="UMY43">
        <f t="shared" ca="1" si="3569"/>
        <v>558</v>
      </c>
      <c r="UMZ43">
        <f t="shared" ca="1" si="3569"/>
        <v>218</v>
      </c>
      <c r="UNA43">
        <f t="shared" ca="1" si="3569"/>
        <v>472</v>
      </c>
      <c r="UNB43">
        <f t="shared" ca="1" si="3569"/>
        <v>268</v>
      </c>
      <c r="UNC43">
        <f t="shared" ca="1" si="3569"/>
        <v>331</v>
      </c>
      <c r="UND43">
        <f t="shared" ca="1" si="3569"/>
        <v>414</v>
      </c>
      <c r="UNE43">
        <f t="shared" ca="1" si="3569"/>
        <v>279</v>
      </c>
      <c r="UNF43">
        <f t="shared" ca="1" si="3569"/>
        <v>455</v>
      </c>
      <c r="UNG43">
        <f t="shared" ca="1" si="3569"/>
        <v>127</v>
      </c>
      <c r="UNH43">
        <f t="shared" ca="1" si="3569"/>
        <v>892</v>
      </c>
      <c r="UNI43">
        <f t="shared" ca="1" si="3569"/>
        <v>335</v>
      </c>
      <c r="UNJ43">
        <f t="shared" ca="1" si="3569"/>
        <v>500</v>
      </c>
      <c r="UNK43">
        <f t="shared" ca="1" si="3569"/>
        <v>271</v>
      </c>
      <c r="UNL43">
        <f t="shared" ca="1" si="3569"/>
        <v>404</v>
      </c>
      <c r="UNM43">
        <f t="shared" ca="1" si="3569"/>
        <v>731</v>
      </c>
      <c r="UNN43">
        <f t="shared" ca="1" si="3569"/>
        <v>519</v>
      </c>
      <c r="UNO43">
        <f t="shared" ca="1" si="3569"/>
        <v>412</v>
      </c>
      <c r="UNP43">
        <f t="shared" ca="1" si="3569"/>
        <v>359</v>
      </c>
      <c r="UNQ43">
        <f t="shared" ca="1" si="3569"/>
        <v>724</v>
      </c>
      <c r="UNR43">
        <f t="shared" ca="1" si="3569"/>
        <v>908</v>
      </c>
      <c r="UNS43">
        <f t="shared" ca="1" si="3569"/>
        <v>112</v>
      </c>
      <c r="UNT43">
        <f t="shared" ca="1" si="3569"/>
        <v>720</v>
      </c>
      <c r="UNU43">
        <f t="shared" ca="1" si="3569"/>
        <v>528</v>
      </c>
      <c r="UNV43">
        <f t="shared" ca="1" si="3569"/>
        <v>84</v>
      </c>
      <c r="UNW43">
        <f t="shared" ca="1" si="3569"/>
        <v>816</v>
      </c>
      <c r="UNX43">
        <f t="shared" ca="1" si="3569"/>
        <v>69</v>
      </c>
      <c r="UNY43">
        <f t="shared" ca="1" si="3569"/>
        <v>797</v>
      </c>
      <c r="UNZ43">
        <f t="shared" ca="1" si="3569"/>
        <v>896</v>
      </c>
      <c r="UOA43">
        <f t="shared" ca="1" si="3569"/>
        <v>718</v>
      </c>
      <c r="UOB43">
        <f t="shared" ca="1" si="3569"/>
        <v>813</v>
      </c>
      <c r="UOC43">
        <f t="shared" ca="1" si="3569"/>
        <v>272</v>
      </c>
      <c r="UOD43">
        <f t="shared" ca="1" si="3569"/>
        <v>143</v>
      </c>
      <c r="UOE43">
        <f t="shared" ca="1" si="3569"/>
        <v>795</v>
      </c>
      <c r="UOF43">
        <f t="shared" ca="1" si="3569"/>
        <v>405</v>
      </c>
      <c r="UOG43">
        <f t="shared" ca="1" si="3569"/>
        <v>339</v>
      </c>
      <c r="UOH43">
        <f t="shared" ca="1" si="3569"/>
        <v>413</v>
      </c>
      <c r="UOI43">
        <f t="shared" ca="1" si="3569"/>
        <v>77</v>
      </c>
      <c r="UOJ43">
        <f t="shared" ca="1" si="3569"/>
        <v>32</v>
      </c>
      <c r="UOK43">
        <f t="shared" ca="1" si="3569"/>
        <v>333</v>
      </c>
      <c r="UOL43">
        <f t="shared" ca="1" si="3569"/>
        <v>358</v>
      </c>
      <c r="UOM43">
        <f t="shared" ca="1" si="3569"/>
        <v>842</v>
      </c>
      <c r="UON43">
        <f t="shared" ca="1" si="3569"/>
        <v>519</v>
      </c>
      <c r="UOO43">
        <f t="shared" ca="1" si="3569"/>
        <v>57</v>
      </c>
      <c r="UOP43">
        <f t="shared" ca="1" si="3569"/>
        <v>110</v>
      </c>
      <c r="UOQ43">
        <f t="shared" ca="1" si="3569"/>
        <v>405</v>
      </c>
      <c r="UOR43">
        <f t="shared" ca="1" si="3569"/>
        <v>953</v>
      </c>
      <c r="UOS43">
        <f t="shared" ca="1" si="3569"/>
        <v>253</v>
      </c>
      <c r="UOT43">
        <f t="shared" ca="1" si="3569"/>
        <v>247</v>
      </c>
      <c r="UOU43">
        <f t="shared" ca="1" si="3569"/>
        <v>263</v>
      </c>
      <c r="UOV43">
        <f t="shared" ca="1" si="3569"/>
        <v>64</v>
      </c>
      <c r="UOW43">
        <f t="shared" ca="1" si="3569"/>
        <v>917</v>
      </c>
      <c r="UOX43">
        <f t="shared" ca="1" si="3569"/>
        <v>67</v>
      </c>
      <c r="UOY43">
        <f t="shared" ca="1" si="3569"/>
        <v>294</v>
      </c>
      <c r="UOZ43">
        <f t="shared" ca="1" si="3569"/>
        <v>283</v>
      </c>
      <c r="UPA43">
        <f t="shared" ca="1" si="3569"/>
        <v>733</v>
      </c>
      <c r="UPB43">
        <f t="shared" ca="1" si="3569"/>
        <v>288</v>
      </c>
      <c r="UPC43">
        <f t="shared" ca="1" si="3569"/>
        <v>364</v>
      </c>
      <c r="UPD43">
        <f t="shared" ca="1" si="3446"/>
        <v>209</v>
      </c>
      <c r="UPE43">
        <f t="shared" ca="1" si="3446"/>
        <v>761</v>
      </c>
      <c r="UPF43">
        <f t="shared" ca="1" si="3446"/>
        <v>72</v>
      </c>
      <c r="UPG43">
        <f t="shared" ca="1" si="3446"/>
        <v>934</v>
      </c>
      <c r="UPH43">
        <f t="shared" ca="1" si="3446"/>
        <v>114</v>
      </c>
      <c r="UPI43">
        <f t="shared" ca="1" si="3446"/>
        <v>633</v>
      </c>
      <c r="UPJ43">
        <f t="shared" ca="1" si="3446"/>
        <v>484</v>
      </c>
      <c r="UPK43">
        <f t="shared" ca="1" si="3446"/>
        <v>412</v>
      </c>
      <c r="UPL43">
        <f t="shared" ca="1" si="3446"/>
        <v>214</v>
      </c>
      <c r="UPM43">
        <f t="shared" ca="1" si="3446"/>
        <v>824</v>
      </c>
      <c r="UPN43">
        <f t="shared" ca="1" si="3446"/>
        <v>789</v>
      </c>
      <c r="UPO43">
        <f t="shared" ca="1" si="3446"/>
        <v>324</v>
      </c>
      <c r="UPP43">
        <f t="shared" ca="1" si="3446"/>
        <v>166</v>
      </c>
      <c r="UPQ43">
        <f t="shared" ca="1" si="3322"/>
        <v>369</v>
      </c>
      <c r="UPR43">
        <f t="shared" ca="1" si="3322"/>
        <v>622</v>
      </c>
      <c r="UPS43">
        <f t="shared" ca="1" si="3322"/>
        <v>287</v>
      </c>
      <c r="UPT43">
        <f t="shared" ca="1" si="3322"/>
        <v>146</v>
      </c>
      <c r="UPU43">
        <f t="shared" ca="1" si="3322"/>
        <v>735</v>
      </c>
      <c r="UPV43">
        <f t="shared" ca="1" si="3322"/>
        <v>871</v>
      </c>
      <c r="UPW43">
        <f t="shared" ca="1" si="3322"/>
        <v>688</v>
      </c>
      <c r="UPX43">
        <f t="shared" ca="1" si="3322"/>
        <v>351</v>
      </c>
      <c r="UPY43">
        <f t="shared" ca="1" si="3322"/>
        <v>48</v>
      </c>
      <c r="UPZ43">
        <f t="shared" ca="1" si="3322"/>
        <v>460</v>
      </c>
      <c r="UQA43">
        <f t="shared" ca="1" si="3322"/>
        <v>513</v>
      </c>
      <c r="UQB43">
        <f t="shared" ca="1" si="3322"/>
        <v>811</v>
      </c>
      <c r="UQC43">
        <f t="shared" ca="1" si="3322"/>
        <v>789</v>
      </c>
      <c r="UQD43">
        <f t="shared" ca="1" si="3322"/>
        <v>804</v>
      </c>
      <c r="UQE43">
        <f t="shared" ca="1" si="3322"/>
        <v>612</v>
      </c>
      <c r="UQF43">
        <f t="shared" ca="1" si="3322"/>
        <v>554</v>
      </c>
      <c r="UQG43">
        <f t="shared" ca="1" si="3322"/>
        <v>936</v>
      </c>
      <c r="UQH43">
        <f t="shared" ca="1" si="3322"/>
        <v>781</v>
      </c>
      <c r="UQI43">
        <f t="shared" ca="1" si="3322"/>
        <v>135</v>
      </c>
      <c r="UQJ43">
        <f t="shared" ca="1" si="3322"/>
        <v>605</v>
      </c>
      <c r="UQK43">
        <f t="shared" ca="1" si="3322"/>
        <v>659</v>
      </c>
      <c r="UQL43">
        <f t="shared" ca="1" si="3322"/>
        <v>617</v>
      </c>
      <c r="UQM43">
        <f t="shared" ca="1" si="3322"/>
        <v>377</v>
      </c>
      <c r="UQN43">
        <f t="shared" ca="1" si="3322"/>
        <v>693</v>
      </c>
      <c r="UQO43">
        <f t="shared" ca="1" si="3322"/>
        <v>379</v>
      </c>
      <c r="UQP43">
        <f t="shared" ca="1" si="3322"/>
        <v>115</v>
      </c>
      <c r="UQQ43">
        <f t="shared" ca="1" si="3322"/>
        <v>837</v>
      </c>
      <c r="UQR43">
        <f t="shared" ca="1" si="3322"/>
        <v>910</v>
      </c>
      <c r="UQS43">
        <f t="shared" ca="1" si="3322"/>
        <v>431</v>
      </c>
      <c r="UQT43">
        <f t="shared" ca="1" si="3322"/>
        <v>508</v>
      </c>
      <c r="UQU43">
        <f t="shared" ca="1" si="3322"/>
        <v>815</v>
      </c>
      <c r="UQV43">
        <f t="shared" ca="1" si="3322"/>
        <v>394</v>
      </c>
      <c r="UQW43">
        <f t="shared" ca="1" si="3322"/>
        <v>980</v>
      </c>
      <c r="UQX43">
        <f t="shared" ca="1" si="3322"/>
        <v>269</v>
      </c>
      <c r="UQY43">
        <f t="shared" ca="1" si="3322"/>
        <v>187</v>
      </c>
      <c r="UQZ43">
        <f t="shared" ca="1" si="3322"/>
        <v>954</v>
      </c>
      <c r="URA43">
        <f t="shared" ca="1" si="3322"/>
        <v>112</v>
      </c>
      <c r="URB43">
        <f t="shared" ca="1" si="3322"/>
        <v>978</v>
      </c>
      <c r="URC43">
        <f t="shared" ca="1" si="3322"/>
        <v>877</v>
      </c>
      <c r="URD43">
        <f t="shared" ca="1" si="3322"/>
        <v>755</v>
      </c>
      <c r="URE43">
        <f t="shared" ca="1" si="3322"/>
        <v>274</v>
      </c>
      <c r="URF43">
        <f t="shared" ca="1" si="3322"/>
        <v>115</v>
      </c>
      <c r="URG43">
        <f t="shared" ca="1" si="3322"/>
        <v>745</v>
      </c>
      <c r="URH43">
        <f t="shared" ca="1" si="3322"/>
        <v>397</v>
      </c>
      <c r="URI43">
        <f t="shared" ca="1" si="3322"/>
        <v>928</v>
      </c>
      <c r="URJ43">
        <f t="shared" ca="1" si="3322"/>
        <v>947</v>
      </c>
      <c r="URK43">
        <f t="shared" ca="1" si="3322"/>
        <v>112</v>
      </c>
      <c r="URL43">
        <f t="shared" ca="1" si="3322"/>
        <v>218</v>
      </c>
      <c r="URM43">
        <f t="shared" ca="1" si="3322"/>
        <v>977</v>
      </c>
      <c r="URN43">
        <f t="shared" ca="1" si="3322"/>
        <v>186</v>
      </c>
      <c r="URO43">
        <f t="shared" ca="1" si="3322"/>
        <v>74</v>
      </c>
      <c r="URP43">
        <f t="shared" ref="URP43:UUA48" ca="1" si="3570">RANDBETWEEN(1,1000)</f>
        <v>914</v>
      </c>
      <c r="URQ43">
        <f t="shared" ca="1" si="3570"/>
        <v>629</v>
      </c>
      <c r="URR43">
        <f t="shared" ca="1" si="3570"/>
        <v>173</v>
      </c>
      <c r="URS43">
        <f t="shared" ca="1" si="3570"/>
        <v>835</v>
      </c>
      <c r="URT43">
        <f t="shared" ca="1" si="3570"/>
        <v>260</v>
      </c>
      <c r="URU43">
        <f t="shared" ca="1" si="3570"/>
        <v>537</v>
      </c>
      <c r="URV43">
        <f t="shared" ca="1" si="3570"/>
        <v>902</v>
      </c>
      <c r="URW43">
        <f t="shared" ca="1" si="3570"/>
        <v>745</v>
      </c>
      <c r="URX43">
        <f t="shared" ca="1" si="3570"/>
        <v>737</v>
      </c>
      <c r="URY43">
        <f t="shared" ca="1" si="3570"/>
        <v>304</v>
      </c>
      <c r="URZ43">
        <f t="shared" ca="1" si="3570"/>
        <v>35</v>
      </c>
      <c r="USA43">
        <f t="shared" ca="1" si="3570"/>
        <v>952</v>
      </c>
      <c r="USB43">
        <f t="shared" ca="1" si="3570"/>
        <v>393</v>
      </c>
      <c r="USC43">
        <f t="shared" ca="1" si="3570"/>
        <v>82</v>
      </c>
      <c r="USD43">
        <f t="shared" ca="1" si="3570"/>
        <v>829</v>
      </c>
      <c r="USE43">
        <f t="shared" ca="1" si="3570"/>
        <v>997</v>
      </c>
      <c r="USF43">
        <f t="shared" ca="1" si="3570"/>
        <v>980</v>
      </c>
      <c r="USG43">
        <f t="shared" ca="1" si="3570"/>
        <v>381</v>
      </c>
      <c r="USH43">
        <f t="shared" ca="1" si="3570"/>
        <v>908</v>
      </c>
      <c r="USI43">
        <f t="shared" ca="1" si="3570"/>
        <v>31</v>
      </c>
      <c r="USJ43">
        <f t="shared" ca="1" si="3570"/>
        <v>63</v>
      </c>
      <c r="USK43">
        <f t="shared" ca="1" si="3570"/>
        <v>340</v>
      </c>
      <c r="USL43">
        <f t="shared" ca="1" si="3570"/>
        <v>810</v>
      </c>
      <c r="USM43">
        <f t="shared" ca="1" si="3570"/>
        <v>313</v>
      </c>
      <c r="USN43">
        <f t="shared" ca="1" si="3570"/>
        <v>625</v>
      </c>
      <c r="USO43">
        <f t="shared" ca="1" si="3570"/>
        <v>142</v>
      </c>
      <c r="USP43">
        <f t="shared" ca="1" si="3570"/>
        <v>302</v>
      </c>
      <c r="USQ43">
        <f t="shared" ca="1" si="3570"/>
        <v>714</v>
      </c>
      <c r="USR43">
        <f t="shared" ca="1" si="3570"/>
        <v>676</v>
      </c>
      <c r="USS43">
        <f t="shared" ca="1" si="3570"/>
        <v>511</v>
      </c>
      <c r="UST43">
        <f t="shared" ca="1" si="3570"/>
        <v>887</v>
      </c>
      <c r="USU43">
        <f t="shared" ca="1" si="3570"/>
        <v>889</v>
      </c>
      <c r="USV43">
        <f t="shared" ca="1" si="3570"/>
        <v>892</v>
      </c>
      <c r="USW43">
        <f t="shared" ca="1" si="3570"/>
        <v>614</v>
      </c>
      <c r="USX43">
        <f t="shared" ca="1" si="3570"/>
        <v>990</v>
      </c>
      <c r="USY43">
        <f t="shared" ca="1" si="3570"/>
        <v>477</v>
      </c>
      <c r="USZ43">
        <f t="shared" ca="1" si="3570"/>
        <v>848</v>
      </c>
      <c r="UTA43">
        <f t="shared" ca="1" si="3570"/>
        <v>825</v>
      </c>
      <c r="UTB43">
        <f t="shared" ca="1" si="3570"/>
        <v>920</v>
      </c>
      <c r="UTC43">
        <f t="shared" ca="1" si="3570"/>
        <v>796</v>
      </c>
      <c r="UTD43">
        <f t="shared" ca="1" si="3570"/>
        <v>198</v>
      </c>
      <c r="UTE43">
        <f t="shared" ca="1" si="3570"/>
        <v>937</v>
      </c>
      <c r="UTF43">
        <f t="shared" ca="1" si="3570"/>
        <v>355</v>
      </c>
      <c r="UTG43">
        <f t="shared" ca="1" si="3570"/>
        <v>678</v>
      </c>
      <c r="UTH43">
        <f t="shared" ca="1" si="3570"/>
        <v>770</v>
      </c>
      <c r="UTI43">
        <f t="shared" ca="1" si="3570"/>
        <v>93</v>
      </c>
      <c r="UTJ43">
        <f t="shared" ca="1" si="3570"/>
        <v>651</v>
      </c>
      <c r="UTK43">
        <f t="shared" ca="1" si="3570"/>
        <v>47</v>
      </c>
      <c r="UTL43">
        <f t="shared" ca="1" si="3570"/>
        <v>302</v>
      </c>
      <c r="UTM43">
        <f t="shared" ca="1" si="3570"/>
        <v>518</v>
      </c>
      <c r="UTN43">
        <f t="shared" ca="1" si="3570"/>
        <v>322</v>
      </c>
      <c r="UTO43">
        <f t="shared" ca="1" si="3570"/>
        <v>53</v>
      </c>
      <c r="UTP43">
        <f t="shared" ca="1" si="3570"/>
        <v>201</v>
      </c>
      <c r="UTQ43">
        <f t="shared" ca="1" si="3570"/>
        <v>597</v>
      </c>
      <c r="UTR43">
        <f t="shared" ca="1" si="3570"/>
        <v>566</v>
      </c>
      <c r="UTS43">
        <f t="shared" ca="1" si="3570"/>
        <v>878</v>
      </c>
      <c r="UTT43">
        <f t="shared" ca="1" si="3570"/>
        <v>580</v>
      </c>
      <c r="UTU43">
        <f t="shared" ca="1" si="3570"/>
        <v>786</v>
      </c>
      <c r="UTV43">
        <f t="shared" ca="1" si="3570"/>
        <v>919</v>
      </c>
      <c r="UTW43">
        <f t="shared" ca="1" si="3570"/>
        <v>943</v>
      </c>
      <c r="UTX43">
        <f t="shared" ca="1" si="3570"/>
        <v>148</v>
      </c>
      <c r="UTY43">
        <f t="shared" ca="1" si="3570"/>
        <v>192</v>
      </c>
      <c r="UTZ43">
        <f t="shared" ca="1" si="3570"/>
        <v>436</v>
      </c>
      <c r="UUA43">
        <f t="shared" ca="1" si="3570"/>
        <v>305</v>
      </c>
      <c r="UUB43">
        <f t="shared" ca="1" si="3447"/>
        <v>21</v>
      </c>
      <c r="UUC43">
        <f t="shared" ca="1" si="3447"/>
        <v>87</v>
      </c>
      <c r="UUD43">
        <f t="shared" ca="1" si="3447"/>
        <v>547</v>
      </c>
      <c r="UUE43">
        <f t="shared" ca="1" si="3447"/>
        <v>946</v>
      </c>
      <c r="UUF43">
        <f t="shared" ca="1" si="3447"/>
        <v>569</v>
      </c>
      <c r="UUG43">
        <f t="shared" ca="1" si="3447"/>
        <v>835</v>
      </c>
      <c r="UUH43">
        <f t="shared" ca="1" si="3447"/>
        <v>202</v>
      </c>
      <c r="UUI43">
        <f t="shared" ca="1" si="3447"/>
        <v>901</v>
      </c>
      <c r="UUJ43">
        <f t="shared" ca="1" si="3447"/>
        <v>848</v>
      </c>
      <c r="UUK43">
        <f t="shared" ca="1" si="3447"/>
        <v>874</v>
      </c>
      <c r="UUL43">
        <f t="shared" ca="1" si="3447"/>
        <v>774</v>
      </c>
      <c r="UUM43">
        <f t="shared" ca="1" si="3447"/>
        <v>291</v>
      </c>
      <c r="UUN43">
        <f t="shared" ca="1" si="3447"/>
        <v>943</v>
      </c>
      <c r="UUO43">
        <f t="shared" ca="1" si="3323"/>
        <v>971</v>
      </c>
      <c r="UUP43">
        <f t="shared" ca="1" si="3323"/>
        <v>410</v>
      </c>
      <c r="UUQ43">
        <f t="shared" ca="1" si="3323"/>
        <v>91</v>
      </c>
      <c r="UUR43">
        <f t="shared" ca="1" si="3323"/>
        <v>714</v>
      </c>
      <c r="UUS43">
        <f t="shared" ca="1" si="3323"/>
        <v>79</v>
      </c>
      <c r="UUT43">
        <f t="shared" ca="1" si="3323"/>
        <v>402</v>
      </c>
      <c r="UUU43">
        <f t="shared" ca="1" si="3323"/>
        <v>490</v>
      </c>
      <c r="UUV43">
        <f t="shared" ca="1" si="3323"/>
        <v>624</v>
      </c>
      <c r="UUW43">
        <f t="shared" ca="1" si="3323"/>
        <v>868</v>
      </c>
      <c r="UUX43">
        <f t="shared" ca="1" si="3323"/>
        <v>968</v>
      </c>
      <c r="UUY43">
        <f t="shared" ca="1" si="3323"/>
        <v>744</v>
      </c>
      <c r="UUZ43">
        <f t="shared" ca="1" si="3323"/>
        <v>49</v>
      </c>
      <c r="UVA43">
        <f t="shared" ca="1" si="3323"/>
        <v>927</v>
      </c>
      <c r="UVB43">
        <f t="shared" ca="1" si="3323"/>
        <v>628</v>
      </c>
      <c r="UVC43">
        <f t="shared" ca="1" si="3323"/>
        <v>313</v>
      </c>
      <c r="UVD43">
        <f t="shared" ca="1" si="3323"/>
        <v>123</v>
      </c>
      <c r="UVE43">
        <f t="shared" ca="1" si="3323"/>
        <v>370</v>
      </c>
      <c r="UVF43">
        <f t="shared" ca="1" si="3323"/>
        <v>999</v>
      </c>
      <c r="UVG43">
        <f t="shared" ca="1" si="3323"/>
        <v>521</v>
      </c>
      <c r="UVH43">
        <f t="shared" ca="1" si="3323"/>
        <v>211</v>
      </c>
      <c r="UVI43">
        <f t="shared" ca="1" si="3323"/>
        <v>917</v>
      </c>
      <c r="UVJ43">
        <f t="shared" ca="1" si="3323"/>
        <v>4</v>
      </c>
      <c r="UVK43">
        <f t="shared" ca="1" si="3323"/>
        <v>233</v>
      </c>
      <c r="UVL43">
        <f t="shared" ca="1" si="3323"/>
        <v>980</v>
      </c>
      <c r="UVM43">
        <f t="shared" ca="1" si="3323"/>
        <v>389</v>
      </c>
      <c r="UVN43">
        <f t="shared" ca="1" si="3323"/>
        <v>915</v>
      </c>
      <c r="UVO43">
        <f t="shared" ca="1" si="3323"/>
        <v>751</v>
      </c>
      <c r="UVP43">
        <f t="shared" ca="1" si="3323"/>
        <v>997</v>
      </c>
      <c r="UVQ43">
        <f t="shared" ca="1" si="3323"/>
        <v>510</v>
      </c>
      <c r="UVR43">
        <f t="shared" ca="1" si="3323"/>
        <v>35</v>
      </c>
      <c r="UVS43">
        <f t="shared" ca="1" si="3323"/>
        <v>909</v>
      </c>
      <c r="UVT43">
        <f t="shared" ca="1" si="3323"/>
        <v>991</v>
      </c>
      <c r="UVU43">
        <f t="shared" ca="1" si="3323"/>
        <v>862</v>
      </c>
      <c r="UVV43">
        <f t="shared" ca="1" si="3323"/>
        <v>95</v>
      </c>
      <c r="UVW43">
        <f t="shared" ca="1" si="3323"/>
        <v>530</v>
      </c>
      <c r="UVX43">
        <f t="shared" ca="1" si="3323"/>
        <v>559</v>
      </c>
      <c r="UVY43">
        <f t="shared" ca="1" si="3323"/>
        <v>681</v>
      </c>
      <c r="UVZ43">
        <f t="shared" ca="1" si="3323"/>
        <v>670</v>
      </c>
      <c r="UWA43">
        <f t="shared" ca="1" si="3323"/>
        <v>290</v>
      </c>
      <c r="UWB43">
        <f t="shared" ca="1" si="3323"/>
        <v>493</v>
      </c>
      <c r="UWC43">
        <f t="shared" ca="1" si="3323"/>
        <v>490</v>
      </c>
      <c r="UWD43">
        <f t="shared" ca="1" si="3323"/>
        <v>188</v>
      </c>
      <c r="UWE43">
        <f t="shared" ca="1" si="3323"/>
        <v>92</v>
      </c>
      <c r="UWF43">
        <f t="shared" ca="1" si="3323"/>
        <v>81</v>
      </c>
      <c r="UWG43">
        <f t="shared" ca="1" si="3323"/>
        <v>114</v>
      </c>
      <c r="UWH43">
        <f t="shared" ca="1" si="3323"/>
        <v>217</v>
      </c>
      <c r="UWI43">
        <f t="shared" ca="1" si="3323"/>
        <v>274</v>
      </c>
      <c r="UWJ43">
        <f t="shared" ca="1" si="3323"/>
        <v>66</v>
      </c>
      <c r="UWK43">
        <f t="shared" ca="1" si="3323"/>
        <v>748</v>
      </c>
      <c r="UWL43">
        <f t="shared" ca="1" si="3323"/>
        <v>959</v>
      </c>
      <c r="UWM43">
        <f t="shared" ca="1" si="3323"/>
        <v>474</v>
      </c>
      <c r="UWN43">
        <f t="shared" ref="UWN43:UYY48" ca="1" si="3571">RANDBETWEEN(1,1000)</f>
        <v>657</v>
      </c>
      <c r="UWO43">
        <f t="shared" ca="1" si="3571"/>
        <v>329</v>
      </c>
      <c r="UWP43">
        <f t="shared" ca="1" si="3571"/>
        <v>211</v>
      </c>
      <c r="UWQ43">
        <f t="shared" ca="1" si="3571"/>
        <v>594</v>
      </c>
      <c r="UWR43">
        <f t="shared" ca="1" si="3571"/>
        <v>141</v>
      </c>
      <c r="UWS43">
        <f t="shared" ca="1" si="3571"/>
        <v>774</v>
      </c>
      <c r="UWT43">
        <f t="shared" ca="1" si="3571"/>
        <v>457</v>
      </c>
      <c r="UWU43">
        <f t="shared" ca="1" si="3571"/>
        <v>549</v>
      </c>
      <c r="UWV43">
        <f t="shared" ca="1" si="3571"/>
        <v>189</v>
      </c>
      <c r="UWW43">
        <f t="shared" ca="1" si="3571"/>
        <v>787</v>
      </c>
      <c r="UWX43">
        <f t="shared" ca="1" si="3571"/>
        <v>195</v>
      </c>
      <c r="UWY43">
        <f t="shared" ca="1" si="3571"/>
        <v>993</v>
      </c>
      <c r="UWZ43">
        <f t="shared" ca="1" si="3571"/>
        <v>280</v>
      </c>
      <c r="UXA43">
        <f t="shared" ca="1" si="3571"/>
        <v>861</v>
      </c>
      <c r="UXB43">
        <f t="shared" ca="1" si="3571"/>
        <v>747</v>
      </c>
      <c r="UXC43">
        <f t="shared" ca="1" si="3571"/>
        <v>26</v>
      </c>
      <c r="UXD43">
        <f t="shared" ca="1" si="3571"/>
        <v>413</v>
      </c>
      <c r="UXE43">
        <f t="shared" ca="1" si="3571"/>
        <v>541</v>
      </c>
      <c r="UXF43">
        <f t="shared" ca="1" si="3571"/>
        <v>377</v>
      </c>
      <c r="UXG43">
        <f t="shared" ca="1" si="3571"/>
        <v>72</v>
      </c>
      <c r="UXH43">
        <f t="shared" ca="1" si="3571"/>
        <v>406</v>
      </c>
      <c r="UXI43">
        <f t="shared" ca="1" si="3571"/>
        <v>217</v>
      </c>
      <c r="UXJ43">
        <f t="shared" ca="1" si="3571"/>
        <v>601</v>
      </c>
      <c r="UXK43">
        <f t="shared" ca="1" si="3571"/>
        <v>914</v>
      </c>
      <c r="UXL43">
        <f t="shared" ca="1" si="3571"/>
        <v>269</v>
      </c>
      <c r="UXM43">
        <f t="shared" ca="1" si="3571"/>
        <v>473</v>
      </c>
      <c r="UXN43">
        <f t="shared" ca="1" si="3571"/>
        <v>508</v>
      </c>
      <c r="UXO43">
        <f t="shared" ca="1" si="3571"/>
        <v>462</v>
      </c>
      <c r="UXP43">
        <f t="shared" ca="1" si="3571"/>
        <v>851</v>
      </c>
      <c r="UXQ43">
        <f t="shared" ca="1" si="3571"/>
        <v>314</v>
      </c>
      <c r="UXR43">
        <f t="shared" ca="1" si="3571"/>
        <v>155</v>
      </c>
      <c r="UXS43">
        <f t="shared" ca="1" si="3571"/>
        <v>851</v>
      </c>
      <c r="UXT43">
        <f t="shared" ca="1" si="3571"/>
        <v>439</v>
      </c>
      <c r="UXU43">
        <f t="shared" ca="1" si="3571"/>
        <v>272</v>
      </c>
      <c r="UXV43">
        <f t="shared" ca="1" si="3571"/>
        <v>364</v>
      </c>
      <c r="UXW43">
        <f t="shared" ca="1" si="3571"/>
        <v>811</v>
      </c>
      <c r="UXX43">
        <f t="shared" ca="1" si="3571"/>
        <v>379</v>
      </c>
      <c r="UXY43">
        <f t="shared" ca="1" si="3571"/>
        <v>185</v>
      </c>
      <c r="UXZ43">
        <f t="shared" ca="1" si="3571"/>
        <v>80</v>
      </c>
      <c r="UYA43">
        <f t="shared" ca="1" si="3571"/>
        <v>451</v>
      </c>
      <c r="UYB43">
        <f t="shared" ca="1" si="3571"/>
        <v>933</v>
      </c>
      <c r="UYC43">
        <f t="shared" ca="1" si="3571"/>
        <v>253</v>
      </c>
      <c r="UYD43">
        <f t="shared" ca="1" si="3571"/>
        <v>567</v>
      </c>
      <c r="UYE43">
        <f t="shared" ca="1" si="3571"/>
        <v>571</v>
      </c>
      <c r="UYF43">
        <f t="shared" ca="1" si="3571"/>
        <v>146</v>
      </c>
      <c r="UYG43">
        <f t="shared" ca="1" si="3571"/>
        <v>545</v>
      </c>
      <c r="UYH43">
        <f t="shared" ca="1" si="3571"/>
        <v>709</v>
      </c>
      <c r="UYI43">
        <f t="shared" ca="1" si="3571"/>
        <v>513</v>
      </c>
      <c r="UYJ43">
        <f t="shared" ca="1" si="3571"/>
        <v>424</v>
      </c>
      <c r="UYK43">
        <f t="shared" ca="1" si="3571"/>
        <v>619</v>
      </c>
      <c r="UYL43">
        <f t="shared" ca="1" si="3571"/>
        <v>641</v>
      </c>
      <c r="UYM43">
        <f t="shared" ca="1" si="3571"/>
        <v>391</v>
      </c>
      <c r="UYN43">
        <f t="shared" ca="1" si="3571"/>
        <v>442</v>
      </c>
      <c r="UYO43">
        <f t="shared" ca="1" si="3571"/>
        <v>318</v>
      </c>
      <c r="UYP43">
        <f t="shared" ca="1" si="3571"/>
        <v>848</v>
      </c>
      <c r="UYQ43">
        <f t="shared" ca="1" si="3571"/>
        <v>723</v>
      </c>
      <c r="UYR43">
        <f t="shared" ca="1" si="3571"/>
        <v>25</v>
      </c>
      <c r="UYS43">
        <f t="shared" ca="1" si="3571"/>
        <v>816</v>
      </c>
      <c r="UYT43">
        <f t="shared" ca="1" si="3571"/>
        <v>425</v>
      </c>
      <c r="UYU43">
        <f t="shared" ca="1" si="3571"/>
        <v>109</v>
      </c>
      <c r="UYV43">
        <f t="shared" ca="1" si="3571"/>
        <v>664</v>
      </c>
      <c r="UYW43">
        <f t="shared" ca="1" si="3571"/>
        <v>18</v>
      </c>
      <c r="UYX43">
        <f t="shared" ca="1" si="3571"/>
        <v>660</v>
      </c>
      <c r="UYY43">
        <f t="shared" ca="1" si="3571"/>
        <v>998</v>
      </c>
      <c r="UYZ43">
        <f t="shared" ca="1" si="3448"/>
        <v>525</v>
      </c>
      <c r="UZA43">
        <f t="shared" ca="1" si="3448"/>
        <v>732</v>
      </c>
      <c r="UZB43">
        <f t="shared" ca="1" si="3448"/>
        <v>663</v>
      </c>
      <c r="UZC43">
        <f t="shared" ca="1" si="3448"/>
        <v>221</v>
      </c>
      <c r="UZD43">
        <f t="shared" ca="1" si="3448"/>
        <v>662</v>
      </c>
      <c r="UZE43">
        <f t="shared" ca="1" si="3448"/>
        <v>712</v>
      </c>
      <c r="UZF43">
        <f t="shared" ca="1" si="3448"/>
        <v>542</v>
      </c>
      <c r="UZG43">
        <f t="shared" ca="1" si="3448"/>
        <v>52</v>
      </c>
      <c r="UZH43">
        <f t="shared" ca="1" si="3448"/>
        <v>682</v>
      </c>
      <c r="UZI43">
        <f t="shared" ca="1" si="3448"/>
        <v>346</v>
      </c>
      <c r="UZJ43">
        <f t="shared" ca="1" si="3448"/>
        <v>918</v>
      </c>
      <c r="UZK43">
        <f t="shared" ca="1" si="3448"/>
        <v>173</v>
      </c>
      <c r="UZL43">
        <f t="shared" ca="1" si="3448"/>
        <v>942</v>
      </c>
      <c r="UZM43">
        <f t="shared" ca="1" si="3324"/>
        <v>86</v>
      </c>
      <c r="UZN43">
        <f t="shared" ca="1" si="3324"/>
        <v>458</v>
      </c>
      <c r="UZO43">
        <f t="shared" ca="1" si="3324"/>
        <v>770</v>
      </c>
      <c r="UZP43">
        <f t="shared" ca="1" si="3324"/>
        <v>678</v>
      </c>
      <c r="UZQ43">
        <f t="shared" ca="1" si="3324"/>
        <v>329</v>
      </c>
      <c r="UZR43">
        <f t="shared" ca="1" si="3324"/>
        <v>609</v>
      </c>
      <c r="UZS43">
        <f t="shared" ca="1" si="3324"/>
        <v>388</v>
      </c>
      <c r="UZT43">
        <f t="shared" ca="1" si="3324"/>
        <v>244</v>
      </c>
      <c r="UZU43">
        <f t="shared" ca="1" si="3324"/>
        <v>500</v>
      </c>
      <c r="UZV43">
        <f t="shared" ca="1" si="3324"/>
        <v>842</v>
      </c>
      <c r="UZW43">
        <f t="shared" ca="1" si="3324"/>
        <v>819</v>
      </c>
      <c r="UZX43">
        <f t="shared" ca="1" si="3324"/>
        <v>915</v>
      </c>
      <c r="UZY43">
        <f t="shared" ca="1" si="3324"/>
        <v>625</v>
      </c>
      <c r="UZZ43">
        <f t="shared" ca="1" si="3324"/>
        <v>259</v>
      </c>
      <c r="VAA43">
        <f t="shared" ca="1" si="3324"/>
        <v>620</v>
      </c>
      <c r="VAB43">
        <f t="shared" ca="1" si="3324"/>
        <v>848</v>
      </c>
      <c r="VAC43">
        <f t="shared" ca="1" si="3324"/>
        <v>306</v>
      </c>
      <c r="VAD43">
        <f t="shared" ca="1" si="3324"/>
        <v>925</v>
      </c>
      <c r="VAE43">
        <f t="shared" ca="1" si="3324"/>
        <v>170</v>
      </c>
      <c r="VAF43">
        <f t="shared" ca="1" si="3324"/>
        <v>932</v>
      </c>
      <c r="VAG43">
        <f t="shared" ca="1" si="3324"/>
        <v>953</v>
      </c>
      <c r="VAH43">
        <f t="shared" ca="1" si="3324"/>
        <v>599</v>
      </c>
      <c r="VAI43">
        <f t="shared" ca="1" si="3324"/>
        <v>98</v>
      </c>
      <c r="VAJ43">
        <f t="shared" ca="1" si="3324"/>
        <v>376</v>
      </c>
      <c r="VAK43">
        <f t="shared" ca="1" si="3324"/>
        <v>743</v>
      </c>
      <c r="VAL43">
        <f t="shared" ca="1" si="3324"/>
        <v>283</v>
      </c>
      <c r="VAM43">
        <f t="shared" ca="1" si="3324"/>
        <v>631</v>
      </c>
      <c r="VAN43">
        <f t="shared" ca="1" si="3324"/>
        <v>519</v>
      </c>
      <c r="VAO43">
        <f t="shared" ca="1" si="3324"/>
        <v>492</v>
      </c>
      <c r="VAP43">
        <f t="shared" ca="1" si="3324"/>
        <v>888</v>
      </c>
      <c r="VAQ43">
        <f t="shared" ca="1" si="3324"/>
        <v>789</v>
      </c>
      <c r="VAR43">
        <f t="shared" ca="1" si="3324"/>
        <v>9</v>
      </c>
      <c r="VAS43">
        <f t="shared" ca="1" si="3324"/>
        <v>201</v>
      </c>
      <c r="VAT43">
        <f t="shared" ca="1" si="3324"/>
        <v>649</v>
      </c>
      <c r="VAU43">
        <f t="shared" ca="1" si="3324"/>
        <v>576</v>
      </c>
      <c r="VAV43">
        <f t="shared" ca="1" si="3324"/>
        <v>64</v>
      </c>
      <c r="VAW43">
        <f t="shared" ca="1" si="3324"/>
        <v>106</v>
      </c>
      <c r="VAX43">
        <f t="shared" ca="1" si="3324"/>
        <v>710</v>
      </c>
      <c r="VAY43">
        <f t="shared" ca="1" si="3324"/>
        <v>837</v>
      </c>
      <c r="VAZ43">
        <f t="shared" ca="1" si="3324"/>
        <v>144</v>
      </c>
      <c r="VBA43">
        <f t="shared" ca="1" si="3324"/>
        <v>922</v>
      </c>
      <c r="VBB43">
        <f t="shared" ca="1" si="3324"/>
        <v>178</v>
      </c>
      <c r="VBC43">
        <f t="shared" ca="1" si="3324"/>
        <v>347</v>
      </c>
      <c r="VBD43">
        <f t="shared" ca="1" si="3324"/>
        <v>244</v>
      </c>
      <c r="VBE43">
        <f t="shared" ca="1" si="3324"/>
        <v>277</v>
      </c>
      <c r="VBF43">
        <f t="shared" ca="1" si="3324"/>
        <v>804</v>
      </c>
      <c r="VBG43">
        <f t="shared" ca="1" si="3324"/>
        <v>549</v>
      </c>
      <c r="VBH43">
        <f t="shared" ca="1" si="3324"/>
        <v>886</v>
      </c>
      <c r="VBI43">
        <f t="shared" ca="1" si="3324"/>
        <v>779</v>
      </c>
      <c r="VBJ43">
        <f t="shared" ca="1" si="3324"/>
        <v>822</v>
      </c>
      <c r="VBK43">
        <f t="shared" ca="1" si="3324"/>
        <v>52</v>
      </c>
      <c r="VBL43">
        <f t="shared" ref="VBL43:VDW48" ca="1" si="3572">RANDBETWEEN(1,1000)</f>
        <v>506</v>
      </c>
      <c r="VBM43">
        <f t="shared" ca="1" si="3572"/>
        <v>813</v>
      </c>
      <c r="VBN43">
        <f t="shared" ca="1" si="3572"/>
        <v>47</v>
      </c>
      <c r="VBO43">
        <f t="shared" ca="1" si="3572"/>
        <v>452</v>
      </c>
      <c r="VBP43">
        <f t="shared" ca="1" si="3572"/>
        <v>575</v>
      </c>
      <c r="VBQ43">
        <f t="shared" ca="1" si="3572"/>
        <v>996</v>
      </c>
      <c r="VBR43">
        <f t="shared" ca="1" si="3572"/>
        <v>474</v>
      </c>
      <c r="VBS43">
        <f t="shared" ca="1" si="3572"/>
        <v>475</v>
      </c>
      <c r="VBT43">
        <f t="shared" ca="1" si="3572"/>
        <v>180</v>
      </c>
      <c r="VBU43">
        <f t="shared" ca="1" si="3572"/>
        <v>515</v>
      </c>
      <c r="VBV43">
        <f t="shared" ca="1" si="3572"/>
        <v>26</v>
      </c>
      <c r="VBW43">
        <f t="shared" ca="1" si="3572"/>
        <v>767</v>
      </c>
      <c r="VBX43">
        <f t="shared" ca="1" si="3572"/>
        <v>526</v>
      </c>
      <c r="VBY43">
        <f t="shared" ca="1" si="3572"/>
        <v>794</v>
      </c>
      <c r="VBZ43">
        <f t="shared" ca="1" si="3572"/>
        <v>262</v>
      </c>
      <c r="VCA43">
        <f t="shared" ca="1" si="3572"/>
        <v>765</v>
      </c>
      <c r="VCB43">
        <f t="shared" ca="1" si="3572"/>
        <v>418</v>
      </c>
      <c r="VCC43">
        <f t="shared" ca="1" si="3572"/>
        <v>675</v>
      </c>
      <c r="VCD43">
        <f t="shared" ca="1" si="3572"/>
        <v>400</v>
      </c>
      <c r="VCE43">
        <f t="shared" ca="1" si="3572"/>
        <v>777</v>
      </c>
      <c r="VCF43">
        <f t="shared" ca="1" si="3572"/>
        <v>87</v>
      </c>
      <c r="VCG43">
        <f t="shared" ca="1" si="3572"/>
        <v>929</v>
      </c>
      <c r="VCH43">
        <f t="shared" ca="1" si="3572"/>
        <v>381</v>
      </c>
      <c r="VCI43">
        <f t="shared" ca="1" si="3572"/>
        <v>946</v>
      </c>
      <c r="VCJ43">
        <f t="shared" ca="1" si="3572"/>
        <v>469</v>
      </c>
      <c r="VCK43">
        <f t="shared" ca="1" si="3572"/>
        <v>879</v>
      </c>
      <c r="VCL43">
        <f t="shared" ca="1" si="3572"/>
        <v>845</v>
      </c>
      <c r="VCM43">
        <f t="shared" ca="1" si="3572"/>
        <v>686</v>
      </c>
      <c r="VCN43">
        <f t="shared" ca="1" si="3572"/>
        <v>125</v>
      </c>
      <c r="VCO43">
        <f t="shared" ca="1" si="3572"/>
        <v>256</v>
      </c>
      <c r="VCP43">
        <f t="shared" ca="1" si="3572"/>
        <v>510</v>
      </c>
      <c r="VCQ43">
        <f t="shared" ca="1" si="3572"/>
        <v>136</v>
      </c>
      <c r="VCR43">
        <f t="shared" ca="1" si="3572"/>
        <v>179</v>
      </c>
      <c r="VCS43">
        <f t="shared" ca="1" si="3572"/>
        <v>106</v>
      </c>
      <c r="VCT43">
        <f t="shared" ca="1" si="3572"/>
        <v>787</v>
      </c>
      <c r="VCU43">
        <f t="shared" ca="1" si="3572"/>
        <v>707</v>
      </c>
      <c r="VCV43">
        <f t="shared" ca="1" si="3572"/>
        <v>467</v>
      </c>
      <c r="VCW43">
        <f t="shared" ca="1" si="3572"/>
        <v>834</v>
      </c>
      <c r="VCX43">
        <f t="shared" ca="1" si="3572"/>
        <v>520</v>
      </c>
      <c r="VCY43">
        <f t="shared" ca="1" si="3572"/>
        <v>852</v>
      </c>
      <c r="VCZ43">
        <f t="shared" ca="1" si="3572"/>
        <v>896</v>
      </c>
      <c r="VDA43">
        <f t="shared" ca="1" si="3572"/>
        <v>84</v>
      </c>
      <c r="VDB43">
        <f t="shared" ca="1" si="3572"/>
        <v>518</v>
      </c>
      <c r="VDC43">
        <f t="shared" ca="1" si="3572"/>
        <v>1000</v>
      </c>
      <c r="VDD43">
        <f t="shared" ca="1" si="3572"/>
        <v>922</v>
      </c>
      <c r="VDE43">
        <f t="shared" ca="1" si="3572"/>
        <v>393</v>
      </c>
      <c r="VDF43">
        <f t="shared" ca="1" si="3572"/>
        <v>176</v>
      </c>
      <c r="VDG43">
        <f t="shared" ca="1" si="3572"/>
        <v>677</v>
      </c>
      <c r="VDH43">
        <f t="shared" ca="1" si="3572"/>
        <v>7</v>
      </c>
      <c r="VDI43">
        <f t="shared" ca="1" si="3572"/>
        <v>498</v>
      </c>
      <c r="VDJ43">
        <f t="shared" ca="1" si="3572"/>
        <v>932</v>
      </c>
      <c r="VDK43">
        <f t="shared" ca="1" si="3572"/>
        <v>663</v>
      </c>
      <c r="VDL43">
        <f t="shared" ca="1" si="3572"/>
        <v>649</v>
      </c>
      <c r="VDM43">
        <f t="shared" ca="1" si="3572"/>
        <v>152</v>
      </c>
      <c r="VDN43">
        <f t="shared" ca="1" si="3572"/>
        <v>885</v>
      </c>
      <c r="VDO43">
        <f t="shared" ca="1" si="3572"/>
        <v>831</v>
      </c>
      <c r="VDP43">
        <f t="shared" ca="1" si="3572"/>
        <v>94</v>
      </c>
      <c r="VDQ43">
        <f t="shared" ca="1" si="3572"/>
        <v>551</v>
      </c>
      <c r="VDR43">
        <f t="shared" ca="1" si="3572"/>
        <v>791</v>
      </c>
      <c r="VDS43">
        <f t="shared" ca="1" si="3572"/>
        <v>458</v>
      </c>
      <c r="VDT43">
        <f t="shared" ca="1" si="3572"/>
        <v>915</v>
      </c>
      <c r="VDU43">
        <f t="shared" ca="1" si="3572"/>
        <v>757</v>
      </c>
      <c r="VDV43">
        <f t="shared" ca="1" si="3572"/>
        <v>272</v>
      </c>
      <c r="VDW43">
        <f t="shared" ca="1" si="3572"/>
        <v>540</v>
      </c>
      <c r="VDX43">
        <f t="shared" ca="1" si="3449"/>
        <v>190</v>
      </c>
      <c r="VDY43">
        <f t="shared" ca="1" si="3449"/>
        <v>70</v>
      </c>
      <c r="VDZ43">
        <f t="shared" ca="1" si="3449"/>
        <v>135</v>
      </c>
      <c r="VEA43">
        <f t="shared" ca="1" si="3449"/>
        <v>994</v>
      </c>
      <c r="VEB43">
        <f t="shared" ca="1" si="3449"/>
        <v>579</v>
      </c>
      <c r="VEC43">
        <f t="shared" ca="1" si="3449"/>
        <v>329</v>
      </c>
      <c r="VED43">
        <f t="shared" ca="1" si="3449"/>
        <v>159</v>
      </c>
      <c r="VEE43">
        <f t="shared" ca="1" si="3449"/>
        <v>929</v>
      </c>
      <c r="VEF43">
        <f t="shared" ca="1" si="3449"/>
        <v>652</v>
      </c>
      <c r="VEG43">
        <f t="shared" ca="1" si="3449"/>
        <v>350</v>
      </c>
      <c r="VEH43">
        <f t="shared" ca="1" si="3449"/>
        <v>866</v>
      </c>
      <c r="VEI43">
        <f t="shared" ca="1" si="3449"/>
        <v>409</v>
      </c>
      <c r="VEJ43">
        <f t="shared" ca="1" si="3449"/>
        <v>515</v>
      </c>
      <c r="VEK43">
        <f t="shared" ca="1" si="3325"/>
        <v>870</v>
      </c>
      <c r="VEL43">
        <f t="shared" ca="1" si="3325"/>
        <v>391</v>
      </c>
      <c r="VEM43">
        <f t="shared" ca="1" si="3325"/>
        <v>957</v>
      </c>
      <c r="VEN43">
        <f t="shared" ca="1" si="3325"/>
        <v>628</v>
      </c>
      <c r="VEO43">
        <f t="shared" ca="1" si="3325"/>
        <v>245</v>
      </c>
      <c r="VEP43">
        <f t="shared" ca="1" si="3325"/>
        <v>819</v>
      </c>
      <c r="VEQ43">
        <f t="shared" ca="1" si="3325"/>
        <v>953</v>
      </c>
      <c r="VER43">
        <f t="shared" ca="1" si="3325"/>
        <v>809</v>
      </c>
      <c r="VES43">
        <f t="shared" ca="1" si="3325"/>
        <v>220</v>
      </c>
      <c r="VET43">
        <f t="shared" ca="1" si="3325"/>
        <v>128</v>
      </c>
      <c r="VEU43">
        <f t="shared" ca="1" si="3325"/>
        <v>10</v>
      </c>
      <c r="VEV43">
        <f t="shared" ca="1" si="3325"/>
        <v>952</v>
      </c>
      <c r="VEW43">
        <f t="shared" ca="1" si="3325"/>
        <v>235</v>
      </c>
      <c r="VEX43">
        <f t="shared" ca="1" si="3325"/>
        <v>969</v>
      </c>
      <c r="VEY43">
        <f t="shared" ca="1" si="3325"/>
        <v>462</v>
      </c>
      <c r="VEZ43">
        <f t="shared" ca="1" si="3325"/>
        <v>852</v>
      </c>
      <c r="VFA43">
        <f t="shared" ca="1" si="3325"/>
        <v>485</v>
      </c>
      <c r="VFB43">
        <f t="shared" ca="1" si="3325"/>
        <v>613</v>
      </c>
      <c r="VFC43">
        <f t="shared" ca="1" si="3325"/>
        <v>516</v>
      </c>
      <c r="VFD43">
        <f t="shared" ca="1" si="3325"/>
        <v>210</v>
      </c>
      <c r="VFE43">
        <f t="shared" ca="1" si="3325"/>
        <v>305</v>
      </c>
      <c r="VFF43">
        <f t="shared" ca="1" si="3325"/>
        <v>696</v>
      </c>
      <c r="VFG43">
        <f t="shared" ca="1" si="3325"/>
        <v>116</v>
      </c>
      <c r="VFH43">
        <f t="shared" ca="1" si="3325"/>
        <v>471</v>
      </c>
      <c r="VFI43">
        <f t="shared" ca="1" si="3325"/>
        <v>882</v>
      </c>
      <c r="VFJ43">
        <f t="shared" ca="1" si="3325"/>
        <v>17</v>
      </c>
      <c r="VFK43">
        <f t="shared" ca="1" si="3325"/>
        <v>481</v>
      </c>
      <c r="VFL43">
        <f t="shared" ca="1" si="3325"/>
        <v>22</v>
      </c>
      <c r="VFM43">
        <f t="shared" ca="1" si="3325"/>
        <v>214</v>
      </c>
      <c r="VFN43">
        <f t="shared" ca="1" si="3325"/>
        <v>724</v>
      </c>
      <c r="VFO43">
        <f t="shared" ca="1" si="3325"/>
        <v>427</v>
      </c>
      <c r="VFP43">
        <f t="shared" ca="1" si="3325"/>
        <v>765</v>
      </c>
      <c r="VFQ43">
        <f t="shared" ca="1" si="3325"/>
        <v>151</v>
      </c>
      <c r="VFR43">
        <f t="shared" ca="1" si="3325"/>
        <v>542</v>
      </c>
      <c r="VFS43">
        <f t="shared" ca="1" si="3325"/>
        <v>269</v>
      </c>
      <c r="VFT43">
        <f t="shared" ca="1" si="3325"/>
        <v>613</v>
      </c>
      <c r="VFU43">
        <f t="shared" ca="1" si="3325"/>
        <v>371</v>
      </c>
      <c r="VFV43">
        <f t="shared" ca="1" si="3325"/>
        <v>508</v>
      </c>
      <c r="VFW43">
        <f t="shared" ca="1" si="3325"/>
        <v>404</v>
      </c>
      <c r="VFX43">
        <f t="shared" ca="1" si="3325"/>
        <v>842</v>
      </c>
      <c r="VFY43">
        <f t="shared" ca="1" si="3325"/>
        <v>171</v>
      </c>
      <c r="VFZ43">
        <f t="shared" ca="1" si="3325"/>
        <v>38</v>
      </c>
      <c r="VGA43">
        <f t="shared" ca="1" si="3325"/>
        <v>82</v>
      </c>
      <c r="VGB43">
        <f t="shared" ca="1" si="3325"/>
        <v>815</v>
      </c>
      <c r="VGC43">
        <f t="shared" ca="1" si="3325"/>
        <v>598</v>
      </c>
      <c r="VGD43">
        <f t="shared" ca="1" si="3325"/>
        <v>38</v>
      </c>
      <c r="VGE43">
        <f t="shared" ca="1" si="3325"/>
        <v>821</v>
      </c>
      <c r="VGF43">
        <f t="shared" ca="1" si="3325"/>
        <v>77</v>
      </c>
      <c r="VGG43">
        <f t="shared" ca="1" si="3325"/>
        <v>870</v>
      </c>
      <c r="VGH43">
        <f t="shared" ca="1" si="3325"/>
        <v>670</v>
      </c>
      <c r="VGI43">
        <f t="shared" ca="1" si="3325"/>
        <v>193</v>
      </c>
      <c r="VGJ43">
        <f t="shared" ref="VGJ43:VIU48" ca="1" si="3573">RANDBETWEEN(1,1000)</f>
        <v>980</v>
      </c>
      <c r="VGK43">
        <f t="shared" ca="1" si="3573"/>
        <v>648</v>
      </c>
      <c r="VGL43">
        <f t="shared" ca="1" si="3573"/>
        <v>804</v>
      </c>
      <c r="VGM43">
        <f t="shared" ca="1" si="3573"/>
        <v>575</v>
      </c>
      <c r="VGN43">
        <f t="shared" ca="1" si="3573"/>
        <v>147</v>
      </c>
      <c r="VGO43">
        <f t="shared" ca="1" si="3573"/>
        <v>951</v>
      </c>
      <c r="VGP43">
        <f t="shared" ca="1" si="3573"/>
        <v>894</v>
      </c>
      <c r="VGQ43">
        <f t="shared" ca="1" si="3573"/>
        <v>646</v>
      </c>
      <c r="VGR43">
        <f t="shared" ca="1" si="3573"/>
        <v>993</v>
      </c>
      <c r="VGS43">
        <f t="shared" ca="1" si="3573"/>
        <v>46</v>
      </c>
      <c r="VGT43">
        <f t="shared" ca="1" si="3573"/>
        <v>94</v>
      </c>
      <c r="VGU43">
        <f t="shared" ca="1" si="3573"/>
        <v>909</v>
      </c>
      <c r="VGV43">
        <f t="shared" ca="1" si="3573"/>
        <v>369</v>
      </c>
      <c r="VGW43">
        <f t="shared" ca="1" si="3573"/>
        <v>702</v>
      </c>
      <c r="VGX43">
        <f t="shared" ca="1" si="3573"/>
        <v>903</v>
      </c>
      <c r="VGY43">
        <f t="shared" ca="1" si="3573"/>
        <v>755</v>
      </c>
      <c r="VGZ43">
        <f t="shared" ca="1" si="3573"/>
        <v>326</v>
      </c>
      <c r="VHA43">
        <f t="shared" ca="1" si="3573"/>
        <v>275</v>
      </c>
      <c r="VHB43">
        <f t="shared" ca="1" si="3573"/>
        <v>541</v>
      </c>
      <c r="VHC43">
        <f t="shared" ca="1" si="3573"/>
        <v>264</v>
      </c>
      <c r="VHD43">
        <f t="shared" ca="1" si="3573"/>
        <v>144</v>
      </c>
      <c r="VHE43">
        <f t="shared" ca="1" si="3573"/>
        <v>358</v>
      </c>
      <c r="VHF43">
        <f t="shared" ca="1" si="3573"/>
        <v>342</v>
      </c>
      <c r="VHG43">
        <f t="shared" ca="1" si="3573"/>
        <v>991</v>
      </c>
      <c r="VHH43">
        <f t="shared" ca="1" si="3573"/>
        <v>753</v>
      </c>
      <c r="VHI43">
        <f t="shared" ca="1" si="3573"/>
        <v>194</v>
      </c>
      <c r="VHJ43">
        <f t="shared" ca="1" si="3573"/>
        <v>890</v>
      </c>
      <c r="VHK43">
        <f t="shared" ca="1" si="3573"/>
        <v>96</v>
      </c>
      <c r="VHL43">
        <f t="shared" ca="1" si="3573"/>
        <v>581</v>
      </c>
      <c r="VHM43">
        <f t="shared" ca="1" si="3573"/>
        <v>171</v>
      </c>
      <c r="VHN43">
        <f t="shared" ca="1" si="3573"/>
        <v>620</v>
      </c>
      <c r="VHO43">
        <f t="shared" ca="1" si="3573"/>
        <v>996</v>
      </c>
      <c r="VHP43">
        <f t="shared" ca="1" si="3573"/>
        <v>767</v>
      </c>
      <c r="VHQ43">
        <f t="shared" ca="1" si="3573"/>
        <v>84</v>
      </c>
      <c r="VHR43">
        <f t="shared" ca="1" si="3573"/>
        <v>178</v>
      </c>
      <c r="VHS43">
        <f t="shared" ca="1" si="3573"/>
        <v>109</v>
      </c>
      <c r="VHT43">
        <f t="shared" ca="1" si="3573"/>
        <v>562</v>
      </c>
      <c r="VHU43">
        <f t="shared" ca="1" si="3573"/>
        <v>207</v>
      </c>
      <c r="VHV43">
        <f t="shared" ca="1" si="3573"/>
        <v>422</v>
      </c>
      <c r="VHW43">
        <f t="shared" ca="1" si="3573"/>
        <v>130</v>
      </c>
      <c r="VHX43">
        <f t="shared" ca="1" si="3573"/>
        <v>154</v>
      </c>
      <c r="VHY43">
        <f t="shared" ca="1" si="3573"/>
        <v>469</v>
      </c>
      <c r="VHZ43">
        <f t="shared" ca="1" si="3573"/>
        <v>682</v>
      </c>
      <c r="VIA43">
        <f t="shared" ca="1" si="3573"/>
        <v>358</v>
      </c>
      <c r="VIB43">
        <f t="shared" ca="1" si="3573"/>
        <v>16</v>
      </c>
      <c r="VIC43">
        <f t="shared" ca="1" si="3573"/>
        <v>527</v>
      </c>
      <c r="VID43">
        <f t="shared" ca="1" si="3573"/>
        <v>416</v>
      </c>
      <c r="VIE43">
        <f t="shared" ca="1" si="3573"/>
        <v>402</v>
      </c>
      <c r="VIF43">
        <f t="shared" ca="1" si="3573"/>
        <v>234</v>
      </c>
      <c r="VIG43">
        <f t="shared" ca="1" si="3573"/>
        <v>570</v>
      </c>
      <c r="VIH43">
        <f t="shared" ca="1" si="3573"/>
        <v>775</v>
      </c>
      <c r="VII43">
        <f t="shared" ca="1" si="3573"/>
        <v>420</v>
      </c>
      <c r="VIJ43">
        <f t="shared" ca="1" si="3573"/>
        <v>450</v>
      </c>
      <c r="VIK43">
        <f t="shared" ca="1" si="3573"/>
        <v>274</v>
      </c>
      <c r="VIL43">
        <f t="shared" ca="1" si="3573"/>
        <v>323</v>
      </c>
      <c r="VIM43">
        <f t="shared" ca="1" si="3573"/>
        <v>389</v>
      </c>
      <c r="VIN43">
        <f t="shared" ca="1" si="3573"/>
        <v>116</v>
      </c>
      <c r="VIO43">
        <f t="shared" ca="1" si="3573"/>
        <v>51</v>
      </c>
      <c r="VIP43">
        <f t="shared" ca="1" si="3573"/>
        <v>91</v>
      </c>
      <c r="VIQ43">
        <f t="shared" ca="1" si="3573"/>
        <v>912</v>
      </c>
      <c r="VIR43">
        <f t="shared" ca="1" si="3573"/>
        <v>412</v>
      </c>
      <c r="VIS43">
        <f t="shared" ca="1" si="3573"/>
        <v>937</v>
      </c>
      <c r="VIT43">
        <f t="shared" ca="1" si="3573"/>
        <v>482</v>
      </c>
      <c r="VIU43">
        <f t="shared" ca="1" si="3573"/>
        <v>552</v>
      </c>
      <c r="VIV43">
        <f t="shared" ca="1" si="3450"/>
        <v>340</v>
      </c>
      <c r="VIW43">
        <f t="shared" ca="1" si="3450"/>
        <v>903</v>
      </c>
      <c r="VIX43">
        <f t="shared" ca="1" si="3450"/>
        <v>815</v>
      </c>
      <c r="VIY43">
        <f t="shared" ca="1" si="3450"/>
        <v>576</v>
      </c>
      <c r="VIZ43">
        <f t="shared" ca="1" si="3450"/>
        <v>891</v>
      </c>
      <c r="VJA43">
        <f t="shared" ca="1" si="3450"/>
        <v>458</v>
      </c>
      <c r="VJB43">
        <f t="shared" ca="1" si="3450"/>
        <v>252</v>
      </c>
      <c r="VJC43">
        <f t="shared" ca="1" si="3450"/>
        <v>211</v>
      </c>
      <c r="VJD43">
        <f t="shared" ca="1" si="3450"/>
        <v>542</v>
      </c>
      <c r="VJE43">
        <f t="shared" ca="1" si="3450"/>
        <v>869</v>
      </c>
      <c r="VJF43">
        <f t="shared" ca="1" si="3450"/>
        <v>759</v>
      </c>
      <c r="VJG43">
        <f t="shared" ca="1" si="3450"/>
        <v>692</v>
      </c>
      <c r="VJH43">
        <f t="shared" ca="1" si="3450"/>
        <v>23</v>
      </c>
      <c r="VJI43">
        <f t="shared" ca="1" si="3326"/>
        <v>385</v>
      </c>
      <c r="VJJ43">
        <f t="shared" ca="1" si="3326"/>
        <v>2</v>
      </c>
      <c r="VJK43">
        <f t="shared" ca="1" si="3326"/>
        <v>781</v>
      </c>
      <c r="VJL43">
        <f t="shared" ca="1" si="3326"/>
        <v>651</v>
      </c>
      <c r="VJM43">
        <f t="shared" ca="1" si="3326"/>
        <v>728</v>
      </c>
      <c r="VJN43">
        <f t="shared" ca="1" si="3326"/>
        <v>476</v>
      </c>
      <c r="VJO43">
        <f t="shared" ca="1" si="3326"/>
        <v>364</v>
      </c>
      <c r="VJP43">
        <f t="shared" ca="1" si="3326"/>
        <v>326</v>
      </c>
      <c r="VJQ43">
        <f t="shared" ca="1" si="3326"/>
        <v>552</v>
      </c>
      <c r="VJR43">
        <f t="shared" ca="1" si="3326"/>
        <v>603</v>
      </c>
      <c r="VJS43">
        <f t="shared" ca="1" si="3326"/>
        <v>994</v>
      </c>
      <c r="VJT43">
        <f t="shared" ca="1" si="3326"/>
        <v>779</v>
      </c>
      <c r="VJU43">
        <f t="shared" ca="1" si="3326"/>
        <v>189</v>
      </c>
      <c r="VJV43">
        <f t="shared" ca="1" si="3326"/>
        <v>275</v>
      </c>
      <c r="VJW43">
        <f t="shared" ca="1" si="3326"/>
        <v>631</v>
      </c>
      <c r="VJX43">
        <f t="shared" ca="1" si="3326"/>
        <v>925</v>
      </c>
      <c r="VJY43">
        <f t="shared" ca="1" si="3326"/>
        <v>348</v>
      </c>
      <c r="VJZ43">
        <f t="shared" ca="1" si="3326"/>
        <v>810</v>
      </c>
      <c r="VKA43">
        <f t="shared" ca="1" si="3326"/>
        <v>930</v>
      </c>
      <c r="VKB43">
        <f t="shared" ca="1" si="3326"/>
        <v>540</v>
      </c>
      <c r="VKC43">
        <f t="shared" ca="1" si="3326"/>
        <v>879</v>
      </c>
      <c r="VKD43">
        <f t="shared" ca="1" si="3326"/>
        <v>642</v>
      </c>
      <c r="VKE43">
        <f t="shared" ca="1" si="3326"/>
        <v>335</v>
      </c>
      <c r="VKF43">
        <f t="shared" ca="1" si="3326"/>
        <v>784</v>
      </c>
      <c r="VKG43">
        <f t="shared" ca="1" si="3326"/>
        <v>100</v>
      </c>
      <c r="VKH43">
        <f t="shared" ca="1" si="3326"/>
        <v>623</v>
      </c>
      <c r="VKI43">
        <f t="shared" ca="1" si="3326"/>
        <v>504</v>
      </c>
      <c r="VKJ43">
        <f t="shared" ca="1" si="3326"/>
        <v>12</v>
      </c>
      <c r="VKK43">
        <f t="shared" ca="1" si="3326"/>
        <v>535</v>
      </c>
      <c r="VKL43">
        <f t="shared" ca="1" si="3326"/>
        <v>31</v>
      </c>
      <c r="VKM43">
        <f t="shared" ca="1" si="3326"/>
        <v>817</v>
      </c>
      <c r="VKN43">
        <f t="shared" ca="1" si="3326"/>
        <v>385</v>
      </c>
      <c r="VKO43">
        <f t="shared" ca="1" si="3326"/>
        <v>36</v>
      </c>
      <c r="VKP43">
        <f t="shared" ca="1" si="3326"/>
        <v>815</v>
      </c>
      <c r="VKQ43">
        <f t="shared" ca="1" si="3326"/>
        <v>390</v>
      </c>
      <c r="VKR43">
        <f t="shared" ca="1" si="3326"/>
        <v>235</v>
      </c>
      <c r="VKS43">
        <f t="shared" ca="1" si="3326"/>
        <v>554</v>
      </c>
      <c r="VKT43">
        <f t="shared" ca="1" si="3326"/>
        <v>842</v>
      </c>
      <c r="VKU43">
        <f t="shared" ca="1" si="3326"/>
        <v>808</v>
      </c>
      <c r="VKV43">
        <f t="shared" ca="1" si="3326"/>
        <v>417</v>
      </c>
      <c r="VKW43">
        <f t="shared" ca="1" si="3326"/>
        <v>323</v>
      </c>
      <c r="VKX43">
        <f t="shared" ca="1" si="3326"/>
        <v>989</v>
      </c>
      <c r="VKY43">
        <f t="shared" ca="1" si="3326"/>
        <v>465</v>
      </c>
      <c r="VKZ43">
        <f t="shared" ca="1" si="3326"/>
        <v>860</v>
      </c>
      <c r="VLA43">
        <f t="shared" ca="1" si="3326"/>
        <v>925</v>
      </c>
      <c r="VLB43">
        <f t="shared" ca="1" si="3326"/>
        <v>462</v>
      </c>
      <c r="VLC43">
        <f t="shared" ca="1" si="3326"/>
        <v>528</v>
      </c>
      <c r="VLD43">
        <f t="shared" ca="1" si="3326"/>
        <v>335</v>
      </c>
      <c r="VLE43">
        <f t="shared" ca="1" si="3326"/>
        <v>327</v>
      </c>
      <c r="VLF43">
        <f t="shared" ca="1" si="3326"/>
        <v>125</v>
      </c>
      <c r="VLG43">
        <f t="shared" ca="1" si="3326"/>
        <v>712</v>
      </c>
      <c r="VLH43">
        <f t="shared" ref="VLH43:VNS48" ca="1" si="3574">RANDBETWEEN(1,1000)</f>
        <v>290</v>
      </c>
      <c r="VLI43">
        <f t="shared" ca="1" si="3574"/>
        <v>647</v>
      </c>
      <c r="VLJ43">
        <f t="shared" ca="1" si="3574"/>
        <v>1000</v>
      </c>
      <c r="VLK43">
        <f t="shared" ca="1" si="3574"/>
        <v>543</v>
      </c>
      <c r="VLL43">
        <f t="shared" ca="1" si="3574"/>
        <v>185</v>
      </c>
      <c r="VLM43">
        <f t="shared" ca="1" si="3574"/>
        <v>789</v>
      </c>
      <c r="VLN43">
        <f t="shared" ca="1" si="3574"/>
        <v>139</v>
      </c>
      <c r="VLO43">
        <f t="shared" ca="1" si="3574"/>
        <v>218</v>
      </c>
      <c r="VLP43">
        <f t="shared" ca="1" si="3574"/>
        <v>852</v>
      </c>
      <c r="VLQ43">
        <f t="shared" ca="1" si="3574"/>
        <v>32</v>
      </c>
      <c r="VLR43">
        <f t="shared" ca="1" si="3574"/>
        <v>309</v>
      </c>
      <c r="VLS43">
        <f t="shared" ca="1" si="3574"/>
        <v>525</v>
      </c>
      <c r="VLT43">
        <f t="shared" ca="1" si="3574"/>
        <v>972</v>
      </c>
      <c r="VLU43">
        <f t="shared" ca="1" si="3574"/>
        <v>728</v>
      </c>
      <c r="VLV43">
        <f t="shared" ca="1" si="3574"/>
        <v>385</v>
      </c>
      <c r="VLW43">
        <f t="shared" ca="1" si="3574"/>
        <v>483</v>
      </c>
      <c r="VLX43">
        <f t="shared" ca="1" si="3574"/>
        <v>214</v>
      </c>
      <c r="VLY43">
        <f t="shared" ca="1" si="3574"/>
        <v>148</v>
      </c>
      <c r="VLZ43">
        <f t="shared" ca="1" si="3574"/>
        <v>555</v>
      </c>
      <c r="VMA43">
        <f t="shared" ca="1" si="3574"/>
        <v>82</v>
      </c>
      <c r="VMB43">
        <f t="shared" ca="1" si="3574"/>
        <v>881</v>
      </c>
      <c r="VMC43">
        <f t="shared" ca="1" si="3574"/>
        <v>348</v>
      </c>
      <c r="VMD43">
        <f t="shared" ca="1" si="3574"/>
        <v>609</v>
      </c>
      <c r="VME43">
        <f t="shared" ca="1" si="3574"/>
        <v>166</v>
      </c>
      <c r="VMF43">
        <f t="shared" ca="1" si="3574"/>
        <v>262</v>
      </c>
      <c r="VMG43">
        <f t="shared" ca="1" si="3574"/>
        <v>91</v>
      </c>
      <c r="VMH43">
        <f t="shared" ca="1" si="3574"/>
        <v>22</v>
      </c>
      <c r="VMI43">
        <f t="shared" ca="1" si="3574"/>
        <v>234</v>
      </c>
      <c r="VMJ43">
        <f t="shared" ca="1" si="3574"/>
        <v>910</v>
      </c>
      <c r="VMK43">
        <f t="shared" ca="1" si="3574"/>
        <v>408</v>
      </c>
      <c r="VML43">
        <f t="shared" ca="1" si="3574"/>
        <v>379</v>
      </c>
      <c r="VMM43">
        <f t="shared" ca="1" si="3574"/>
        <v>131</v>
      </c>
      <c r="VMN43">
        <f t="shared" ca="1" si="3574"/>
        <v>563</v>
      </c>
      <c r="VMO43">
        <f t="shared" ca="1" si="3574"/>
        <v>74</v>
      </c>
      <c r="VMP43">
        <f t="shared" ca="1" si="3574"/>
        <v>134</v>
      </c>
      <c r="VMQ43">
        <f t="shared" ca="1" si="3574"/>
        <v>990</v>
      </c>
      <c r="VMR43">
        <f t="shared" ca="1" si="3574"/>
        <v>401</v>
      </c>
      <c r="VMS43">
        <f t="shared" ca="1" si="3574"/>
        <v>204</v>
      </c>
      <c r="VMT43">
        <f t="shared" ca="1" si="3574"/>
        <v>796</v>
      </c>
      <c r="VMU43">
        <f t="shared" ca="1" si="3574"/>
        <v>653</v>
      </c>
      <c r="VMV43">
        <f t="shared" ca="1" si="3574"/>
        <v>573</v>
      </c>
      <c r="VMW43">
        <f t="shared" ca="1" si="3574"/>
        <v>766</v>
      </c>
      <c r="VMX43">
        <f t="shared" ca="1" si="3574"/>
        <v>385</v>
      </c>
      <c r="VMY43">
        <f t="shared" ca="1" si="3574"/>
        <v>675</v>
      </c>
      <c r="VMZ43">
        <f t="shared" ca="1" si="3574"/>
        <v>244</v>
      </c>
      <c r="VNA43">
        <f t="shared" ca="1" si="3574"/>
        <v>685</v>
      </c>
      <c r="VNB43">
        <f t="shared" ca="1" si="3574"/>
        <v>419</v>
      </c>
      <c r="VNC43">
        <f t="shared" ca="1" si="3574"/>
        <v>390</v>
      </c>
      <c r="VND43">
        <f t="shared" ca="1" si="3574"/>
        <v>642</v>
      </c>
      <c r="VNE43">
        <f t="shared" ca="1" si="3574"/>
        <v>572</v>
      </c>
      <c r="VNF43">
        <f t="shared" ca="1" si="3574"/>
        <v>471</v>
      </c>
      <c r="VNG43">
        <f t="shared" ca="1" si="3574"/>
        <v>444</v>
      </c>
      <c r="VNH43">
        <f t="shared" ca="1" si="3574"/>
        <v>555</v>
      </c>
      <c r="VNI43">
        <f t="shared" ca="1" si="3574"/>
        <v>544</v>
      </c>
      <c r="VNJ43">
        <f t="shared" ca="1" si="3574"/>
        <v>726</v>
      </c>
      <c r="VNK43">
        <f t="shared" ca="1" si="3574"/>
        <v>720</v>
      </c>
      <c r="VNL43">
        <f t="shared" ca="1" si="3574"/>
        <v>598</v>
      </c>
      <c r="VNM43">
        <f t="shared" ca="1" si="3574"/>
        <v>12</v>
      </c>
      <c r="VNN43">
        <f t="shared" ca="1" si="3574"/>
        <v>273</v>
      </c>
      <c r="VNO43">
        <f t="shared" ca="1" si="3574"/>
        <v>381</v>
      </c>
      <c r="VNP43">
        <f t="shared" ca="1" si="3574"/>
        <v>522</v>
      </c>
      <c r="VNQ43">
        <f t="shared" ca="1" si="3574"/>
        <v>229</v>
      </c>
      <c r="VNR43">
        <f t="shared" ca="1" si="3574"/>
        <v>43</v>
      </c>
      <c r="VNS43">
        <f t="shared" ca="1" si="3574"/>
        <v>422</v>
      </c>
      <c r="VNT43">
        <f t="shared" ca="1" si="3451"/>
        <v>470</v>
      </c>
      <c r="VNU43">
        <f t="shared" ca="1" si="3451"/>
        <v>605</v>
      </c>
      <c r="VNV43">
        <f t="shared" ca="1" si="3451"/>
        <v>923</v>
      </c>
      <c r="VNW43">
        <f t="shared" ca="1" si="3451"/>
        <v>61</v>
      </c>
      <c r="VNX43">
        <f t="shared" ca="1" si="3451"/>
        <v>984</v>
      </c>
      <c r="VNY43">
        <f t="shared" ca="1" si="3451"/>
        <v>511</v>
      </c>
      <c r="VNZ43">
        <f t="shared" ca="1" si="3451"/>
        <v>303</v>
      </c>
      <c r="VOA43">
        <f t="shared" ca="1" si="3451"/>
        <v>724</v>
      </c>
      <c r="VOB43">
        <f t="shared" ca="1" si="3451"/>
        <v>674</v>
      </c>
      <c r="VOC43">
        <f t="shared" ca="1" si="3451"/>
        <v>249</v>
      </c>
      <c r="VOD43">
        <f t="shared" ca="1" si="3451"/>
        <v>180</v>
      </c>
      <c r="VOE43">
        <f t="shared" ca="1" si="3451"/>
        <v>977</v>
      </c>
      <c r="VOF43">
        <f t="shared" ca="1" si="3451"/>
        <v>848</v>
      </c>
      <c r="VOG43">
        <f t="shared" ca="1" si="3327"/>
        <v>644</v>
      </c>
      <c r="VOH43">
        <f t="shared" ca="1" si="3327"/>
        <v>166</v>
      </c>
      <c r="VOI43">
        <f t="shared" ca="1" si="3327"/>
        <v>221</v>
      </c>
      <c r="VOJ43">
        <f t="shared" ca="1" si="3327"/>
        <v>3</v>
      </c>
      <c r="VOK43">
        <f t="shared" ca="1" si="3327"/>
        <v>47</v>
      </c>
      <c r="VOL43">
        <f t="shared" ca="1" si="3327"/>
        <v>909</v>
      </c>
      <c r="VOM43">
        <f t="shared" ca="1" si="3327"/>
        <v>807</v>
      </c>
      <c r="VON43">
        <f t="shared" ca="1" si="3327"/>
        <v>753</v>
      </c>
      <c r="VOO43">
        <f t="shared" ca="1" si="3327"/>
        <v>594</v>
      </c>
      <c r="VOP43">
        <f t="shared" ca="1" si="3327"/>
        <v>715</v>
      </c>
      <c r="VOQ43">
        <f t="shared" ca="1" si="3327"/>
        <v>254</v>
      </c>
      <c r="VOR43">
        <f t="shared" ca="1" si="3327"/>
        <v>626</v>
      </c>
      <c r="VOS43">
        <f t="shared" ca="1" si="3327"/>
        <v>412</v>
      </c>
      <c r="VOT43">
        <f t="shared" ca="1" si="3327"/>
        <v>856</v>
      </c>
      <c r="VOU43">
        <f t="shared" ca="1" si="3327"/>
        <v>219</v>
      </c>
      <c r="VOV43">
        <f t="shared" ca="1" si="3327"/>
        <v>608</v>
      </c>
      <c r="VOW43">
        <f t="shared" ca="1" si="3327"/>
        <v>190</v>
      </c>
      <c r="VOX43">
        <f t="shared" ca="1" si="3327"/>
        <v>249</v>
      </c>
      <c r="VOY43">
        <f t="shared" ca="1" si="3327"/>
        <v>113</v>
      </c>
      <c r="VOZ43">
        <f t="shared" ca="1" si="3327"/>
        <v>702</v>
      </c>
      <c r="VPA43">
        <f t="shared" ca="1" si="3327"/>
        <v>140</v>
      </c>
      <c r="VPB43">
        <f t="shared" ca="1" si="3327"/>
        <v>9</v>
      </c>
      <c r="VPC43">
        <f t="shared" ca="1" si="3327"/>
        <v>571</v>
      </c>
      <c r="VPD43">
        <f t="shared" ca="1" si="3327"/>
        <v>701</v>
      </c>
      <c r="VPE43">
        <f t="shared" ca="1" si="3327"/>
        <v>466</v>
      </c>
      <c r="VPF43">
        <f t="shared" ca="1" si="3327"/>
        <v>573</v>
      </c>
      <c r="VPG43">
        <f t="shared" ca="1" si="3327"/>
        <v>106</v>
      </c>
      <c r="VPH43">
        <f t="shared" ca="1" si="3327"/>
        <v>639</v>
      </c>
      <c r="VPI43">
        <f t="shared" ca="1" si="3327"/>
        <v>116</v>
      </c>
      <c r="VPJ43">
        <f t="shared" ca="1" si="3327"/>
        <v>672</v>
      </c>
      <c r="VPK43">
        <f t="shared" ca="1" si="3327"/>
        <v>643</v>
      </c>
      <c r="VPL43">
        <f t="shared" ca="1" si="3327"/>
        <v>812</v>
      </c>
      <c r="VPM43">
        <f t="shared" ca="1" si="3327"/>
        <v>475</v>
      </c>
      <c r="VPN43">
        <f t="shared" ca="1" si="3327"/>
        <v>920</v>
      </c>
      <c r="VPO43">
        <f t="shared" ca="1" si="3327"/>
        <v>81</v>
      </c>
      <c r="VPP43">
        <f t="shared" ca="1" si="3327"/>
        <v>348</v>
      </c>
      <c r="VPQ43">
        <f t="shared" ca="1" si="3327"/>
        <v>140</v>
      </c>
      <c r="VPR43">
        <f t="shared" ca="1" si="3327"/>
        <v>111</v>
      </c>
      <c r="VPS43">
        <f t="shared" ca="1" si="3327"/>
        <v>770</v>
      </c>
      <c r="VPT43">
        <f t="shared" ca="1" si="3327"/>
        <v>675</v>
      </c>
      <c r="VPU43">
        <f t="shared" ca="1" si="3327"/>
        <v>435</v>
      </c>
      <c r="VPV43">
        <f t="shared" ca="1" si="3327"/>
        <v>448</v>
      </c>
      <c r="VPW43">
        <f t="shared" ca="1" si="3327"/>
        <v>966</v>
      </c>
      <c r="VPX43">
        <f t="shared" ca="1" si="3327"/>
        <v>345</v>
      </c>
      <c r="VPY43">
        <f t="shared" ca="1" si="3327"/>
        <v>930</v>
      </c>
      <c r="VPZ43">
        <f t="shared" ca="1" si="3327"/>
        <v>213</v>
      </c>
      <c r="VQA43">
        <f t="shared" ca="1" si="3327"/>
        <v>471</v>
      </c>
      <c r="VQB43">
        <f t="shared" ca="1" si="3327"/>
        <v>996</v>
      </c>
      <c r="VQC43">
        <f t="shared" ca="1" si="3327"/>
        <v>740</v>
      </c>
      <c r="VQD43">
        <f t="shared" ca="1" si="3327"/>
        <v>721</v>
      </c>
      <c r="VQE43">
        <f t="shared" ca="1" si="3327"/>
        <v>991</v>
      </c>
      <c r="VQF43">
        <f t="shared" ref="VQF43:VSQ48" ca="1" si="3575">RANDBETWEEN(1,1000)</f>
        <v>352</v>
      </c>
      <c r="VQG43">
        <f t="shared" ca="1" si="3575"/>
        <v>685</v>
      </c>
      <c r="VQH43">
        <f t="shared" ca="1" si="3575"/>
        <v>774</v>
      </c>
      <c r="VQI43">
        <f t="shared" ca="1" si="3575"/>
        <v>364</v>
      </c>
      <c r="VQJ43">
        <f t="shared" ca="1" si="3575"/>
        <v>448</v>
      </c>
      <c r="VQK43">
        <f t="shared" ca="1" si="3575"/>
        <v>26</v>
      </c>
      <c r="VQL43">
        <f t="shared" ca="1" si="3575"/>
        <v>725</v>
      </c>
      <c r="VQM43">
        <f t="shared" ca="1" si="3575"/>
        <v>375</v>
      </c>
      <c r="VQN43">
        <f t="shared" ca="1" si="3575"/>
        <v>774</v>
      </c>
      <c r="VQO43">
        <f t="shared" ca="1" si="3575"/>
        <v>334</v>
      </c>
      <c r="VQP43">
        <f t="shared" ca="1" si="3575"/>
        <v>589</v>
      </c>
      <c r="VQQ43">
        <f t="shared" ca="1" si="3575"/>
        <v>421</v>
      </c>
      <c r="VQR43">
        <f t="shared" ca="1" si="3575"/>
        <v>328</v>
      </c>
      <c r="VQS43">
        <f t="shared" ca="1" si="3575"/>
        <v>903</v>
      </c>
      <c r="VQT43">
        <f t="shared" ca="1" si="3575"/>
        <v>50</v>
      </c>
      <c r="VQU43">
        <f t="shared" ca="1" si="3575"/>
        <v>719</v>
      </c>
      <c r="VQV43">
        <f t="shared" ca="1" si="3575"/>
        <v>208</v>
      </c>
      <c r="VQW43">
        <f t="shared" ca="1" si="3575"/>
        <v>267</v>
      </c>
      <c r="VQX43">
        <f t="shared" ca="1" si="3575"/>
        <v>301</v>
      </c>
      <c r="VQY43">
        <f t="shared" ca="1" si="3575"/>
        <v>155</v>
      </c>
      <c r="VQZ43">
        <f t="shared" ca="1" si="3575"/>
        <v>392</v>
      </c>
      <c r="VRA43">
        <f t="shared" ca="1" si="3575"/>
        <v>288</v>
      </c>
      <c r="VRB43">
        <f t="shared" ca="1" si="3575"/>
        <v>919</v>
      </c>
      <c r="VRC43">
        <f t="shared" ca="1" si="3575"/>
        <v>17</v>
      </c>
      <c r="VRD43">
        <f t="shared" ca="1" si="3575"/>
        <v>217</v>
      </c>
      <c r="VRE43">
        <f t="shared" ca="1" si="3575"/>
        <v>953</v>
      </c>
      <c r="VRF43">
        <f t="shared" ca="1" si="3575"/>
        <v>155</v>
      </c>
      <c r="VRG43">
        <f t="shared" ca="1" si="3575"/>
        <v>134</v>
      </c>
      <c r="VRH43">
        <f t="shared" ca="1" si="3575"/>
        <v>372</v>
      </c>
      <c r="VRI43">
        <f t="shared" ca="1" si="3575"/>
        <v>598</v>
      </c>
      <c r="VRJ43">
        <f t="shared" ca="1" si="3575"/>
        <v>124</v>
      </c>
      <c r="VRK43">
        <f t="shared" ca="1" si="3575"/>
        <v>70</v>
      </c>
      <c r="VRL43">
        <f t="shared" ca="1" si="3575"/>
        <v>482</v>
      </c>
      <c r="VRM43">
        <f t="shared" ca="1" si="3575"/>
        <v>838</v>
      </c>
      <c r="VRN43">
        <f t="shared" ca="1" si="3575"/>
        <v>967</v>
      </c>
      <c r="VRO43">
        <f t="shared" ca="1" si="3575"/>
        <v>869</v>
      </c>
      <c r="VRP43">
        <f t="shared" ca="1" si="3575"/>
        <v>170</v>
      </c>
      <c r="VRQ43">
        <f t="shared" ca="1" si="3575"/>
        <v>722</v>
      </c>
      <c r="VRR43">
        <f t="shared" ca="1" si="3575"/>
        <v>153</v>
      </c>
      <c r="VRS43">
        <f t="shared" ca="1" si="3575"/>
        <v>718</v>
      </c>
      <c r="VRT43">
        <f t="shared" ca="1" si="3575"/>
        <v>440</v>
      </c>
      <c r="VRU43">
        <f t="shared" ca="1" si="3575"/>
        <v>849</v>
      </c>
      <c r="VRV43">
        <f t="shared" ca="1" si="3575"/>
        <v>266</v>
      </c>
      <c r="VRW43">
        <f t="shared" ca="1" si="3575"/>
        <v>508</v>
      </c>
      <c r="VRX43">
        <f t="shared" ca="1" si="3575"/>
        <v>515</v>
      </c>
      <c r="VRY43">
        <f t="shared" ca="1" si="3575"/>
        <v>581</v>
      </c>
      <c r="VRZ43">
        <f t="shared" ca="1" si="3575"/>
        <v>855</v>
      </c>
      <c r="VSA43">
        <f t="shared" ca="1" si="3575"/>
        <v>643</v>
      </c>
      <c r="VSB43">
        <f t="shared" ca="1" si="3575"/>
        <v>900</v>
      </c>
      <c r="VSC43">
        <f t="shared" ca="1" si="3575"/>
        <v>398</v>
      </c>
      <c r="VSD43">
        <f t="shared" ca="1" si="3575"/>
        <v>653</v>
      </c>
      <c r="VSE43">
        <f t="shared" ca="1" si="3575"/>
        <v>627</v>
      </c>
      <c r="VSF43">
        <f t="shared" ca="1" si="3575"/>
        <v>904</v>
      </c>
      <c r="VSG43">
        <f t="shared" ca="1" si="3575"/>
        <v>218</v>
      </c>
      <c r="VSH43">
        <f t="shared" ca="1" si="3575"/>
        <v>341</v>
      </c>
      <c r="VSI43">
        <f t="shared" ca="1" si="3575"/>
        <v>413</v>
      </c>
      <c r="VSJ43">
        <f t="shared" ca="1" si="3575"/>
        <v>916</v>
      </c>
      <c r="VSK43">
        <f t="shared" ca="1" si="3575"/>
        <v>946</v>
      </c>
      <c r="VSL43">
        <f t="shared" ca="1" si="3575"/>
        <v>134</v>
      </c>
      <c r="VSM43">
        <f t="shared" ca="1" si="3575"/>
        <v>164</v>
      </c>
      <c r="VSN43">
        <f t="shared" ca="1" si="3575"/>
        <v>880</v>
      </c>
      <c r="VSO43">
        <f t="shared" ca="1" si="3575"/>
        <v>346</v>
      </c>
      <c r="VSP43">
        <f t="shared" ca="1" si="3575"/>
        <v>153</v>
      </c>
      <c r="VSQ43">
        <f t="shared" ca="1" si="3575"/>
        <v>577</v>
      </c>
      <c r="VSR43">
        <f t="shared" ca="1" si="3452"/>
        <v>53</v>
      </c>
      <c r="VSS43">
        <f t="shared" ca="1" si="3452"/>
        <v>814</v>
      </c>
      <c r="VST43">
        <f t="shared" ca="1" si="3452"/>
        <v>588</v>
      </c>
      <c r="VSU43">
        <f t="shared" ca="1" si="3452"/>
        <v>717</v>
      </c>
      <c r="VSV43">
        <f t="shared" ca="1" si="3452"/>
        <v>507</v>
      </c>
      <c r="VSW43">
        <f t="shared" ca="1" si="3452"/>
        <v>755</v>
      </c>
      <c r="VSX43">
        <f t="shared" ca="1" si="3452"/>
        <v>243</v>
      </c>
      <c r="VSY43">
        <f t="shared" ca="1" si="3452"/>
        <v>721</v>
      </c>
      <c r="VSZ43">
        <f t="shared" ca="1" si="3452"/>
        <v>297</v>
      </c>
      <c r="VTA43">
        <f t="shared" ca="1" si="3452"/>
        <v>585</v>
      </c>
      <c r="VTB43">
        <f t="shared" ca="1" si="3452"/>
        <v>518</v>
      </c>
      <c r="VTC43">
        <f t="shared" ca="1" si="3452"/>
        <v>798</v>
      </c>
      <c r="VTD43">
        <f t="shared" ca="1" si="3452"/>
        <v>851</v>
      </c>
      <c r="VTE43">
        <f t="shared" ca="1" si="3328"/>
        <v>742</v>
      </c>
      <c r="VTF43">
        <f t="shared" ca="1" si="3328"/>
        <v>974</v>
      </c>
      <c r="VTG43">
        <f t="shared" ca="1" si="3328"/>
        <v>266</v>
      </c>
      <c r="VTH43">
        <f t="shared" ca="1" si="3328"/>
        <v>523</v>
      </c>
      <c r="VTI43">
        <f t="shared" ca="1" si="3328"/>
        <v>692</v>
      </c>
      <c r="VTJ43">
        <f t="shared" ca="1" si="3328"/>
        <v>854</v>
      </c>
      <c r="VTK43">
        <f t="shared" ca="1" si="3328"/>
        <v>705</v>
      </c>
      <c r="VTL43">
        <f t="shared" ca="1" si="3328"/>
        <v>495</v>
      </c>
      <c r="VTM43">
        <f t="shared" ca="1" si="3328"/>
        <v>988</v>
      </c>
      <c r="VTN43">
        <f t="shared" ca="1" si="3328"/>
        <v>991</v>
      </c>
      <c r="VTO43">
        <f t="shared" ca="1" si="3328"/>
        <v>709</v>
      </c>
      <c r="VTP43">
        <f t="shared" ca="1" si="3328"/>
        <v>760</v>
      </c>
      <c r="VTQ43">
        <f t="shared" ca="1" si="3328"/>
        <v>27</v>
      </c>
      <c r="VTR43">
        <f t="shared" ca="1" si="3328"/>
        <v>581</v>
      </c>
      <c r="VTS43">
        <f t="shared" ca="1" si="3328"/>
        <v>334</v>
      </c>
      <c r="VTT43">
        <f t="shared" ca="1" si="3328"/>
        <v>781</v>
      </c>
      <c r="VTU43">
        <f t="shared" ca="1" si="3328"/>
        <v>455</v>
      </c>
      <c r="VTV43">
        <f t="shared" ca="1" si="3328"/>
        <v>944</v>
      </c>
      <c r="VTW43">
        <f t="shared" ca="1" si="3328"/>
        <v>533</v>
      </c>
      <c r="VTX43">
        <f t="shared" ca="1" si="3328"/>
        <v>62</v>
      </c>
      <c r="VTY43">
        <f t="shared" ca="1" si="3328"/>
        <v>933</v>
      </c>
      <c r="VTZ43">
        <f t="shared" ca="1" si="3328"/>
        <v>785</v>
      </c>
      <c r="VUA43">
        <f t="shared" ca="1" si="3328"/>
        <v>300</v>
      </c>
      <c r="VUB43">
        <f t="shared" ca="1" si="3328"/>
        <v>980</v>
      </c>
      <c r="VUC43">
        <f t="shared" ca="1" si="3328"/>
        <v>449</v>
      </c>
      <c r="VUD43">
        <f t="shared" ca="1" si="3328"/>
        <v>570</v>
      </c>
      <c r="VUE43">
        <f t="shared" ca="1" si="3328"/>
        <v>434</v>
      </c>
      <c r="VUF43">
        <f t="shared" ca="1" si="3328"/>
        <v>156</v>
      </c>
      <c r="VUG43">
        <f t="shared" ca="1" si="3328"/>
        <v>961</v>
      </c>
      <c r="VUH43">
        <f t="shared" ca="1" si="3328"/>
        <v>563</v>
      </c>
      <c r="VUI43">
        <f t="shared" ca="1" si="3328"/>
        <v>2</v>
      </c>
      <c r="VUJ43">
        <f t="shared" ca="1" si="3328"/>
        <v>115</v>
      </c>
      <c r="VUK43">
        <f t="shared" ca="1" si="3328"/>
        <v>883</v>
      </c>
      <c r="VUL43">
        <f t="shared" ca="1" si="3328"/>
        <v>899</v>
      </c>
      <c r="VUM43">
        <f t="shared" ca="1" si="3328"/>
        <v>660</v>
      </c>
      <c r="VUN43">
        <f t="shared" ca="1" si="3328"/>
        <v>866</v>
      </c>
      <c r="VUO43">
        <f t="shared" ca="1" si="3328"/>
        <v>827</v>
      </c>
      <c r="VUP43">
        <f t="shared" ca="1" si="3328"/>
        <v>110</v>
      </c>
      <c r="VUQ43">
        <f t="shared" ca="1" si="3328"/>
        <v>493</v>
      </c>
      <c r="VUR43">
        <f t="shared" ca="1" si="3328"/>
        <v>108</v>
      </c>
      <c r="VUS43">
        <f t="shared" ca="1" si="3328"/>
        <v>884</v>
      </c>
      <c r="VUT43">
        <f t="shared" ca="1" si="3328"/>
        <v>962</v>
      </c>
      <c r="VUU43">
        <f t="shared" ca="1" si="3328"/>
        <v>716</v>
      </c>
      <c r="VUV43">
        <f t="shared" ca="1" si="3328"/>
        <v>952</v>
      </c>
      <c r="VUW43">
        <f t="shared" ca="1" si="3328"/>
        <v>422</v>
      </c>
      <c r="VUX43">
        <f t="shared" ca="1" si="3328"/>
        <v>778</v>
      </c>
      <c r="VUY43">
        <f t="shared" ca="1" si="3328"/>
        <v>796</v>
      </c>
      <c r="VUZ43">
        <f t="shared" ca="1" si="3328"/>
        <v>996</v>
      </c>
      <c r="VVA43">
        <f t="shared" ca="1" si="3328"/>
        <v>359</v>
      </c>
      <c r="VVB43">
        <f t="shared" ca="1" si="3328"/>
        <v>916</v>
      </c>
      <c r="VVC43">
        <f t="shared" ca="1" si="3328"/>
        <v>724</v>
      </c>
      <c r="VVD43">
        <f t="shared" ref="VVD43:VXO48" ca="1" si="3576">RANDBETWEEN(1,1000)</f>
        <v>167</v>
      </c>
      <c r="VVE43">
        <f t="shared" ca="1" si="3576"/>
        <v>828</v>
      </c>
      <c r="VVF43">
        <f t="shared" ca="1" si="3576"/>
        <v>366</v>
      </c>
      <c r="VVG43">
        <f t="shared" ca="1" si="3576"/>
        <v>570</v>
      </c>
      <c r="VVH43">
        <f t="shared" ca="1" si="3576"/>
        <v>842</v>
      </c>
      <c r="VVI43">
        <f t="shared" ca="1" si="3576"/>
        <v>726</v>
      </c>
      <c r="VVJ43">
        <f t="shared" ca="1" si="3576"/>
        <v>791</v>
      </c>
      <c r="VVK43">
        <f t="shared" ca="1" si="3576"/>
        <v>863</v>
      </c>
      <c r="VVL43">
        <f t="shared" ca="1" si="3576"/>
        <v>873</v>
      </c>
      <c r="VVM43">
        <f t="shared" ca="1" si="3576"/>
        <v>514</v>
      </c>
      <c r="VVN43">
        <f t="shared" ca="1" si="3576"/>
        <v>539</v>
      </c>
      <c r="VVO43">
        <f t="shared" ca="1" si="3576"/>
        <v>40</v>
      </c>
      <c r="VVP43">
        <f t="shared" ca="1" si="3576"/>
        <v>579</v>
      </c>
      <c r="VVQ43">
        <f t="shared" ca="1" si="3576"/>
        <v>14</v>
      </c>
      <c r="VVR43">
        <f t="shared" ca="1" si="3576"/>
        <v>617</v>
      </c>
      <c r="VVS43">
        <f t="shared" ca="1" si="3576"/>
        <v>508</v>
      </c>
      <c r="VVT43">
        <f t="shared" ca="1" si="3576"/>
        <v>996</v>
      </c>
      <c r="VVU43">
        <f t="shared" ca="1" si="3576"/>
        <v>541</v>
      </c>
      <c r="VVV43">
        <f t="shared" ca="1" si="3576"/>
        <v>723</v>
      </c>
      <c r="VVW43">
        <f t="shared" ca="1" si="3576"/>
        <v>545</v>
      </c>
      <c r="VVX43">
        <f t="shared" ca="1" si="3576"/>
        <v>20</v>
      </c>
      <c r="VVY43">
        <f t="shared" ca="1" si="3576"/>
        <v>923</v>
      </c>
      <c r="VVZ43">
        <f t="shared" ca="1" si="3576"/>
        <v>544</v>
      </c>
      <c r="VWA43">
        <f t="shared" ca="1" si="3576"/>
        <v>700</v>
      </c>
      <c r="VWB43">
        <f t="shared" ca="1" si="3576"/>
        <v>582</v>
      </c>
      <c r="VWC43">
        <f t="shared" ca="1" si="3576"/>
        <v>190</v>
      </c>
      <c r="VWD43">
        <f t="shared" ca="1" si="3576"/>
        <v>102</v>
      </c>
      <c r="VWE43">
        <f t="shared" ca="1" si="3576"/>
        <v>54</v>
      </c>
      <c r="VWF43">
        <f t="shared" ca="1" si="3576"/>
        <v>327</v>
      </c>
      <c r="VWG43">
        <f t="shared" ca="1" si="3576"/>
        <v>935</v>
      </c>
      <c r="VWH43">
        <f t="shared" ca="1" si="3576"/>
        <v>222</v>
      </c>
      <c r="VWI43">
        <f t="shared" ca="1" si="3576"/>
        <v>990</v>
      </c>
      <c r="VWJ43">
        <f t="shared" ca="1" si="3576"/>
        <v>625</v>
      </c>
      <c r="VWK43">
        <f t="shared" ca="1" si="3576"/>
        <v>190</v>
      </c>
      <c r="VWL43">
        <f t="shared" ca="1" si="3576"/>
        <v>437</v>
      </c>
      <c r="VWM43">
        <f t="shared" ca="1" si="3576"/>
        <v>158</v>
      </c>
      <c r="VWN43">
        <f t="shared" ca="1" si="3576"/>
        <v>845</v>
      </c>
      <c r="VWO43">
        <f t="shared" ca="1" si="3576"/>
        <v>64</v>
      </c>
      <c r="VWP43">
        <f t="shared" ca="1" si="3576"/>
        <v>35</v>
      </c>
      <c r="VWQ43">
        <f t="shared" ca="1" si="3576"/>
        <v>340</v>
      </c>
      <c r="VWR43">
        <f t="shared" ca="1" si="3576"/>
        <v>721</v>
      </c>
      <c r="VWS43">
        <f t="shared" ca="1" si="3576"/>
        <v>475</v>
      </c>
      <c r="VWT43">
        <f t="shared" ca="1" si="3576"/>
        <v>696</v>
      </c>
      <c r="VWU43">
        <f t="shared" ca="1" si="3576"/>
        <v>461</v>
      </c>
      <c r="VWV43">
        <f t="shared" ca="1" si="3576"/>
        <v>300</v>
      </c>
      <c r="VWW43">
        <f t="shared" ca="1" si="3576"/>
        <v>617</v>
      </c>
      <c r="VWX43">
        <f t="shared" ca="1" si="3576"/>
        <v>135</v>
      </c>
      <c r="VWY43">
        <f t="shared" ca="1" si="3576"/>
        <v>646</v>
      </c>
      <c r="VWZ43">
        <f t="shared" ca="1" si="3576"/>
        <v>266</v>
      </c>
      <c r="VXA43">
        <f t="shared" ca="1" si="3576"/>
        <v>714</v>
      </c>
      <c r="VXB43">
        <f t="shared" ca="1" si="3576"/>
        <v>616</v>
      </c>
      <c r="VXC43">
        <f t="shared" ca="1" si="3576"/>
        <v>609</v>
      </c>
      <c r="VXD43">
        <f t="shared" ca="1" si="3576"/>
        <v>348</v>
      </c>
      <c r="VXE43">
        <f t="shared" ca="1" si="3576"/>
        <v>891</v>
      </c>
      <c r="VXF43">
        <f t="shared" ca="1" si="3576"/>
        <v>875</v>
      </c>
      <c r="VXG43">
        <f t="shared" ca="1" si="3576"/>
        <v>332</v>
      </c>
      <c r="VXH43">
        <f t="shared" ca="1" si="3576"/>
        <v>888</v>
      </c>
      <c r="VXI43">
        <f t="shared" ca="1" si="3576"/>
        <v>99</v>
      </c>
      <c r="VXJ43">
        <f t="shared" ca="1" si="3576"/>
        <v>620</v>
      </c>
      <c r="VXK43">
        <f t="shared" ca="1" si="3576"/>
        <v>343</v>
      </c>
      <c r="VXL43">
        <f t="shared" ca="1" si="3576"/>
        <v>730</v>
      </c>
      <c r="VXM43">
        <f t="shared" ca="1" si="3576"/>
        <v>871</v>
      </c>
      <c r="VXN43">
        <f t="shared" ca="1" si="3576"/>
        <v>48</v>
      </c>
      <c r="VXO43">
        <f t="shared" ca="1" si="3576"/>
        <v>447</v>
      </c>
      <c r="VXP43">
        <f t="shared" ca="1" si="3453"/>
        <v>339</v>
      </c>
      <c r="VXQ43">
        <f t="shared" ca="1" si="3453"/>
        <v>796</v>
      </c>
      <c r="VXR43">
        <f t="shared" ca="1" si="3453"/>
        <v>501</v>
      </c>
      <c r="VXS43">
        <f t="shared" ca="1" si="3453"/>
        <v>559</v>
      </c>
      <c r="VXT43">
        <f t="shared" ca="1" si="3453"/>
        <v>71</v>
      </c>
      <c r="VXU43">
        <f t="shared" ca="1" si="3453"/>
        <v>90</v>
      </c>
      <c r="VXV43">
        <f t="shared" ca="1" si="3453"/>
        <v>225</v>
      </c>
      <c r="VXW43">
        <f t="shared" ca="1" si="3453"/>
        <v>912</v>
      </c>
      <c r="VXX43">
        <f t="shared" ca="1" si="3453"/>
        <v>186</v>
      </c>
      <c r="VXY43">
        <f t="shared" ca="1" si="3453"/>
        <v>106</v>
      </c>
      <c r="VXZ43">
        <f t="shared" ca="1" si="3453"/>
        <v>769</v>
      </c>
      <c r="VYA43">
        <f t="shared" ca="1" si="3453"/>
        <v>621</v>
      </c>
      <c r="VYB43">
        <f t="shared" ca="1" si="3453"/>
        <v>692</v>
      </c>
      <c r="VYC43">
        <f t="shared" ca="1" si="3329"/>
        <v>317</v>
      </c>
      <c r="VYD43">
        <f t="shared" ca="1" si="3329"/>
        <v>987</v>
      </c>
      <c r="VYE43">
        <f t="shared" ca="1" si="3329"/>
        <v>742</v>
      </c>
      <c r="VYF43">
        <f t="shared" ca="1" si="3329"/>
        <v>516</v>
      </c>
      <c r="VYG43">
        <f t="shared" ca="1" si="3329"/>
        <v>212</v>
      </c>
      <c r="VYH43">
        <f t="shared" ca="1" si="3329"/>
        <v>162</v>
      </c>
      <c r="VYI43">
        <f t="shared" ca="1" si="3329"/>
        <v>543</v>
      </c>
      <c r="VYJ43">
        <f t="shared" ca="1" si="3329"/>
        <v>351</v>
      </c>
      <c r="VYK43">
        <f t="shared" ca="1" si="3329"/>
        <v>890</v>
      </c>
      <c r="VYL43">
        <f t="shared" ca="1" si="3329"/>
        <v>819</v>
      </c>
      <c r="VYM43">
        <f t="shared" ca="1" si="3329"/>
        <v>497</v>
      </c>
      <c r="VYN43">
        <f t="shared" ca="1" si="3329"/>
        <v>27</v>
      </c>
      <c r="VYO43">
        <f t="shared" ca="1" si="3329"/>
        <v>801</v>
      </c>
      <c r="VYP43">
        <f t="shared" ca="1" si="3329"/>
        <v>981</v>
      </c>
      <c r="VYQ43">
        <f t="shared" ca="1" si="3329"/>
        <v>938</v>
      </c>
      <c r="VYR43">
        <f t="shared" ca="1" si="3329"/>
        <v>956</v>
      </c>
      <c r="VYS43">
        <f t="shared" ca="1" si="3329"/>
        <v>698</v>
      </c>
      <c r="VYT43">
        <f t="shared" ca="1" si="3329"/>
        <v>15</v>
      </c>
      <c r="VYU43">
        <f t="shared" ca="1" si="3329"/>
        <v>243</v>
      </c>
      <c r="VYV43">
        <f t="shared" ca="1" si="3329"/>
        <v>645</v>
      </c>
      <c r="VYW43">
        <f t="shared" ca="1" si="3329"/>
        <v>732</v>
      </c>
      <c r="VYX43">
        <f t="shared" ca="1" si="3329"/>
        <v>540</v>
      </c>
      <c r="VYY43">
        <f t="shared" ca="1" si="3329"/>
        <v>781</v>
      </c>
      <c r="VYZ43">
        <f t="shared" ca="1" si="3329"/>
        <v>561</v>
      </c>
      <c r="VZA43">
        <f t="shared" ca="1" si="3329"/>
        <v>510</v>
      </c>
      <c r="VZB43">
        <f t="shared" ca="1" si="3329"/>
        <v>432</v>
      </c>
      <c r="VZC43">
        <f t="shared" ca="1" si="3329"/>
        <v>538</v>
      </c>
      <c r="VZD43">
        <f t="shared" ca="1" si="3329"/>
        <v>638</v>
      </c>
      <c r="VZE43">
        <f t="shared" ca="1" si="3329"/>
        <v>33</v>
      </c>
      <c r="VZF43">
        <f t="shared" ca="1" si="3329"/>
        <v>877</v>
      </c>
      <c r="VZG43">
        <f t="shared" ca="1" si="3329"/>
        <v>447</v>
      </c>
      <c r="VZH43">
        <f t="shared" ca="1" si="3329"/>
        <v>199</v>
      </c>
      <c r="VZI43">
        <f t="shared" ca="1" si="3329"/>
        <v>468</v>
      </c>
      <c r="VZJ43">
        <f t="shared" ca="1" si="3329"/>
        <v>382</v>
      </c>
      <c r="VZK43">
        <f t="shared" ca="1" si="3329"/>
        <v>558</v>
      </c>
      <c r="VZL43">
        <f t="shared" ca="1" si="3329"/>
        <v>248</v>
      </c>
      <c r="VZM43">
        <f t="shared" ca="1" si="3329"/>
        <v>838</v>
      </c>
      <c r="VZN43">
        <f t="shared" ca="1" si="3329"/>
        <v>303</v>
      </c>
      <c r="VZO43">
        <f t="shared" ca="1" si="3329"/>
        <v>900</v>
      </c>
      <c r="VZP43">
        <f t="shared" ca="1" si="3329"/>
        <v>137</v>
      </c>
      <c r="VZQ43">
        <f t="shared" ca="1" si="3329"/>
        <v>47</v>
      </c>
      <c r="VZR43">
        <f t="shared" ca="1" si="3329"/>
        <v>400</v>
      </c>
      <c r="VZS43">
        <f t="shared" ca="1" si="3329"/>
        <v>355</v>
      </c>
      <c r="VZT43">
        <f t="shared" ca="1" si="3329"/>
        <v>974</v>
      </c>
      <c r="VZU43">
        <f t="shared" ca="1" si="3329"/>
        <v>972</v>
      </c>
      <c r="VZV43">
        <f t="shared" ca="1" si="3329"/>
        <v>915</v>
      </c>
      <c r="VZW43">
        <f t="shared" ca="1" si="3329"/>
        <v>225</v>
      </c>
      <c r="VZX43">
        <f t="shared" ca="1" si="3329"/>
        <v>23</v>
      </c>
      <c r="VZY43">
        <f t="shared" ca="1" si="3329"/>
        <v>913</v>
      </c>
      <c r="VZZ43">
        <f t="shared" ca="1" si="3329"/>
        <v>627</v>
      </c>
      <c r="WAA43">
        <f t="shared" ca="1" si="3329"/>
        <v>331</v>
      </c>
      <c r="WAB43">
        <f t="shared" ref="WAB43:WCM48" ca="1" si="3577">RANDBETWEEN(1,1000)</f>
        <v>943</v>
      </c>
      <c r="WAC43">
        <f t="shared" ca="1" si="3577"/>
        <v>323</v>
      </c>
      <c r="WAD43">
        <f t="shared" ca="1" si="3577"/>
        <v>820</v>
      </c>
      <c r="WAE43">
        <f t="shared" ca="1" si="3577"/>
        <v>126</v>
      </c>
      <c r="WAF43">
        <f t="shared" ca="1" si="3577"/>
        <v>740</v>
      </c>
      <c r="WAG43">
        <f t="shared" ca="1" si="3577"/>
        <v>513</v>
      </c>
      <c r="WAH43">
        <f t="shared" ca="1" si="3577"/>
        <v>429</v>
      </c>
      <c r="WAI43">
        <f t="shared" ca="1" si="3577"/>
        <v>675</v>
      </c>
      <c r="WAJ43">
        <f t="shared" ca="1" si="3577"/>
        <v>508</v>
      </c>
      <c r="WAK43">
        <f t="shared" ca="1" si="3577"/>
        <v>892</v>
      </c>
      <c r="WAL43">
        <f t="shared" ca="1" si="3577"/>
        <v>9</v>
      </c>
      <c r="WAM43">
        <f t="shared" ca="1" si="3577"/>
        <v>950</v>
      </c>
      <c r="WAN43">
        <f t="shared" ca="1" si="3577"/>
        <v>612</v>
      </c>
      <c r="WAO43">
        <f t="shared" ca="1" si="3577"/>
        <v>275</v>
      </c>
      <c r="WAP43">
        <f t="shared" ca="1" si="3577"/>
        <v>372</v>
      </c>
      <c r="WAQ43">
        <f t="shared" ca="1" si="3577"/>
        <v>345</v>
      </c>
      <c r="WAR43">
        <f t="shared" ca="1" si="3577"/>
        <v>494</v>
      </c>
      <c r="WAS43">
        <f t="shared" ca="1" si="3577"/>
        <v>8</v>
      </c>
      <c r="WAT43">
        <f t="shared" ca="1" si="3577"/>
        <v>674</v>
      </c>
      <c r="WAU43">
        <f t="shared" ca="1" si="3577"/>
        <v>832</v>
      </c>
      <c r="WAV43">
        <f t="shared" ca="1" si="3577"/>
        <v>185</v>
      </c>
      <c r="WAW43">
        <f t="shared" ca="1" si="3577"/>
        <v>57</v>
      </c>
      <c r="WAX43">
        <f t="shared" ca="1" si="3577"/>
        <v>475</v>
      </c>
      <c r="WAY43">
        <f t="shared" ca="1" si="3577"/>
        <v>255</v>
      </c>
      <c r="WAZ43">
        <f t="shared" ca="1" si="3577"/>
        <v>421</v>
      </c>
      <c r="WBA43">
        <f t="shared" ca="1" si="3577"/>
        <v>392</v>
      </c>
      <c r="WBB43">
        <f t="shared" ca="1" si="3577"/>
        <v>437</v>
      </c>
      <c r="WBC43">
        <f t="shared" ca="1" si="3577"/>
        <v>682</v>
      </c>
      <c r="WBD43">
        <f t="shared" ca="1" si="3577"/>
        <v>389</v>
      </c>
      <c r="WBE43">
        <f t="shared" ca="1" si="3577"/>
        <v>398</v>
      </c>
      <c r="WBF43">
        <f t="shared" ca="1" si="3577"/>
        <v>267</v>
      </c>
      <c r="WBG43">
        <f t="shared" ca="1" si="3577"/>
        <v>82</v>
      </c>
      <c r="WBH43">
        <f t="shared" ca="1" si="3577"/>
        <v>187</v>
      </c>
      <c r="WBI43">
        <f t="shared" ca="1" si="3577"/>
        <v>777</v>
      </c>
      <c r="WBJ43">
        <f t="shared" ca="1" si="3577"/>
        <v>872</v>
      </c>
      <c r="WBK43">
        <f t="shared" ca="1" si="3577"/>
        <v>851</v>
      </c>
      <c r="WBL43">
        <f t="shared" ca="1" si="3577"/>
        <v>782</v>
      </c>
      <c r="WBM43">
        <f t="shared" ca="1" si="3577"/>
        <v>6</v>
      </c>
      <c r="WBN43">
        <f t="shared" ca="1" si="3577"/>
        <v>744</v>
      </c>
      <c r="WBO43">
        <f t="shared" ca="1" si="3577"/>
        <v>116</v>
      </c>
      <c r="WBP43">
        <f t="shared" ca="1" si="3577"/>
        <v>82</v>
      </c>
      <c r="WBQ43">
        <f t="shared" ca="1" si="3577"/>
        <v>186</v>
      </c>
      <c r="WBR43">
        <f t="shared" ca="1" si="3577"/>
        <v>752</v>
      </c>
      <c r="WBS43">
        <f t="shared" ca="1" si="3577"/>
        <v>889</v>
      </c>
      <c r="WBT43">
        <f t="shared" ca="1" si="3577"/>
        <v>251</v>
      </c>
      <c r="WBU43">
        <f t="shared" ca="1" si="3577"/>
        <v>674</v>
      </c>
      <c r="WBV43">
        <f t="shared" ca="1" si="3577"/>
        <v>208</v>
      </c>
      <c r="WBW43">
        <f t="shared" ca="1" si="3577"/>
        <v>886</v>
      </c>
      <c r="WBX43">
        <f t="shared" ca="1" si="3577"/>
        <v>164</v>
      </c>
      <c r="WBY43">
        <f t="shared" ca="1" si="3577"/>
        <v>657</v>
      </c>
      <c r="WBZ43">
        <f t="shared" ca="1" si="3577"/>
        <v>885</v>
      </c>
      <c r="WCA43">
        <f t="shared" ca="1" si="3577"/>
        <v>902</v>
      </c>
      <c r="WCB43">
        <f t="shared" ca="1" si="3577"/>
        <v>226</v>
      </c>
      <c r="WCC43">
        <f t="shared" ca="1" si="3577"/>
        <v>222</v>
      </c>
      <c r="WCD43">
        <f t="shared" ca="1" si="3577"/>
        <v>650</v>
      </c>
      <c r="WCE43">
        <f t="shared" ca="1" si="3577"/>
        <v>151</v>
      </c>
      <c r="WCF43">
        <f t="shared" ca="1" si="3577"/>
        <v>318</v>
      </c>
      <c r="WCG43">
        <f t="shared" ca="1" si="3577"/>
        <v>89</v>
      </c>
      <c r="WCH43">
        <f t="shared" ca="1" si="3577"/>
        <v>20</v>
      </c>
      <c r="WCI43">
        <f t="shared" ca="1" si="3577"/>
        <v>417</v>
      </c>
      <c r="WCJ43">
        <f t="shared" ca="1" si="3577"/>
        <v>471</v>
      </c>
      <c r="WCK43">
        <f t="shared" ca="1" si="3577"/>
        <v>478</v>
      </c>
      <c r="WCL43">
        <f t="shared" ca="1" si="3577"/>
        <v>602</v>
      </c>
      <c r="WCM43">
        <f t="shared" ca="1" si="3577"/>
        <v>47</v>
      </c>
      <c r="WCN43">
        <f t="shared" ca="1" si="3454"/>
        <v>466</v>
      </c>
      <c r="WCO43">
        <f t="shared" ca="1" si="3454"/>
        <v>5</v>
      </c>
      <c r="WCP43">
        <f t="shared" ca="1" si="3454"/>
        <v>917</v>
      </c>
      <c r="WCQ43">
        <f t="shared" ca="1" si="3454"/>
        <v>680</v>
      </c>
      <c r="WCR43">
        <f t="shared" ca="1" si="3454"/>
        <v>213</v>
      </c>
      <c r="WCS43">
        <f t="shared" ca="1" si="3454"/>
        <v>901</v>
      </c>
      <c r="WCT43">
        <f t="shared" ca="1" si="3454"/>
        <v>147</v>
      </c>
      <c r="WCU43">
        <f t="shared" ca="1" si="3454"/>
        <v>286</v>
      </c>
      <c r="WCV43">
        <f t="shared" ca="1" si="3454"/>
        <v>809</v>
      </c>
      <c r="WCW43">
        <f t="shared" ca="1" si="3454"/>
        <v>172</v>
      </c>
      <c r="WCX43">
        <f t="shared" ca="1" si="3454"/>
        <v>759</v>
      </c>
      <c r="WCY43">
        <f t="shared" ca="1" si="3454"/>
        <v>257</v>
      </c>
      <c r="WCZ43">
        <f t="shared" ca="1" si="3454"/>
        <v>76</v>
      </c>
      <c r="WDA43">
        <f t="shared" ca="1" si="3330"/>
        <v>210</v>
      </c>
      <c r="WDB43">
        <f t="shared" ca="1" si="3330"/>
        <v>219</v>
      </c>
      <c r="WDC43">
        <f t="shared" ca="1" si="3330"/>
        <v>737</v>
      </c>
      <c r="WDD43">
        <f t="shared" ca="1" si="3330"/>
        <v>720</v>
      </c>
      <c r="WDE43">
        <f t="shared" ca="1" si="3330"/>
        <v>523</v>
      </c>
      <c r="WDF43">
        <f t="shared" ca="1" si="3330"/>
        <v>448</v>
      </c>
      <c r="WDG43">
        <f t="shared" ca="1" si="3330"/>
        <v>257</v>
      </c>
      <c r="WDH43">
        <f t="shared" ca="1" si="3330"/>
        <v>528</v>
      </c>
      <c r="WDI43">
        <f t="shared" ca="1" si="3330"/>
        <v>821</v>
      </c>
      <c r="WDJ43">
        <f t="shared" ca="1" si="3330"/>
        <v>633</v>
      </c>
      <c r="WDK43">
        <f t="shared" ca="1" si="3330"/>
        <v>465</v>
      </c>
      <c r="WDL43">
        <f t="shared" ca="1" si="3330"/>
        <v>518</v>
      </c>
      <c r="WDM43">
        <f t="shared" ca="1" si="3330"/>
        <v>764</v>
      </c>
      <c r="WDN43">
        <f t="shared" ca="1" si="3330"/>
        <v>886</v>
      </c>
      <c r="WDO43">
        <f t="shared" ca="1" si="3330"/>
        <v>260</v>
      </c>
      <c r="WDP43">
        <f t="shared" ca="1" si="3330"/>
        <v>725</v>
      </c>
      <c r="WDQ43">
        <f t="shared" ca="1" si="3330"/>
        <v>313</v>
      </c>
      <c r="WDR43">
        <f t="shared" ca="1" si="3330"/>
        <v>308</v>
      </c>
      <c r="WDS43">
        <f t="shared" ca="1" si="3330"/>
        <v>560</v>
      </c>
      <c r="WDT43">
        <f t="shared" ca="1" si="3330"/>
        <v>484</v>
      </c>
      <c r="WDU43">
        <f t="shared" ca="1" si="3330"/>
        <v>292</v>
      </c>
      <c r="WDV43">
        <f t="shared" ca="1" si="3330"/>
        <v>356</v>
      </c>
      <c r="WDW43">
        <f t="shared" ca="1" si="3330"/>
        <v>998</v>
      </c>
      <c r="WDX43">
        <f t="shared" ca="1" si="3330"/>
        <v>779</v>
      </c>
      <c r="WDY43">
        <f t="shared" ca="1" si="3330"/>
        <v>578</v>
      </c>
      <c r="WDZ43">
        <f t="shared" ca="1" si="3330"/>
        <v>346</v>
      </c>
      <c r="WEA43">
        <f t="shared" ca="1" si="3330"/>
        <v>547</v>
      </c>
      <c r="WEB43">
        <f t="shared" ca="1" si="3330"/>
        <v>236</v>
      </c>
      <c r="WEC43">
        <f t="shared" ca="1" si="3330"/>
        <v>447</v>
      </c>
      <c r="WED43">
        <f t="shared" ca="1" si="3330"/>
        <v>795</v>
      </c>
      <c r="WEE43">
        <f t="shared" ca="1" si="3330"/>
        <v>10</v>
      </c>
      <c r="WEF43">
        <f t="shared" ca="1" si="3330"/>
        <v>14</v>
      </c>
      <c r="WEG43">
        <f t="shared" ca="1" si="3330"/>
        <v>625</v>
      </c>
      <c r="WEH43">
        <f t="shared" ca="1" si="3330"/>
        <v>493</v>
      </c>
      <c r="WEI43">
        <f t="shared" ca="1" si="3330"/>
        <v>40</v>
      </c>
      <c r="WEJ43">
        <f t="shared" ca="1" si="3330"/>
        <v>736</v>
      </c>
      <c r="WEK43">
        <f t="shared" ca="1" si="3330"/>
        <v>688</v>
      </c>
      <c r="WEL43">
        <f t="shared" ca="1" si="3330"/>
        <v>526</v>
      </c>
      <c r="WEM43">
        <f t="shared" ca="1" si="3330"/>
        <v>846</v>
      </c>
      <c r="WEN43">
        <f t="shared" ca="1" si="3330"/>
        <v>371</v>
      </c>
      <c r="WEO43">
        <f t="shared" ca="1" si="3330"/>
        <v>296</v>
      </c>
      <c r="WEP43">
        <f t="shared" ca="1" si="3330"/>
        <v>528</v>
      </c>
      <c r="WEQ43">
        <f t="shared" ca="1" si="3330"/>
        <v>836</v>
      </c>
      <c r="WER43">
        <f t="shared" ca="1" si="3330"/>
        <v>943</v>
      </c>
      <c r="WES43">
        <f t="shared" ca="1" si="3330"/>
        <v>607</v>
      </c>
      <c r="WET43">
        <f t="shared" ca="1" si="3330"/>
        <v>313</v>
      </c>
      <c r="WEU43">
        <f t="shared" ca="1" si="3330"/>
        <v>402</v>
      </c>
      <c r="WEV43">
        <f t="shared" ca="1" si="3330"/>
        <v>257</v>
      </c>
      <c r="WEW43">
        <f t="shared" ca="1" si="3330"/>
        <v>676</v>
      </c>
      <c r="WEX43">
        <f t="shared" ca="1" si="3330"/>
        <v>583</v>
      </c>
      <c r="WEY43">
        <f t="shared" ca="1" si="3330"/>
        <v>497</v>
      </c>
      <c r="WEZ43">
        <f t="shared" ref="WEZ43:WHK48" ca="1" si="3578">RANDBETWEEN(1,1000)</f>
        <v>297</v>
      </c>
      <c r="WFA43">
        <f t="shared" ca="1" si="3578"/>
        <v>896</v>
      </c>
      <c r="WFB43">
        <f t="shared" ca="1" si="3578"/>
        <v>794</v>
      </c>
      <c r="WFC43">
        <f t="shared" ca="1" si="3578"/>
        <v>57</v>
      </c>
      <c r="WFD43">
        <f t="shared" ca="1" si="3578"/>
        <v>329</v>
      </c>
      <c r="WFE43">
        <f t="shared" ca="1" si="3578"/>
        <v>646</v>
      </c>
      <c r="WFF43">
        <f t="shared" ca="1" si="3578"/>
        <v>212</v>
      </c>
      <c r="WFG43">
        <f t="shared" ca="1" si="3578"/>
        <v>629</v>
      </c>
      <c r="WFH43">
        <f t="shared" ca="1" si="3578"/>
        <v>622</v>
      </c>
      <c r="WFI43">
        <f t="shared" ca="1" si="3578"/>
        <v>243</v>
      </c>
      <c r="WFJ43">
        <f t="shared" ca="1" si="3578"/>
        <v>657</v>
      </c>
      <c r="WFK43">
        <f t="shared" ca="1" si="3578"/>
        <v>655</v>
      </c>
      <c r="WFL43">
        <f t="shared" ca="1" si="3578"/>
        <v>411</v>
      </c>
      <c r="WFM43">
        <f t="shared" ca="1" si="3578"/>
        <v>813</v>
      </c>
      <c r="WFN43">
        <f t="shared" ca="1" si="3578"/>
        <v>948</v>
      </c>
      <c r="WFO43">
        <f t="shared" ca="1" si="3578"/>
        <v>614</v>
      </c>
      <c r="WFP43">
        <f t="shared" ca="1" si="3578"/>
        <v>627</v>
      </c>
      <c r="WFQ43">
        <f t="shared" ca="1" si="3578"/>
        <v>613</v>
      </c>
      <c r="WFR43">
        <f t="shared" ca="1" si="3578"/>
        <v>133</v>
      </c>
      <c r="WFS43">
        <f t="shared" ca="1" si="3578"/>
        <v>972</v>
      </c>
      <c r="WFT43">
        <f t="shared" ca="1" si="3578"/>
        <v>738</v>
      </c>
      <c r="WFU43">
        <f t="shared" ca="1" si="3578"/>
        <v>607</v>
      </c>
      <c r="WFV43">
        <f t="shared" ca="1" si="3578"/>
        <v>145</v>
      </c>
      <c r="WFW43">
        <f t="shared" ca="1" si="3578"/>
        <v>459</v>
      </c>
      <c r="WFX43">
        <f t="shared" ca="1" si="3578"/>
        <v>266</v>
      </c>
      <c r="WFY43">
        <f t="shared" ca="1" si="3578"/>
        <v>990</v>
      </c>
      <c r="WFZ43">
        <f t="shared" ca="1" si="3578"/>
        <v>358</v>
      </c>
      <c r="WGA43">
        <f t="shared" ca="1" si="3578"/>
        <v>747</v>
      </c>
      <c r="WGB43">
        <f t="shared" ca="1" si="3578"/>
        <v>717</v>
      </c>
      <c r="WGC43">
        <f t="shared" ca="1" si="3578"/>
        <v>688</v>
      </c>
      <c r="WGD43">
        <f t="shared" ca="1" si="3578"/>
        <v>502</v>
      </c>
      <c r="WGE43">
        <f t="shared" ca="1" si="3578"/>
        <v>633</v>
      </c>
      <c r="WGF43">
        <f t="shared" ca="1" si="3578"/>
        <v>863</v>
      </c>
      <c r="WGG43">
        <f t="shared" ca="1" si="3578"/>
        <v>80</v>
      </c>
      <c r="WGH43">
        <f t="shared" ca="1" si="3578"/>
        <v>394</v>
      </c>
      <c r="WGI43">
        <f t="shared" ca="1" si="3578"/>
        <v>774</v>
      </c>
      <c r="WGJ43">
        <f t="shared" ca="1" si="3578"/>
        <v>383</v>
      </c>
      <c r="WGK43">
        <f t="shared" ca="1" si="3578"/>
        <v>297</v>
      </c>
      <c r="WGL43">
        <f t="shared" ca="1" si="3578"/>
        <v>655</v>
      </c>
      <c r="WGM43">
        <f t="shared" ca="1" si="3578"/>
        <v>782</v>
      </c>
      <c r="WGN43">
        <f t="shared" ca="1" si="3578"/>
        <v>873</v>
      </c>
      <c r="WGO43">
        <f t="shared" ca="1" si="3578"/>
        <v>877</v>
      </c>
      <c r="WGP43">
        <f t="shared" ca="1" si="3578"/>
        <v>642</v>
      </c>
      <c r="WGQ43">
        <f t="shared" ca="1" si="3578"/>
        <v>438</v>
      </c>
      <c r="WGR43">
        <f t="shared" ca="1" si="3578"/>
        <v>316</v>
      </c>
      <c r="WGS43">
        <f t="shared" ca="1" si="3578"/>
        <v>104</v>
      </c>
      <c r="WGT43">
        <f t="shared" ca="1" si="3578"/>
        <v>680</v>
      </c>
      <c r="WGU43">
        <f t="shared" ca="1" si="3578"/>
        <v>870</v>
      </c>
      <c r="WGV43">
        <f t="shared" ca="1" si="3578"/>
        <v>273</v>
      </c>
      <c r="WGW43">
        <f t="shared" ca="1" si="3578"/>
        <v>627</v>
      </c>
      <c r="WGX43">
        <f t="shared" ca="1" si="3578"/>
        <v>319</v>
      </c>
      <c r="WGY43">
        <f t="shared" ca="1" si="3578"/>
        <v>49</v>
      </c>
      <c r="WGZ43">
        <f t="shared" ca="1" si="3578"/>
        <v>161</v>
      </c>
      <c r="WHA43">
        <f t="shared" ca="1" si="3578"/>
        <v>989</v>
      </c>
      <c r="WHB43">
        <f t="shared" ca="1" si="3578"/>
        <v>314</v>
      </c>
      <c r="WHC43">
        <f t="shared" ca="1" si="3578"/>
        <v>829</v>
      </c>
      <c r="WHD43">
        <f t="shared" ca="1" si="3578"/>
        <v>724</v>
      </c>
      <c r="WHE43">
        <f t="shared" ca="1" si="3578"/>
        <v>387</v>
      </c>
      <c r="WHF43">
        <f t="shared" ca="1" si="3578"/>
        <v>291</v>
      </c>
      <c r="WHG43">
        <f t="shared" ca="1" si="3578"/>
        <v>222</v>
      </c>
      <c r="WHH43">
        <f t="shared" ca="1" si="3578"/>
        <v>991</v>
      </c>
      <c r="WHI43">
        <f t="shared" ca="1" si="3578"/>
        <v>146</v>
      </c>
      <c r="WHJ43">
        <f t="shared" ca="1" si="3578"/>
        <v>535</v>
      </c>
      <c r="WHK43">
        <f t="shared" ca="1" si="3578"/>
        <v>904</v>
      </c>
      <c r="WHL43">
        <f t="shared" ca="1" si="3455"/>
        <v>844</v>
      </c>
      <c r="WHM43">
        <f t="shared" ca="1" si="3455"/>
        <v>487</v>
      </c>
      <c r="WHN43">
        <f t="shared" ca="1" si="3455"/>
        <v>228</v>
      </c>
      <c r="WHO43">
        <f t="shared" ca="1" si="3455"/>
        <v>990</v>
      </c>
      <c r="WHP43">
        <f t="shared" ca="1" si="3455"/>
        <v>667</v>
      </c>
      <c r="WHQ43">
        <f t="shared" ca="1" si="3455"/>
        <v>30</v>
      </c>
      <c r="WHR43">
        <f t="shared" ca="1" si="3455"/>
        <v>930</v>
      </c>
      <c r="WHS43">
        <f t="shared" ca="1" si="3455"/>
        <v>978</v>
      </c>
      <c r="WHT43">
        <f t="shared" ca="1" si="3455"/>
        <v>985</v>
      </c>
      <c r="WHU43">
        <f t="shared" ca="1" si="3455"/>
        <v>151</v>
      </c>
      <c r="WHV43">
        <f t="shared" ca="1" si="3455"/>
        <v>903</v>
      </c>
      <c r="WHW43">
        <f t="shared" ca="1" si="3455"/>
        <v>606</v>
      </c>
      <c r="WHX43">
        <f t="shared" ca="1" si="3455"/>
        <v>249</v>
      </c>
      <c r="WHY43">
        <f t="shared" ca="1" si="3331"/>
        <v>1</v>
      </c>
      <c r="WHZ43">
        <f t="shared" ca="1" si="3331"/>
        <v>268</v>
      </c>
      <c r="WIA43">
        <f t="shared" ca="1" si="3331"/>
        <v>225</v>
      </c>
      <c r="WIB43">
        <f t="shared" ca="1" si="3331"/>
        <v>537</v>
      </c>
      <c r="WIC43">
        <f t="shared" ca="1" si="3331"/>
        <v>397</v>
      </c>
      <c r="WID43">
        <f t="shared" ca="1" si="3331"/>
        <v>180</v>
      </c>
      <c r="WIE43">
        <f t="shared" ca="1" si="3331"/>
        <v>165</v>
      </c>
      <c r="WIF43">
        <f t="shared" ca="1" si="3331"/>
        <v>673</v>
      </c>
      <c r="WIG43">
        <f t="shared" ca="1" si="3331"/>
        <v>667</v>
      </c>
      <c r="WIH43">
        <f t="shared" ca="1" si="3331"/>
        <v>606</v>
      </c>
      <c r="WII43">
        <f t="shared" ca="1" si="3331"/>
        <v>66</v>
      </c>
      <c r="WIJ43">
        <f t="shared" ca="1" si="3331"/>
        <v>108</v>
      </c>
      <c r="WIK43">
        <f t="shared" ca="1" si="3331"/>
        <v>771</v>
      </c>
      <c r="WIL43">
        <f t="shared" ca="1" si="3331"/>
        <v>567</v>
      </c>
      <c r="WIM43">
        <f t="shared" ca="1" si="3331"/>
        <v>817</v>
      </c>
      <c r="WIN43">
        <f t="shared" ca="1" si="3331"/>
        <v>983</v>
      </c>
      <c r="WIO43">
        <f t="shared" ca="1" si="3331"/>
        <v>725</v>
      </c>
      <c r="WIP43">
        <f t="shared" ca="1" si="3331"/>
        <v>766</v>
      </c>
      <c r="WIQ43">
        <f t="shared" ca="1" si="3331"/>
        <v>817</v>
      </c>
      <c r="WIR43">
        <f t="shared" ca="1" si="3331"/>
        <v>204</v>
      </c>
      <c r="WIS43">
        <f t="shared" ca="1" si="3331"/>
        <v>31</v>
      </c>
      <c r="WIT43">
        <f t="shared" ca="1" si="3331"/>
        <v>694</v>
      </c>
      <c r="WIU43">
        <f t="shared" ca="1" si="3331"/>
        <v>546</v>
      </c>
      <c r="WIV43">
        <f t="shared" ca="1" si="3331"/>
        <v>318</v>
      </c>
      <c r="WIW43">
        <f t="shared" ca="1" si="3331"/>
        <v>70</v>
      </c>
      <c r="WIX43">
        <f t="shared" ca="1" si="3331"/>
        <v>317</v>
      </c>
      <c r="WIY43">
        <f t="shared" ca="1" si="3331"/>
        <v>587</v>
      </c>
      <c r="WIZ43">
        <f t="shared" ca="1" si="3331"/>
        <v>566</v>
      </c>
      <c r="WJA43">
        <f t="shared" ca="1" si="3331"/>
        <v>673</v>
      </c>
      <c r="WJB43">
        <f t="shared" ca="1" si="3331"/>
        <v>181</v>
      </c>
      <c r="WJC43">
        <f t="shared" ca="1" si="3331"/>
        <v>416</v>
      </c>
      <c r="WJD43">
        <f t="shared" ca="1" si="3331"/>
        <v>811</v>
      </c>
      <c r="WJE43">
        <f t="shared" ca="1" si="3331"/>
        <v>279</v>
      </c>
      <c r="WJF43">
        <f t="shared" ca="1" si="3331"/>
        <v>714</v>
      </c>
      <c r="WJG43">
        <f t="shared" ca="1" si="3331"/>
        <v>652</v>
      </c>
      <c r="WJH43">
        <f t="shared" ca="1" si="3331"/>
        <v>109</v>
      </c>
      <c r="WJI43">
        <f t="shared" ca="1" si="3331"/>
        <v>722</v>
      </c>
      <c r="WJJ43">
        <f t="shared" ca="1" si="3331"/>
        <v>932</v>
      </c>
      <c r="WJK43">
        <f t="shared" ca="1" si="3331"/>
        <v>93</v>
      </c>
      <c r="WJL43">
        <f t="shared" ca="1" si="3331"/>
        <v>654</v>
      </c>
      <c r="WJM43">
        <f t="shared" ca="1" si="3331"/>
        <v>916</v>
      </c>
      <c r="WJN43">
        <f t="shared" ca="1" si="3331"/>
        <v>328</v>
      </c>
      <c r="WJO43">
        <f t="shared" ca="1" si="3331"/>
        <v>959</v>
      </c>
      <c r="WJP43">
        <f t="shared" ca="1" si="3331"/>
        <v>694</v>
      </c>
      <c r="WJQ43">
        <f t="shared" ca="1" si="3331"/>
        <v>578</v>
      </c>
      <c r="WJR43">
        <f t="shared" ca="1" si="3331"/>
        <v>467</v>
      </c>
      <c r="WJS43">
        <f t="shared" ca="1" si="3331"/>
        <v>530</v>
      </c>
      <c r="WJT43">
        <f t="shared" ca="1" si="3331"/>
        <v>942</v>
      </c>
      <c r="WJU43">
        <f t="shared" ca="1" si="3331"/>
        <v>318</v>
      </c>
      <c r="WJV43">
        <f t="shared" ca="1" si="3331"/>
        <v>919</v>
      </c>
      <c r="WJW43">
        <f t="shared" ca="1" si="3331"/>
        <v>693</v>
      </c>
      <c r="WJX43">
        <f t="shared" ref="WJX43:WMI48" ca="1" si="3579">RANDBETWEEN(1,1000)</f>
        <v>737</v>
      </c>
      <c r="WJY43">
        <f t="shared" ca="1" si="3579"/>
        <v>303</v>
      </c>
      <c r="WJZ43">
        <f t="shared" ca="1" si="3579"/>
        <v>603</v>
      </c>
      <c r="WKA43">
        <f t="shared" ca="1" si="3579"/>
        <v>355</v>
      </c>
      <c r="WKB43">
        <f t="shared" ca="1" si="3579"/>
        <v>763</v>
      </c>
      <c r="WKC43">
        <f t="shared" ca="1" si="3579"/>
        <v>708</v>
      </c>
      <c r="WKD43">
        <f t="shared" ca="1" si="3579"/>
        <v>119</v>
      </c>
      <c r="WKE43">
        <f t="shared" ca="1" si="3579"/>
        <v>377</v>
      </c>
      <c r="WKF43">
        <f t="shared" ca="1" si="3579"/>
        <v>784</v>
      </c>
      <c r="WKG43">
        <f t="shared" ca="1" si="3579"/>
        <v>756</v>
      </c>
      <c r="WKH43">
        <f t="shared" ca="1" si="3579"/>
        <v>364</v>
      </c>
      <c r="WKI43">
        <f t="shared" ca="1" si="3579"/>
        <v>775</v>
      </c>
      <c r="WKJ43">
        <f t="shared" ca="1" si="3579"/>
        <v>703</v>
      </c>
      <c r="WKK43">
        <f t="shared" ca="1" si="3579"/>
        <v>769</v>
      </c>
      <c r="WKL43">
        <f t="shared" ca="1" si="3579"/>
        <v>762</v>
      </c>
      <c r="WKM43">
        <f t="shared" ca="1" si="3579"/>
        <v>865</v>
      </c>
      <c r="WKN43">
        <f t="shared" ca="1" si="3579"/>
        <v>183</v>
      </c>
      <c r="WKO43">
        <f t="shared" ca="1" si="3579"/>
        <v>449</v>
      </c>
      <c r="WKP43">
        <f t="shared" ca="1" si="3579"/>
        <v>926</v>
      </c>
      <c r="WKQ43">
        <f t="shared" ca="1" si="3579"/>
        <v>733</v>
      </c>
      <c r="WKR43">
        <f t="shared" ca="1" si="3579"/>
        <v>975</v>
      </c>
      <c r="WKS43">
        <f t="shared" ca="1" si="3579"/>
        <v>662</v>
      </c>
      <c r="WKT43">
        <f t="shared" ca="1" si="3579"/>
        <v>40</v>
      </c>
      <c r="WKU43">
        <f t="shared" ca="1" si="3579"/>
        <v>305</v>
      </c>
      <c r="WKV43">
        <f t="shared" ca="1" si="3579"/>
        <v>284</v>
      </c>
      <c r="WKW43">
        <f t="shared" ca="1" si="3579"/>
        <v>613</v>
      </c>
      <c r="WKX43">
        <f t="shared" ca="1" si="3579"/>
        <v>285</v>
      </c>
      <c r="WKY43">
        <f t="shared" ca="1" si="3579"/>
        <v>411</v>
      </c>
      <c r="WKZ43">
        <f t="shared" ca="1" si="3579"/>
        <v>914</v>
      </c>
      <c r="WLA43">
        <f t="shared" ca="1" si="3579"/>
        <v>518</v>
      </c>
      <c r="WLB43">
        <f t="shared" ca="1" si="3579"/>
        <v>491</v>
      </c>
      <c r="WLC43">
        <f t="shared" ca="1" si="3579"/>
        <v>220</v>
      </c>
      <c r="WLD43">
        <f t="shared" ca="1" si="3579"/>
        <v>672</v>
      </c>
      <c r="WLE43">
        <f t="shared" ca="1" si="3579"/>
        <v>119</v>
      </c>
      <c r="WLF43">
        <f t="shared" ca="1" si="3579"/>
        <v>208</v>
      </c>
      <c r="WLG43">
        <f t="shared" ca="1" si="3579"/>
        <v>519</v>
      </c>
      <c r="WLH43">
        <f t="shared" ca="1" si="3579"/>
        <v>296</v>
      </c>
      <c r="WLI43">
        <f t="shared" ca="1" si="3579"/>
        <v>779</v>
      </c>
      <c r="WLJ43">
        <f t="shared" ca="1" si="3579"/>
        <v>857</v>
      </c>
      <c r="WLK43">
        <f t="shared" ca="1" si="3579"/>
        <v>542</v>
      </c>
      <c r="WLL43">
        <f t="shared" ca="1" si="3579"/>
        <v>180</v>
      </c>
      <c r="WLM43">
        <f t="shared" ca="1" si="3579"/>
        <v>264</v>
      </c>
      <c r="WLN43">
        <f t="shared" ca="1" si="3579"/>
        <v>222</v>
      </c>
      <c r="WLO43">
        <f t="shared" ca="1" si="3579"/>
        <v>602</v>
      </c>
      <c r="WLP43">
        <f t="shared" ca="1" si="3579"/>
        <v>880</v>
      </c>
      <c r="WLQ43">
        <f t="shared" ca="1" si="3579"/>
        <v>524</v>
      </c>
      <c r="WLR43">
        <f t="shared" ca="1" si="3579"/>
        <v>40</v>
      </c>
      <c r="WLS43">
        <f t="shared" ca="1" si="3579"/>
        <v>371</v>
      </c>
      <c r="WLT43">
        <f t="shared" ca="1" si="3579"/>
        <v>98</v>
      </c>
      <c r="WLU43">
        <f t="shared" ca="1" si="3579"/>
        <v>816</v>
      </c>
      <c r="WLV43">
        <f t="shared" ca="1" si="3579"/>
        <v>734</v>
      </c>
      <c r="WLW43">
        <f t="shared" ca="1" si="3579"/>
        <v>720</v>
      </c>
      <c r="WLX43">
        <f t="shared" ca="1" si="3579"/>
        <v>339</v>
      </c>
      <c r="WLY43">
        <f t="shared" ca="1" si="3579"/>
        <v>27</v>
      </c>
      <c r="WLZ43">
        <f t="shared" ca="1" si="3579"/>
        <v>830</v>
      </c>
      <c r="WMA43">
        <f t="shared" ca="1" si="3579"/>
        <v>799</v>
      </c>
      <c r="WMB43">
        <f t="shared" ca="1" si="3579"/>
        <v>117</v>
      </c>
      <c r="WMC43">
        <f t="shared" ca="1" si="3579"/>
        <v>892</v>
      </c>
      <c r="WMD43">
        <f t="shared" ca="1" si="3579"/>
        <v>757</v>
      </c>
      <c r="WME43">
        <f t="shared" ca="1" si="3579"/>
        <v>700</v>
      </c>
      <c r="WMF43">
        <f t="shared" ca="1" si="3579"/>
        <v>153</v>
      </c>
      <c r="WMG43">
        <f t="shared" ca="1" si="3579"/>
        <v>274</v>
      </c>
      <c r="WMH43">
        <f t="shared" ca="1" si="3579"/>
        <v>474</v>
      </c>
      <c r="WMI43">
        <f t="shared" ca="1" si="3579"/>
        <v>202</v>
      </c>
      <c r="WMJ43">
        <f t="shared" ca="1" si="3456"/>
        <v>740</v>
      </c>
      <c r="WMK43">
        <f t="shared" ca="1" si="3456"/>
        <v>282</v>
      </c>
      <c r="WML43">
        <f t="shared" ca="1" si="3456"/>
        <v>989</v>
      </c>
      <c r="WMM43">
        <f t="shared" ca="1" si="3456"/>
        <v>115</v>
      </c>
      <c r="WMN43">
        <f t="shared" ca="1" si="3456"/>
        <v>277</v>
      </c>
      <c r="WMO43">
        <f t="shared" ca="1" si="3456"/>
        <v>812</v>
      </c>
      <c r="WMP43">
        <f t="shared" ca="1" si="3456"/>
        <v>992</v>
      </c>
      <c r="WMQ43">
        <f t="shared" ca="1" si="3456"/>
        <v>653</v>
      </c>
      <c r="WMR43">
        <f t="shared" ca="1" si="3456"/>
        <v>246</v>
      </c>
      <c r="WMS43">
        <f t="shared" ca="1" si="3456"/>
        <v>586</v>
      </c>
      <c r="WMT43">
        <f t="shared" ca="1" si="3456"/>
        <v>524</v>
      </c>
      <c r="WMU43">
        <f t="shared" ca="1" si="3456"/>
        <v>125</v>
      </c>
      <c r="WMV43">
        <f t="shared" ca="1" si="3456"/>
        <v>655</v>
      </c>
      <c r="WMW43">
        <f t="shared" ca="1" si="3332"/>
        <v>810</v>
      </c>
      <c r="WMX43">
        <f t="shared" ca="1" si="3332"/>
        <v>843</v>
      </c>
      <c r="WMY43">
        <f t="shared" ca="1" si="3332"/>
        <v>931</v>
      </c>
      <c r="WMZ43">
        <f t="shared" ca="1" si="3332"/>
        <v>822</v>
      </c>
      <c r="WNA43">
        <f t="shared" ca="1" si="3332"/>
        <v>260</v>
      </c>
      <c r="WNB43">
        <f t="shared" ca="1" si="3332"/>
        <v>307</v>
      </c>
      <c r="WNC43">
        <f t="shared" ca="1" si="3332"/>
        <v>96</v>
      </c>
      <c r="WND43">
        <f t="shared" ca="1" si="3332"/>
        <v>597</v>
      </c>
      <c r="WNE43">
        <f t="shared" ca="1" si="3332"/>
        <v>408</v>
      </c>
      <c r="WNF43">
        <f t="shared" ca="1" si="3332"/>
        <v>614</v>
      </c>
      <c r="WNG43">
        <f t="shared" ca="1" si="3332"/>
        <v>362</v>
      </c>
      <c r="WNH43">
        <f t="shared" ca="1" si="3332"/>
        <v>631</v>
      </c>
      <c r="WNI43">
        <f t="shared" ca="1" si="3332"/>
        <v>86</v>
      </c>
      <c r="WNJ43">
        <f t="shared" ca="1" si="3332"/>
        <v>174</v>
      </c>
      <c r="WNK43">
        <f t="shared" ca="1" si="3332"/>
        <v>800</v>
      </c>
      <c r="WNL43">
        <f t="shared" ca="1" si="3332"/>
        <v>106</v>
      </c>
      <c r="WNM43">
        <f t="shared" ca="1" si="3332"/>
        <v>177</v>
      </c>
      <c r="WNN43">
        <f t="shared" ca="1" si="3332"/>
        <v>139</v>
      </c>
      <c r="WNO43">
        <f t="shared" ca="1" si="3332"/>
        <v>927</v>
      </c>
      <c r="WNP43">
        <f t="shared" ca="1" si="3332"/>
        <v>283</v>
      </c>
      <c r="WNQ43">
        <f t="shared" ca="1" si="3332"/>
        <v>123</v>
      </c>
      <c r="WNR43">
        <f t="shared" ca="1" si="3332"/>
        <v>252</v>
      </c>
      <c r="WNS43">
        <f t="shared" ca="1" si="3332"/>
        <v>945</v>
      </c>
      <c r="WNT43">
        <f t="shared" ca="1" si="3332"/>
        <v>684</v>
      </c>
      <c r="WNU43">
        <f t="shared" ca="1" si="3332"/>
        <v>125</v>
      </c>
      <c r="WNV43">
        <f t="shared" ca="1" si="3332"/>
        <v>862</v>
      </c>
      <c r="WNW43">
        <f t="shared" ca="1" si="3332"/>
        <v>464</v>
      </c>
      <c r="WNX43">
        <f t="shared" ca="1" si="3332"/>
        <v>539</v>
      </c>
      <c r="WNY43">
        <f t="shared" ca="1" si="3332"/>
        <v>42</v>
      </c>
      <c r="WNZ43">
        <f t="shared" ca="1" si="3332"/>
        <v>858</v>
      </c>
      <c r="WOA43">
        <f t="shared" ca="1" si="3332"/>
        <v>938</v>
      </c>
      <c r="WOB43">
        <f t="shared" ca="1" si="3332"/>
        <v>406</v>
      </c>
      <c r="WOC43">
        <f t="shared" ca="1" si="3332"/>
        <v>359</v>
      </c>
      <c r="WOD43">
        <f t="shared" ca="1" si="3332"/>
        <v>284</v>
      </c>
      <c r="WOE43">
        <f t="shared" ca="1" si="3332"/>
        <v>862</v>
      </c>
      <c r="WOF43">
        <f t="shared" ca="1" si="3332"/>
        <v>315</v>
      </c>
      <c r="WOG43">
        <f t="shared" ca="1" si="3332"/>
        <v>603</v>
      </c>
      <c r="WOH43">
        <f t="shared" ca="1" si="3332"/>
        <v>47</v>
      </c>
      <c r="WOI43">
        <f t="shared" ca="1" si="3332"/>
        <v>297</v>
      </c>
      <c r="WOJ43">
        <f t="shared" ca="1" si="3332"/>
        <v>655</v>
      </c>
      <c r="WOK43">
        <f t="shared" ca="1" si="3332"/>
        <v>197</v>
      </c>
      <c r="WOL43">
        <f t="shared" ca="1" si="3332"/>
        <v>58</v>
      </c>
      <c r="WOM43">
        <f t="shared" ca="1" si="3332"/>
        <v>585</v>
      </c>
      <c r="WON43">
        <f t="shared" ca="1" si="3332"/>
        <v>986</v>
      </c>
      <c r="WOO43">
        <f t="shared" ca="1" si="3332"/>
        <v>802</v>
      </c>
      <c r="WOP43">
        <f t="shared" ca="1" si="3332"/>
        <v>369</v>
      </c>
      <c r="WOQ43">
        <f t="shared" ca="1" si="3332"/>
        <v>611</v>
      </c>
      <c r="WOR43">
        <f t="shared" ca="1" si="3332"/>
        <v>243</v>
      </c>
      <c r="WOS43">
        <f t="shared" ca="1" si="3332"/>
        <v>614</v>
      </c>
      <c r="WOT43">
        <f t="shared" ca="1" si="3332"/>
        <v>689</v>
      </c>
      <c r="WOU43">
        <f t="shared" ca="1" si="3332"/>
        <v>666</v>
      </c>
      <c r="WOV43">
        <f t="shared" ref="WOV43:WRG48" ca="1" si="3580">RANDBETWEEN(1,1000)</f>
        <v>485</v>
      </c>
      <c r="WOW43">
        <f t="shared" ca="1" si="3580"/>
        <v>69</v>
      </c>
      <c r="WOX43">
        <f t="shared" ca="1" si="3580"/>
        <v>237</v>
      </c>
      <c r="WOY43">
        <f t="shared" ca="1" si="3580"/>
        <v>686</v>
      </c>
      <c r="WOZ43">
        <f t="shared" ca="1" si="3580"/>
        <v>146</v>
      </c>
      <c r="WPA43">
        <f t="shared" ca="1" si="3580"/>
        <v>752</v>
      </c>
      <c r="WPB43">
        <f t="shared" ca="1" si="3580"/>
        <v>239</v>
      </c>
      <c r="WPC43">
        <f t="shared" ca="1" si="3580"/>
        <v>23</v>
      </c>
      <c r="WPD43">
        <f t="shared" ca="1" si="3580"/>
        <v>802</v>
      </c>
      <c r="WPE43">
        <f t="shared" ca="1" si="3580"/>
        <v>682</v>
      </c>
      <c r="WPF43">
        <f t="shared" ca="1" si="3580"/>
        <v>182</v>
      </c>
      <c r="WPG43">
        <f t="shared" ca="1" si="3580"/>
        <v>426</v>
      </c>
      <c r="WPH43">
        <f t="shared" ca="1" si="3580"/>
        <v>714</v>
      </c>
      <c r="WPI43">
        <f t="shared" ca="1" si="3580"/>
        <v>472</v>
      </c>
      <c r="WPJ43">
        <f t="shared" ca="1" si="3580"/>
        <v>578</v>
      </c>
      <c r="WPK43">
        <f t="shared" ca="1" si="3580"/>
        <v>129</v>
      </c>
      <c r="WPL43">
        <f t="shared" ca="1" si="3580"/>
        <v>525</v>
      </c>
      <c r="WPM43">
        <f t="shared" ca="1" si="3580"/>
        <v>543</v>
      </c>
      <c r="WPN43">
        <f t="shared" ca="1" si="3580"/>
        <v>298</v>
      </c>
      <c r="WPO43">
        <f t="shared" ca="1" si="3580"/>
        <v>588</v>
      </c>
      <c r="WPP43">
        <f t="shared" ca="1" si="3580"/>
        <v>952</v>
      </c>
      <c r="WPQ43">
        <f t="shared" ca="1" si="3580"/>
        <v>158</v>
      </c>
      <c r="WPR43">
        <f t="shared" ca="1" si="3580"/>
        <v>192</v>
      </c>
      <c r="WPS43">
        <f t="shared" ca="1" si="3580"/>
        <v>459</v>
      </c>
      <c r="WPT43">
        <f t="shared" ca="1" si="3580"/>
        <v>222</v>
      </c>
      <c r="WPU43">
        <f t="shared" ca="1" si="3580"/>
        <v>70</v>
      </c>
      <c r="WPV43">
        <f t="shared" ca="1" si="3580"/>
        <v>739</v>
      </c>
      <c r="WPW43">
        <f t="shared" ca="1" si="3580"/>
        <v>35</v>
      </c>
      <c r="WPX43">
        <f t="shared" ca="1" si="3580"/>
        <v>258</v>
      </c>
      <c r="WPY43">
        <f t="shared" ca="1" si="3580"/>
        <v>193</v>
      </c>
      <c r="WPZ43">
        <f t="shared" ca="1" si="3580"/>
        <v>572</v>
      </c>
      <c r="WQA43">
        <f t="shared" ca="1" si="3580"/>
        <v>748</v>
      </c>
      <c r="WQB43">
        <f t="shared" ca="1" si="3580"/>
        <v>642</v>
      </c>
      <c r="WQC43">
        <f t="shared" ca="1" si="3580"/>
        <v>437</v>
      </c>
      <c r="WQD43">
        <f t="shared" ca="1" si="3580"/>
        <v>97</v>
      </c>
      <c r="WQE43">
        <f t="shared" ca="1" si="3580"/>
        <v>216</v>
      </c>
      <c r="WQF43">
        <f t="shared" ca="1" si="3580"/>
        <v>59</v>
      </c>
      <c r="WQG43">
        <f t="shared" ca="1" si="3580"/>
        <v>891</v>
      </c>
      <c r="WQH43">
        <f t="shared" ca="1" si="3580"/>
        <v>443</v>
      </c>
      <c r="WQI43">
        <f t="shared" ca="1" si="3580"/>
        <v>264</v>
      </c>
      <c r="WQJ43">
        <f t="shared" ca="1" si="3580"/>
        <v>960</v>
      </c>
      <c r="WQK43">
        <f t="shared" ca="1" si="3580"/>
        <v>109</v>
      </c>
      <c r="WQL43">
        <f t="shared" ca="1" si="3580"/>
        <v>662</v>
      </c>
      <c r="WQM43">
        <f t="shared" ca="1" si="3580"/>
        <v>618</v>
      </c>
      <c r="WQN43">
        <f t="shared" ca="1" si="3580"/>
        <v>355</v>
      </c>
      <c r="WQO43">
        <f t="shared" ca="1" si="3580"/>
        <v>206</v>
      </c>
      <c r="WQP43">
        <f t="shared" ca="1" si="3580"/>
        <v>49</v>
      </c>
      <c r="WQQ43">
        <f t="shared" ca="1" si="3580"/>
        <v>919</v>
      </c>
      <c r="WQR43">
        <f t="shared" ca="1" si="3580"/>
        <v>716</v>
      </c>
      <c r="WQS43">
        <f t="shared" ca="1" si="3580"/>
        <v>424</v>
      </c>
      <c r="WQT43">
        <f t="shared" ca="1" si="3580"/>
        <v>899</v>
      </c>
      <c r="WQU43">
        <f t="shared" ca="1" si="3580"/>
        <v>297</v>
      </c>
      <c r="WQV43">
        <f t="shared" ca="1" si="3580"/>
        <v>1000</v>
      </c>
      <c r="WQW43">
        <f t="shared" ca="1" si="3580"/>
        <v>909</v>
      </c>
      <c r="WQX43">
        <f t="shared" ca="1" si="3580"/>
        <v>110</v>
      </c>
      <c r="WQY43">
        <f t="shared" ca="1" si="3580"/>
        <v>977</v>
      </c>
      <c r="WQZ43">
        <f t="shared" ca="1" si="3580"/>
        <v>761</v>
      </c>
      <c r="WRA43">
        <f t="shared" ca="1" si="3580"/>
        <v>581</v>
      </c>
      <c r="WRB43">
        <f t="shared" ca="1" si="3580"/>
        <v>256</v>
      </c>
      <c r="WRC43">
        <f t="shared" ca="1" si="3580"/>
        <v>46</v>
      </c>
      <c r="WRD43">
        <f t="shared" ca="1" si="3580"/>
        <v>698</v>
      </c>
      <c r="WRE43">
        <f t="shared" ca="1" si="3580"/>
        <v>666</v>
      </c>
      <c r="WRF43">
        <f t="shared" ca="1" si="3580"/>
        <v>686</v>
      </c>
      <c r="WRG43">
        <f t="shared" ca="1" si="3580"/>
        <v>686</v>
      </c>
      <c r="WRH43">
        <f t="shared" ca="1" si="3457"/>
        <v>329</v>
      </c>
      <c r="WRI43">
        <f t="shared" ca="1" si="3457"/>
        <v>268</v>
      </c>
      <c r="WRJ43">
        <f t="shared" ca="1" si="3457"/>
        <v>877</v>
      </c>
      <c r="WRK43">
        <f t="shared" ca="1" si="3457"/>
        <v>557</v>
      </c>
      <c r="WRL43">
        <f t="shared" ca="1" si="3457"/>
        <v>820</v>
      </c>
      <c r="WRM43">
        <f t="shared" ca="1" si="3457"/>
        <v>533</v>
      </c>
      <c r="WRN43">
        <f t="shared" ca="1" si="3457"/>
        <v>828</v>
      </c>
      <c r="WRO43">
        <f t="shared" ca="1" si="3457"/>
        <v>699</v>
      </c>
      <c r="WRP43">
        <f t="shared" ca="1" si="3457"/>
        <v>666</v>
      </c>
      <c r="WRQ43">
        <f t="shared" ca="1" si="3457"/>
        <v>722</v>
      </c>
      <c r="WRR43">
        <f t="shared" ca="1" si="3457"/>
        <v>42</v>
      </c>
      <c r="WRS43">
        <f t="shared" ca="1" si="3457"/>
        <v>611</v>
      </c>
      <c r="WRT43">
        <f t="shared" ca="1" si="3457"/>
        <v>377</v>
      </c>
      <c r="WRU43">
        <f t="shared" ca="1" si="3333"/>
        <v>922</v>
      </c>
      <c r="WRV43">
        <f t="shared" ca="1" si="3333"/>
        <v>807</v>
      </c>
      <c r="WRW43">
        <f t="shared" ca="1" si="3333"/>
        <v>22</v>
      </c>
      <c r="WRX43">
        <f t="shared" ca="1" si="3333"/>
        <v>564</v>
      </c>
      <c r="WRY43">
        <f t="shared" ca="1" si="3333"/>
        <v>478</v>
      </c>
      <c r="WRZ43">
        <f t="shared" ca="1" si="3333"/>
        <v>471</v>
      </c>
      <c r="WSA43">
        <f t="shared" ca="1" si="3333"/>
        <v>672</v>
      </c>
      <c r="WSB43">
        <f t="shared" ca="1" si="3333"/>
        <v>783</v>
      </c>
      <c r="WSC43">
        <f t="shared" ca="1" si="3333"/>
        <v>789</v>
      </c>
      <c r="WSD43">
        <f t="shared" ca="1" si="3333"/>
        <v>251</v>
      </c>
      <c r="WSE43">
        <f t="shared" ca="1" si="3333"/>
        <v>18</v>
      </c>
      <c r="WSF43">
        <f t="shared" ca="1" si="3333"/>
        <v>108</v>
      </c>
      <c r="WSG43">
        <f t="shared" ca="1" si="3333"/>
        <v>588</v>
      </c>
      <c r="WSH43">
        <f t="shared" ca="1" si="3333"/>
        <v>204</v>
      </c>
      <c r="WSI43">
        <f t="shared" ca="1" si="3333"/>
        <v>822</v>
      </c>
      <c r="WSJ43">
        <f t="shared" ca="1" si="3333"/>
        <v>174</v>
      </c>
      <c r="WSK43">
        <f t="shared" ca="1" si="3333"/>
        <v>781</v>
      </c>
      <c r="WSL43">
        <f t="shared" ca="1" si="3333"/>
        <v>116</v>
      </c>
      <c r="WSM43">
        <f t="shared" ca="1" si="3333"/>
        <v>787</v>
      </c>
      <c r="WSN43">
        <f t="shared" ca="1" si="3333"/>
        <v>980</v>
      </c>
      <c r="WSO43">
        <f t="shared" ca="1" si="3333"/>
        <v>448</v>
      </c>
      <c r="WSP43">
        <f t="shared" ca="1" si="3333"/>
        <v>311</v>
      </c>
      <c r="WSQ43">
        <f t="shared" ca="1" si="3333"/>
        <v>940</v>
      </c>
      <c r="WSR43">
        <f t="shared" ca="1" si="3333"/>
        <v>414</v>
      </c>
      <c r="WSS43">
        <f t="shared" ca="1" si="3333"/>
        <v>281</v>
      </c>
      <c r="WST43">
        <f t="shared" ca="1" si="3333"/>
        <v>576</v>
      </c>
      <c r="WSU43">
        <f t="shared" ca="1" si="3333"/>
        <v>880</v>
      </c>
      <c r="WSV43">
        <f t="shared" ca="1" si="3333"/>
        <v>905</v>
      </c>
      <c r="WSW43">
        <f t="shared" ca="1" si="3333"/>
        <v>901</v>
      </c>
      <c r="WSX43">
        <f t="shared" ca="1" si="3333"/>
        <v>862</v>
      </c>
      <c r="WSY43">
        <f t="shared" ca="1" si="3333"/>
        <v>642</v>
      </c>
      <c r="WSZ43">
        <f t="shared" ca="1" si="3333"/>
        <v>110</v>
      </c>
      <c r="WTA43">
        <f t="shared" ca="1" si="3333"/>
        <v>299</v>
      </c>
      <c r="WTB43">
        <f t="shared" ca="1" si="3333"/>
        <v>453</v>
      </c>
      <c r="WTC43">
        <f t="shared" ca="1" si="3333"/>
        <v>543</v>
      </c>
      <c r="WTD43">
        <f t="shared" ca="1" si="3333"/>
        <v>512</v>
      </c>
      <c r="WTE43">
        <f t="shared" ca="1" si="3333"/>
        <v>830</v>
      </c>
      <c r="WTF43">
        <f t="shared" ca="1" si="3333"/>
        <v>693</v>
      </c>
      <c r="WTG43">
        <f t="shared" ca="1" si="3333"/>
        <v>346</v>
      </c>
      <c r="WTH43">
        <f t="shared" ca="1" si="3333"/>
        <v>268</v>
      </c>
      <c r="WTI43">
        <f t="shared" ca="1" si="3333"/>
        <v>292</v>
      </c>
      <c r="WTJ43">
        <f t="shared" ca="1" si="3333"/>
        <v>79</v>
      </c>
      <c r="WTK43">
        <f t="shared" ca="1" si="3333"/>
        <v>592</v>
      </c>
      <c r="WTL43">
        <f t="shared" ca="1" si="3333"/>
        <v>273</v>
      </c>
      <c r="WTM43">
        <f t="shared" ca="1" si="3333"/>
        <v>930</v>
      </c>
      <c r="WTN43">
        <f t="shared" ca="1" si="3333"/>
        <v>532</v>
      </c>
      <c r="WTO43">
        <f t="shared" ca="1" si="3333"/>
        <v>536</v>
      </c>
      <c r="WTP43">
        <f t="shared" ca="1" si="3333"/>
        <v>148</v>
      </c>
      <c r="WTQ43">
        <f t="shared" ca="1" si="3333"/>
        <v>285</v>
      </c>
      <c r="WTR43">
        <f t="shared" ca="1" si="3333"/>
        <v>691</v>
      </c>
      <c r="WTS43">
        <f t="shared" ca="1" si="3333"/>
        <v>754</v>
      </c>
      <c r="WTT43">
        <f t="shared" ref="WTT43:WWE48" ca="1" si="3581">RANDBETWEEN(1,1000)</f>
        <v>910</v>
      </c>
      <c r="WTU43">
        <f t="shared" ca="1" si="3581"/>
        <v>367</v>
      </c>
      <c r="WTV43">
        <f t="shared" ca="1" si="3581"/>
        <v>728</v>
      </c>
      <c r="WTW43">
        <f t="shared" ca="1" si="3581"/>
        <v>709</v>
      </c>
      <c r="WTX43">
        <f t="shared" ca="1" si="3581"/>
        <v>801</v>
      </c>
      <c r="WTY43">
        <f t="shared" ca="1" si="3581"/>
        <v>430</v>
      </c>
      <c r="WTZ43">
        <f t="shared" ca="1" si="3581"/>
        <v>396</v>
      </c>
      <c r="WUA43">
        <f t="shared" ca="1" si="3581"/>
        <v>168</v>
      </c>
      <c r="WUB43">
        <f t="shared" ca="1" si="3581"/>
        <v>622</v>
      </c>
      <c r="WUC43">
        <f t="shared" ca="1" si="3581"/>
        <v>515</v>
      </c>
      <c r="WUD43">
        <f t="shared" ca="1" si="3581"/>
        <v>483</v>
      </c>
      <c r="WUE43">
        <f t="shared" ca="1" si="3581"/>
        <v>166</v>
      </c>
      <c r="WUF43">
        <f t="shared" ca="1" si="3581"/>
        <v>786</v>
      </c>
      <c r="WUG43">
        <f t="shared" ca="1" si="3581"/>
        <v>272</v>
      </c>
      <c r="WUH43">
        <f t="shared" ca="1" si="3581"/>
        <v>55</v>
      </c>
      <c r="WUI43">
        <f t="shared" ca="1" si="3581"/>
        <v>942</v>
      </c>
      <c r="WUJ43">
        <f t="shared" ca="1" si="3581"/>
        <v>337</v>
      </c>
      <c r="WUK43">
        <f t="shared" ca="1" si="3581"/>
        <v>170</v>
      </c>
      <c r="WUL43">
        <f t="shared" ca="1" si="3581"/>
        <v>402</v>
      </c>
      <c r="WUM43">
        <f t="shared" ca="1" si="3581"/>
        <v>392</v>
      </c>
      <c r="WUN43">
        <f t="shared" ca="1" si="3581"/>
        <v>232</v>
      </c>
      <c r="WUO43">
        <f t="shared" ca="1" si="3581"/>
        <v>536</v>
      </c>
      <c r="WUP43">
        <f t="shared" ca="1" si="3581"/>
        <v>474</v>
      </c>
      <c r="WUQ43">
        <f t="shared" ca="1" si="3581"/>
        <v>194</v>
      </c>
      <c r="WUR43">
        <f t="shared" ca="1" si="3581"/>
        <v>571</v>
      </c>
      <c r="WUS43">
        <f t="shared" ca="1" si="3581"/>
        <v>679</v>
      </c>
      <c r="WUT43">
        <f t="shared" ca="1" si="3581"/>
        <v>829</v>
      </c>
      <c r="WUU43">
        <f t="shared" ca="1" si="3581"/>
        <v>917</v>
      </c>
      <c r="WUV43">
        <f t="shared" ca="1" si="3581"/>
        <v>144</v>
      </c>
      <c r="WUW43">
        <f t="shared" ca="1" si="3581"/>
        <v>435</v>
      </c>
      <c r="WUX43">
        <f t="shared" ca="1" si="3581"/>
        <v>975</v>
      </c>
      <c r="WUY43">
        <f t="shared" ca="1" si="3581"/>
        <v>392</v>
      </c>
      <c r="WUZ43">
        <f t="shared" ca="1" si="3581"/>
        <v>722</v>
      </c>
      <c r="WVA43">
        <f t="shared" ca="1" si="3581"/>
        <v>851</v>
      </c>
      <c r="WVB43">
        <f t="shared" ca="1" si="3581"/>
        <v>33</v>
      </c>
      <c r="WVC43">
        <f t="shared" ca="1" si="3581"/>
        <v>816</v>
      </c>
      <c r="WVD43">
        <f t="shared" ca="1" si="3581"/>
        <v>354</v>
      </c>
      <c r="WVE43">
        <f t="shared" ca="1" si="3581"/>
        <v>900</v>
      </c>
      <c r="WVF43">
        <f t="shared" ca="1" si="3581"/>
        <v>234</v>
      </c>
      <c r="WVG43">
        <f t="shared" ca="1" si="3581"/>
        <v>695</v>
      </c>
      <c r="WVH43">
        <f t="shared" ca="1" si="3581"/>
        <v>414</v>
      </c>
      <c r="WVI43">
        <f t="shared" ca="1" si="3581"/>
        <v>126</v>
      </c>
      <c r="WVJ43">
        <f t="shared" ca="1" si="3581"/>
        <v>948</v>
      </c>
      <c r="WVK43">
        <f t="shared" ca="1" si="3581"/>
        <v>298</v>
      </c>
      <c r="WVL43">
        <f t="shared" ca="1" si="3581"/>
        <v>751</v>
      </c>
      <c r="WVM43">
        <f t="shared" ca="1" si="3581"/>
        <v>195</v>
      </c>
      <c r="WVN43">
        <f t="shared" ca="1" si="3581"/>
        <v>117</v>
      </c>
      <c r="WVO43">
        <f t="shared" ca="1" si="3581"/>
        <v>982</v>
      </c>
      <c r="WVP43">
        <f t="shared" ca="1" si="3581"/>
        <v>795</v>
      </c>
      <c r="WVQ43">
        <f t="shared" ca="1" si="3581"/>
        <v>444</v>
      </c>
      <c r="WVR43">
        <f t="shared" ca="1" si="3581"/>
        <v>485</v>
      </c>
      <c r="WVS43">
        <f t="shared" ca="1" si="3581"/>
        <v>130</v>
      </c>
      <c r="WVT43">
        <f t="shared" ca="1" si="3581"/>
        <v>975</v>
      </c>
      <c r="WVU43">
        <f t="shared" ca="1" si="3581"/>
        <v>254</v>
      </c>
      <c r="WVV43">
        <f t="shared" ca="1" si="3581"/>
        <v>443</v>
      </c>
      <c r="WVW43">
        <f t="shared" ca="1" si="3581"/>
        <v>431</v>
      </c>
      <c r="WVX43">
        <f t="shared" ca="1" si="3581"/>
        <v>129</v>
      </c>
      <c r="WVY43">
        <f t="shared" ca="1" si="3581"/>
        <v>149</v>
      </c>
      <c r="WVZ43">
        <f t="shared" ca="1" si="3581"/>
        <v>224</v>
      </c>
      <c r="WWA43">
        <f t="shared" ca="1" si="3581"/>
        <v>913</v>
      </c>
      <c r="WWB43">
        <f t="shared" ca="1" si="3581"/>
        <v>496</v>
      </c>
      <c r="WWC43">
        <f t="shared" ca="1" si="3581"/>
        <v>276</v>
      </c>
      <c r="WWD43">
        <f t="shared" ca="1" si="3581"/>
        <v>96</v>
      </c>
      <c r="WWE43">
        <f t="shared" ca="1" si="3581"/>
        <v>665</v>
      </c>
      <c r="WWF43">
        <f t="shared" ca="1" si="3458"/>
        <v>964</v>
      </c>
      <c r="WWG43">
        <f t="shared" ca="1" si="3458"/>
        <v>465</v>
      </c>
      <c r="WWH43">
        <f t="shared" ca="1" si="3458"/>
        <v>999</v>
      </c>
      <c r="WWI43">
        <f t="shared" ca="1" si="3458"/>
        <v>313</v>
      </c>
      <c r="WWJ43">
        <f t="shared" ca="1" si="3458"/>
        <v>642</v>
      </c>
      <c r="WWK43">
        <f t="shared" ca="1" si="3458"/>
        <v>147</v>
      </c>
      <c r="WWL43">
        <f t="shared" ca="1" si="3458"/>
        <v>666</v>
      </c>
      <c r="WWM43">
        <f t="shared" ca="1" si="3458"/>
        <v>899</v>
      </c>
      <c r="WWN43">
        <f t="shared" ca="1" si="3458"/>
        <v>694</v>
      </c>
      <c r="WWO43">
        <f t="shared" ca="1" si="3458"/>
        <v>391</v>
      </c>
      <c r="WWP43">
        <f t="shared" ca="1" si="3458"/>
        <v>701</v>
      </c>
      <c r="WWQ43">
        <f t="shared" ca="1" si="3458"/>
        <v>913</v>
      </c>
      <c r="WWR43">
        <f t="shared" ca="1" si="3458"/>
        <v>234</v>
      </c>
      <c r="WWS43">
        <f t="shared" ca="1" si="3334"/>
        <v>449</v>
      </c>
      <c r="WWT43">
        <f t="shared" ca="1" si="3334"/>
        <v>298</v>
      </c>
      <c r="WWU43">
        <f t="shared" ca="1" si="3334"/>
        <v>766</v>
      </c>
      <c r="WWV43">
        <f t="shared" ca="1" si="3334"/>
        <v>196</v>
      </c>
      <c r="WWW43">
        <f t="shared" ca="1" si="3334"/>
        <v>284</v>
      </c>
      <c r="WWX43">
        <f t="shared" ca="1" si="3334"/>
        <v>599</v>
      </c>
      <c r="WWY43">
        <f t="shared" ca="1" si="3334"/>
        <v>2</v>
      </c>
      <c r="WWZ43">
        <f t="shared" ca="1" si="3334"/>
        <v>420</v>
      </c>
      <c r="WXA43">
        <f t="shared" ca="1" si="3334"/>
        <v>288</v>
      </c>
      <c r="WXB43">
        <f t="shared" ca="1" si="3334"/>
        <v>56</v>
      </c>
      <c r="WXC43">
        <f t="shared" ca="1" si="3334"/>
        <v>79</v>
      </c>
      <c r="WXD43">
        <f t="shared" ca="1" si="3334"/>
        <v>626</v>
      </c>
      <c r="WXE43">
        <f t="shared" ca="1" si="3334"/>
        <v>315</v>
      </c>
      <c r="WXF43">
        <f t="shared" ca="1" si="3334"/>
        <v>831</v>
      </c>
      <c r="WXG43">
        <f t="shared" ca="1" si="3334"/>
        <v>109</v>
      </c>
      <c r="WXH43">
        <f t="shared" ca="1" si="3334"/>
        <v>634</v>
      </c>
      <c r="WXI43">
        <f t="shared" ca="1" si="3334"/>
        <v>224</v>
      </c>
      <c r="WXJ43">
        <f t="shared" ca="1" si="3334"/>
        <v>249</v>
      </c>
      <c r="WXK43">
        <f t="shared" ca="1" si="3334"/>
        <v>714</v>
      </c>
      <c r="WXL43">
        <f t="shared" ca="1" si="3334"/>
        <v>119</v>
      </c>
      <c r="WXM43">
        <f t="shared" ca="1" si="3334"/>
        <v>902</v>
      </c>
      <c r="WXN43">
        <f t="shared" ca="1" si="3334"/>
        <v>289</v>
      </c>
      <c r="WXO43">
        <f t="shared" ca="1" si="3334"/>
        <v>110</v>
      </c>
      <c r="WXP43">
        <f t="shared" ca="1" si="3334"/>
        <v>284</v>
      </c>
      <c r="WXQ43">
        <f t="shared" ca="1" si="3334"/>
        <v>72</v>
      </c>
      <c r="WXR43">
        <f t="shared" ca="1" si="3334"/>
        <v>413</v>
      </c>
      <c r="WXS43">
        <f t="shared" ca="1" si="3334"/>
        <v>370</v>
      </c>
      <c r="WXT43">
        <f t="shared" ca="1" si="3334"/>
        <v>578</v>
      </c>
      <c r="WXU43">
        <f t="shared" ca="1" si="3334"/>
        <v>166</v>
      </c>
      <c r="WXV43">
        <f t="shared" ca="1" si="3334"/>
        <v>707</v>
      </c>
      <c r="WXW43">
        <f t="shared" ca="1" si="3334"/>
        <v>4</v>
      </c>
      <c r="WXX43">
        <f t="shared" ca="1" si="3334"/>
        <v>548</v>
      </c>
      <c r="WXY43">
        <f t="shared" ca="1" si="3334"/>
        <v>603</v>
      </c>
      <c r="WXZ43">
        <f t="shared" ca="1" si="3334"/>
        <v>850</v>
      </c>
      <c r="WYA43">
        <f t="shared" ca="1" si="3334"/>
        <v>602</v>
      </c>
      <c r="WYB43">
        <f t="shared" ca="1" si="3334"/>
        <v>645</v>
      </c>
      <c r="WYC43">
        <f t="shared" ca="1" si="3334"/>
        <v>403</v>
      </c>
      <c r="WYD43">
        <f t="shared" ca="1" si="3334"/>
        <v>441</v>
      </c>
      <c r="WYE43">
        <f t="shared" ca="1" si="3334"/>
        <v>66</v>
      </c>
      <c r="WYF43">
        <f t="shared" ca="1" si="3334"/>
        <v>263</v>
      </c>
      <c r="WYG43">
        <f t="shared" ca="1" si="3334"/>
        <v>345</v>
      </c>
      <c r="WYH43">
        <f t="shared" ca="1" si="3334"/>
        <v>736</v>
      </c>
      <c r="WYI43">
        <f t="shared" ca="1" si="3334"/>
        <v>444</v>
      </c>
      <c r="WYJ43">
        <f t="shared" ca="1" si="3334"/>
        <v>610</v>
      </c>
      <c r="WYK43">
        <f t="shared" ca="1" si="3334"/>
        <v>248</v>
      </c>
      <c r="WYL43">
        <f t="shared" ca="1" si="3334"/>
        <v>344</v>
      </c>
      <c r="WYM43">
        <f t="shared" ca="1" si="3334"/>
        <v>178</v>
      </c>
      <c r="WYN43">
        <f t="shared" ca="1" si="3334"/>
        <v>948</v>
      </c>
      <c r="WYO43">
        <f t="shared" ca="1" si="3334"/>
        <v>781</v>
      </c>
      <c r="WYP43">
        <f t="shared" ca="1" si="3334"/>
        <v>51</v>
      </c>
      <c r="WYQ43">
        <f t="shared" ca="1" si="3334"/>
        <v>978</v>
      </c>
      <c r="WYR43">
        <f t="shared" ref="WYR43:XBC48" ca="1" si="3582">RANDBETWEEN(1,1000)</f>
        <v>749</v>
      </c>
      <c r="WYS43">
        <f t="shared" ca="1" si="3582"/>
        <v>519</v>
      </c>
      <c r="WYT43">
        <f t="shared" ca="1" si="3582"/>
        <v>502</v>
      </c>
      <c r="WYU43">
        <f t="shared" ca="1" si="3582"/>
        <v>642</v>
      </c>
      <c r="WYV43">
        <f t="shared" ca="1" si="3582"/>
        <v>484</v>
      </c>
      <c r="WYW43">
        <f t="shared" ca="1" si="3582"/>
        <v>33</v>
      </c>
      <c r="WYX43">
        <f t="shared" ca="1" si="3582"/>
        <v>570</v>
      </c>
      <c r="WYY43">
        <f t="shared" ca="1" si="3582"/>
        <v>525</v>
      </c>
      <c r="WYZ43">
        <f t="shared" ca="1" si="3582"/>
        <v>538</v>
      </c>
      <c r="WZA43">
        <f t="shared" ca="1" si="3582"/>
        <v>519</v>
      </c>
      <c r="WZB43">
        <f t="shared" ca="1" si="3582"/>
        <v>936</v>
      </c>
      <c r="WZC43">
        <f t="shared" ca="1" si="3582"/>
        <v>215</v>
      </c>
      <c r="WZD43">
        <f t="shared" ca="1" si="3582"/>
        <v>125</v>
      </c>
      <c r="WZE43">
        <f t="shared" ca="1" si="3582"/>
        <v>196</v>
      </c>
      <c r="WZF43">
        <f t="shared" ca="1" si="3582"/>
        <v>4</v>
      </c>
      <c r="WZG43">
        <f t="shared" ca="1" si="3582"/>
        <v>990</v>
      </c>
      <c r="WZH43">
        <f t="shared" ca="1" si="3582"/>
        <v>272</v>
      </c>
      <c r="WZI43">
        <f t="shared" ca="1" si="3582"/>
        <v>830</v>
      </c>
      <c r="WZJ43">
        <f t="shared" ca="1" si="3582"/>
        <v>555</v>
      </c>
      <c r="WZK43">
        <f t="shared" ca="1" si="3582"/>
        <v>617</v>
      </c>
      <c r="WZL43">
        <f t="shared" ca="1" si="3582"/>
        <v>641</v>
      </c>
      <c r="WZM43">
        <f t="shared" ca="1" si="3582"/>
        <v>654</v>
      </c>
      <c r="WZN43">
        <f t="shared" ca="1" si="3582"/>
        <v>359</v>
      </c>
      <c r="WZO43">
        <f t="shared" ca="1" si="3582"/>
        <v>857</v>
      </c>
      <c r="WZP43">
        <f t="shared" ca="1" si="3582"/>
        <v>495</v>
      </c>
      <c r="WZQ43">
        <f t="shared" ca="1" si="3582"/>
        <v>283</v>
      </c>
      <c r="WZR43">
        <f t="shared" ca="1" si="3582"/>
        <v>884</v>
      </c>
      <c r="WZS43">
        <f t="shared" ca="1" si="3582"/>
        <v>240</v>
      </c>
      <c r="WZT43">
        <f t="shared" ca="1" si="3582"/>
        <v>179</v>
      </c>
      <c r="WZU43">
        <f t="shared" ca="1" si="3582"/>
        <v>986</v>
      </c>
      <c r="WZV43">
        <f t="shared" ca="1" si="3582"/>
        <v>362</v>
      </c>
      <c r="WZW43">
        <f t="shared" ca="1" si="3582"/>
        <v>103</v>
      </c>
      <c r="WZX43">
        <f t="shared" ca="1" si="3582"/>
        <v>168</v>
      </c>
      <c r="WZY43">
        <f t="shared" ca="1" si="3582"/>
        <v>432</v>
      </c>
      <c r="WZZ43">
        <f t="shared" ca="1" si="3582"/>
        <v>447</v>
      </c>
      <c r="XAA43">
        <f t="shared" ca="1" si="3582"/>
        <v>208</v>
      </c>
      <c r="XAB43">
        <f t="shared" ca="1" si="3582"/>
        <v>231</v>
      </c>
      <c r="XAC43">
        <f t="shared" ca="1" si="3582"/>
        <v>901</v>
      </c>
      <c r="XAD43">
        <f t="shared" ca="1" si="3582"/>
        <v>343</v>
      </c>
      <c r="XAE43">
        <f t="shared" ca="1" si="3582"/>
        <v>254</v>
      </c>
      <c r="XAF43">
        <f t="shared" ca="1" si="3582"/>
        <v>404</v>
      </c>
      <c r="XAG43">
        <f t="shared" ca="1" si="3582"/>
        <v>870</v>
      </c>
      <c r="XAH43">
        <f t="shared" ca="1" si="3582"/>
        <v>804</v>
      </c>
      <c r="XAI43">
        <f t="shared" ca="1" si="3582"/>
        <v>179</v>
      </c>
      <c r="XAJ43">
        <f t="shared" ca="1" si="3582"/>
        <v>465</v>
      </c>
      <c r="XAK43">
        <f t="shared" ca="1" si="3582"/>
        <v>244</v>
      </c>
      <c r="XAL43">
        <f t="shared" ca="1" si="3582"/>
        <v>93</v>
      </c>
      <c r="XAM43">
        <f t="shared" ca="1" si="3582"/>
        <v>419</v>
      </c>
      <c r="XAN43">
        <f t="shared" ca="1" si="3582"/>
        <v>1</v>
      </c>
      <c r="XAO43">
        <f t="shared" ca="1" si="3582"/>
        <v>486</v>
      </c>
      <c r="XAP43">
        <f t="shared" ca="1" si="3582"/>
        <v>545</v>
      </c>
      <c r="XAQ43">
        <f t="shared" ca="1" si="3582"/>
        <v>590</v>
      </c>
      <c r="XAR43">
        <f t="shared" ca="1" si="3582"/>
        <v>663</v>
      </c>
      <c r="XAS43">
        <f t="shared" ca="1" si="3582"/>
        <v>43</v>
      </c>
      <c r="XAT43">
        <f t="shared" ca="1" si="3582"/>
        <v>482</v>
      </c>
      <c r="XAU43">
        <f t="shared" ca="1" si="3582"/>
        <v>740</v>
      </c>
      <c r="XAV43">
        <f t="shared" ca="1" si="3582"/>
        <v>944</v>
      </c>
      <c r="XAW43">
        <f t="shared" ca="1" si="3582"/>
        <v>925</v>
      </c>
      <c r="XAX43">
        <f t="shared" ca="1" si="3582"/>
        <v>403</v>
      </c>
      <c r="XAY43">
        <f t="shared" ca="1" si="3582"/>
        <v>951</v>
      </c>
      <c r="XAZ43">
        <f t="shared" ca="1" si="3582"/>
        <v>233</v>
      </c>
      <c r="XBA43">
        <f t="shared" ca="1" si="3582"/>
        <v>339</v>
      </c>
      <c r="XBB43">
        <f t="shared" ca="1" si="3582"/>
        <v>756</v>
      </c>
      <c r="XBC43">
        <f t="shared" ca="1" si="3582"/>
        <v>473</v>
      </c>
      <c r="XBD43">
        <f t="shared" ca="1" si="3459"/>
        <v>998</v>
      </c>
      <c r="XBE43">
        <f t="shared" ca="1" si="3459"/>
        <v>326</v>
      </c>
      <c r="XBF43">
        <f t="shared" ca="1" si="3459"/>
        <v>828</v>
      </c>
      <c r="XBG43">
        <f t="shared" ca="1" si="3459"/>
        <v>170</v>
      </c>
      <c r="XBH43">
        <f t="shared" ca="1" si="3459"/>
        <v>755</v>
      </c>
      <c r="XBI43">
        <f t="shared" ca="1" si="3459"/>
        <v>625</v>
      </c>
      <c r="XBJ43">
        <f t="shared" ca="1" si="3459"/>
        <v>542</v>
      </c>
      <c r="XBK43">
        <f t="shared" ca="1" si="3459"/>
        <v>405</v>
      </c>
      <c r="XBL43">
        <f t="shared" ca="1" si="3459"/>
        <v>371</v>
      </c>
      <c r="XBM43">
        <f t="shared" ca="1" si="3459"/>
        <v>678</v>
      </c>
      <c r="XBN43">
        <f t="shared" ca="1" si="3459"/>
        <v>281</v>
      </c>
      <c r="XBO43">
        <f t="shared" ca="1" si="3459"/>
        <v>678</v>
      </c>
      <c r="XBP43">
        <f t="shared" ca="1" si="3459"/>
        <v>26</v>
      </c>
      <c r="XBQ43">
        <f t="shared" ca="1" si="3335"/>
        <v>639</v>
      </c>
      <c r="XBR43">
        <f t="shared" ca="1" si="3335"/>
        <v>52</v>
      </c>
      <c r="XBS43">
        <f t="shared" ca="1" si="3335"/>
        <v>758</v>
      </c>
      <c r="XBT43">
        <f t="shared" ca="1" si="3335"/>
        <v>558</v>
      </c>
      <c r="XBU43">
        <f t="shared" ca="1" si="3335"/>
        <v>596</v>
      </c>
      <c r="XBV43">
        <f t="shared" ca="1" si="3335"/>
        <v>124</v>
      </c>
      <c r="XBW43">
        <f t="shared" ca="1" si="3335"/>
        <v>35</v>
      </c>
      <c r="XBX43">
        <f t="shared" ca="1" si="3335"/>
        <v>594</v>
      </c>
      <c r="XBY43">
        <f t="shared" ca="1" si="3335"/>
        <v>559</v>
      </c>
      <c r="XBZ43">
        <f t="shared" ca="1" si="3335"/>
        <v>829</v>
      </c>
      <c r="XCA43">
        <f t="shared" ca="1" si="3335"/>
        <v>738</v>
      </c>
      <c r="XCB43">
        <f t="shared" ca="1" si="3335"/>
        <v>641</v>
      </c>
      <c r="XCC43">
        <f t="shared" ca="1" si="3335"/>
        <v>601</v>
      </c>
      <c r="XCD43">
        <f t="shared" ca="1" si="3335"/>
        <v>342</v>
      </c>
      <c r="XCE43">
        <f t="shared" ca="1" si="3335"/>
        <v>427</v>
      </c>
      <c r="XCF43">
        <f t="shared" ca="1" si="3335"/>
        <v>798</v>
      </c>
      <c r="XCG43">
        <f t="shared" ca="1" si="3335"/>
        <v>366</v>
      </c>
      <c r="XCH43">
        <f t="shared" ca="1" si="3335"/>
        <v>453</v>
      </c>
      <c r="XCI43">
        <f t="shared" ca="1" si="3335"/>
        <v>802</v>
      </c>
      <c r="XCJ43">
        <f t="shared" ca="1" si="3335"/>
        <v>781</v>
      </c>
      <c r="XCK43">
        <f t="shared" ca="1" si="3335"/>
        <v>825</v>
      </c>
      <c r="XCL43">
        <f t="shared" ca="1" si="3335"/>
        <v>495</v>
      </c>
      <c r="XCM43">
        <f t="shared" ca="1" si="3335"/>
        <v>446</v>
      </c>
      <c r="XCN43">
        <f t="shared" ca="1" si="3335"/>
        <v>868</v>
      </c>
      <c r="XCO43">
        <f t="shared" ca="1" si="3335"/>
        <v>351</v>
      </c>
      <c r="XCP43">
        <f t="shared" ca="1" si="3335"/>
        <v>77</v>
      </c>
      <c r="XCQ43">
        <f t="shared" ca="1" si="3335"/>
        <v>812</v>
      </c>
      <c r="XCR43">
        <f t="shared" ca="1" si="3335"/>
        <v>252</v>
      </c>
      <c r="XCS43">
        <f t="shared" ca="1" si="3335"/>
        <v>571</v>
      </c>
      <c r="XCT43">
        <f t="shared" ca="1" si="3335"/>
        <v>27</v>
      </c>
      <c r="XCU43">
        <f t="shared" ca="1" si="3335"/>
        <v>726</v>
      </c>
      <c r="XCV43">
        <f t="shared" ca="1" si="3335"/>
        <v>453</v>
      </c>
      <c r="XCW43">
        <f t="shared" ca="1" si="3335"/>
        <v>426</v>
      </c>
      <c r="XCX43">
        <f t="shared" ca="1" si="3335"/>
        <v>346</v>
      </c>
      <c r="XCY43">
        <f t="shared" ca="1" si="3335"/>
        <v>478</v>
      </c>
      <c r="XCZ43">
        <f t="shared" ca="1" si="3335"/>
        <v>551</v>
      </c>
      <c r="XDA43">
        <f t="shared" ca="1" si="3335"/>
        <v>994</v>
      </c>
      <c r="XDB43">
        <f t="shared" ca="1" si="3335"/>
        <v>914</v>
      </c>
      <c r="XDC43">
        <f t="shared" ca="1" si="3335"/>
        <v>189</v>
      </c>
      <c r="XDD43">
        <f t="shared" ca="1" si="3335"/>
        <v>848</v>
      </c>
      <c r="XDE43">
        <f t="shared" ca="1" si="3335"/>
        <v>667</v>
      </c>
      <c r="XDF43">
        <f t="shared" ca="1" si="3335"/>
        <v>955</v>
      </c>
      <c r="XDG43">
        <f t="shared" ca="1" si="3335"/>
        <v>98</v>
      </c>
      <c r="XDH43">
        <f t="shared" ca="1" si="3335"/>
        <v>149</v>
      </c>
      <c r="XDI43">
        <f t="shared" ca="1" si="3335"/>
        <v>843</v>
      </c>
      <c r="XDJ43">
        <f t="shared" ca="1" si="3335"/>
        <v>318</v>
      </c>
      <c r="XDK43">
        <f t="shared" ca="1" si="3335"/>
        <v>502</v>
      </c>
      <c r="XDL43">
        <f t="shared" ca="1" si="3335"/>
        <v>803</v>
      </c>
      <c r="XDM43">
        <f t="shared" ca="1" si="3335"/>
        <v>320</v>
      </c>
      <c r="XDN43">
        <f t="shared" ca="1" si="3335"/>
        <v>713</v>
      </c>
      <c r="XDO43">
        <f t="shared" ca="1" si="3335"/>
        <v>875</v>
      </c>
      <c r="XDP43">
        <f t="shared" ca="1" si="3203"/>
        <v>402</v>
      </c>
      <c r="XDQ43">
        <f t="shared" ca="1" si="3203"/>
        <v>521</v>
      </c>
      <c r="XDR43">
        <f t="shared" ca="1" si="3203"/>
        <v>251</v>
      </c>
      <c r="XDS43">
        <f t="shared" ca="1" si="3203"/>
        <v>873</v>
      </c>
      <c r="XDT43">
        <f t="shared" ca="1" si="3203"/>
        <v>42</v>
      </c>
      <c r="XDU43">
        <f t="shared" ca="1" si="3203"/>
        <v>120</v>
      </c>
      <c r="XDV43">
        <f t="shared" ca="1" si="3203"/>
        <v>346</v>
      </c>
      <c r="XDW43">
        <f t="shared" ca="1" si="3203"/>
        <v>392</v>
      </c>
      <c r="XDX43">
        <f t="shared" ref="XDX43:XFD43" ca="1" si="3583">RANDBETWEEN(1,1000)</f>
        <v>714</v>
      </c>
      <c r="XDY43">
        <f t="shared" ca="1" si="3583"/>
        <v>887</v>
      </c>
      <c r="XDZ43">
        <f t="shared" ca="1" si="3583"/>
        <v>363</v>
      </c>
      <c r="XEA43">
        <f t="shared" ca="1" si="3583"/>
        <v>102</v>
      </c>
      <c r="XEB43">
        <f t="shared" ca="1" si="3583"/>
        <v>870</v>
      </c>
      <c r="XEC43">
        <f t="shared" ca="1" si="3583"/>
        <v>508</v>
      </c>
      <c r="XED43">
        <f t="shared" ca="1" si="3583"/>
        <v>16</v>
      </c>
      <c r="XEE43">
        <f t="shared" ca="1" si="3583"/>
        <v>462</v>
      </c>
      <c r="XEF43">
        <f t="shared" ca="1" si="3583"/>
        <v>485</v>
      </c>
      <c r="XEG43">
        <f t="shared" ca="1" si="3583"/>
        <v>856</v>
      </c>
      <c r="XEH43">
        <f t="shared" ca="1" si="3583"/>
        <v>665</v>
      </c>
      <c r="XEI43">
        <f t="shared" ca="1" si="3583"/>
        <v>382</v>
      </c>
      <c r="XEJ43">
        <f t="shared" ca="1" si="3583"/>
        <v>174</v>
      </c>
      <c r="XEK43">
        <f t="shared" ca="1" si="3583"/>
        <v>49</v>
      </c>
      <c r="XEL43">
        <f t="shared" ca="1" si="3583"/>
        <v>843</v>
      </c>
      <c r="XEM43">
        <f t="shared" ca="1" si="3583"/>
        <v>953</v>
      </c>
      <c r="XEN43">
        <f t="shared" ca="1" si="3583"/>
        <v>706</v>
      </c>
      <c r="XEO43">
        <f t="shared" ca="1" si="3583"/>
        <v>318</v>
      </c>
      <c r="XEP43">
        <f t="shared" ca="1" si="3583"/>
        <v>79</v>
      </c>
      <c r="XEQ43">
        <f t="shared" ca="1" si="3583"/>
        <v>820</v>
      </c>
      <c r="XER43">
        <f t="shared" ca="1" si="3583"/>
        <v>404</v>
      </c>
      <c r="XES43">
        <f t="shared" ca="1" si="3583"/>
        <v>439</v>
      </c>
      <c r="XET43">
        <f t="shared" ca="1" si="3583"/>
        <v>988</v>
      </c>
      <c r="XEU43">
        <f t="shared" ca="1" si="3583"/>
        <v>433</v>
      </c>
      <c r="XEV43">
        <f t="shared" ca="1" si="3583"/>
        <v>653</v>
      </c>
      <c r="XEW43">
        <f t="shared" ca="1" si="3583"/>
        <v>574</v>
      </c>
      <c r="XEX43">
        <f t="shared" ca="1" si="3583"/>
        <v>494</v>
      </c>
      <c r="XEY43">
        <f t="shared" ca="1" si="3583"/>
        <v>896</v>
      </c>
      <c r="XEZ43">
        <f t="shared" ca="1" si="3583"/>
        <v>844</v>
      </c>
      <c r="XFA43">
        <f t="shared" ca="1" si="3583"/>
        <v>296</v>
      </c>
      <c r="XFB43">
        <f t="shared" ca="1" si="3583"/>
        <v>584</v>
      </c>
      <c r="XFC43">
        <f t="shared" ca="1" si="3583"/>
        <v>795</v>
      </c>
      <c r="XFD43">
        <f t="shared" ca="1" si="3583"/>
        <v>676</v>
      </c>
    </row>
    <row r="44" spans="1:16384" x14ac:dyDescent="0.25">
      <c r="A44">
        <v>44</v>
      </c>
      <c r="C44">
        <f t="shared" ca="1" si="257"/>
        <v>241</v>
      </c>
      <c r="D44">
        <f t="shared" ca="1" si="777"/>
        <v>333</v>
      </c>
      <c r="E44">
        <f t="shared" ca="1" si="258"/>
        <v>376</v>
      </c>
      <c r="F44">
        <f t="shared" ca="1" si="258"/>
        <v>31</v>
      </c>
      <c r="G44">
        <f t="shared" ca="1" si="258"/>
        <v>738</v>
      </c>
      <c r="H44">
        <f t="shared" ca="1" si="258"/>
        <v>833</v>
      </c>
      <c r="I44">
        <f t="shared" ca="1" si="258"/>
        <v>137</v>
      </c>
      <c r="J44">
        <f t="shared" ca="1" si="778"/>
        <v>193</v>
      </c>
      <c r="K44">
        <f t="shared" ca="1" si="259"/>
        <v>928</v>
      </c>
      <c r="L44">
        <f t="shared" ca="1" si="259"/>
        <v>657</v>
      </c>
      <c r="M44">
        <f t="shared" ca="1" si="259"/>
        <v>274</v>
      </c>
      <c r="N44">
        <f t="shared" ca="1" si="259"/>
        <v>547</v>
      </c>
      <c r="O44">
        <f t="shared" ca="1" si="259"/>
        <v>612</v>
      </c>
      <c r="P44">
        <f t="shared" ca="1" si="779"/>
        <v>431</v>
      </c>
      <c r="Q44">
        <f t="shared" ca="1" si="260"/>
        <v>485</v>
      </c>
      <c r="R44">
        <f t="shared" ca="1" si="260"/>
        <v>865</v>
      </c>
      <c r="S44">
        <f t="shared" ca="1" si="260"/>
        <v>98</v>
      </c>
      <c r="T44">
        <f t="shared" ca="1" si="260"/>
        <v>491</v>
      </c>
      <c r="U44">
        <f t="shared" ca="1" si="260"/>
        <v>949</v>
      </c>
      <c r="V44">
        <f t="shared" ca="1" si="780"/>
        <v>661</v>
      </c>
      <c r="W44">
        <f t="shared" ca="1" si="261"/>
        <v>558</v>
      </c>
      <c r="X44">
        <f t="shared" ca="1" si="261"/>
        <v>150</v>
      </c>
      <c r="Y44">
        <f t="shared" ca="1" si="261"/>
        <v>64</v>
      </c>
      <c r="Z44">
        <f t="shared" ca="1" si="261"/>
        <v>610</v>
      </c>
      <c r="AA44">
        <f t="shared" ca="1" si="261"/>
        <v>670</v>
      </c>
      <c r="AB44">
        <f t="shared" ca="1" si="781"/>
        <v>859</v>
      </c>
      <c r="AC44">
        <f t="shared" ca="1" si="262"/>
        <v>246</v>
      </c>
      <c r="AD44">
        <f t="shared" ca="1" si="262"/>
        <v>551</v>
      </c>
      <c r="AE44">
        <f t="shared" ca="1" si="262"/>
        <v>988</v>
      </c>
      <c r="AF44">
        <f t="shared" ca="1" si="262"/>
        <v>889</v>
      </c>
      <c r="AG44">
        <f t="shared" ca="1" si="262"/>
        <v>464</v>
      </c>
      <c r="AH44">
        <f t="shared" ca="1" si="782"/>
        <v>31</v>
      </c>
      <c r="AI44">
        <f t="shared" ca="1" si="263"/>
        <v>613</v>
      </c>
      <c r="AJ44">
        <f t="shared" ca="1" si="263"/>
        <v>223</v>
      </c>
      <c r="AK44">
        <f t="shared" ca="1" si="263"/>
        <v>154</v>
      </c>
      <c r="AL44">
        <f t="shared" ca="1" si="263"/>
        <v>841</v>
      </c>
      <c r="AM44">
        <f t="shared" ca="1" si="263"/>
        <v>113</v>
      </c>
      <c r="AN44">
        <f t="shared" ca="1" si="783"/>
        <v>671</v>
      </c>
      <c r="AO44">
        <f t="shared" ca="1" si="264"/>
        <v>662</v>
      </c>
      <c r="AP44">
        <f t="shared" ca="1" si="264"/>
        <v>464</v>
      </c>
      <c r="AQ44">
        <f t="shared" ca="1" si="264"/>
        <v>981</v>
      </c>
      <c r="AR44">
        <f t="shared" ca="1" si="264"/>
        <v>520</v>
      </c>
      <c r="AS44">
        <f t="shared" ca="1" si="264"/>
        <v>12</v>
      </c>
      <c r="AT44">
        <f t="shared" ca="1" si="2701"/>
        <v>845</v>
      </c>
      <c r="AU44">
        <f t="shared" ca="1" si="2701"/>
        <v>72</v>
      </c>
      <c r="AV44">
        <f t="shared" ca="1" si="2701"/>
        <v>270</v>
      </c>
      <c r="AW44">
        <f t="shared" ca="1" si="2701"/>
        <v>160</v>
      </c>
      <c r="AX44">
        <f t="shared" ca="1" si="2701"/>
        <v>325</v>
      </c>
      <c r="AY44">
        <f t="shared" ca="1" si="2701"/>
        <v>531</v>
      </c>
      <c r="AZ44">
        <f t="shared" ca="1" si="2701"/>
        <v>147</v>
      </c>
      <c r="BA44">
        <f t="shared" ca="1" si="2701"/>
        <v>493</v>
      </c>
      <c r="BB44">
        <f t="shared" ca="1" si="2701"/>
        <v>361</v>
      </c>
      <c r="BC44">
        <f t="shared" ca="1" si="2701"/>
        <v>983</v>
      </c>
      <c r="BD44">
        <f t="shared" ca="1" si="2701"/>
        <v>485</v>
      </c>
      <c r="BE44">
        <f t="shared" ca="1" si="2701"/>
        <v>358</v>
      </c>
      <c r="BF44">
        <f t="shared" ca="1" si="2701"/>
        <v>875</v>
      </c>
      <c r="BG44">
        <f t="shared" ca="1" si="2701"/>
        <v>848</v>
      </c>
      <c r="BH44">
        <f t="shared" ca="1" si="2701"/>
        <v>563</v>
      </c>
      <c r="BI44">
        <f t="shared" ca="1" si="2701"/>
        <v>121</v>
      </c>
      <c r="BJ44">
        <f t="shared" ca="1" si="3210"/>
        <v>497</v>
      </c>
      <c r="BK44">
        <f t="shared" ca="1" si="3210"/>
        <v>370</v>
      </c>
      <c r="BL44">
        <f t="shared" ca="1" si="3210"/>
        <v>475</v>
      </c>
      <c r="BM44">
        <f t="shared" ca="1" si="3210"/>
        <v>696</v>
      </c>
      <c r="BN44">
        <f t="shared" ca="1" si="3210"/>
        <v>428</v>
      </c>
      <c r="BO44">
        <f t="shared" ca="1" si="3210"/>
        <v>581</v>
      </c>
      <c r="BP44">
        <f t="shared" ca="1" si="3210"/>
        <v>290</v>
      </c>
      <c r="BQ44">
        <f t="shared" ca="1" si="3210"/>
        <v>284</v>
      </c>
      <c r="BR44">
        <f t="shared" ca="1" si="3210"/>
        <v>947</v>
      </c>
      <c r="BS44">
        <f t="shared" ca="1" si="3210"/>
        <v>980</v>
      </c>
      <c r="BT44">
        <f t="shared" ca="1" si="3210"/>
        <v>653</v>
      </c>
      <c r="BU44">
        <f t="shared" ca="1" si="3210"/>
        <v>177</v>
      </c>
      <c r="BV44">
        <f t="shared" ca="1" si="3210"/>
        <v>677</v>
      </c>
      <c r="BW44">
        <f t="shared" ca="1" si="3210"/>
        <v>54</v>
      </c>
      <c r="BX44">
        <f t="shared" ca="1" si="3210"/>
        <v>535</v>
      </c>
      <c r="BY44">
        <f t="shared" ca="1" si="3210"/>
        <v>454</v>
      </c>
      <c r="BZ44">
        <f t="shared" ca="1" si="3210"/>
        <v>66</v>
      </c>
      <c r="CA44">
        <f t="shared" ca="1" si="3210"/>
        <v>170</v>
      </c>
      <c r="CB44">
        <f t="shared" ca="1" si="3210"/>
        <v>941</v>
      </c>
      <c r="CC44">
        <f t="shared" ca="1" si="3210"/>
        <v>170</v>
      </c>
      <c r="CD44">
        <f t="shared" ca="1" si="3210"/>
        <v>568</v>
      </c>
      <c r="CE44">
        <f t="shared" ca="1" si="3210"/>
        <v>745</v>
      </c>
      <c r="CF44">
        <f t="shared" ca="1" si="3210"/>
        <v>561</v>
      </c>
      <c r="CG44">
        <f t="shared" ca="1" si="3210"/>
        <v>619</v>
      </c>
      <c r="CH44">
        <f t="shared" ca="1" si="3210"/>
        <v>591</v>
      </c>
      <c r="CI44">
        <f t="shared" ca="1" si="3210"/>
        <v>204</v>
      </c>
      <c r="CJ44">
        <f t="shared" ca="1" si="3210"/>
        <v>448</v>
      </c>
      <c r="CK44">
        <f t="shared" ca="1" si="3210"/>
        <v>866</v>
      </c>
      <c r="CL44">
        <f t="shared" ca="1" si="3210"/>
        <v>130</v>
      </c>
      <c r="CM44">
        <f t="shared" ca="1" si="3210"/>
        <v>920</v>
      </c>
      <c r="CN44">
        <f t="shared" ca="1" si="3210"/>
        <v>222</v>
      </c>
      <c r="CO44">
        <f t="shared" ca="1" si="3210"/>
        <v>266</v>
      </c>
      <c r="CP44">
        <f t="shared" ca="1" si="3210"/>
        <v>6</v>
      </c>
      <c r="CQ44">
        <f t="shared" ca="1" si="3210"/>
        <v>272</v>
      </c>
      <c r="CR44">
        <f t="shared" ca="1" si="3210"/>
        <v>149</v>
      </c>
      <c r="CS44">
        <f t="shared" ca="1" si="3210"/>
        <v>767</v>
      </c>
      <c r="CT44">
        <f t="shared" ca="1" si="3210"/>
        <v>516</v>
      </c>
      <c r="CU44">
        <f t="shared" ca="1" si="3210"/>
        <v>459</v>
      </c>
      <c r="CV44">
        <f t="shared" ca="1" si="3210"/>
        <v>525</v>
      </c>
      <c r="CW44">
        <f t="shared" ca="1" si="3210"/>
        <v>87</v>
      </c>
      <c r="CX44">
        <f t="shared" ca="1" si="3210"/>
        <v>805</v>
      </c>
      <c r="CY44">
        <f t="shared" ca="1" si="3210"/>
        <v>942</v>
      </c>
      <c r="CZ44">
        <f t="shared" ca="1" si="3210"/>
        <v>958</v>
      </c>
      <c r="DA44">
        <f t="shared" ca="1" si="3210"/>
        <v>174</v>
      </c>
      <c r="DB44">
        <f t="shared" ca="1" si="3210"/>
        <v>32</v>
      </c>
      <c r="DC44">
        <f t="shared" ca="1" si="3210"/>
        <v>500</v>
      </c>
      <c r="DD44">
        <f t="shared" ca="1" si="3210"/>
        <v>146</v>
      </c>
      <c r="DE44">
        <f t="shared" ca="1" si="3210"/>
        <v>545</v>
      </c>
      <c r="DF44">
        <f t="shared" ca="1" si="3210"/>
        <v>934</v>
      </c>
      <c r="DG44">
        <f t="shared" ca="1" si="3210"/>
        <v>662</v>
      </c>
      <c r="DH44">
        <f t="shared" ca="1" si="3210"/>
        <v>481</v>
      </c>
      <c r="DI44">
        <f t="shared" ca="1" si="3210"/>
        <v>656</v>
      </c>
      <c r="DJ44">
        <f t="shared" ca="1" si="3210"/>
        <v>921</v>
      </c>
      <c r="DK44">
        <f t="shared" ca="1" si="3210"/>
        <v>882</v>
      </c>
      <c r="DL44">
        <f t="shared" ca="1" si="3210"/>
        <v>69</v>
      </c>
      <c r="DM44">
        <f t="shared" ca="1" si="3210"/>
        <v>229</v>
      </c>
      <c r="DN44">
        <f t="shared" ca="1" si="3210"/>
        <v>750</v>
      </c>
      <c r="DO44">
        <f t="shared" ca="1" si="3210"/>
        <v>829</v>
      </c>
      <c r="DP44">
        <f t="shared" ca="1" si="3210"/>
        <v>966</v>
      </c>
      <c r="DQ44">
        <f t="shared" ca="1" si="3210"/>
        <v>286</v>
      </c>
      <c r="DR44">
        <f t="shared" ca="1" si="3210"/>
        <v>916</v>
      </c>
      <c r="DS44">
        <f t="shared" ca="1" si="3210"/>
        <v>788</v>
      </c>
      <c r="DT44">
        <f t="shared" ca="1" si="3210"/>
        <v>667</v>
      </c>
      <c r="DU44">
        <f t="shared" ref="DU44:GF47" ca="1" si="3584">RANDBETWEEN(1,1000)</f>
        <v>192</v>
      </c>
      <c r="DV44">
        <f t="shared" ca="1" si="3584"/>
        <v>203</v>
      </c>
      <c r="DW44">
        <f t="shared" ca="1" si="3584"/>
        <v>145</v>
      </c>
      <c r="DX44">
        <f t="shared" ca="1" si="3584"/>
        <v>468</v>
      </c>
      <c r="DY44">
        <f t="shared" ca="1" si="3584"/>
        <v>998</v>
      </c>
      <c r="DZ44">
        <f t="shared" ca="1" si="3584"/>
        <v>289</v>
      </c>
      <c r="EA44">
        <f t="shared" ca="1" si="3584"/>
        <v>61</v>
      </c>
      <c r="EB44">
        <f t="shared" ca="1" si="3584"/>
        <v>67</v>
      </c>
      <c r="EC44">
        <f t="shared" ca="1" si="3584"/>
        <v>17</v>
      </c>
      <c r="ED44">
        <f t="shared" ca="1" si="3584"/>
        <v>193</v>
      </c>
      <c r="EE44">
        <f t="shared" ca="1" si="3584"/>
        <v>578</v>
      </c>
      <c r="EF44">
        <f t="shared" ca="1" si="3584"/>
        <v>21</v>
      </c>
      <c r="EG44">
        <f t="shared" ca="1" si="3584"/>
        <v>823</v>
      </c>
      <c r="EH44">
        <f t="shared" ca="1" si="3584"/>
        <v>938</v>
      </c>
      <c r="EI44">
        <f t="shared" ca="1" si="3584"/>
        <v>599</v>
      </c>
      <c r="EJ44">
        <f t="shared" ca="1" si="3584"/>
        <v>626</v>
      </c>
      <c r="EK44">
        <f t="shared" ca="1" si="3584"/>
        <v>740</v>
      </c>
      <c r="EL44">
        <f t="shared" ca="1" si="3584"/>
        <v>132</v>
      </c>
      <c r="EM44">
        <f t="shared" ca="1" si="3584"/>
        <v>423</v>
      </c>
      <c r="EN44">
        <f t="shared" ca="1" si="3584"/>
        <v>691</v>
      </c>
      <c r="EO44">
        <f t="shared" ca="1" si="3584"/>
        <v>10</v>
      </c>
      <c r="EP44">
        <f t="shared" ca="1" si="3584"/>
        <v>751</v>
      </c>
      <c r="EQ44">
        <f t="shared" ca="1" si="3584"/>
        <v>960</v>
      </c>
      <c r="ER44">
        <f t="shared" ca="1" si="3584"/>
        <v>317</v>
      </c>
      <c r="ES44">
        <f t="shared" ca="1" si="3584"/>
        <v>16</v>
      </c>
      <c r="ET44">
        <f t="shared" ca="1" si="3584"/>
        <v>790</v>
      </c>
      <c r="EU44">
        <f t="shared" ca="1" si="3584"/>
        <v>321</v>
      </c>
      <c r="EV44">
        <f t="shared" ca="1" si="3584"/>
        <v>684</v>
      </c>
      <c r="EW44">
        <f t="shared" ca="1" si="3584"/>
        <v>404</v>
      </c>
      <c r="EX44">
        <f t="shared" ca="1" si="3584"/>
        <v>877</v>
      </c>
      <c r="EY44">
        <f t="shared" ca="1" si="3584"/>
        <v>533</v>
      </c>
      <c r="EZ44">
        <f t="shared" ca="1" si="3584"/>
        <v>78</v>
      </c>
      <c r="FA44">
        <f t="shared" ca="1" si="3584"/>
        <v>473</v>
      </c>
      <c r="FB44">
        <f t="shared" ca="1" si="3584"/>
        <v>280</v>
      </c>
      <c r="FC44">
        <f t="shared" ca="1" si="3584"/>
        <v>57</v>
      </c>
      <c r="FD44">
        <f t="shared" ca="1" si="3584"/>
        <v>721</v>
      </c>
      <c r="FE44">
        <f t="shared" ca="1" si="3584"/>
        <v>547</v>
      </c>
      <c r="FF44">
        <f t="shared" ca="1" si="3584"/>
        <v>326</v>
      </c>
      <c r="FG44">
        <f t="shared" ca="1" si="3584"/>
        <v>163</v>
      </c>
      <c r="FH44">
        <f t="shared" ca="1" si="3584"/>
        <v>353</v>
      </c>
      <c r="FI44">
        <f t="shared" ca="1" si="3584"/>
        <v>558</v>
      </c>
      <c r="FJ44">
        <f t="shared" ca="1" si="3584"/>
        <v>760</v>
      </c>
      <c r="FK44">
        <f t="shared" ca="1" si="3584"/>
        <v>165</v>
      </c>
      <c r="FL44">
        <f t="shared" ca="1" si="3584"/>
        <v>251</v>
      </c>
      <c r="FM44">
        <f t="shared" ca="1" si="3584"/>
        <v>911</v>
      </c>
      <c r="FN44">
        <f t="shared" ca="1" si="3584"/>
        <v>565</v>
      </c>
      <c r="FO44">
        <f t="shared" ca="1" si="3584"/>
        <v>325</v>
      </c>
      <c r="FP44">
        <f t="shared" ca="1" si="3584"/>
        <v>681</v>
      </c>
      <c r="FQ44">
        <f t="shared" ca="1" si="3584"/>
        <v>90</v>
      </c>
      <c r="FR44">
        <f t="shared" ca="1" si="3584"/>
        <v>575</v>
      </c>
      <c r="FS44">
        <f t="shared" ca="1" si="3584"/>
        <v>939</v>
      </c>
      <c r="FT44">
        <f t="shared" ca="1" si="3584"/>
        <v>625</v>
      </c>
      <c r="FU44">
        <f t="shared" ca="1" si="3584"/>
        <v>666</v>
      </c>
      <c r="FV44">
        <f t="shared" ca="1" si="3584"/>
        <v>807</v>
      </c>
      <c r="FW44">
        <f t="shared" ca="1" si="3584"/>
        <v>971</v>
      </c>
      <c r="FX44">
        <f t="shared" ca="1" si="3584"/>
        <v>913</v>
      </c>
      <c r="FY44">
        <f t="shared" ca="1" si="3584"/>
        <v>833</v>
      </c>
      <c r="FZ44">
        <f t="shared" ca="1" si="3584"/>
        <v>314</v>
      </c>
      <c r="GA44">
        <f t="shared" ca="1" si="3584"/>
        <v>180</v>
      </c>
      <c r="GB44">
        <f t="shared" ca="1" si="3584"/>
        <v>920</v>
      </c>
      <c r="GC44">
        <f t="shared" ca="1" si="3584"/>
        <v>263</v>
      </c>
      <c r="GD44">
        <f t="shared" ca="1" si="3584"/>
        <v>506</v>
      </c>
      <c r="GE44">
        <f t="shared" ca="1" si="3584"/>
        <v>312</v>
      </c>
      <c r="GF44">
        <f t="shared" ca="1" si="3584"/>
        <v>773</v>
      </c>
      <c r="GG44">
        <f t="shared" ca="1" si="3211"/>
        <v>858</v>
      </c>
      <c r="GH44">
        <f t="shared" ca="1" si="3211"/>
        <v>69</v>
      </c>
      <c r="GI44">
        <f t="shared" ca="1" si="3211"/>
        <v>832</v>
      </c>
      <c r="GJ44">
        <f t="shared" ca="1" si="3211"/>
        <v>298</v>
      </c>
      <c r="GK44">
        <f t="shared" ca="1" si="3211"/>
        <v>263</v>
      </c>
      <c r="GL44">
        <f t="shared" ca="1" si="3211"/>
        <v>630</v>
      </c>
      <c r="GM44">
        <f t="shared" ca="1" si="3211"/>
        <v>800</v>
      </c>
      <c r="GN44">
        <f t="shared" ca="1" si="3211"/>
        <v>237</v>
      </c>
      <c r="GO44">
        <f t="shared" ca="1" si="3211"/>
        <v>914</v>
      </c>
      <c r="GP44">
        <f t="shared" ca="1" si="3211"/>
        <v>506</v>
      </c>
      <c r="GQ44">
        <f t="shared" ca="1" si="3211"/>
        <v>818</v>
      </c>
      <c r="GR44">
        <f t="shared" ca="1" si="3211"/>
        <v>810</v>
      </c>
      <c r="GS44">
        <f t="shared" ca="1" si="3211"/>
        <v>191</v>
      </c>
      <c r="GT44">
        <f t="shared" ca="1" si="3211"/>
        <v>622</v>
      </c>
      <c r="GU44">
        <f t="shared" ca="1" si="3211"/>
        <v>663</v>
      </c>
      <c r="GV44">
        <f t="shared" ca="1" si="3211"/>
        <v>273</v>
      </c>
      <c r="GW44">
        <f t="shared" ca="1" si="3211"/>
        <v>175</v>
      </c>
      <c r="GX44">
        <f t="shared" ca="1" si="3211"/>
        <v>336</v>
      </c>
      <c r="GY44">
        <f t="shared" ca="1" si="3211"/>
        <v>744</v>
      </c>
      <c r="GZ44">
        <f t="shared" ca="1" si="3211"/>
        <v>624</v>
      </c>
      <c r="HA44">
        <f t="shared" ca="1" si="3211"/>
        <v>554</v>
      </c>
      <c r="HB44">
        <f t="shared" ca="1" si="3211"/>
        <v>538</v>
      </c>
      <c r="HC44">
        <f t="shared" ca="1" si="3211"/>
        <v>959</v>
      </c>
      <c r="HD44">
        <f t="shared" ca="1" si="3211"/>
        <v>415</v>
      </c>
      <c r="HE44">
        <f t="shared" ca="1" si="3211"/>
        <v>259</v>
      </c>
      <c r="HF44">
        <f t="shared" ca="1" si="3211"/>
        <v>864</v>
      </c>
      <c r="HG44">
        <f t="shared" ca="1" si="3211"/>
        <v>949</v>
      </c>
      <c r="HH44">
        <f t="shared" ca="1" si="3211"/>
        <v>927</v>
      </c>
      <c r="HI44">
        <f t="shared" ca="1" si="3211"/>
        <v>245</v>
      </c>
      <c r="HJ44">
        <f t="shared" ca="1" si="3211"/>
        <v>619</v>
      </c>
      <c r="HK44">
        <f t="shared" ca="1" si="3211"/>
        <v>298</v>
      </c>
      <c r="HL44">
        <f t="shared" ca="1" si="3211"/>
        <v>399</v>
      </c>
      <c r="HM44">
        <f t="shared" ca="1" si="3211"/>
        <v>607</v>
      </c>
      <c r="HN44">
        <f t="shared" ca="1" si="3211"/>
        <v>364</v>
      </c>
      <c r="HO44">
        <f t="shared" ca="1" si="3211"/>
        <v>36</v>
      </c>
      <c r="HP44">
        <f t="shared" ca="1" si="3211"/>
        <v>160</v>
      </c>
      <c r="HQ44">
        <f t="shared" ca="1" si="3211"/>
        <v>571</v>
      </c>
      <c r="HR44">
        <f t="shared" ca="1" si="3211"/>
        <v>556</v>
      </c>
      <c r="HS44">
        <f t="shared" ca="1" si="3211"/>
        <v>384</v>
      </c>
      <c r="HT44">
        <f t="shared" ca="1" si="3211"/>
        <v>168</v>
      </c>
      <c r="HU44">
        <f t="shared" ca="1" si="3211"/>
        <v>783</v>
      </c>
      <c r="HV44">
        <f t="shared" ca="1" si="3211"/>
        <v>331</v>
      </c>
      <c r="HW44">
        <f t="shared" ca="1" si="3211"/>
        <v>568</v>
      </c>
      <c r="HX44">
        <f t="shared" ca="1" si="3211"/>
        <v>964</v>
      </c>
      <c r="HY44">
        <f t="shared" ca="1" si="3211"/>
        <v>662</v>
      </c>
      <c r="HZ44">
        <f t="shared" ca="1" si="3211"/>
        <v>284</v>
      </c>
      <c r="IA44">
        <f t="shared" ca="1" si="3211"/>
        <v>250</v>
      </c>
      <c r="IB44">
        <f t="shared" ca="1" si="3211"/>
        <v>351</v>
      </c>
      <c r="IC44">
        <f t="shared" ca="1" si="3211"/>
        <v>481</v>
      </c>
      <c r="ID44">
        <f t="shared" ca="1" si="3211"/>
        <v>714</v>
      </c>
      <c r="IE44">
        <f t="shared" ca="1" si="3211"/>
        <v>54</v>
      </c>
      <c r="IF44">
        <f t="shared" ca="1" si="3211"/>
        <v>898</v>
      </c>
      <c r="IG44">
        <f t="shared" ca="1" si="3211"/>
        <v>306</v>
      </c>
      <c r="IH44">
        <f t="shared" ca="1" si="3211"/>
        <v>848</v>
      </c>
      <c r="II44">
        <f t="shared" ca="1" si="3211"/>
        <v>295</v>
      </c>
      <c r="IJ44">
        <f t="shared" ca="1" si="3211"/>
        <v>928</v>
      </c>
      <c r="IK44">
        <f t="shared" ca="1" si="3211"/>
        <v>447</v>
      </c>
      <c r="IL44">
        <f t="shared" ca="1" si="3211"/>
        <v>844</v>
      </c>
      <c r="IM44">
        <f t="shared" ca="1" si="3211"/>
        <v>514</v>
      </c>
      <c r="IN44">
        <f t="shared" ca="1" si="3211"/>
        <v>788</v>
      </c>
      <c r="IO44">
        <f t="shared" ca="1" si="3211"/>
        <v>235</v>
      </c>
      <c r="IP44">
        <f t="shared" ca="1" si="3211"/>
        <v>32</v>
      </c>
      <c r="IQ44">
        <f t="shared" ca="1" si="3211"/>
        <v>388</v>
      </c>
      <c r="IR44">
        <f t="shared" ref="IR44:LC47" ca="1" si="3585">RANDBETWEEN(1,1000)</f>
        <v>143</v>
      </c>
      <c r="IS44">
        <f t="shared" ca="1" si="3585"/>
        <v>415</v>
      </c>
      <c r="IT44">
        <f t="shared" ca="1" si="3585"/>
        <v>859</v>
      </c>
      <c r="IU44">
        <f t="shared" ca="1" si="3585"/>
        <v>958</v>
      </c>
      <c r="IV44">
        <f t="shared" ca="1" si="3585"/>
        <v>706</v>
      </c>
      <c r="IW44">
        <f t="shared" ca="1" si="3585"/>
        <v>732</v>
      </c>
      <c r="IX44">
        <f t="shared" ca="1" si="3585"/>
        <v>525</v>
      </c>
      <c r="IY44">
        <f t="shared" ca="1" si="3585"/>
        <v>853</v>
      </c>
      <c r="IZ44">
        <f t="shared" ca="1" si="3585"/>
        <v>329</v>
      </c>
      <c r="JA44">
        <f t="shared" ca="1" si="3585"/>
        <v>643</v>
      </c>
      <c r="JB44">
        <f t="shared" ca="1" si="3585"/>
        <v>870</v>
      </c>
      <c r="JC44">
        <f t="shared" ca="1" si="3585"/>
        <v>407</v>
      </c>
      <c r="JD44">
        <f t="shared" ca="1" si="3585"/>
        <v>625</v>
      </c>
      <c r="JE44">
        <f t="shared" ca="1" si="3585"/>
        <v>149</v>
      </c>
      <c r="JF44">
        <f t="shared" ca="1" si="3585"/>
        <v>600</v>
      </c>
      <c r="JG44">
        <f t="shared" ca="1" si="3585"/>
        <v>762</v>
      </c>
      <c r="JH44">
        <f t="shared" ca="1" si="3585"/>
        <v>326</v>
      </c>
      <c r="JI44">
        <f t="shared" ca="1" si="3585"/>
        <v>693</v>
      </c>
      <c r="JJ44">
        <f t="shared" ca="1" si="3585"/>
        <v>162</v>
      </c>
      <c r="JK44">
        <f t="shared" ca="1" si="3585"/>
        <v>388</v>
      </c>
      <c r="JL44">
        <f t="shared" ca="1" si="3585"/>
        <v>71</v>
      </c>
      <c r="JM44">
        <f t="shared" ca="1" si="3585"/>
        <v>53</v>
      </c>
      <c r="JN44">
        <f t="shared" ca="1" si="3585"/>
        <v>449</v>
      </c>
      <c r="JO44">
        <f t="shared" ca="1" si="3585"/>
        <v>39</v>
      </c>
      <c r="JP44">
        <f t="shared" ca="1" si="3585"/>
        <v>173</v>
      </c>
      <c r="JQ44">
        <f t="shared" ca="1" si="3585"/>
        <v>622</v>
      </c>
      <c r="JR44">
        <f t="shared" ca="1" si="3585"/>
        <v>886</v>
      </c>
      <c r="JS44">
        <f t="shared" ca="1" si="3585"/>
        <v>584</v>
      </c>
      <c r="JT44">
        <f t="shared" ca="1" si="3585"/>
        <v>271</v>
      </c>
      <c r="JU44">
        <f t="shared" ca="1" si="3585"/>
        <v>300</v>
      </c>
      <c r="JV44">
        <f t="shared" ca="1" si="3585"/>
        <v>262</v>
      </c>
      <c r="JW44">
        <f t="shared" ca="1" si="3585"/>
        <v>812</v>
      </c>
      <c r="JX44">
        <f t="shared" ca="1" si="3585"/>
        <v>419</v>
      </c>
      <c r="JY44">
        <f t="shared" ca="1" si="3585"/>
        <v>808</v>
      </c>
      <c r="JZ44">
        <f t="shared" ca="1" si="3585"/>
        <v>786</v>
      </c>
      <c r="KA44">
        <f t="shared" ca="1" si="3585"/>
        <v>696</v>
      </c>
      <c r="KB44">
        <f t="shared" ca="1" si="3585"/>
        <v>374</v>
      </c>
      <c r="KC44">
        <f t="shared" ca="1" si="3585"/>
        <v>368</v>
      </c>
      <c r="KD44">
        <f t="shared" ca="1" si="3585"/>
        <v>721</v>
      </c>
      <c r="KE44">
        <f t="shared" ca="1" si="3585"/>
        <v>228</v>
      </c>
      <c r="KF44">
        <f t="shared" ca="1" si="3585"/>
        <v>376</v>
      </c>
      <c r="KG44">
        <f t="shared" ca="1" si="3585"/>
        <v>444</v>
      </c>
      <c r="KH44">
        <f t="shared" ca="1" si="3585"/>
        <v>46</v>
      </c>
      <c r="KI44">
        <f t="shared" ca="1" si="3585"/>
        <v>130</v>
      </c>
      <c r="KJ44">
        <f t="shared" ca="1" si="3585"/>
        <v>199</v>
      </c>
      <c r="KK44">
        <f t="shared" ca="1" si="3585"/>
        <v>770</v>
      </c>
      <c r="KL44">
        <f t="shared" ca="1" si="3585"/>
        <v>999</v>
      </c>
      <c r="KM44">
        <f t="shared" ca="1" si="3585"/>
        <v>705</v>
      </c>
      <c r="KN44">
        <f t="shared" ca="1" si="3585"/>
        <v>298</v>
      </c>
      <c r="KO44">
        <f t="shared" ca="1" si="3585"/>
        <v>180</v>
      </c>
      <c r="KP44">
        <f t="shared" ca="1" si="3585"/>
        <v>332</v>
      </c>
      <c r="KQ44">
        <f t="shared" ca="1" si="3585"/>
        <v>525</v>
      </c>
      <c r="KR44">
        <f t="shared" ca="1" si="3585"/>
        <v>697</v>
      </c>
      <c r="KS44">
        <f t="shared" ca="1" si="3585"/>
        <v>489</v>
      </c>
      <c r="KT44">
        <f t="shared" ca="1" si="3585"/>
        <v>194</v>
      </c>
      <c r="KU44">
        <f t="shared" ca="1" si="3585"/>
        <v>335</v>
      </c>
      <c r="KV44">
        <f t="shared" ca="1" si="3585"/>
        <v>934</v>
      </c>
      <c r="KW44">
        <f t="shared" ca="1" si="3585"/>
        <v>701</v>
      </c>
      <c r="KX44">
        <f t="shared" ca="1" si="3585"/>
        <v>86</v>
      </c>
      <c r="KY44">
        <f t="shared" ca="1" si="3585"/>
        <v>10</v>
      </c>
      <c r="KZ44">
        <f t="shared" ca="1" si="3585"/>
        <v>838</v>
      </c>
      <c r="LA44">
        <f t="shared" ca="1" si="3585"/>
        <v>176</v>
      </c>
      <c r="LB44">
        <f t="shared" ca="1" si="3585"/>
        <v>477</v>
      </c>
      <c r="LC44">
        <f t="shared" ca="1" si="3585"/>
        <v>241</v>
      </c>
      <c r="LD44">
        <f t="shared" ca="1" si="2698"/>
        <v>418</v>
      </c>
      <c r="LE44">
        <f t="shared" ca="1" si="2698"/>
        <v>492</v>
      </c>
      <c r="LF44">
        <f t="shared" ca="1" si="2698"/>
        <v>290</v>
      </c>
      <c r="LG44">
        <f t="shared" ca="1" si="2698"/>
        <v>387</v>
      </c>
      <c r="LH44">
        <f t="shared" ca="1" si="2695"/>
        <v>23</v>
      </c>
      <c r="LI44">
        <f t="shared" ca="1" si="2695"/>
        <v>201</v>
      </c>
      <c r="LJ44">
        <f t="shared" ref="LJ44:NU47" ca="1" si="3586">RANDBETWEEN(1,1000)</f>
        <v>845</v>
      </c>
      <c r="LK44">
        <f t="shared" ca="1" si="3586"/>
        <v>658</v>
      </c>
      <c r="LL44">
        <f t="shared" ca="1" si="3586"/>
        <v>250</v>
      </c>
      <c r="LM44">
        <f t="shared" ca="1" si="3586"/>
        <v>71</v>
      </c>
      <c r="LN44">
        <f t="shared" ca="1" si="3586"/>
        <v>821</v>
      </c>
      <c r="LO44">
        <f t="shared" ca="1" si="3586"/>
        <v>700</v>
      </c>
      <c r="LP44">
        <f t="shared" ca="1" si="3586"/>
        <v>746</v>
      </c>
      <c r="LQ44">
        <f t="shared" ca="1" si="3586"/>
        <v>99</v>
      </c>
      <c r="LR44">
        <f t="shared" ca="1" si="3586"/>
        <v>997</v>
      </c>
      <c r="LS44">
        <f t="shared" ca="1" si="3586"/>
        <v>865</v>
      </c>
      <c r="LT44">
        <f t="shared" ca="1" si="3586"/>
        <v>199</v>
      </c>
      <c r="LU44">
        <f t="shared" ca="1" si="3586"/>
        <v>340</v>
      </c>
      <c r="LV44">
        <f t="shared" ca="1" si="3586"/>
        <v>793</v>
      </c>
      <c r="LW44">
        <f t="shared" ca="1" si="3586"/>
        <v>124</v>
      </c>
      <c r="LX44">
        <f t="shared" ca="1" si="3586"/>
        <v>519</v>
      </c>
      <c r="LY44">
        <f t="shared" ca="1" si="3586"/>
        <v>565</v>
      </c>
      <c r="LZ44">
        <f t="shared" ca="1" si="3586"/>
        <v>574</v>
      </c>
      <c r="MA44">
        <f t="shared" ca="1" si="3586"/>
        <v>671</v>
      </c>
      <c r="MB44">
        <f t="shared" ca="1" si="3586"/>
        <v>102</v>
      </c>
      <c r="MC44">
        <f t="shared" ca="1" si="3586"/>
        <v>719</v>
      </c>
      <c r="MD44">
        <f t="shared" ca="1" si="3586"/>
        <v>983</v>
      </c>
      <c r="ME44">
        <f t="shared" ca="1" si="3586"/>
        <v>868</v>
      </c>
      <c r="MF44">
        <f t="shared" ca="1" si="3586"/>
        <v>713</v>
      </c>
      <c r="MG44">
        <f t="shared" ca="1" si="3586"/>
        <v>942</v>
      </c>
      <c r="MH44">
        <f t="shared" ca="1" si="3586"/>
        <v>444</v>
      </c>
      <c r="MI44">
        <f t="shared" ca="1" si="3586"/>
        <v>469</v>
      </c>
      <c r="MJ44">
        <f t="shared" ca="1" si="3586"/>
        <v>262</v>
      </c>
      <c r="MK44">
        <f t="shared" ca="1" si="3586"/>
        <v>194</v>
      </c>
      <c r="ML44">
        <f t="shared" ca="1" si="3586"/>
        <v>852</v>
      </c>
      <c r="MM44">
        <f t="shared" ca="1" si="3586"/>
        <v>409</v>
      </c>
      <c r="MN44">
        <f t="shared" ca="1" si="3586"/>
        <v>360</v>
      </c>
      <c r="MO44">
        <f t="shared" ca="1" si="3586"/>
        <v>660</v>
      </c>
      <c r="MP44">
        <f t="shared" ca="1" si="3586"/>
        <v>359</v>
      </c>
      <c r="MQ44">
        <f t="shared" ca="1" si="3586"/>
        <v>107</v>
      </c>
      <c r="MR44">
        <f t="shared" ca="1" si="3586"/>
        <v>149</v>
      </c>
      <c r="MS44">
        <f t="shared" ca="1" si="3586"/>
        <v>900</v>
      </c>
      <c r="MT44">
        <f t="shared" ca="1" si="3586"/>
        <v>8</v>
      </c>
      <c r="MU44">
        <f t="shared" ca="1" si="3586"/>
        <v>575</v>
      </c>
      <c r="MV44">
        <f t="shared" ca="1" si="3586"/>
        <v>707</v>
      </c>
      <c r="MW44">
        <f t="shared" ca="1" si="3586"/>
        <v>807</v>
      </c>
      <c r="MX44">
        <f t="shared" ca="1" si="3586"/>
        <v>298</v>
      </c>
      <c r="MY44">
        <f t="shared" ca="1" si="3586"/>
        <v>514</v>
      </c>
      <c r="MZ44">
        <f t="shared" ca="1" si="3586"/>
        <v>230</v>
      </c>
      <c r="NA44">
        <f t="shared" ca="1" si="3586"/>
        <v>884</v>
      </c>
      <c r="NB44">
        <f t="shared" ca="1" si="3586"/>
        <v>146</v>
      </c>
      <c r="NC44">
        <f t="shared" ca="1" si="3586"/>
        <v>208</v>
      </c>
      <c r="ND44">
        <f t="shared" ca="1" si="3586"/>
        <v>829</v>
      </c>
      <c r="NE44">
        <f t="shared" ca="1" si="3586"/>
        <v>580</v>
      </c>
      <c r="NF44">
        <f t="shared" ca="1" si="3586"/>
        <v>422</v>
      </c>
      <c r="NG44">
        <f t="shared" ca="1" si="3586"/>
        <v>624</v>
      </c>
      <c r="NH44">
        <f t="shared" ca="1" si="3586"/>
        <v>991</v>
      </c>
      <c r="NI44">
        <f t="shared" ca="1" si="3586"/>
        <v>72</v>
      </c>
      <c r="NJ44">
        <f t="shared" ca="1" si="3586"/>
        <v>32</v>
      </c>
      <c r="NK44">
        <f t="shared" ca="1" si="3586"/>
        <v>296</v>
      </c>
      <c r="NL44">
        <f t="shared" ca="1" si="3586"/>
        <v>942</v>
      </c>
      <c r="NM44">
        <f t="shared" ca="1" si="3586"/>
        <v>484</v>
      </c>
      <c r="NN44">
        <f t="shared" ca="1" si="3586"/>
        <v>403</v>
      </c>
      <c r="NO44">
        <f t="shared" ca="1" si="3586"/>
        <v>43</v>
      </c>
      <c r="NP44">
        <f t="shared" ca="1" si="3586"/>
        <v>293</v>
      </c>
      <c r="NQ44">
        <f t="shared" ca="1" si="3586"/>
        <v>648</v>
      </c>
      <c r="NR44">
        <f t="shared" ca="1" si="3586"/>
        <v>937</v>
      </c>
      <c r="NS44">
        <f t="shared" ca="1" si="3586"/>
        <v>53</v>
      </c>
      <c r="NT44">
        <f t="shared" ca="1" si="3586"/>
        <v>619</v>
      </c>
      <c r="NU44">
        <f t="shared" ca="1" si="3586"/>
        <v>583</v>
      </c>
      <c r="NV44">
        <f t="shared" ca="1" si="3460"/>
        <v>125</v>
      </c>
      <c r="NW44">
        <f t="shared" ca="1" si="3460"/>
        <v>845</v>
      </c>
      <c r="NX44">
        <f t="shared" ca="1" si="3460"/>
        <v>39</v>
      </c>
      <c r="NY44">
        <f t="shared" ca="1" si="3460"/>
        <v>201</v>
      </c>
      <c r="NZ44">
        <f t="shared" ca="1" si="3460"/>
        <v>493</v>
      </c>
      <c r="OA44">
        <f t="shared" ca="1" si="3460"/>
        <v>9</v>
      </c>
      <c r="OB44">
        <f t="shared" ca="1" si="3460"/>
        <v>151</v>
      </c>
      <c r="OC44">
        <f t="shared" ca="1" si="3460"/>
        <v>459</v>
      </c>
      <c r="OD44">
        <f t="shared" ca="1" si="3460"/>
        <v>636</v>
      </c>
      <c r="OE44">
        <f t="shared" ca="1" si="3460"/>
        <v>991</v>
      </c>
      <c r="OF44">
        <f t="shared" ca="1" si="3460"/>
        <v>262</v>
      </c>
      <c r="OG44">
        <f t="shared" ca="1" si="3460"/>
        <v>583</v>
      </c>
      <c r="OH44">
        <f t="shared" ca="1" si="3460"/>
        <v>775</v>
      </c>
      <c r="OI44">
        <f t="shared" ca="1" si="3460"/>
        <v>750</v>
      </c>
      <c r="OJ44">
        <f t="shared" ca="1" si="3460"/>
        <v>548</v>
      </c>
      <c r="OK44">
        <f t="shared" ca="1" si="3460"/>
        <v>483</v>
      </c>
      <c r="OL44">
        <f t="shared" ca="1" si="3460"/>
        <v>914</v>
      </c>
      <c r="OM44">
        <f t="shared" ca="1" si="3460"/>
        <v>975</v>
      </c>
      <c r="ON44">
        <f t="shared" ca="1" si="3460"/>
        <v>629</v>
      </c>
      <c r="OO44">
        <f t="shared" ca="1" si="3460"/>
        <v>554</v>
      </c>
      <c r="OP44">
        <f t="shared" ca="1" si="3460"/>
        <v>839</v>
      </c>
      <c r="OQ44">
        <f t="shared" ca="1" si="3460"/>
        <v>680</v>
      </c>
      <c r="OR44">
        <f t="shared" ca="1" si="3460"/>
        <v>763</v>
      </c>
      <c r="OS44">
        <f t="shared" ca="1" si="3460"/>
        <v>765</v>
      </c>
      <c r="OT44">
        <f t="shared" ca="1" si="3460"/>
        <v>377</v>
      </c>
      <c r="OU44">
        <f t="shared" ca="1" si="3460"/>
        <v>753</v>
      </c>
      <c r="OV44">
        <f t="shared" ca="1" si="3460"/>
        <v>307</v>
      </c>
      <c r="OW44">
        <f t="shared" ca="1" si="3460"/>
        <v>65</v>
      </c>
      <c r="OX44">
        <f t="shared" ca="1" si="3460"/>
        <v>402</v>
      </c>
      <c r="OY44">
        <f t="shared" ca="1" si="3460"/>
        <v>907</v>
      </c>
      <c r="OZ44">
        <f t="shared" ca="1" si="3460"/>
        <v>886</v>
      </c>
      <c r="PA44">
        <f t="shared" ca="1" si="3460"/>
        <v>315</v>
      </c>
      <c r="PB44">
        <f t="shared" ca="1" si="3460"/>
        <v>772</v>
      </c>
      <c r="PC44">
        <f t="shared" ca="1" si="3460"/>
        <v>216</v>
      </c>
      <c r="PD44">
        <f t="shared" ca="1" si="3460"/>
        <v>432</v>
      </c>
      <c r="PE44">
        <f t="shared" ca="1" si="3460"/>
        <v>339</v>
      </c>
      <c r="PF44">
        <f t="shared" ca="1" si="3460"/>
        <v>549</v>
      </c>
      <c r="PG44">
        <f t="shared" ca="1" si="3460"/>
        <v>991</v>
      </c>
      <c r="PH44">
        <f t="shared" ca="1" si="3460"/>
        <v>605</v>
      </c>
      <c r="PI44">
        <f t="shared" ca="1" si="3460"/>
        <v>943</v>
      </c>
      <c r="PJ44">
        <f t="shared" ca="1" si="3460"/>
        <v>758</v>
      </c>
      <c r="PK44">
        <f t="shared" ca="1" si="3460"/>
        <v>469</v>
      </c>
      <c r="PL44">
        <f t="shared" ca="1" si="3460"/>
        <v>515</v>
      </c>
      <c r="PM44">
        <f t="shared" ca="1" si="3460"/>
        <v>193</v>
      </c>
      <c r="PN44">
        <f t="shared" ca="1" si="3460"/>
        <v>618</v>
      </c>
      <c r="PO44">
        <f t="shared" ca="1" si="3460"/>
        <v>920</v>
      </c>
      <c r="PP44">
        <f t="shared" ca="1" si="3460"/>
        <v>883</v>
      </c>
      <c r="PQ44">
        <f t="shared" ca="1" si="3460"/>
        <v>594</v>
      </c>
      <c r="PR44">
        <f t="shared" ca="1" si="3460"/>
        <v>556</v>
      </c>
      <c r="PS44">
        <f t="shared" ca="1" si="3460"/>
        <v>493</v>
      </c>
      <c r="PT44">
        <f t="shared" ca="1" si="3460"/>
        <v>731</v>
      </c>
      <c r="PU44">
        <f t="shared" ca="1" si="3460"/>
        <v>500</v>
      </c>
      <c r="PV44">
        <f t="shared" ca="1" si="3460"/>
        <v>757</v>
      </c>
      <c r="PW44">
        <f t="shared" ca="1" si="3460"/>
        <v>551</v>
      </c>
      <c r="PX44">
        <f t="shared" ca="1" si="3460"/>
        <v>578</v>
      </c>
      <c r="PY44">
        <f t="shared" ca="1" si="3460"/>
        <v>603</v>
      </c>
      <c r="PZ44">
        <f t="shared" ca="1" si="3460"/>
        <v>619</v>
      </c>
      <c r="QA44">
        <f t="shared" ca="1" si="3460"/>
        <v>249</v>
      </c>
      <c r="QB44">
        <f t="shared" ca="1" si="3460"/>
        <v>811</v>
      </c>
      <c r="QC44">
        <f t="shared" ca="1" si="3460"/>
        <v>436</v>
      </c>
      <c r="QD44">
        <f t="shared" ca="1" si="3460"/>
        <v>733</v>
      </c>
      <c r="QE44">
        <f t="shared" ca="1" si="3460"/>
        <v>769</v>
      </c>
      <c r="QF44">
        <f t="shared" ca="1" si="3460"/>
        <v>522</v>
      </c>
      <c r="QG44">
        <f t="shared" ca="1" si="3079"/>
        <v>116</v>
      </c>
      <c r="QH44">
        <f t="shared" ca="1" si="3079"/>
        <v>693</v>
      </c>
      <c r="QI44">
        <f t="shared" ca="1" si="3079"/>
        <v>390</v>
      </c>
      <c r="QJ44">
        <f t="shared" ca="1" si="3079"/>
        <v>641</v>
      </c>
      <c r="QK44">
        <f t="shared" ca="1" si="3336"/>
        <v>812</v>
      </c>
      <c r="QL44">
        <f t="shared" ca="1" si="3336"/>
        <v>560</v>
      </c>
      <c r="QM44">
        <f t="shared" ca="1" si="3336"/>
        <v>895</v>
      </c>
      <c r="QN44">
        <f t="shared" ca="1" si="3336"/>
        <v>107</v>
      </c>
      <c r="QO44">
        <f t="shared" ca="1" si="3336"/>
        <v>944</v>
      </c>
      <c r="QP44">
        <f t="shared" ca="1" si="3336"/>
        <v>662</v>
      </c>
      <c r="QQ44">
        <f t="shared" ca="1" si="3336"/>
        <v>410</v>
      </c>
      <c r="QR44">
        <f t="shared" ca="1" si="3336"/>
        <v>886</v>
      </c>
      <c r="QS44">
        <f t="shared" ca="1" si="3336"/>
        <v>332</v>
      </c>
      <c r="QT44">
        <f t="shared" ca="1" si="3336"/>
        <v>110</v>
      </c>
      <c r="QU44">
        <f t="shared" ca="1" si="3336"/>
        <v>739</v>
      </c>
      <c r="QV44">
        <f t="shared" ca="1" si="3336"/>
        <v>182</v>
      </c>
      <c r="QW44">
        <f t="shared" ca="1" si="3336"/>
        <v>874</v>
      </c>
      <c r="QX44">
        <f t="shared" ca="1" si="3336"/>
        <v>119</v>
      </c>
      <c r="QY44">
        <f t="shared" ca="1" si="3336"/>
        <v>599</v>
      </c>
      <c r="QZ44">
        <f t="shared" ca="1" si="3336"/>
        <v>958</v>
      </c>
      <c r="RA44">
        <f t="shared" ca="1" si="3336"/>
        <v>437</v>
      </c>
      <c r="RB44">
        <f t="shared" ca="1" si="3336"/>
        <v>741</v>
      </c>
      <c r="RC44">
        <f t="shared" ca="1" si="3336"/>
        <v>682</v>
      </c>
      <c r="RD44">
        <f t="shared" ca="1" si="3336"/>
        <v>874</v>
      </c>
      <c r="RE44">
        <f t="shared" ca="1" si="3336"/>
        <v>726</v>
      </c>
      <c r="RF44">
        <f t="shared" ca="1" si="3336"/>
        <v>608</v>
      </c>
      <c r="RG44">
        <f t="shared" ca="1" si="3336"/>
        <v>914</v>
      </c>
      <c r="RH44">
        <f t="shared" ca="1" si="3336"/>
        <v>222</v>
      </c>
      <c r="RI44">
        <f t="shared" ca="1" si="3336"/>
        <v>674</v>
      </c>
      <c r="RJ44">
        <f t="shared" ca="1" si="3336"/>
        <v>771</v>
      </c>
      <c r="RK44">
        <f t="shared" ca="1" si="3336"/>
        <v>596</v>
      </c>
      <c r="RL44">
        <f t="shared" ca="1" si="3336"/>
        <v>19</v>
      </c>
      <c r="RM44">
        <f t="shared" ca="1" si="3336"/>
        <v>628</v>
      </c>
      <c r="RN44">
        <f t="shared" ca="1" si="3336"/>
        <v>75</v>
      </c>
      <c r="RO44">
        <f t="shared" ca="1" si="3336"/>
        <v>151</v>
      </c>
      <c r="RP44">
        <f t="shared" ca="1" si="3336"/>
        <v>747</v>
      </c>
      <c r="RQ44">
        <f t="shared" ca="1" si="3336"/>
        <v>498</v>
      </c>
      <c r="RR44">
        <f t="shared" ca="1" si="3336"/>
        <v>946</v>
      </c>
      <c r="RS44">
        <f t="shared" ca="1" si="3336"/>
        <v>604</v>
      </c>
      <c r="RT44">
        <f t="shared" ca="1" si="3336"/>
        <v>931</v>
      </c>
      <c r="RU44">
        <f t="shared" ca="1" si="3336"/>
        <v>674</v>
      </c>
      <c r="RV44">
        <f t="shared" ca="1" si="3336"/>
        <v>146</v>
      </c>
      <c r="RW44">
        <f t="shared" ca="1" si="3336"/>
        <v>22</v>
      </c>
      <c r="RX44">
        <f t="shared" ca="1" si="3336"/>
        <v>38</v>
      </c>
      <c r="RY44">
        <f t="shared" ca="1" si="3336"/>
        <v>991</v>
      </c>
      <c r="RZ44">
        <f t="shared" ca="1" si="3336"/>
        <v>892</v>
      </c>
      <c r="SA44">
        <f t="shared" ca="1" si="3336"/>
        <v>145</v>
      </c>
      <c r="SB44">
        <f t="shared" ca="1" si="3336"/>
        <v>815</v>
      </c>
      <c r="SC44">
        <f t="shared" ca="1" si="3336"/>
        <v>921</v>
      </c>
      <c r="SD44">
        <f t="shared" ca="1" si="3336"/>
        <v>796</v>
      </c>
      <c r="SE44">
        <f t="shared" ca="1" si="3336"/>
        <v>53</v>
      </c>
      <c r="SF44">
        <f t="shared" ca="1" si="3336"/>
        <v>736</v>
      </c>
      <c r="SG44">
        <f t="shared" ca="1" si="3336"/>
        <v>8</v>
      </c>
      <c r="SH44">
        <f t="shared" ca="1" si="3336"/>
        <v>30</v>
      </c>
      <c r="SI44">
        <f t="shared" ca="1" si="3336"/>
        <v>825</v>
      </c>
      <c r="SJ44">
        <f t="shared" ca="1" si="3336"/>
        <v>219</v>
      </c>
      <c r="SK44">
        <f t="shared" ca="1" si="3336"/>
        <v>973</v>
      </c>
      <c r="SL44">
        <f t="shared" ca="1" si="3336"/>
        <v>997</v>
      </c>
      <c r="SM44">
        <f t="shared" ca="1" si="3336"/>
        <v>22</v>
      </c>
      <c r="SN44">
        <f t="shared" ca="1" si="3336"/>
        <v>503</v>
      </c>
      <c r="SO44">
        <f t="shared" ca="1" si="3336"/>
        <v>171</v>
      </c>
      <c r="SP44">
        <f t="shared" ca="1" si="3336"/>
        <v>408</v>
      </c>
      <c r="SQ44">
        <f t="shared" ca="1" si="3336"/>
        <v>382</v>
      </c>
      <c r="SR44">
        <f t="shared" ca="1" si="3336"/>
        <v>939</v>
      </c>
      <c r="SS44">
        <f t="shared" ca="1" si="3336"/>
        <v>732</v>
      </c>
      <c r="ST44">
        <f t="shared" ca="1" si="3336"/>
        <v>260</v>
      </c>
      <c r="SU44">
        <f t="shared" ca="1" si="3336"/>
        <v>888</v>
      </c>
      <c r="SV44">
        <f t="shared" ca="1" si="3336"/>
        <v>50</v>
      </c>
      <c r="SW44">
        <f t="shared" ca="1" si="3212"/>
        <v>770</v>
      </c>
      <c r="SX44">
        <f t="shared" ca="1" si="3212"/>
        <v>523</v>
      </c>
      <c r="SY44">
        <f t="shared" ca="1" si="3212"/>
        <v>89</v>
      </c>
      <c r="SZ44">
        <f t="shared" ca="1" si="3212"/>
        <v>394</v>
      </c>
      <c r="TA44">
        <f t="shared" ca="1" si="3212"/>
        <v>879</v>
      </c>
      <c r="TB44">
        <f t="shared" ca="1" si="3212"/>
        <v>450</v>
      </c>
      <c r="TC44">
        <f t="shared" ca="1" si="3212"/>
        <v>576</v>
      </c>
      <c r="TD44">
        <f t="shared" ca="1" si="3212"/>
        <v>89</v>
      </c>
      <c r="TE44">
        <f t="shared" ca="1" si="3212"/>
        <v>387</v>
      </c>
      <c r="TF44">
        <f t="shared" ca="1" si="3212"/>
        <v>307</v>
      </c>
      <c r="TG44">
        <f t="shared" ca="1" si="3212"/>
        <v>300</v>
      </c>
      <c r="TH44">
        <f t="shared" ca="1" si="3212"/>
        <v>492</v>
      </c>
      <c r="TI44">
        <f t="shared" ca="1" si="3212"/>
        <v>41</v>
      </c>
      <c r="TJ44">
        <f t="shared" ca="1" si="3212"/>
        <v>878</v>
      </c>
      <c r="TK44">
        <f t="shared" ca="1" si="3212"/>
        <v>988</v>
      </c>
      <c r="TL44">
        <f t="shared" ca="1" si="3212"/>
        <v>522</v>
      </c>
      <c r="TM44">
        <f t="shared" ca="1" si="3212"/>
        <v>607</v>
      </c>
      <c r="TN44">
        <f t="shared" ca="1" si="3212"/>
        <v>99</v>
      </c>
      <c r="TO44">
        <f t="shared" ca="1" si="3212"/>
        <v>704</v>
      </c>
      <c r="TP44">
        <f t="shared" ca="1" si="3212"/>
        <v>41</v>
      </c>
      <c r="TQ44">
        <f t="shared" ca="1" si="3212"/>
        <v>206</v>
      </c>
      <c r="TR44">
        <f t="shared" ca="1" si="3212"/>
        <v>843</v>
      </c>
      <c r="TS44">
        <f t="shared" ca="1" si="3212"/>
        <v>998</v>
      </c>
      <c r="TT44">
        <f t="shared" ca="1" si="3212"/>
        <v>352</v>
      </c>
      <c r="TU44">
        <f t="shared" ca="1" si="3212"/>
        <v>513</v>
      </c>
      <c r="TV44">
        <f t="shared" ca="1" si="3212"/>
        <v>49</v>
      </c>
      <c r="TW44">
        <f t="shared" ca="1" si="3212"/>
        <v>195</v>
      </c>
      <c r="TX44">
        <f t="shared" ca="1" si="3212"/>
        <v>177</v>
      </c>
      <c r="TY44">
        <f t="shared" ca="1" si="3212"/>
        <v>726</v>
      </c>
      <c r="TZ44">
        <f t="shared" ca="1" si="3212"/>
        <v>571</v>
      </c>
      <c r="UA44">
        <f t="shared" ca="1" si="3212"/>
        <v>627</v>
      </c>
      <c r="UB44">
        <f t="shared" ca="1" si="3212"/>
        <v>398</v>
      </c>
      <c r="UC44">
        <f t="shared" ca="1" si="3212"/>
        <v>62</v>
      </c>
      <c r="UD44">
        <f t="shared" ca="1" si="3212"/>
        <v>592</v>
      </c>
      <c r="UE44">
        <f t="shared" ca="1" si="3212"/>
        <v>958</v>
      </c>
      <c r="UF44">
        <f t="shared" ca="1" si="3212"/>
        <v>828</v>
      </c>
      <c r="UG44">
        <f t="shared" ca="1" si="3212"/>
        <v>334</v>
      </c>
      <c r="UH44">
        <f t="shared" ca="1" si="3212"/>
        <v>66</v>
      </c>
      <c r="UI44">
        <f t="shared" ca="1" si="3212"/>
        <v>578</v>
      </c>
      <c r="UJ44">
        <f t="shared" ca="1" si="3212"/>
        <v>240</v>
      </c>
      <c r="UK44">
        <f t="shared" ca="1" si="3212"/>
        <v>175</v>
      </c>
      <c r="UL44">
        <f t="shared" ca="1" si="3212"/>
        <v>267</v>
      </c>
      <c r="UM44">
        <f t="shared" ca="1" si="3212"/>
        <v>603</v>
      </c>
      <c r="UN44">
        <f t="shared" ca="1" si="3212"/>
        <v>203</v>
      </c>
      <c r="UO44">
        <f t="shared" ca="1" si="3212"/>
        <v>985</v>
      </c>
      <c r="UP44">
        <f t="shared" ca="1" si="3212"/>
        <v>256</v>
      </c>
      <c r="UQ44">
        <f t="shared" ca="1" si="3212"/>
        <v>509</v>
      </c>
      <c r="UR44">
        <f t="shared" ca="1" si="3212"/>
        <v>119</v>
      </c>
      <c r="US44">
        <f t="shared" ca="1" si="3212"/>
        <v>249</v>
      </c>
      <c r="UT44">
        <f t="shared" ca="1" si="3212"/>
        <v>307</v>
      </c>
      <c r="UU44">
        <f t="shared" ca="1" si="3212"/>
        <v>735</v>
      </c>
      <c r="UV44">
        <f t="shared" ca="1" si="3212"/>
        <v>619</v>
      </c>
      <c r="UW44">
        <f t="shared" ca="1" si="3212"/>
        <v>226</v>
      </c>
      <c r="UX44">
        <f t="shared" ca="1" si="3212"/>
        <v>60</v>
      </c>
      <c r="UY44">
        <f t="shared" ca="1" si="3212"/>
        <v>264</v>
      </c>
      <c r="UZ44">
        <f t="shared" ca="1" si="3212"/>
        <v>217</v>
      </c>
      <c r="VA44">
        <f t="shared" ca="1" si="3212"/>
        <v>691</v>
      </c>
      <c r="VB44">
        <f t="shared" ca="1" si="3212"/>
        <v>499</v>
      </c>
      <c r="VC44">
        <f t="shared" ca="1" si="3212"/>
        <v>26</v>
      </c>
      <c r="VD44">
        <f t="shared" ca="1" si="3212"/>
        <v>574</v>
      </c>
      <c r="VE44">
        <f t="shared" ca="1" si="3212"/>
        <v>944</v>
      </c>
      <c r="VF44">
        <f t="shared" ca="1" si="3212"/>
        <v>514</v>
      </c>
      <c r="VG44">
        <f t="shared" ca="1" si="3212"/>
        <v>148</v>
      </c>
      <c r="VH44">
        <f t="shared" ca="1" si="3213"/>
        <v>868</v>
      </c>
      <c r="VI44">
        <f t="shared" ca="1" si="3213"/>
        <v>120</v>
      </c>
      <c r="VJ44">
        <f t="shared" ca="1" si="3213"/>
        <v>973</v>
      </c>
      <c r="VK44">
        <f t="shared" ca="1" si="3213"/>
        <v>650</v>
      </c>
      <c r="VL44">
        <f t="shared" ca="1" si="3213"/>
        <v>958</v>
      </c>
      <c r="VM44">
        <f t="shared" ca="1" si="3213"/>
        <v>189</v>
      </c>
      <c r="VN44">
        <f t="shared" ca="1" si="3213"/>
        <v>796</v>
      </c>
      <c r="VO44">
        <f t="shared" ca="1" si="3213"/>
        <v>847</v>
      </c>
      <c r="VP44">
        <f t="shared" ca="1" si="3213"/>
        <v>885</v>
      </c>
      <c r="VQ44">
        <f t="shared" ca="1" si="3213"/>
        <v>553</v>
      </c>
      <c r="VR44">
        <f t="shared" ca="1" si="3213"/>
        <v>678</v>
      </c>
      <c r="VS44">
        <f t="shared" ca="1" si="3213"/>
        <v>333</v>
      </c>
      <c r="VT44">
        <f t="shared" ca="1" si="3213"/>
        <v>107</v>
      </c>
      <c r="VU44">
        <f t="shared" ca="1" si="3213"/>
        <v>558</v>
      </c>
      <c r="VV44">
        <f t="shared" ca="1" si="3213"/>
        <v>333</v>
      </c>
      <c r="VW44">
        <f t="shared" ca="1" si="3213"/>
        <v>771</v>
      </c>
      <c r="VX44">
        <f t="shared" ca="1" si="3213"/>
        <v>314</v>
      </c>
      <c r="VY44">
        <f t="shared" ca="1" si="3213"/>
        <v>276</v>
      </c>
      <c r="VZ44">
        <f t="shared" ca="1" si="3213"/>
        <v>971</v>
      </c>
      <c r="WA44">
        <f t="shared" ca="1" si="3213"/>
        <v>39</v>
      </c>
      <c r="WB44">
        <f t="shared" ca="1" si="3213"/>
        <v>50</v>
      </c>
      <c r="WC44">
        <f t="shared" ca="1" si="3213"/>
        <v>961</v>
      </c>
      <c r="WD44">
        <f t="shared" ca="1" si="3213"/>
        <v>527</v>
      </c>
      <c r="WE44">
        <f t="shared" ca="1" si="3213"/>
        <v>914</v>
      </c>
      <c r="WF44">
        <f t="shared" ca="1" si="3213"/>
        <v>24</v>
      </c>
      <c r="WG44">
        <f t="shared" ca="1" si="3213"/>
        <v>733</v>
      </c>
      <c r="WH44">
        <f t="shared" ca="1" si="3213"/>
        <v>562</v>
      </c>
      <c r="WI44">
        <f t="shared" ca="1" si="3213"/>
        <v>272</v>
      </c>
      <c r="WJ44">
        <f t="shared" ca="1" si="3213"/>
        <v>243</v>
      </c>
      <c r="WK44">
        <f t="shared" ca="1" si="3213"/>
        <v>782</v>
      </c>
      <c r="WL44">
        <f t="shared" ca="1" si="3213"/>
        <v>793</v>
      </c>
      <c r="WM44">
        <f t="shared" ca="1" si="3213"/>
        <v>920</v>
      </c>
      <c r="WN44">
        <f t="shared" ca="1" si="3213"/>
        <v>683</v>
      </c>
      <c r="WO44">
        <f t="shared" ca="1" si="3213"/>
        <v>822</v>
      </c>
      <c r="WP44">
        <f t="shared" ca="1" si="3213"/>
        <v>331</v>
      </c>
      <c r="WQ44">
        <f t="shared" ca="1" si="3213"/>
        <v>179</v>
      </c>
      <c r="WR44">
        <f t="shared" ca="1" si="3213"/>
        <v>72</v>
      </c>
      <c r="WS44">
        <f t="shared" ca="1" si="3213"/>
        <v>375</v>
      </c>
      <c r="WT44">
        <f t="shared" ca="1" si="3213"/>
        <v>569</v>
      </c>
      <c r="WU44">
        <f t="shared" ca="1" si="3213"/>
        <v>441</v>
      </c>
      <c r="WV44">
        <f t="shared" ca="1" si="3213"/>
        <v>480</v>
      </c>
      <c r="WW44">
        <f t="shared" ca="1" si="3213"/>
        <v>106</v>
      </c>
      <c r="WX44">
        <f t="shared" ca="1" si="3213"/>
        <v>762</v>
      </c>
      <c r="WY44">
        <f t="shared" ca="1" si="3213"/>
        <v>647</v>
      </c>
      <c r="WZ44">
        <f t="shared" ca="1" si="3213"/>
        <v>764</v>
      </c>
      <c r="XA44">
        <f t="shared" ca="1" si="3213"/>
        <v>874</v>
      </c>
      <c r="XB44">
        <f t="shared" ca="1" si="3213"/>
        <v>300</v>
      </c>
      <c r="XC44">
        <f t="shared" ca="1" si="3213"/>
        <v>871</v>
      </c>
      <c r="XD44">
        <f t="shared" ca="1" si="3213"/>
        <v>680</v>
      </c>
      <c r="XE44">
        <f t="shared" ca="1" si="3213"/>
        <v>457</v>
      </c>
      <c r="XF44">
        <f t="shared" ca="1" si="3213"/>
        <v>797</v>
      </c>
      <c r="XG44">
        <f t="shared" ca="1" si="3213"/>
        <v>275</v>
      </c>
      <c r="XH44">
        <f t="shared" ca="1" si="3213"/>
        <v>522</v>
      </c>
      <c r="XI44">
        <f t="shared" ca="1" si="3213"/>
        <v>395</v>
      </c>
      <c r="XJ44">
        <f t="shared" ca="1" si="3213"/>
        <v>741</v>
      </c>
      <c r="XK44">
        <f t="shared" ca="1" si="3213"/>
        <v>521</v>
      </c>
      <c r="XL44">
        <f t="shared" ca="1" si="3213"/>
        <v>598</v>
      </c>
      <c r="XM44">
        <f t="shared" ca="1" si="3213"/>
        <v>422</v>
      </c>
      <c r="XN44">
        <f t="shared" ca="1" si="3213"/>
        <v>461</v>
      </c>
      <c r="XO44">
        <f t="shared" ca="1" si="3213"/>
        <v>914</v>
      </c>
      <c r="XP44">
        <f t="shared" ca="1" si="3213"/>
        <v>413</v>
      </c>
      <c r="XQ44">
        <f t="shared" ca="1" si="3213"/>
        <v>89</v>
      </c>
      <c r="XR44">
        <f t="shared" ca="1" si="3213"/>
        <v>60</v>
      </c>
      <c r="XS44">
        <f t="shared" ref="XS44:AAD47" ca="1" si="3587">RANDBETWEEN(1,1000)</f>
        <v>715</v>
      </c>
      <c r="XT44">
        <f t="shared" ca="1" si="3587"/>
        <v>661</v>
      </c>
      <c r="XU44">
        <f t="shared" ca="1" si="3587"/>
        <v>991</v>
      </c>
      <c r="XV44">
        <f t="shared" ca="1" si="3587"/>
        <v>248</v>
      </c>
      <c r="XW44">
        <f t="shared" ca="1" si="3587"/>
        <v>721</v>
      </c>
      <c r="XX44">
        <f t="shared" ca="1" si="3587"/>
        <v>517</v>
      </c>
      <c r="XY44">
        <f t="shared" ca="1" si="3587"/>
        <v>670</v>
      </c>
      <c r="XZ44">
        <f t="shared" ca="1" si="3587"/>
        <v>504</v>
      </c>
      <c r="YA44">
        <f t="shared" ca="1" si="3587"/>
        <v>73</v>
      </c>
      <c r="YB44">
        <f t="shared" ca="1" si="3587"/>
        <v>969</v>
      </c>
      <c r="YC44">
        <f t="shared" ca="1" si="3587"/>
        <v>763</v>
      </c>
      <c r="YD44">
        <f t="shared" ca="1" si="3587"/>
        <v>826</v>
      </c>
      <c r="YE44">
        <f t="shared" ca="1" si="3587"/>
        <v>475</v>
      </c>
      <c r="YF44">
        <f t="shared" ca="1" si="3587"/>
        <v>946</v>
      </c>
      <c r="YG44">
        <f t="shared" ca="1" si="3587"/>
        <v>50</v>
      </c>
      <c r="YH44">
        <f t="shared" ca="1" si="3587"/>
        <v>76</v>
      </c>
      <c r="YI44">
        <f t="shared" ca="1" si="3587"/>
        <v>765</v>
      </c>
      <c r="YJ44">
        <f t="shared" ca="1" si="3587"/>
        <v>120</v>
      </c>
      <c r="YK44">
        <f t="shared" ca="1" si="3587"/>
        <v>913</v>
      </c>
      <c r="YL44">
        <f t="shared" ca="1" si="3587"/>
        <v>429</v>
      </c>
      <c r="YM44">
        <f t="shared" ca="1" si="3587"/>
        <v>568</v>
      </c>
      <c r="YN44">
        <f t="shared" ca="1" si="3587"/>
        <v>923</v>
      </c>
      <c r="YO44">
        <f t="shared" ca="1" si="3587"/>
        <v>631</v>
      </c>
      <c r="YP44">
        <f t="shared" ca="1" si="3587"/>
        <v>492</v>
      </c>
      <c r="YQ44">
        <f t="shared" ca="1" si="3587"/>
        <v>520</v>
      </c>
      <c r="YR44">
        <f t="shared" ca="1" si="3587"/>
        <v>390</v>
      </c>
      <c r="YS44">
        <f t="shared" ca="1" si="3587"/>
        <v>697</v>
      </c>
      <c r="YT44">
        <f t="shared" ca="1" si="3587"/>
        <v>406</v>
      </c>
      <c r="YU44">
        <f t="shared" ca="1" si="3587"/>
        <v>359</v>
      </c>
      <c r="YV44">
        <f t="shared" ca="1" si="3587"/>
        <v>124</v>
      </c>
      <c r="YW44">
        <f t="shared" ca="1" si="3587"/>
        <v>819</v>
      </c>
      <c r="YX44">
        <f t="shared" ca="1" si="3587"/>
        <v>191</v>
      </c>
      <c r="YY44">
        <f t="shared" ca="1" si="3587"/>
        <v>53</v>
      </c>
      <c r="YZ44">
        <f t="shared" ca="1" si="3587"/>
        <v>854</v>
      </c>
      <c r="ZA44">
        <f t="shared" ca="1" si="3587"/>
        <v>262</v>
      </c>
      <c r="ZB44">
        <f t="shared" ca="1" si="3587"/>
        <v>676</v>
      </c>
      <c r="ZC44">
        <f t="shared" ca="1" si="3587"/>
        <v>290</v>
      </c>
      <c r="ZD44">
        <f t="shared" ca="1" si="3587"/>
        <v>3</v>
      </c>
      <c r="ZE44">
        <f t="shared" ca="1" si="3587"/>
        <v>339</v>
      </c>
      <c r="ZF44">
        <f t="shared" ca="1" si="3587"/>
        <v>258</v>
      </c>
      <c r="ZG44">
        <f t="shared" ca="1" si="3587"/>
        <v>705</v>
      </c>
      <c r="ZH44">
        <f t="shared" ca="1" si="3587"/>
        <v>865</v>
      </c>
      <c r="ZI44">
        <f t="shared" ca="1" si="3587"/>
        <v>469</v>
      </c>
      <c r="ZJ44">
        <f t="shared" ca="1" si="3587"/>
        <v>623</v>
      </c>
      <c r="ZK44">
        <f t="shared" ca="1" si="3587"/>
        <v>480</v>
      </c>
      <c r="ZL44">
        <f t="shared" ca="1" si="3587"/>
        <v>759</v>
      </c>
      <c r="ZM44">
        <f t="shared" ca="1" si="3587"/>
        <v>991</v>
      </c>
      <c r="ZN44">
        <f t="shared" ca="1" si="3587"/>
        <v>845</v>
      </c>
      <c r="ZO44">
        <f t="shared" ca="1" si="3587"/>
        <v>934</v>
      </c>
      <c r="ZP44">
        <f t="shared" ca="1" si="3587"/>
        <v>489</v>
      </c>
      <c r="ZQ44">
        <f t="shared" ca="1" si="3587"/>
        <v>929</v>
      </c>
      <c r="ZR44">
        <f t="shared" ca="1" si="3587"/>
        <v>558</v>
      </c>
      <c r="ZS44">
        <f t="shared" ca="1" si="3587"/>
        <v>916</v>
      </c>
      <c r="ZT44">
        <f t="shared" ca="1" si="3587"/>
        <v>495</v>
      </c>
      <c r="ZU44">
        <f t="shared" ca="1" si="3587"/>
        <v>909</v>
      </c>
      <c r="ZV44">
        <f t="shared" ca="1" si="3587"/>
        <v>718</v>
      </c>
      <c r="ZW44">
        <f t="shared" ca="1" si="3587"/>
        <v>231</v>
      </c>
      <c r="ZX44">
        <f t="shared" ca="1" si="3587"/>
        <v>575</v>
      </c>
      <c r="ZY44">
        <f t="shared" ca="1" si="3587"/>
        <v>489</v>
      </c>
      <c r="ZZ44">
        <f t="shared" ca="1" si="3587"/>
        <v>523</v>
      </c>
      <c r="AAA44">
        <f t="shared" ca="1" si="3587"/>
        <v>405</v>
      </c>
      <c r="AAB44">
        <f t="shared" ca="1" si="3587"/>
        <v>456</v>
      </c>
      <c r="AAC44">
        <f t="shared" ca="1" si="3587"/>
        <v>351</v>
      </c>
      <c r="AAD44">
        <f t="shared" ca="1" si="3587"/>
        <v>282</v>
      </c>
      <c r="AAE44">
        <f t="shared" ca="1" si="3205"/>
        <v>454</v>
      </c>
      <c r="AAF44">
        <f t="shared" ca="1" si="3205"/>
        <v>240</v>
      </c>
      <c r="AAG44">
        <f t="shared" ca="1" si="3205"/>
        <v>845</v>
      </c>
      <c r="AAH44">
        <f t="shared" ca="1" si="3205"/>
        <v>692</v>
      </c>
      <c r="AAI44">
        <f t="shared" ca="1" si="3205"/>
        <v>764</v>
      </c>
      <c r="AAJ44">
        <f t="shared" ca="1" si="3205"/>
        <v>668</v>
      </c>
      <c r="AAK44">
        <f t="shared" ca="1" si="3205"/>
        <v>635</v>
      </c>
      <c r="AAL44">
        <f t="shared" ca="1" si="3461"/>
        <v>14</v>
      </c>
      <c r="AAM44">
        <f t="shared" ca="1" si="3461"/>
        <v>818</v>
      </c>
      <c r="AAN44">
        <f t="shared" ca="1" si="3461"/>
        <v>310</v>
      </c>
      <c r="AAO44">
        <f t="shared" ca="1" si="3461"/>
        <v>476</v>
      </c>
      <c r="AAP44">
        <f t="shared" ca="1" si="3461"/>
        <v>64</v>
      </c>
      <c r="AAQ44">
        <f t="shared" ca="1" si="3461"/>
        <v>959</v>
      </c>
      <c r="AAR44">
        <f t="shared" ca="1" si="3461"/>
        <v>546</v>
      </c>
      <c r="AAS44">
        <f t="shared" ca="1" si="3461"/>
        <v>640</v>
      </c>
      <c r="AAT44">
        <f t="shared" ca="1" si="3461"/>
        <v>576</v>
      </c>
      <c r="AAU44">
        <f t="shared" ca="1" si="3461"/>
        <v>839</v>
      </c>
      <c r="AAV44">
        <f t="shared" ca="1" si="3461"/>
        <v>275</v>
      </c>
      <c r="AAW44">
        <f t="shared" ca="1" si="3461"/>
        <v>618</v>
      </c>
      <c r="AAX44">
        <f t="shared" ca="1" si="3461"/>
        <v>31</v>
      </c>
      <c r="AAY44">
        <f t="shared" ca="1" si="3461"/>
        <v>394</v>
      </c>
      <c r="AAZ44">
        <f t="shared" ca="1" si="3461"/>
        <v>270</v>
      </c>
      <c r="ABA44">
        <f t="shared" ca="1" si="3461"/>
        <v>786</v>
      </c>
      <c r="ABB44">
        <f t="shared" ca="1" si="3461"/>
        <v>969</v>
      </c>
      <c r="ABC44">
        <f t="shared" ca="1" si="3461"/>
        <v>440</v>
      </c>
      <c r="ABD44">
        <f t="shared" ca="1" si="3461"/>
        <v>482</v>
      </c>
      <c r="ABE44">
        <f t="shared" ca="1" si="3461"/>
        <v>807</v>
      </c>
      <c r="ABF44">
        <f t="shared" ca="1" si="3461"/>
        <v>474</v>
      </c>
      <c r="ABG44">
        <f t="shared" ca="1" si="3461"/>
        <v>895</v>
      </c>
      <c r="ABH44">
        <f t="shared" ca="1" si="3461"/>
        <v>312</v>
      </c>
      <c r="ABI44">
        <f t="shared" ca="1" si="3461"/>
        <v>252</v>
      </c>
      <c r="ABJ44">
        <f t="shared" ca="1" si="3461"/>
        <v>249</v>
      </c>
      <c r="ABK44">
        <f t="shared" ca="1" si="3461"/>
        <v>895</v>
      </c>
      <c r="ABL44">
        <f t="shared" ca="1" si="3461"/>
        <v>795</v>
      </c>
      <c r="ABM44">
        <f t="shared" ca="1" si="3461"/>
        <v>419</v>
      </c>
      <c r="ABN44">
        <f t="shared" ca="1" si="3461"/>
        <v>131</v>
      </c>
      <c r="ABO44">
        <f t="shared" ca="1" si="3461"/>
        <v>270</v>
      </c>
      <c r="ABP44">
        <f t="shared" ca="1" si="3461"/>
        <v>615</v>
      </c>
      <c r="ABQ44">
        <f t="shared" ca="1" si="3461"/>
        <v>340</v>
      </c>
      <c r="ABR44">
        <f t="shared" ca="1" si="3461"/>
        <v>659</v>
      </c>
      <c r="ABS44">
        <f t="shared" ca="1" si="3461"/>
        <v>268</v>
      </c>
      <c r="ABT44">
        <f t="shared" ca="1" si="3461"/>
        <v>727</v>
      </c>
      <c r="ABU44">
        <f t="shared" ca="1" si="3461"/>
        <v>271</v>
      </c>
      <c r="ABV44">
        <f t="shared" ca="1" si="3461"/>
        <v>845</v>
      </c>
      <c r="ABW44">
        <f t="shared" ca="1" si="3461"/>
        <v>9</v>
      </c>
      <c r="ABX44">
        <f t="shared" ca="1" si="3461"/>
        <v>747</v>
      </c>
      <c r="ABY44">
        <f t="shared" ca="1" si="3461"/>
        <v>42</v>
      </c>
      <c r="ABZ44">
        <f t="shared" ca="1" si="3461"/>
        <v>647</v>
      </c>
      <c r="ACA44">
        <f t="shared" ca="1" si="3461"/>
        <v>869</v>
      </c>
      <c r="ACB44">
        <f t="shared" ca="1" si="3461"/>
        <v>572</v>
      </c>
      <c r="ACC44">
        <f t="shared" ca="1" si="3461"/>
        <v>711</v>
      </c>
      <c r="ACD44">
        <f t="shared" ca="1" si="3461"/>
        <v>370</v>
      </c>
      <c r="ACE44">
        <f t="shared" ca="1" si="3461"/>
        <v>437</v>
      </c>
      <c r="ACF44">
        <f t="shared" ca="1" si="3461"/>
        <v>341</v>
      </c>
      <c r="ACG44">
        <f t="shared" ca="1" si="3461"/>
        <v>130</v>
      </c>
      <c r="ACH44">
        <f t="shared" ca="1" si="3461"/>
        <v>22</v>
      </c>
      <c r="ACI44">
        <f t="shared" ca="1" si="3461"/>
        <v>97</v>
      </c>
      <c r="ACJ44">
        <f t="shared" ca="1" si="3461"/>
        <v>123</v>
      </c>
      <c r="ACK44">
        <f t="shared" ca="1" si="3461"/>
        <v>727</v>
      </c>
      <c r="ACL44">
        <f t="shared" ca="1" si="3461"/>
        <v>837</v>
      </c>
      <c r="ACM44">
        <f t="shared" ca="1" si="3461"/>
        <v>2</v>
      </c>
      <c r="ACN44">
        <f t="shared" ca="1" si="3461"/>
        <v>992</v>
      </c>
      <c r="ACO44">
        <f t="shared" ca="1" si="3461"/>
        <v>201</v>
      </c>
      <c r="ACP44">
        <f t="shared" ca="1" si="3461"/>
        <v>56</v>
      </c>
      <c r="ACQ44">
        <f t="shared" ca="1" si="3461"/>
        <v>979</v>
      </c>
      <c r="ACR44">
        <f t="shared" ca="1" si="3461"/>
        <v>82</v>
      </c>
      <c r="ACS44">
        <f t="shared" ca="1" si="3461"/>
        <v>612</v>
      </c>
      <c r="ACT44">
        <f t="shared" ca="1" si="3461"/>
        <v>357</v>
      </c>
      <c r="ACU44">
        <f t="shared" ca="1" si="3461"/>
        <v>305</v>
      </c>
      <c r="ACV44">
        <f t="shared" ca="1" si="3461"/>
        <v>517</v>
      </c>
      <c r="ACW44">
        <f t="shared" ca="1" si="3461"/>
        <v>663</v>
      </c>
      <c r="ACX44">
        <f t="shared" ca="1" si="3337"/>
        <v>687</v>
      </c>
      <c r="ACY44">
        <f t="shared" ca="1" si="3337"/>
        <v>968</v>
      </c>
      <c r="ACZ44">
        <f t="shared" ca="1" si="2956"/>
        <v>382</v>
      </c>
      <c r="ADA44">
        <f t="shared" ca="1" si="2956"/>
        <v>707</v>
      </c>
      <c r="ADB44">
        <f t="shared" ca="1" si="2956"/>
        <v>63</v>
      </c>
      <c r="ADC44">
        <f t="shared" ca="1" si="2956"/>
        <v>623</v>
      </c>
      <c r="ADD44">
        <f t="shared" ca="1" si="2956"/>
        <v>47</v>
      </c>
      <c r="ADE44">
        <f t="shared" ca="1" si="3338"/>
        <v>844</v>
      </c>
      <c r="ADF44">
        <f t="shared" ca="1" si="3338"/>
        <v>822</v>
      </c>
      <c r="ADG44">
        <f t="shared" ca="1" si="3338"/>
        <v>108</v>
      </c>
      <c r="ADH44">
        <f t="shared" ca="1" si="3338"/>
        <v>257</v>
      </c>
      <c r="ADI44">
        <f t="shared" ca="1" si="3338"/>
        <v>61</v>
      </c>
      <c r="ADJ44">
        <f t="shared" ca="1" si="3338"/>
        <v>132</v>
      </c>
      <c r="ADK44">
        <f t="shared" ca="1" si="3338"/>
        <v>468</v>
      </c>
      <c r="ADL44">
        <f t="shared" ca="1" si="3338"/>
        <v>28</v>
      </c>
      <c r="ADM44">
        <f t="shared" ca="1" si="3338"/>
        <v>937</v>
      </c>
      <c r="ADN44">
        <f t="shared" ca="1" si="3338"/>
        <v>151</v>
      </c>
      <c r="ADO44">
        <f t="shared" ca="1" si="3338"/>
        <v>523</v>
      </c>
      <c r="ADP44">
        <f t="shared" ca="1" si="3338"/>
        <v>705</v>
      </c>
      <c r="ADQ44">
        <f t="shared" ca="1" si="3338"/>
        <v>272</v>
      </c>
      <c r="ADR44">
        <f t="shared" ca="1" si="3338"/>
        <v>33</v>
      </c>
      <c r="ADS44">
        <f t="shared" ca="1" si="3338"/>
        <v>364</v>
      </c>
      <c r="ADT44">
        <f t="shared" ca="1" si="3338"/>
        <v>149</v>
      </c>
      <c r="ADU44">
        <f t="shared" ca="1" si="3338"/>
        <v>484</v>
      </c>
      <c r="ADV44">
        <f t="shared" ca="1" si="3338"/>
        <v>995</v>
      </c>
      <c r="ADW44">
        <f t="shared" ca="1" si="3338"/>
        <v>927</v>
      </c>
      <c r="ADX44">
        <f t="shared" ca="1" si="3338"/>
        <v>797</v>
      </c>
      <c r="ADY44">
        <f t="shared" ca="1" si="3338"/>
        <v>640</v>
      </c>
      <c r="ADZ44">
        <f t="shared" ca="1" si="3338"/>
        <v>542</v>
      </c>
      <c r="AEA44">
        <f t="shared" ca="1" si="3338"/>
        <v>19</v>
      </c>
      <c r="AEB44">
        <f t="shared" ca="1" si="3338"/>
        <v>96</v>
      </c>
      <c r="AEC44">
        <f t="shared" ca="1" si="3338"/>
        <v>374</v>
      </c>
      <c r="AED44">
        <f t="shared" ca="1" si="3338"/>
        <v>659</v>
      </c>
      <c r="AEE44">
        <f t="shared" ca="1" si="3338"/>
        <v>352</v>
      </c>
      <c r="AEF44">
        <f t="shared" ca="1" si="3338"/>
        <v>466</v>
      </c>
      <c r="AEG44">
        <f t="shared" ca="1" si="3338"/>
        <v>893</v>
      </c>
      <c r="AEH44">
        <f t="shared" ca="1" si="3338"/>
        <v>527</v>
      </c>
      <c r="AEI44">
        <f t="shared" ca="1" si="3338"/>
        <v>489</v>
      </c>
      <c r="AEJ44">
        <f t="shared" ca="1" si="3338"/>
        <v>761</v>
      </c>
      <c r="AEK44">
        <f t="shared" ca="1" si="3338"/>
        <v>529</v>
      </c>
      <c r="AEL44">
        <f t="shared" ca="1" si="3338"/>
        <v>845</v>
      </c>
      <c r="AEM44">
        <f t="shared" ca="1" si="3338"/>
        <v>576</v>
      </c>
      <c r="AEN44">
        <f t="shared" ca="1" si="3338"/>
        <v>538</v>
      </c>
      <c r="AEO44">
        <f t="shared" ca="1" si="3338"/>
        <v>453</v>
      </c>
      <c r="AEP44">
        <f t="shared" ca="1" si="3338"/>
        <v>285</v>
      </c>
      <c r="AEQ44">
        <f t="shared" ca="1" si="3338"/>
        <v>859</v>
      </c>
      <c r="AER44">
        <f t="shared" ca="1" si="3338"/>
        <v>9</v>
      </c>
      <c r="AES44">
        <f t="shared" ca="1" si="3338"/>
        <v>985</v>
      </c>
      <c r="AET44">
        <f t="shared" ca="1" si="3338"/>
        <v>767</v>
      </c>
      <c r="AEU44">
        <f t="shared" ca="1" si="3338"/>
        <v>679</v>
      </c>
      <c r="AEV44">
        <f t="shared" ca="1" si="3338"/>
        <v>515</v>
      </c>
      <c r="AEW44">
        <f t="shared" ca="1" si="3338"/>
        <v>182</v>
      </c>
      <c r="AEX44">
        <f t="shared" ca="1" si="3338"/>
        <v>742</v>
      </c>
      <c r="AEY44">
        <f t="shared" ca="1" si="3338"/>
        <v>945</v>
      </c>
      <c r="AEZ44">
        <f t="shared" ca="1" si="3338"/>
        <v>619</v>
      </c>
      <c r="AFA44">
        <f t="shared" ca="1" si="3338"/>
        <v>341</v>
      </c>
      <c r="AFB44">
        <f t="shared" ca="1" si="3338"/>
        <v>564</v>
      </c>
      <c r="AFC44">
        <f t="shared" ca="1" si="3338"/>
        <v>916</v>
      </c>
      <c r="AFD44">
        <f t="shared" ca="1" si="3338"/>
        <v>498</v>
      </c>
      <c r="AFE44">
        <f t="shared" ca="1" si="3338"/>
        <v>636</v>
      </c>
      <c r="AFF44">
        <f t="shared" ca="1" si="3338"/>
        <v>656</v>
      </c>
      <c r="AFG44">
        <f t="shared" ca="1" si="3338"/>
        <v>747</v>
      </c>
      <c r="AFH44">
        <f t="shared" ca="1" si="3338"/>
        <v>250</v>
      </c>
      <c r="AFI44">
        <f t="shared" ca="1" si="3338"/>
        <v>396</v>
      </c>
      <c r="AFJ44">
        <f t="shared" ca="1" si="3338"/>
        <v>48</v>
      </c>
      <c r="AFK44">
        <f t="shared" ca="1" si="3338"/>
        <v>143</v>
      </c>
      <c r="AFL44">
        <f t="shared" ca="1" si="3338"/>
        <v>44</v>
      </c>
      <c r="AFM44">
        <f t="shared" ca="1" si="3338"/>
        <v>734</v>
      </c>
      <c r="AFN44">
        <f t="shared" ca="1" si="3338"/>
        <v>315</v>
      </c>
      <c r="AFO44">
        <f t="shared" ca="1" si="3338"/>
        <v>980</v>
      </c>
      <c r="AFP44">
        <f t="shared" ca="1" si="3338"/>
        <v>601</v>
      </c>
      <c r="AFQ44">
        <f t="shared" ca="1" si="3214"/>
        <v>89</v>
      </c>
      <c r="AFR44">
        <f t="shared" ca="1" si="3214"/>
        <v>490</v>
      </c>
      <c r="AFS44">
        <f t="shared" ca="1" si="3214"/>
        <v>475</v>
      </c>
      <c r="AFT44">
        <f t="shared" ca="1" si="3214"/>
        <v>786</v>
      </c>
      <c r="AFU44">
        <f t="shared" ca="1" si="3214"/>
        <v>967</v>
      </c>
      <c r="AFV44">
        <f t="shared" ca="1" si="3214"/>
        <v>651</v>
      </c>
      <c r="AFW44">
        <f t="shared" ca="1" si="3214"/>
        <v>375</v>
      </c>
      <c r="AFX44">
        <f t="shared" ca="1" si="3462"/>
        <v>914</v>
      </c>
      <c r="AFY44">
        <f t="shared" ca="1" si="3462"/>
        <v>316</v>
      </c>
      <c r="AFZ44">
        <f t="shared" ca="1" si="3462"/>
        <v>37</v>
      </c>
      <c r="AGA44">
        <f t="shared" ca="1" si="3462"/>
        <v>529</v>
      </c>
      <c r="AGB44">
        <f t="shared" ca="1" si="3462"/>
        <v>50</v>
      </c>
      <c r="AGC44">
        <f t="shared" ca="1" si="3462"/>
        <v>731</v>
      </c>
      <c r="AGD44">
        <f t="shared" ca="1" si="3462"/>
        <v>816</v>
      </c>
      <c r="AGE44">
        <f t="shared" ca="1" si="3462"/>
        <v>257</v>
      </c>
      <c r="AGF44">
        <f t="shared" ca="1" si="3462"/>
        <v>306</v>
      </c>
      <c r="AGG44">
        <f t="shared" ca="1" si="3462"/>
        <v>981</v>
      </c>
      <c r="AGH44">
        <f t="shared" ca="1" si="3462"/>
        <v>560</v>
      </c>
      <c r="AGI44">
        <f t="shared" ca="1" si="3462"/>
        <v>295</v>
      </c>
      <c r="AGJ44">
        <f t="shared" ca="1" si="3462"/>
        <v>881</v>
      </c>
      <c r="AGK44">
        <f t="shared" ca="1" si="3462"/>
        <v>347</v>
      </c>
      <c r="AGL44">
        <f t="shared" ca="1" si="3462"/>
        <v>314</v>
      </c>
      <c r="AGM44">
        <f t="shared" ca="1" si="3462"/>
        <v>577</v>
      </c>
      <c r="AGN44">
        <f t="shared" ca="1" si="3462"/>
        <v>812</v>
      </c>
      <c r="AGO44">
        <f t="shared" ca="1" si="3462"/>
        <v>34</v>
      </c>
      <c r="AGP44">
        <f t="shared" ca="1" si="3462"/>
        <v>595</v>
      </c>
      <c r="AGQ44">
        <f t="shared" ca="1" si="3462"/>
        <v>128</v>
      </c>
      <c r="AGR44">
        <f t="shared" ca="1" si="3462"/>
        <v>873</v>
      </c>
      <c r="AGS44">
        <f t="shared" ca="1" si="3462"/>
        <v>282</v>
      </c>
      <c r="AGT44">
        <f t="shared" ca="1" si="3462"/>
        <v>211</v>
      </c>
      <c r="AGU44">
        <f t="shared" ca="1" si="3462"/>
        <v>767</v>
      </c>
      <c r="AGV44">
        <f t="shared" ca="1" si="3462"/>
        <v>54</v>
      </c>
      <c r="AGW44">
        <f t="shared" ca="1" si="3462"/>
        <v>272</v>
      </c>
      <c r="AGX44">
        <f t="shared" ca="1" si="3462"/>
        <v>405</v>
      </c>
      <c r="AGY44">
        <f t="shared" ca="1" si="3462"/>
        <v>905</v>
      </c>
      <c r="AGZ44">
        <f t="shared" ca="1" si="3462"/>
        <v>546</v>
      </c>
      <c r="AHA44">
        <f t="shared" ca="1" si="3462"/>
        <v>899</v>
      </c>
      <c r="AHB44">
        <f t="shared" ca="1" si="3462"/>
        <v>694</v>
      </c>
      <c r="AHC44">
        <f t="shared" ca="1" si="3462"/>
        <v>597</v>
      </c>
      <c r="AHD44">
        <f t="shared" ca="1" si="3462"/>
        <v>391</v>
      </c>
      <c r="AHE44">
        <f t="shared" ca="1" si="3462"/>
        <v>650</v>
      </c>
      <c r="AHF44">
        <f t="shared" ca="1" si="3462"/>
        <v>230</v>
      </c>
      <c r="AHG44">
        <f t="shared" ca="1" si="3462"/>
        <v>843</v>
      </c>
      <c r="AHH44">
        <f t="shared" ca="1" si="3462"/>
        <v>807</v>
      </c>
      <c r="AHI44">
        <f t="shared" ca="1" si="3462"/>
        <v>374</v>
      </c>
      <c r="AHJ44">
        <f t="shared" ca="1" si="3462"/>
        <v>578</v>
      </c>
      <c r="AHK44">
        <f t="shared" ca="1" si="3462"/>
        <v>490</v>
      </c>
      <c r="AHL44">
        <f t="shared" ca="1" si="3462"/>
        <v>924</v>
      </c>
      <c r="AHM44">
        <f t="shared" ca="1" si="3462"/>
        <v>326</v>
      </c>
      <c r="AHN44">
        <f t="shared" ca="1" si="3462"/>
        <v>387</v>
      </c>
      <c r="AHO44">
        <f t="shared" ca="1" si="3462"/>
        <v>209</v>
      </c>
      <c r="AHP44">
        <f t="shared" ca="1" si="3462"/>
        <v>502</v>
      </c>
      <c r="AHQ44">
        <f t="shared" ca="1" si="3462"/>
        <v>870</v>
      </c>
      <c r="AHR44">
        <f t="shared" ca="1" si="3462"/>
        <v>437</v>
      </c>
      <c r="AHS44">
        <f t="shared" ca="1" si="3462"/>
        <v>330</v>
      </c>
      <c r="AHT44">
        <f t="shared" ca="1" si="3462"/>
        <v>585</v>
      </c>
      <c r="AHU44">
        <f t="shared" ca="1" si="3462"/>
        <v>879</v>
      </c>
      <c r="AHV44">
        <f t="shared" ca="1" si="3462"/>
        <v>402</v>
      </c>
      <c r="AHW44">
        <f t="shared" ca="1" si="3462"/>
        <v>476</v>
      </c>
      <c r="AHX44">
        <f t="shared" ca="1" si="3462"/>
        <v>802</v>
      </c>
      <c r="AHY44">
        <f t="shared" ca="1" si="3462"/>
        <v>226</v>
      </c>
      <c r="AHZ44">
        <f t="shared" ca="1" si="3462"/>
        <v>663</v>
      </c>
      <c r="AIA44">
        <f t="shared" ca="1" si="3462"/>
        <v>656</v>
      </c>
      <c r="AIB44">
        <f t="shared" ca="1" si="3462"/>
        <v>177</v>
      </c>
      <c r="AIC44">
        <f t="shared" ca="1" si="3462"/>
        <v>602</v>
      </c>
      <c r="AID44">
        <f t="shared" ca="1" si="3462"/>
        <v>963</v>
      </c>
      <c r="AIE44">
        <f t="shared" ca="1" si="3462"/>
        <v>102</v>
      </c>
      <c r="AIF44">
        <f t="shared" ca="1" si="3462"/>
        <v>95</v>
      </c>
      <c r="AIG44">
        <f t="shared" ca="1" si="3462"/>
        <v>562</v>
      </c>
      <c r="AIH44">
        <f t="shared" ca="1" si="3462"/>
        <v>887</v>
      </c>
      <c r="AII44">
        <f t="shared" ca="1" si="3462"/>
        <v>767</v>
      </c>
      <c r="AIJ44">
        <f t="shared" ca="1" si="3339"/>
        <v>519</v>
      </c>
      <c r="AIK44">
        <f t="shared" ca="1" si="3339"/>
        <v>590</v>
      </c>
      <c r="AIL44">
        <f t="shared" ca="1" si="3339"/>
        <v>132</v>
      </c>
      <c r="AIM44">
        <f t="shared" ca="1" si="3339"/>
        <v>999</v>
      </c>
      <c r="AIN44">
        <f t="shared" ca="1" si="3339"/>
        <v>147</v>
      </c>
      <c r="AIO44">
        <f t="shared" ca="1" si="3339"/>
        <v>16</v>
      </c>
      <c r="AIP44">
        <f t="shared" ca="1" si="3339"/>
        <v>781</v>
      </c>
      <c r="AIQ44">
        <f t="shared" ca="1" si="3339"/>
        <v>622</v>
      </c>
      <c r="AIR44">
        <f t="shared" ca="1" si="3339"/>
        <v>436</v>
      </c>
      <c r="AIS44">
        <f t="shared" ca="1" si="3339"/>
        <v>70</v>
      </c>
      <c r="AIT44">
        <f t="shared" ca="1" si="3339"/>
        <v>838</v>
      </c>
      <c r="AIU44">
        <f t="shared" ca="1" si="3339"/>
        <v>625</v>
      </c>
      <c r="AIV44">
        <f t="shared" ca="1" si="3339"/>
        <v>72</v>
      </c>
      <c r="AIW44">
        <f t="shared" ca="1" si="3215"/>
        <v>309</v>
      </c>
      <c r="AIX44">
        <f t="shared" ca="1" si="3215"/>
        <v>913</v>
      </c>
      <c r="AIY44">
        <f t="shared" ca="1" si="3215"/>
        <v>227</v>
      </c>
      <c r="AIZ44">
        <f t="shared" ca="1" si="3215"/>
        <v>43</v>
      </c>
      <c r="AJA44">
        <f t="shared" ca="1" si="3215"/>
        <v>727</v>
      </c>
      <c r="AJB44">
        <f t="shared" ca="1" si="3215"/>
        <v>831</v>
      </c>
      <c r="AJC44">
        <f t="shared" ca="1" si="3215"/>
        <v>479</v>
      </c>
      <c r="AJD44">
        <f t="shared" ca="1" si="3215"/>
        <v>99</v>
      </c>
      <c r="AJE44">
        <f t="shared" ca="1" si="3215"/>
        <v>117</v>
      </c>
      <c r="AJF44">
        <f t="shared" ca="1" si="3215"/>
        <v>603</v>
      </c>
      <c r="AJG44">
        <f t="shared" ca="1" si="3215"/>
        <v>552</v>
      </c>
      <c r="AJH44">
        <f t="shared" ca="1" si="3215"/>
        <v>353</v>
      </c>
      <c r="AJI44">
        <f t="shared" ca="1" si="3215"/>
        <v>191</v>
      </c>
      <c r="AJJ44">
        <f t="shared" ca="1" si="3215"/>
        <v>3</v>
      </c>
      <c r="AJK44">
        <f t="shared" ca="1" si="3215"/>
        <v>911</v>
      </c>
      <c r="AJL44">
        <f t="shared" ca="1" si="3215"/>
        <v>840</v>
      </c>
      <c r="AJM44">
        <f t="shared" ca="1" si="3215"/>
        <v>811</v>
      </c>
      <c r="AJN44">
        <f t="shared" ca="1" si="3215"/>
        <v>876</v>
      </c>
      <c r="AJO44">
        <f t="shared" ca="1" si="3215"/>
        <v>720</v>
      </c>
      <c r="AJP44">
        <f t="shared" ca="1" si="3215"/>
        <v>104</v>
      </c>
      <c r="AJQ44">
        <f t="shared" ca="1" si="3215"/>
        <v>344</v>
      </c>
      <c r="AJR44">
        <f t="shared" ca="1" si="3215"/>
        <v>344</v>
      </c>
      <c r="AJS44">
        <f t="shared" ca="1" si="3215"/>
        <v>498</v>
      </c>
      <c r="AJT44">
        <f t="shared" ca="1" si="3215"/>
        <v>967</v>
      </c>
      <c r="AJU44">
        <f t="shared" ca="1" si="3215"/>
        <v>543</v>
      </c>
      <c r="AJV44">
        <f t="shared" ca="1" si="3215"/>
        <v>441</v>
      </c>
      <c r="AJW44">
        <f t="shared" ca="1" si="3215"/>
        <v>996</v>
      </c>
      <c r="AJX44">
        <f t="shared" ca="1" si="3215"/>
        <v>498</v>
      </c>
      <c r="AJY44">
        <f t="shared" ca="1" si="3215"/>
        <v>893</v>
      </c>
      <c r="AJZ44">
        <f t="shared" ca="1" si="3215"/>
        <v>920</v>
      </c>
      <c r="AKA44">
        <f t="shared" ca="1" si="3215"/>
        <v>161</v>
      </c>
      <c r="AKB44">
        <f t="shared" ca="1" si="3215"/>
        <v>15</v>
      </c>
      <c r="AKC44">
        <f t="shared" ca="1" si="3215"/>
        <v>443</v>
      </c>
      <c r="AKD44">
        <f t="shared" ca="1" si="3215"/>
        <v>430</v>
      </c>
      <c r="AKE44">
        <f t="shared" ca="1" si="3215"/>
        <v>9</v>
      </c>
      <c r="AKF44">
        <f t="shared" ca="1" si="3215"/>
        <v>799</v>
      </c>
      <c r="AKG44">
        <f t="shared" ca="1" si="3215"/>
        <v>131</v>
      </c>
      <c r="AKH44">
        <f t="shared" ca="1" si="3215"/>
        <v>758</v>
      </c>
      <c r="AKI44">
        <f t="shared" ca="1" si="3215"/>
        <v>327</v>
      </c>
      <c r="AKJ44">
        <f t="shared" ca="1" si="3215"/>
        <v>287</v>
      </c>
      <c r="AKK44">
        <f t="shared" ca="1" si="3215"/>
        <v>495</v>
      </c>
      <c r="AKL44">
        <f t="shared" ca="1" si="3215"/>
        <v>252</v>
      </c>
      <c r="AKM44">
        <f t="shared" ca="1" si="3215"/>
        <v>967</v>
      </c>
      <c r="AKN44">
        <f t="shared" ca="1" si="3215"/>
        <v>896</v>
      </c>
      <c r="AKO44">
        <f t="shared" ca="1" si="3215"/>
        <v>843</v>
      </c>
      <c r="AKP44">
        <f t="shared" ca="1" si="3215"/>
        <v>297</v>
      </c>
      <c r="AKQ44">
        <f t="shared" ca="1" si="3215"/>
        <v>644</v>
      </c>
      <c r="AKR44">
        <f t="shared" ca="1" si="3215"/>
        <v>382</v>
      </c>
      <c r="AKS44">
        <f t="shared" ca="1" si="3215"/>
        <v>978</v>
      </c>
      <c r="AKT44">
        <f t="shared" ca="1" si="3215"/>
        <v>497</v>
      </c>
      <c r="AKU44">
        <f t="shared" ca="1" si="3215"/>
        <v>15</v>
      </c>
      <c r="AKV44">
        <f t="shared" ca="1" si="3463"/>
        <v>884</v>
      </c>
      <c r="AKW44">
        <f t="shared" ca="1" si="3463"/>
        <v>946</v>
      </c>
      <c r="AKX44">
        <f t="shared" ca="1" si="3463"/>
        <v>952</v>
      </c>
      <c r="AKY44">
        <f t="shared" ca="1" si="3463"/>
        <v>712</v>
      </c>
      <c r="AKZ44">
        <f t="shared" ca="1" si="3463"/>
        <v>121</v>
      </c>
      <c r="ALA44">
        <f t="shared" ca="1" si="3463"/>
        <v>964</v>
      </c>
      <c r="ALB44">
        <f t="shared" ca="1" si="3463"/>
        <v>362</v>
      </c>
      <c r="ALC44">
        <f t="shared" ca="1" si="3463"/>
        <v>809</v>
      </c>
      <c r="ALD44">
        <f t="shared" ca="1" si="3463"/>
        <v>179</v>
      </c>
      <c r="ALE44">
        <f t="shared" ca="1" si="3463"/>
        <v>362</v>
      </c>
      <c r="ALF44">
        <f t="shared" ca="1" si="3463"/>
        <v>420</v>
      </c>
      <c r="ALG44">
        <f t="shared" ca="1" si="3463"/>
        <v>660</v>
      </c>
      <c r="ALH44">
        <f t="shared" ca="1" si="3463"/>
        <v>881</v>
      </c>
      <c r="ALI44">
        <f t="shared" ca="1" si="3463"/>
        <v>297</v>
      </c>
      <c r="ALJ44">
        <f t="shared" ca="1" si="3463"/>
        <v>846</v>
      </c>
      <c r="ALK44">
        <f t="shared" ca="1" si="3463"/>
        <v>105</v>
      </c>
      <c r="ALL44">
        <f t="shared" ca="1" si="3463"/>
        <v>338</v>
      </c>
      <c r="ALM44">
        <f t="shared" ca="1" si="3463"/>
        <v>875</v>
      </c>
      <c r="ALN44">
        <f t="shared" ca="1" si="3463"/>
        <v>968</v>
      </c>
      <c r="ALO44">
        <f t="shared" ca="1" si="3463"/>
        <v>851</v>
      </c>
      <c r="ALP44">
        <f t="shared" ca="1" si="3463"/>
        <v>600</v>
      </c>
      <c r="ALQ44">
        <f t="shared" ca="1" si="3463"/>
        <v>514</v>
      </c>
      <c r="ALR44">
        <f t="shared" ca="1" si="3463"/>
        <v>894</v>
      </c>
      <c r="ALS44">
        <f t="shared" ca="1" si="3463"/>
        <v>460</v>
      </c>
      <c r="ALT44">
        <f t="shared" ca="1" si="3463"/>
        <v>950</v>
      </c>
      <c r="ALU44">
        <f t="shared" ca="1" si="3463"/>
        <v>256</v>
      </c>
      <c r="ALV44">
        <f t="shared" ca="1" si="3463"/>
        <v>160</v>
      </c>
      <c r="ALW44">
        <f t="shared" ca="1" si="3463"/>
        <v>694</v>
      </c>
      <c r="ALX44">
        <f t="shared" ca="1" si="3463"/>
        <v>560</v>
      </c>
      <c r="ALY44">
        <f t="shared" ca="1" si="3463"/>
        <v>630</v>
      </c>
      <c r="ALZ44">
        <f t="shared" ca="1" si="3463"/>
        <v>216</v>
      </c>
      <c r="AMA44">
        <f t="shared" ca="1" si="3463"/>
        <v>745</v>
      </c>
      <c r="AMB44">
        <f t="shared" ca="1" si="3463"/>
        <v>112</v>
      </c>
      <c r="AMC44">
        <f t="shared" ca="1" si="3463"/>
        <v>387</v>
      </c>
      <c r="AMD44">
        <f t="shared" ca="1" si="3463"/>
        <v>45</v>
      </c>
      <c r="AME44">
        <f t="shared" ca="1" si="3463"/>
        <v>327</v>
      </c>
      <c r="AMF44">
        <f t="shared" ca="1" si="3463"/>
        <v>307</v>
      </c>
      <c r="AMG44">
        <f t="shared" ca="1" si="3463"/>
        <v>892</v>
      </c>
      <c r="AMH44">
        <f t="shared" ca="1" si="3463"/>
        <v>544</v>
      </c>
      <c r="AMI44">
        <f t="shared" ca="1" si="3463"/>
        <v>925</v>
      </c>
      <c r="AMJ44">
        <f t="shared" ca="1" si="3463"/>
        <v>569</v>
      </c>
      <c r="AMK44">
        <f t="shared" ca="1" si="3463"/>
        <v>308</v>
      </c>
      <c r="AML44">
        <f t="shared" ca="1" si="3463"/>
        <v>412</v>
      </c>
      <c r="AMM44">
        <f t="shared" ca="1" si="3463"/>
        <v>725</v>
      </c>
      <c r="AMN44">
        <f t="shared" ca="1" si="3463"/>
        <v>356</v>
      </c>
      <c r="AMO44">
        <f t="shared" ca="1" si="3463"/>
        <v>104</v>
      </c>
      <c r="AMP44">
        <f t="shared" ca="1" si="3463"/>
        <v>658</v>
      </c>
      <c r="AMQ44">
        <f t="shared" ca="1" si="3463"/>
        <v>747</v>
      </c>
      <c r="AMR44">
        <f t="shared" ca="1" si="3463"/>
        <v>959</v>
      </c>
      <c r="AMS44">
        <f t="shared" ca="1" si="3463"/>
        <v>330</v>
      </c>
      <c r="AMT44">
        <f t="shared" ca="1" si="3463"/>
        <v>814</v>
      </c>
      <c r="AMU44">
        <f t="shared" ca="1" si="3463"/>
        <v>484</v>
      </c>
      <c r="AMV44">
        <f t="shared" ca="1" si="3463"/>
        <v>469</v>
      </c>
      <c r="AMW44">
        <f t="shared" ca="1" si="3463"/>
        <v>26</v>
      </c>
      <c r="AMX44">
        <f t="shared" ca="1" si="3463"/>
        <v>453</v>
      </c>
      <c r="AMY44">
        <f t="shared" ca="1" si="3463"/>
        <v>29</v>
      </c>
      <c r="AMZ44">
        <f t="shared" ca="1" si="3463"/>
        <v>663</v>
      </c>
      <c r="ANA44">
        <f t="shared" ca="1" si="3463"/>
        <v>547</v>
      </c>
      <c r="ANB44">
        <f t="shared" ca="1" si="3463"/>
        <v>975</v>
      </c>
      <c r="ANC44">
        <f t="shared" ca="1" si="3463"/>
        <v>322</v>
      </c>
      <c r="AND44">
        <f t="shared" ca="1" si="3463"/>
        <v>347</v>
      </c>
      <c r="ANE44">
        <f t="shared" ca="1" si="3463"/>
        <v>565</v>
      </c>
      <c r="ANF44">
        <f t="shared" ca="1" si="3463"/>
        <v>510</v>
      </c>
      <c r="ANG44">
        <f t="shared" ca="1" si="3463"/>
        <v>473</v>
      </c>
      <c r="ANH44">
        <f t="shared" ca="1" si="3340"/>
        <v>826</v>
      </c>
      <c r="ANI44">
        <f t="shared" ca="1" si="3340"/>
        <v>204</v>
      </c>
      <c r="ANJ44">
        <f t="shared" ca="1" si="3340"/>
        <v>500</v>
      </c>
      <c r="ANK44">
        <f t="shared" ca="1" si="3340"/>
        <v>784</v>
      </c>
      <c r="ANL44">
        <f t="shared" ca="1" si="3340"/>
        <v>97</v>
      </c>
      <c r="ANM44">
        <f t="shared" ca="1" si="3340"/>
        <v>522</v>
      </c>
      <c r="ANN44">
        <f t="shared" ca="1" si="3340"/>
        <v>131</v>
      </c>
      <c r="ANO44">
        <f t="shared" ca="1" si="3340"/>
        <v>650</v>
      </c>
      <c r="ANP44">
        <f t="shared" ca="1" si="3340"/>
        <v>45</v>
      </c>
      <c r="ANQ44">
        <f t="shared" ca="1" si="3340"/>
        <v>89</v>
      </c>
      <c r="ANR44">
        <f t="shared" ca="1" si="3340"/>
        <v>124</v>
      </c>
      <c r="ANS44">
        <f t="shared" ca="1" si="3340"/>
        <v>513</v>
      </c>
      <c r="ANT44">
        <f t="shared" ca="1" si="3340"/>
        <v>444</v>
      </c>
      <c r="ANU44">
        <f t="shared" ca="1" si="3216"/>
        <v>568</v>
      </c>
      <c r="ANV44">
        <f t="shared" ca="1" si="3216"/>
        <v>755</v>
      </c>
      <c r="ANW44">
        <f t="shared" ca="1" si="3216"/>
        <v>431</v>
      </c>
      <c r="ANX44">
        <f t="shared" ca="1" si="3216"/>
        <v>801</v>
      </c>
      <c r="ANY44">
        <f t="shared" ca="1" si="3216"/>
        <v>97</v>
      </c>
      <c r="ANZ44">
        <f t="shared" ca="1" si="3216"/>
        <v>949</v>
      </c>
      <c r="AOA44">
        <f t="shared" ca="1" si="3216"/>
        <v>523</v>
      </c>
      <c r="AOB44">
        <f t="shared" ca="1" si="3216"/>
        <v>249</v>
      </c>
      <c r="AOC44">
        <f t="shared" ca="1" si="3216"/>
        <v>596</v>
      </c>
      <c r="AOD44">
        <f t="shared" ca="1" si="3216"/>
        <v>190</v>
      </c>
      <c r="AOE44">
        <f t="shared" ca="1" si="3216"/>
        <v>259</v>
      </c>
      <c r="AOF44">
        <f t="shared" ca="1" si="3216"/>
        <v>281</v>
      </c>
      <c r="AOG44">
        <f t="shared" ca="1" si="3216"/>
        <v>196</v>
      </c>
      <c r="AOH44">
        <f t="shared" ca="1" si="3216"/>
        <v>648</v>
      </c>
      <c r="AOI44">
        <f t="shared" ca="1" si="3216"/>
        <v>960</v>
      </c>
      <c r="AOJ44">
        <f t="shared" ca="1" si="3216"/>
        <v>51</v>
      </c>
      <c r="AOK44">
        <f t="shared" ca="1" si="3216"/>
        <v>360</v>
      </c>
      <c r="AOL44">
        <f t="shared" ca="1" si="3216"/>
        <v>429</v>
      </c>
      <c r="AOM44">
        <f t="shared" ca="1" si="3216"/>
        <v>77</v>
      </c>
      <c r="AON44">
        <f t="shared" ca="1" si="3216"/>
        <v>822</v>
      </c>
      <c r="AOO44">
        <f t="shared" ca="1" si="3216"/>
        <v>410</v>
      </c>
      <c r="AOP44">
        <f t="shared" ca="1" si="3216"/>
        <v>929</v>
      </c>
      <c r="AOQ44">
        <f t="shared" ca="1" si="3216"/>
        <v>36</v>
      </c>
      <c r="AOR44">
        <f t="shared" ca="1" si="3216"/>
        <v>625</v>
      </c>
      <c r="AOS44">
        <f t="shared" ca="1" si="3216"/>
        <v>751</v>
      </c>
      <c r="AOT44">
        <f t="shared" ca="1" si="3216"/>
        <v>674</v>
      </c>
      <c r="AOU44">
        <f t="shared" ca="1" si="3216"/>
        <v>329</v>
      </c>
      <c r="AOV44">
        <f t="shared" ca="1" si="3216"/>
        <v>440</v>
      </c>
      <c r="AOW44">
        <f t="shared" ca="1" si="3216"/>
        <v>530</v>
      </c>
      <c r="AOX44">
        <f t="shared" ca="1" si="3216"/>
        <v>165</v>
      </c>
      <c r="AOY44">
        <f t="shared" ca="1" si="3216"/>
        <v>549</v>
      </c>
      <c r="AOZ44">
        <f t="shared" ca="1" si="3216"/>
        <v>222</v>
      </c>
      <c r="APA44">
        <f t="shared" ca="1" si="3216"/>
        <v>899</v>
      </c>
      <c r="APB44">
        <f t="shared" ca="1" si="3216"/>
        <v>474</v>
      </c>
      <c r="APC44">
        <f t="shared" ca="1" si="3216"/>
        <v>824</v>
      </c>
      <c r="APD44">
        <f t="shared" ca="1" si="3216"/>
        <v>338</v>
      </c>
      <c r="APE44">
        <f t="shared" ca="1" si="3216"/>
        <v>189</v>
      </c>
      <c r="APF44">
        <f t="shared" ca="1" si="3216"/>
        <v>962</v>
      </c>
      <c r="APG44">
        <f t="shared" ca="1" si="3216"/>
        <v>897</v>
      </c>
      <c r="APH44">
        <f t="shared" ca="1" si="3216"/>
        <v>445</v>
      </c>
      <c r="API44">
        <f t="shared" ca="1" si="3216"/>
        <v>706</v>
      </c>
      <c r="APJ44">
        <f t="shared" ca="1" si="3216"/>
        <v>773</v>
      </c>
      <c r="APK44">
        <f t="shared" ca="1" si="3216"/>
        <v>457</v>
      </c>
      <c r="APL44">
        <f t="shared" ca="1" si="3216"/>
        <v>6</v>
      </c>
      <c r="APM44">
        <f t="shared" ca="1" si="3216"/>
        <v>299</v>
      </c>
      <c r="APN44">
        <f t="shared" ca="1" si="3216"/>
        <v>230</v>
      </c>
      <c r="APO44">
        <f t="shared" ca="1" si="3216"/>
        <v>816</v>
      </c>
      <c r="APP44">
        <f t="shared" ca="1" si="3216"/>
        <v>207</v>
      </c>
      <c r="APQ44">
        <f t="shared" ca="1" si="3216"/>
        <v>968</v>
      </c>
      <c r="APR44">
        <f t="shared" ca="1" si="3216"/>
        <v>568</v>
      </c>
      <c r="APS44">
        <f t="shared" ca="1" si="3216"/>
        <v>879</v>
      </c>
      <c r="APT44">
        <f t="shared" ca="1" si="3464"/>
        <v>511</v>
      </c>
      <c r="APU44">
        <f t="shared" ca="1" si="3464"/>
        <v>445</v>
      </c>
      <c r="APV44">
        <f t="shared" ca="1" si="3464"/>
        <v>818</v>
      </c>
      <c r="APW44">
        <f t="shared" ca="1" si="3464"/>
        <v>161</v>
      </c>
      <c r="APX44">
        <f t="shared" ca="1" si="3464"/>
        <v>416</v>
      </c>
      <c r="APY44">
        <f t="shared" ca="1" si="3464"/>
        <v>745</v>
      </c>
      <c r="APZ44">
        <f t="shared" ca="1" si="3464"/>
        <v>674</v>
      </c>
      <c r="AQA44">
        <f t="shared" ca="1" si="3464"/>
        <v>357</v>
      </c>
      <c r="AQB44">
        <f t="shared" ca="1" si="3464"/>
        <v>234</v>
      </c>
      <c r="AQC44">
        <f t="shared" ca="1" si="3464"/>
        <v>158</v>
      </c>
      <c r="AQD44">
        <f t="shared" ca="1" si="3464"/>
        <v>990</v>
      </c>
      <c r="AQE44">
        <f t="shared" ca="1" si="3464"/>
        <v>878</v>
      </c>
      <c r="AQF44">
        <f t="shared" ca="1" si="3464"/>
        <v>906</v>
      </c>
      <c r="AQG44">
        <f t="shared" ca="1" si="3464"/>
        <v>900</v>
      </c>
      <c r="AQH44">
        <f t="shared" ca="1" si="3464"/>
        <v>165</v>
      </c>
      <c r="AQI44">
        <f t="shared" ca="1" si="3464"/>
        <v>472</v>
      </c>
      <c r="AQJ44">
        <f t="shared" ca="1" si="3464"/>
        <v>108</v>
      </c>
      <c r="AQK44">
        <f t="shared" ca="1" si="3464"/>
        <v>642</v>
      </c>
      <c r="AQL44">
        <f t="shared" ca="1" si="3464"/>
        <v>382</v>
      </c>
      <c r="AQM44">
        <f t="shared" ca="1" si="3464"/>
        <v>989</v>
      </c>
      <c r="AQN44">
        <f t="shared" ca="1" si="3464"/>
        <v>66</v>
      </c>
      <c r="AQO44">
        <f t="shared" ca="1" si="3464"/>
        <v>266</v>
      </c>
      <c r="AQP44">
        <f t="shared" ca="1" si="3464"/>
        <v>962</v>
      </c>
      <c r="AQQ44">
        <f t="shared" ca="1" si="3464"/>
        <v>520</v>
      </c>
      <c r="AQR44">
        <f t="shared" ca="1" si="3464"/>
        <v>427</v>
      </c>
      <c r="AQS44">
        <f t="shared" ca="1" si="3464"/>
        <v>528</v>
      </c>
      <c r="AQT44">
        <f t="shared" ca="1" si="3464"/>
        <v>500</v>
      </c>
      <c r="AQU44">
        <f t="shared" ca="1" si="3464"/>
        <v>610</v>
      </c>
      <c r="AQV44">
        <f t="shared" ca="1" si="3464"/>
        <v>450</v>
      </c>
      <c r="AQW44">
        <f t="shared" ca="1" si="3464"/>
        <v>481</v>
      </c>
      <c r="AQX44">
        <f t="shared" ca="1" si="3464"/>
        <v>713</v>
      </c>
      <c r="AQY44">
        <f t="shared" ca="1" si="3464"/>
        <v>507</v>
      </c>
      <c r="AQZ44">
        <f t="shared" ca="1" si="3464"/>
        <v>132</v>
      </c>
      <c r="ARA44">
        <f t="shared" ca="1" si="3464"/>
        <v>369</v>
      </c>
      <c r="ARB44">
        <f t="shared" ca="1" si="3464"/>
        <v>133</v>
      </c>
      <c r="ARC44">
        <f t="shared" ca="1" si="3464"/>
        <v>795</v>
      </c>
      <c r="ARD44">
        <f t="shared" ca="1" si="3464"/>
        <v>711</v>
      </c>
      <c r="ARE44">
        <f t="shared" ca="1" si="3464"/>
        <v>914</v>
      </c>
      <c r="ARF44">
        <f t="shared" ca="1" si="3464"/>
        <v>806</v>
      </c>
      <c r="ARG44">
        <f t="shared" ca="1" si="3464"/>
        <v>691</v>
      </c>
      <c r="ARH44">
        <f t="shared" ca="1" si="3464"/>
        <v>719</v>
      </c>
      <c r="ARI44">
        <f t="shared" ca="1" si="3464"/>
        <v>732</v>
      </c>
      <c r="ARJ44">
        <f t="shared" ca="1" si="3464"/>
        <v>758</v>
      </c>
      <c r="ARK44">
        <f t="shared" ca="1" si="3464"/>
        <v>799</v>
      </c>
      <c r="ARL44">
        <f t="shared" ca="1" si="3464"/>
        <v>523</v>
      </c>
      <c r="ARM44">
        <f t="shared" ca="1" si="3464"/>
        <v>21</v>
      </c>
      <c r="ARN44">
        <f t="shared" ca="1" si="3464"/>
        <v>677</v>
      </c>
      <c r="ARO44">
        <f t="shared" ca="1" si="3464"/>
        <v>837</v>
      </c>
      <c r="ARP44">
        <f t="shared" ca="1" si="3464"/>
        <v>333</v>
      </c>
      <c r="ARQ44">
        <f t="shared" ca="1" si="3464"/>
        <v>280</v>
      </c>
      <c r="ARR44">
        <f t="shared" ca="1" si="3464"/>
        <v>628</v>
      </c>
      <c r="ARS44">
        <f t="shared" ca="1" si="3464"/>
        <v>271</v>
      </c>
      <c r="ART44">
        <f t="shared" ca="1" si="3464"/>
        <v>342</v>
      </c>
      <c r="ARU44">
        <f t="shared" ca="1" si="3464"/>
        <v>71</v>
      </c>
      <c r="ARV44">
        <f t="shared" ca="1" si="3464"/>
        <v>102</v>
      </c>
      <c r="ARW44">
        <f t="shared" ca="1" si="3464"/>
        <v>152</v>
      </c>
      <c r="ARX44">
        <f t="shared" ca="1" si="3464"/>
        <v>337</v>
      </c>
      <c r="ARY44">
        <f t="shared" ca="1" si="3464"/>
        <v>169</v>
      </c>
      <c r="ARZ44">
        <f t="shared" ca="1" si="3464"/>
        <v>145</v>
      </c>
      <c r="ASA44">
        <f t="shared" ca="1" si="3464"/>
        <v>859</v>
      </c>
      <c r="ASB44">
        <f t="shared" ca="1" si="3464"/>
        <v>102</v>
      </c>
      <c r="ASC44">
        <f t="shared" ca="1" si="3464"/>
        <v>395</v>
      </c>
      <c r="ASD44">
        <f t="shared" ca="1" si="3464"/>
        <v>794</v>
      </c>
      <c r="ASE44">
        <f t="shared" ca="1" si="3464"/>
        <v>649</v>
      </c>
      <c r="ASF44">
        <f t="shared" ca="1" si="3341"/>
        <v>614</v>
      </c>
      <c r="ASG44">
        <f t="shared" ca="1" si="3341"/>
        <v>647</v>
      </c>
      <c r="ASH44">
        <f t="shared" ca="1" si="3341"/>
        <v>818</v>
      </c>
      <c r="ASI44">
        <f t="shared" ca="1" si="3341"/>
        <v>545</v>
      </c>
      <c r="ASJ44">
        <f t="shared" ca="1" si="3341"/>
        <v>530</v>
      </c>
      <c r="ASK44">
        <f t="shared" ca="1" si="3341"/>
        <v>230</v>
      </c>
      <c r="ASL44">
        <f t="shared" ca="1" si="3341"/>
        <v>513</v>
      </c>
      <c r="ASM44">
        <f t="shared" ca="1" si="3341"/>
        <v>547</v>
      </c>
      <c r="ASN44">
        <f t="shared" ca="1" si="3341"/>
        <v>185</v>
      </c>
      <c r="ASO44">
        <f t="shared" ca="1" si="3341"/>
        <v>20</v>
      </c>
      <c r="ASP44">
        <f t="shared" ca="1" si="3341"/>
        <v>802</v>
      </c>
      <c r="ASQ44">
        <f t="shared" ca="1" si="3341"/>
        <v>699</v>
      </c>
      <c r="ASR44">
        <f t="shared" ca="1" si="3341"/>
        <v>665</v>
      </c>
      <c r="ASS44">
        <f t="shared" ca="1" si="3217"/>
        <v>790</v>
      </c>
      <c r="AST44">
        <f t="shared" ca="1" si="3217"/>
        <v>750</v>
      </c>
      <c r="ASU44">
        <f t="shared" ca="1" si="3217"/>
        <v>968</v>
      </c>
      <c r="ASV44">
        <f t="shared" ca="1" si="3217"/>
        <v>753</v>
      </c>
      <c r="ASW44">
        <f t="shared" ca="1" si="3217"/>
        <v>993</v>
      </c>
      <c r="ASX44">
        <f t="shared" ca="1" si="3217"/>
        <v>230</v>
      </c>
      <c r="ASY44">
        <f t="shared" ca="1" si="3217"/>
        <v>867</v>
      </c>
      <c r="ASZ44">
        <f t="shared" ca="1" si="3217"/>
        <v>145</v>
      </c>
      <c r="ATA44">
        <f t="shared" ca="1" si="3217"/>
        <v>790</v>
      </c>
      <c r="ATB44">
        <f t="shared" ca="1" si="3217"/>
        <v>561</v>
      </c>
      <c r="ATC44">
        <f t="shared" ca="1" si="3217"/>
        <v>417</v>
      </c>
      <c r="ATD44">
        <f t="shared" ca="1" si="3217"/>
        <v>555</v>
      </c>
      <c r="ATE44">
        <f t="shared" ca="1" si="3217"/>
        <v>558</v>
      </c>
      <c r="ATF44">
        <f t="shared" ca="1" si="3217"/>
        <v>951</v>
      </c>
      <c r="ATG44">
        <f t="shared" ca="1" si="3217"/>
        <v>605</v>
      </c>
      <c r="ATH44">
        <f t="shared" ca="1" si="3217"/>
        <v>507</v>
      </c>
      <c r="ATI44">
        <f t="shared" ca="1" si="3217"/>
        <v>143</v>
      </c>
      <c r="ATJ44">
        <f t="shared" ca="1" si="3217"/>
        <v>304</v>
      </c>
      <c r="ATK44">
        <f t="shared" ca="1" si="3217"/>
        <v>255</v>
      </c>
      <c r="ATL44">
        <f t="shared" ca="1" si="3217"/>
        <v>466</v>
      </c>
      <c r="ATM44">
        <f t="shared" ca="1" si="3217"/>
        <v>846</v>
      </c>
      <c r="ATN44">
        <f t="shared" ca="1" si="3217"/>
        <v>128</v>
      </c>
      <c r="ATO44">
        <f t="shared" ca="1" si="3217"/>
        <v>908</v>
      </c>
      <c r="ATP44">
        <f t="shared" ca="1" si="3217"/>
        <v>587</v>
      </c>
      <c r="ATQ44">
        <f t="shared" ca="1" si="3217"/>
        <v>740</v>
      </c>
      <c r="ATR44">
        <f t="shared" ca="1" si="3217"/>
        <v>536</v>
      </c>
      <c r="ATS44">
        <f t="shared" ca="1" si="3217"/>
        <v>515</v>
      </c>
      <c r="ATT44">
        <f t="shared" ca="1" si="3217"/>
        <v>728</v>
      </c>
      <c r="ATU44">
        <f t="shared" ca="1" si="3217"/>
        <v>173</v>
      </c>
      <c r="ATV44">
        <f t="shared" ca="1" si="3217"/>
        <v>797</v>
      </c>
      <c r="ATW44">
        <f t="shared" ca="1" si="3217"/>
        <v>706</v>
      </c>
      <c r="ATX44">
        <f t="shared" ca="1" si="3217"/>
        <v>790</v>
      </c>
      <c r="ATY44">
        <f t="shared" ca="1" si="3217"/>
        <v>666</v>
      </c>
      <c r="ATZ44">
        <f t="shared" ca="1" si="3217"/>
        <v>625</v>
      </c>
      <c r="AUA44">
        <f t="shared" ca="1" si="3217"/>
        <v>663</v>
      </c>
      <c r="AUB44">
        <f t="shared" ca="1" si="3217"/>
        <v>382</v>
      </c>
      <c r="AUC44">
        <f t="shared" ca="1" si="3217"/>
        <v>940</v>
      </c>
      <c r="AUD44">
        <f t="shared" ca="1" si="3217"/>
        <v>382</v>
      </c>
      <c r="AUE44">
        <f t="shared" ca="1" si="3217"/>
        <v>950</v>
      </c>
      <c r="AUF44">
        <f t="shared" ca="1" si="3217"/>
        <v>448</v>
      </c>
      <c r="AUG44">
        <f t="shared" ca="1" si="3217"/>
        <v>161</v>
      </c>
      <c r="AUH44">
        <f t="shared" ca="1" si="3217"/>
        <v>898</v>
      </c>
      <c r="AUI44">
        <f t="shared" ca="1" si="3217"/>
        <v>913</v>
      </c>
      <c r="AUJ44">
        <f t="shared" ca="1" si="3217"/>
        <v>793</v>
      </c>
      <c r="AUK44">
        <f t="shared" ca="1" si="3217"/>
        <v>385</v>
      </c>
      <c r="AUL44">
        <f t="shared" ca="1" si="3217"/>
        <v>615</v>
      </c>
      <c r="AUM44">
        <f t="shared" ca="1" si="3217"/>
        <v>786</v>
      </c>
      <c r="AUN44">
        <f t="shared" ca="1" si="3217"/>
        <v>265</v>
      </c>
      <c r="AUO44">
        <f t="shared" ca="1" si="3217"/>
        <v>640</v>
      </c>
      <c r="AUP44">
        <f t="shared" ca="1" si="3217"/>
        <v>108</v>
      </c>
      <c r="AUQ44">
        <f t="shared" ca="1" si="3217"/>
        <v>931</v>
      </c>
      <c r="AUR44">
        <f t="shared" ca="1" si="3465"/>
        <v>834</v>
      </c>
      <c r="AUS44">
        <f t="shared" ca="1" si="3465"/>
        <v>7</v>
      </c>
      <c r="AUT44">
        <f t="shared" ca="1" si="3465"/>
        <v>143</v>
      </c>
      <c r="AUU44">
        <f t="shared" ca="1" si="3465"/>
        <v>674</v>
      </c>
      <c r="AUV44">
        <f t="shared" ca="1" si="3465"/>
        <v>240</v>
      </c>
      <c r="AUW44">
        <f t="shared" ca="1" si="3465"/>
        <v>7</v>
      </c>
      <c r="AUX44">
        <f t="shared" ca="1" si="3465"/>
        <v>273</v>
      </c>
      <c r="AUY44">
        <f t="shared" ca="1" si="3465"/>
        <v>59</v>
      </c>
      <c r="AUZ44">
        <f t="shared" ca="1" si="3465"/>
        <v>516</v>
      </c>
      <c r="AVA44">
        <f t="shared" ca="1" si="3465"/>
        <v>959</v>
      </c>
      <c r="AVB44">
        <f t="shared" ca="1" si="3465"/>
        <v>120</v>
      </c>
      <c r="AVC44">
        <f t="shared" ca="1" si="3465"/>
        <v>20</v>
      </c>
      <c r="AVD44">
        <f t="shared" ca="1" si="3465"/>
        <v>395</v>
      </c>
      <c r="AVE44">
        <f t="shared" ca="1" si="3465"/>
        <v>978</v>
      </c>
      <c r="AVF44">
        <f t="shared" ca="1" si="3465"/>
        <v>265</v>
      </c>
      <c r="AVG44">
        <f t="shared" ca="1" si="3465"/>
        <v>726</v>
      </c>
      <c r="AVH44">
        <f t="shared" ca="1" si="3465"/>
        <v>985</v>
      </c>
      <c r="AVI44">
        <f t="shared" ca="1" si="3465"/>
        <v>792</v>
      </c>
      <c r="AVJ44">
        <f t="shared" ca="1" si="3465"/>
        <v>522</v>
      </c>
      <c r="AVK44">
        <f t="shared" ca="1" si="3465"/>
        <v>380</v>
      </c>
      <c r="AVL44">
        <f t="shared" ca="1" si="3465"/>
        <v>35</v>
      </c>
      <c r="AVM44">
        <f t="shared" ca="1" si="3465"/>
        <v>825</v>
      </c>
      <c r="AVN44">
        <f t="shared" ca="1" si="3465"/>
        <v>688</v>
      </c>
      <c r="AVO44">
        <f t="shared" ca="1" si="3465"/>
        <v>347</v>
      </c>
      <c r="AVP44">
        <f t="shared" ca="1" si="3465"/>
        <v>902</v>
      </c>
      <c r="AVQ44">
        <f t="shared" ca="1" si="3465"/>
        <v>180</v>
      </c>
      <c r="AVR44">
        <f t="shared" ca="1" si="3465"/>
        <v>241</v>
      </c>
      <c r="AVS44">
        <f t="shared" ca="1" si="3465"/>
        <v>512</v>
      </c>
      <c r="AVT44">
        <f t="shared" ca="1" si="3465"/>
        <v>331</v>
      </c>
      <c r="AVU44">
        <f t="shared" ca="1" si="3465"/>
        <v>612</v>
      </c>
      <c r="AVV44">
        <f t="shared" ca="1" si="3465"/>
        <v>35</v>
      </c>
      <c r="AVW44">
        <f t="shared" ca="1" si="3465"/>
        <v>811</v>
      </c>
      <c r="AVX44">
        <f t="shared" ca="1" si="3465"/>
        <v>277</v>
      </c>
      <c r="AVY44">
        <f t="shared" ca="1" si="3465"/>
        <v>387</v>
      </c>
      <c r="AVZ44">
        <f t="shared" ca="1" si="3465"/>
        <v>383</v>
      </c>
      <c r="AWA44">
        <f t="shared" ca="1" si="3465"/>
        <v>54</v>
      </c>
      <c r="AWB44">
        <f t="shared" ca="1" si="3465"/>
        <v>186</v>
      </c>
      <c r="AWC44">
        <f t="shared" ca="1" si="3465"/>
        <v>820</v>
      </c>
      <c r="AWD44">
        <f t="shared" ca="1" si="3465"/>
        <v>442</v>
      </c>
      <c r="AWE44">
        <f t="shared" ca="1" si="3465"/>
        <v>273</v>
      </c>
      <c r="AWF44">
        <f t="shared" ca="1" si="3465"/>
        <v>144</v>
      </c>
      <c r="AWG44">
        <f t="shared" ca="1" si="3465"/>
        <v>233</v>
      </c>
      <c r="AWH44">
        <f t="shared" ca="1" si="3465"/>
        <v>868</v>
      </c>
      <c r="AWI44">
        <f t="shared" ca="1" si="3465"/>
        <v>943</v>
      </c>
      <c r="AWJ44">
        <f t="shared" ca="1" si="3465"/>
        <v>165</v>
      </c>
      <c r="AWK44">
        <f t="shared" ca="1" si="3465"/>
        <v>784</v>
      </c>
      <c r="AWL44">
        <f t="shared" ca="1" si="3465"/>
        <v>72</v>
      </c>
      <c r="AWM44">
        <f t="shared" ca="1" si="3465"/>
        <v>129</v>
      </c>
      <c r="AWN44">
        <f t="shared" ca="1" si="3465"/>
        <v>542</v>
      </c>
      <c r="AWO44">
        <f t="shared" ca="1" si="3465"/>
        <v>718</v>
      </c>
      <c r="AWP44">
        <f t="shared" ca="1" si="3465"/>
        <v>780</v>
      </c>
      <c r="AWQ44">
        <f t="shared" ca="1" si="3465"/>
        <v>102</v>
      </c>
      <c r="AWR44">
        <f t="shared" ca="1" si="3465"/>
        <v>997</v>
      </c>
      <c r="AWS44">
        <f t="shared" ca="1" si="3465"/>
        <v>738</v>
      </c>
      <c r="AWT44">
        <f t="shared" ca="1" si="3465"/>
        <v>364</v>
      </c>
      <c r="AWU44">
        <f t="shared" ca="1" si="3465"/>
        <v>776</v>
      </c>
      <c r="AWV44">
        <f t="shared" ca="1" si="3465"/>
        <v>981</v>
      </c>
      <c r="AWW44">
        <f t="shared" ca="1" si="3465"/>
        <v>63</v>
      </c>
      <c r="AWX44">
        <f t="shared" ca="1" si="3465"/>
        <v>990</v>
      </c>
      <c r="AWY44">
        <f t="shared" ca="1" si="3465"/>
        <v>545</v>
      </c>
      <c r="AWZ44">
        <f t="shared" ca="1" si="3465"/>
        <v>444</v>
      </c>
      <c r="AXA44">
        <f t="shared" ca="1" si="3465"/>
        <v>15</v>
      </c>
      <c r="AXB44">
        <f t="shared" ca="1" si="3465"/>
        <v>633</v>
      </c>
      <c r="AXC44">
        <f t="shared" ca="1" si="3465"/>
        <v>153</v>
      </c>
      <c r="AXD44">
        <f t="shared" ca="1" si="3342"/>
        <v>314</v>
      </c>
      <c r="AXE44">
        <f t="shared" ca="1" si="3342"/>
        <v>730</v>
      </c>
      <c r="AXF44">
        <f t="shared" ca="1" si="3342"/>
        <v>17</v>
      </c>
      <c r="AXG44">
        <f t="shared" ca="1" si="3342"/>
        <v>999</v>
      </c>
      <c r="AXH44">
        <f t="shared" ca="1" si="3342"/>
        <v>628</v>
      </c>
      <c r="AXI44">
        <f t="shared" ca="1" si="3342"/>
        <v>375</v>
      </c>
      <c r="AXJ44">
        <f t="shared" ca="1" si="3342"/>
        <v>973</v>
      </c>
      <c r="AXK44">
        <f t="shared" ca="1" si="3342"/>
        <v>74</v>
      </c>
      <c r="AXL44">
        <f t="shared" ca="1" si="3342"/>
        <v>912</v>
      </c>
      <c r="AXM44">
        <f t="shared" ca="1" si="3342"/>
        <v>948</v>
      </c>
      <c r="AXN44">
        <f t="shared" ca="1" si="3342"/>
        <v>797</v>
      </c>
      <c r="AXO44">
        <f t="shared" ca="1" si="3342"/>
        <v>388</v>
      </c>
      <c r="AXP44">
        <f t="shared" ca="1" si="3342"/>
        <v>910</v>
      </c>
      <c r="AXQ44">
        <f t="shared" ca="1" si="3218"/>
        <v>434</v>
      </c>
      <c r="AXR44">
        <f t="shared" ca="1" si="3218"/>
        <v>787</v>
      </c>
      <c r="AXS44">
        <f t="shared" ca="1" si="3218"/>
        <v>521</v>
      </c>
      <c r="AXT44">
        <f t="shared" ca="1" si="3218"/>
        <v>665</v>
      </c>
      <c r="AXU44">
        <f t="shared" ca="1" si="3218"/>
        <v>41</v>
      </c>
      <c r="AXV44">
        <f t="shared" ca="1" si="3218"/>
        <v>768</v>
      </c>
      <c r="AXW44">
        <f t="shared" ca="1" si="3218"/>
        <v>415</v>
      </c>
      <c r="AXX44">
        <f t="shared" ca="1" si="3218"/>
        <v>21</v>
      </c>
      <c r="AXY44">
        <f t="shared" ca="1" si="3218"/>
        <v>527</v>
      </c>
      <c r="AXZ44">
        <f t="shared" ca="1" si="3218"/>
        <v>281</v>
      </c>
      <c r="AYA44">
        <f t="shared" ca="1" si="3218"/>
        <v>483</v>
      </c>
      <c r="AYB44">
        <f t="shared" ca="1" si="3218"/>
        <v>575</v>
      </c>
      <c r="AYC44">
        <f t="shared" ca="1" si="3218"/>
        <v>313</v>
      </c>
      <c r="AYD44">
        <f t="shared" ca="1" si="3218"/>
        <v>823</v>
      </c>
      <c r="AYE44">
        <f t="shared" ca="1" si="3218"/>
        <v>618</v>
      </c>
      <c r="AYF44">
        <f t="shared" ca="1" si="3218"/>
        <v>61</v>
      </c>
      <c r="AYG44">
        <f t="shared" ca="1" si="3218"/>
        <v>150</v>
      </c>
      <c r="AYH44">
        <f t="shared" ca="1" si="3218"/>
        <v>369</v>
      </c>
      <c r="AYI44">
        <f t="shared" ca="1" si="3218"/>
        <v>968</v>
      </c>
      <c r="AYJ44">
        <f t="shared" ca="1" si="3218"/>
        <v>578</v>
      </c>
      <c r="AYK44">
        <f t="shared" ca="1" si="3218"/>
        <v>193</v>
      </c>
      <c r="AYL44">
        <f t="shared" ca="1" si="3218"/>
        <v>724</v>
      </c>
      <c r="AYM44">
        <f t="shared" ca="1" si="3218"/>
        <v>612</v>
      </c>
      <c r="AYN44">
        <f t="shared" ca="1" si="3218"/>
        <v>280</v>
      </c>
      <c r="AYO44">
        <f t="shared" ca="1" si="3218"/>
        <v>525</v>
      </c>
      <c r="AYP44">
        <f t="shared" ca="1" si="3218"/>
        <v>831</v>
      </c>
      <c r="AYQ44">
        <f t="shared" ca="1" si="3218"/>
        <v>551</v>
      </c>
      <c r="AYR44">
        <f t="shared" ca="1" si="3218"/>
        <v>930</v>
      </c>
      <c r="AYS44">
        <f t="shared" ca="1" si="3218"/>
        <v>774</v>
      </c>
      <c r="AYT44">
        <f t="shared" ca="1" si="3218"/>
        <v>543</v>
      </c>
      <c r="AYU44">
        <f t="shared" ca="1" si="3218"/>
        <v>188</v>
      </c>
      <c r="AYV44">
        <f t="shared" ca="1" si="3218"/>
        <v>68</v>
      </c>
      <c r="AYW44">
        <f t="shared" ca="1" si="3218"/>
        <v>657</v>
      </c>
      <c r="AYX44">
        <f t="shared" ca="1" si="3218"/>
        <v>849</v>
      </c>
      <c r="AYY44">
        <f t="shared" ca="1" si="3218"/>
        <v>101</v>
      </c>
      <c r="AYZ44">
        <f t="shared" ca="1" si="3218"/>
        <v>716</v>
      </c>
      <c r="AZA44">
        <f t="shared" ca="1" si="3218"/>
        <v>662</v>
      </c>
      <c r="AZB44">
        <f t="shared" ca="1" si="3218"/>
        <v>287</v>
      </c>
      <c r="AZC44">
        <f t="shared" ca="1" si="3218"/>
        <v>547</v>
      </c>
      <c r="AZD44">
        <f t="shared" ca="1" si="3218"/>
        <v>181</v>
      </c>
      <c r="AZE44">
        <f t="shared" ca="1" si="3218"/>
        <v>715</v>
      </c>
      <c r="AZF44">
        <f t="shared" ca="1" si="3218"/>
        <v>625</v>
      </c>
      <c r="AZG44">
        <f t="shared" ca="1" si="3218"/>
        <v>675</v>
      </c>
      <c r="AZH44">
        <f t="shared" ca="1" si="3218"/>
        <v>955</v>
      </c>
      <c r="AZI44">
        <f t="shared" ca="1" si="3218"/>
        <v>857</v>
      </c>
      <c r="AZJ44">
        <f t="shared" ca="1" si="3218"/>
        <v>508</v>
      </c>
      <c r="AZK44">
        <f t="shared" ca="1" si="3218"/>
        <v>675</v>
      </c>
      <c r="AZL44">
        <f t="shared" ca="1" si="3218"/>
        <v>981</v>
      </c>
      <c r="AZM44">
        <f t="shared" ca="1" si="3218"/>
        <v>294</v>
      </c>
      <c r="AZN44">
        <f t="shared" ca="1" si="3218"/>
        <v>997</v>
      </c>
      <c r="AZO44">
        <f t="shared" ca="1" si="3218"/>
        <v>508</v>
      </c>
      <c r="AZP44">
        <f t="shared" ca="1" si="3466"/>
        <v>898</v>
      </c>
      <c r="AZQ44">
        <f t="shared" ca="1" si="3466"/>
        <v>743</v>
      </c>
      <c r="AZR44">
        <f t="shared" ca="1" si="3466"/>
        <v>270</v>
      </c>
      <c r="AZS44">
        <f t="shared" ca="1" si="3466"/>
        <v>787</v>
      </c>
      <c r="AZT44">
        <f t="shared" ca="1" si="3466"/>
        <v>684</v>
      </c>
      <c r="AZU44">
        <f t="shared" ca="1" si="3466"/>
        <v>842</v>
      </c>
      <c r="AZV44">
        <f t="shared" ca="1" si="3466"/>
        <v>705</v>
      </c>
      <c r="AZW44">
        <f t="shared" ca="1" si="3466"/>
        <v>704</v>
      </c>
      <c r="AZX44">
        <f t="shared" ca="1" si="3466"/>
        <v>435</v>
      </c>
      <c r="AZY44">
        <f t="shared" ca="1" si="3466"/>
        <v>910</v>
      </c>
      <c r="AZZ44">
        <f t="shared" ca="1" si="3466"/>
        <v>894</v>
      </c>
      <c r="BAA44">
        <f t="shared" ca="1" si="3466"/>
        <v>81</v>
      </c>
      <c r="BAB44">
        <f t="shared" ca="1" si="3466"/>
        <v>71</v>
      </c>
      <c r="BAC44">
        <f t="shared" ca="1" si="3466"/>
        <v>29</v>
      </c>
      <c r="BAD44">
        <f t="shared" ca="1" si="3466"/>
        <v>905</v>
      </c>
      <c r="BAE44">
        <f t="shared" ca="1" si="3466"/>
        <v>451</v>
      </c>
      <c r="BAF44">
        <f t="shared" ca="1" si="3466"/>
        <v>465</v>
      </c>
      <c r="BAG44">
        <f t="shared" ca="1" si="3466"/>
        <v>120</v>
      </c>
      <c r="BAH44">
        <f t="shared" ca="1" si="3466"/>
        <v>911</v>
      </c>
      <c r="BAI44">
        <f t="shared" ca="1" si="3466"/>
        <v>749</v>
      </c>
      <c r="BAJ44">
        <f t="shared" ca="1" si="3466"/>
        <v>437</v>
      </c>
      <c r="BAK44">
        <f t="shared" ca="1" si="3466"/>
        <v>698</v>
      </c>
      <c r="BAL44">
        <f t="shared" ca="1" si="3466"/>
        <v>761</v>
      </c>
      <c r="BAM44">
        <f t="shared" ca="1" si="3466"/>
        <v>95</v>
      </c>
      <c r="BAN44">
        <f t="shared" ca="1" si="3466"/>
        <v>544</v>
      </c>
      <c r="BAO44">
        <f t="shared" ca="1" si="3466"/>
        <v>512</v>
      </c>
      <c r="BAP44">
        <f t="shared" ca="1" si="3466"/>
        <v>169</v>
      </c>
      <c r="BAQ44">
        <f t="shared" ca="1" si="3466"/>
        <v>913</v>
      </c>
      <c r="BAR44">
        <f t="shared" ca="1" si="3466"/>
        <v>567</v>
      </c>
      <c r="BAS44">
        <f t="shared" ca="1" si="3466"/>
        <v>759</v>
      </c>
      <c r="BAT44">
        <f t="shared" ca="1" si="3466"/>
        <v>758</v>
      </c>
      <c r="BAU44">
        <f t="shared" ca="1" si="3466"/>
        <v>692</v>
      </c>
      <c r="BAV44">
        <f t="shared" ca="1" si="3466"/>
        <v>313</v>
      </c>
      <c r="BAW44">
        <f t="shared" ca="1" si="3466"/>
        <v>33</v>
      </c>
      <c r="BAX44">
        <f t="shared" ca="1" si="3466"/>
        <v>163</v>
      </c>
      <c r="BAY44">
        <f t="shared" ca="1" si="3466"/>
        <v>697</v>
      </c>
      <c r="BAZ44">
        <f t="shared" ca="1" si="3466"/>
        <v>802</v>
      </c>
      <c r="BBA44">
        <f t="shared" ca="1" si="3466"/>
        <v>28</v>
      </c>
      <c r="BBB44">
        <f t="shared" ca="1" si="3466"/>
        <v>293</v>
      </c>
      <c r="BBC44">
        <f t="shared" ca="1" si="3466"/>
        <v>104</v>
      </c>
      <c r="BBD44">
        <f t="shared" ca="1" si="3466"/>
        <v>697</v>
      </c>
      <c r="BBE44">
        <f t="shared" ca="1" si="3466"/>
        <v>621</v>
      </c>
      <c r="BBF44">
        <f t="shared" ca="1" si="3466"/>
        <v>192</v>
      </c>
      <c r="BBG44">
        <f t="shared" ca="1" si="3466"/>
        <v>842</v>
      </c>
      <c r="BBH44">
        <f t="shared" ca="1" si="3466"/>
        <v>192</v>
      </c>
      <c r="BBI44">
        <f t="shared" ca="1" si="3466"/>
        <v>906</v>
      </c>
      <c r="BBJ44">
        <f t="shared" ca="1" si="3466"/>
        <v>812</v>
      </c>
      <c r="BBK44">
        <f t="shared" ca="1" si="3466"/>
        <v>482</v>
      </c>
      <c r="BBL44">
        <f t="shared" ca="1" si="3466"/>
        <v>498</v>
      </c>
      <c r="BBM44">
        <f t="shared" ca="1" si="3466"/>
        <v>2</v>
      </c>
      <c r="BBN44">
        <f t="shared" ca="1" si="3466"/>
        <v>15</v>
      </c>
      <c r="BBO44">
        <f t="shared" ca="1" si="3466"/>
        <v>756</v>
      </c>
      <c r="BBP44">
        <f t="shared" ca="1" si="3466"/>
        <v>208</v>
      </c>
      <c r="BBQ44">
        <f t="shared" ca="1" si="3466"/>
        <v>367</v>
      </c>
      <c r="BBR44">
        <f t="shared" ca="1" si="3466"/>
        <v>935</v>
      </c>
      <c r="BBS44">
        <f t="shared" ca="1" si="3466"/>
        <v>211</v>
      </c>
      <c r="BBT44">
        <f t="shared" ca="1" si="3466"/>
        <v>366</v>
      </c>
      <c r="BBU44">
        <f t="shared" ca="1" si="3466"/>
        <v>660</v>
      </c>
      <c r="BBV44">
        <f t="shared" ca="1" si="3466"/>
        <v>290</v>
      </c>
      <c r="BBW44">
        <f t="shared" ca="1" si="3466"/>
        <v>253</v>
      </c>
      <c r="BBX44">
        <f t="shared" ca="1" si="3466"/>
        <v>380</v>
      </c>
      <c r="BBY44">
        <f t="shared" ca="1" si="3466"/>
        <v>756</v>
      </c>
      <c r="BBZ44">
        <f t="shared" ca="1" si="3466"/>
        <v>161</v>
      </c>
      <c r="BCA44">
        <f t="shared" ca="1" si="3466"/>
        <v>610</v>
      </c>
      <c r="BCB44">
        <f t="shared" ca="1" si="3343"/>
        <v>710</v>
      </c>
      <c r="BCC44">
        <f t="shared" ca="1" si="3343"/>
        <v>317</v>
      </c>
      <c r="BCD44">
        <f t="shared" ca="1" si="3343"/>
        <v>319</v>
      </c>
      <c r="BCE44">
        <f t="shared" ca="1" si="3343"/>
        <v>338</v>
      </c>
      <c r="BCF44">
        <f t="shared" ca="1" si="3343"/>
        <v>836</v>
      </c>
      <c r="BCG44">
        <f t="shared" ca="1" si="3343"/>
        <v>144</v>
      </c>
      <c r="BCH44">
        <f t="shared" ca="1" si="3343"/>
        <v>899</v>
      </c>
      <c r="BCI44">
        <f t="shared" ca="1" si="3343"/>
        <v>34</v>
      </c>
      <c r="BCJ44">
        <f t="shared" ca="1" si="3343"/>
        <v>292</v>
      </c>
      <c r="BCK44">
        <f t="shared" ca="1" si="3343"/>
        <v>489</v>
      </c>
      <c r="BCL44">
        <f t="shared" ca="1" si="3343"/>
        <v>40</v>
      </c>
      <c r="BCM44">
        <f t="shared" ca="1" si="3343"/>
        <v>557</v>
      </c>
      <c r="BCN44">
        <f t="shared" ca="1" si="3343"/>
        <v>993</v>
      </c>
      <c r="BCO44">
        <f t="shared" ca="1" si="3219"/>
        <v>747</v>
      </c>
      <c r="BCP44">
        <f t="shared" ca="1" si="3219"/>
        <v>173</v>
      </c>
      <c r="BCQ44">
        <f t="shared" ca="1" si="3219"/>
        <v>734</v>
      </c>
      <c r="BCR44">
        <f t="shared" ca="1" si="3219"/>
        <v>247</v>
      </c>
      <c r="BCS44">
        <f t="shared" ca="1" si="3219"/>
        <v>848</v>
      </c>
      <c r="BCT44">
        <f t="shared" ca="1" si="3219"/>
        <v>431</v>
      </c>
      <c r="BCU44">
        <f t="shared" ca="1" si="3219"/>
        <v>567</v>
      </c>
      <c r="BCV44">
        <f t="shared" ca="1" si="3219"/>
        <v>933</v>
      </c>
      <c r="BCW44">
        <f t="shared" ca="1" si="3219"/>
        <v>213</v>
      </c>
      <c r="BCX44">
        <f t="shared" ca="1" si="3219"/>
        <v>205</v>
      </c>
      <c r="BCY44">
        <f t="shared" ca="1" si="3219"/>
        <v>692</v>
      </c>
      <c r="BCZ44">
        <f t="shared" ca="1" si="3219"/>
        <v>29</v>
      </c>
      <c r="BDA44">
        <f t="shared" ca="1" si="3219"/>
        <v>175</v>
      </c>
      <c r="BDB44">
        <f t="shared" ca="1" si="3219"/>
        <v>381</v>
      </c>
      <c r="BDC44">
        <f t="shared" ca="1" si="3219"/>
        <v>588</v>
      </c>
      <c r="BDD44">
        <f t="shared" ca="1" si="3219"/>
        <v>158</v>
      </c>
      <c r="BDE44">
        <f t="shared" ca="1" si="3219"/>
        <v>91</v>
      </c>
      <c r="BDF44">
        <f t="shared" ca="1" si="3219"/>
        <v>258</v>
      </c>
      <c r="BDG44">
        <f t="shared" ca="1" si="3219"/>
        <v>815</v>
      </c>
      <c r="BDH44">
        <f t="shared" ca="1" si="3219"/>
        <v>708</v>
      </c>
      <c r="BDI44">
        <f t="shared" ca="1" si="3219"/>
        <v>779</v>
      </c>
      <c r="BDJ44">
        <f t="shared" ca="1" si="3219"/>
        <v>701</v>
      </c>
      <c r="BDK44">
        <f t="shared" ca="1" si="3219"/>
        <v>158</v>
      </c>
      <c r="BDL44">
        <f t="shared" ca="1" si="3219"/>
        <v>428</v>
      </c>
      <c r="BDM44">
        <f t="shared" ca="1" si="3219"/>
        <v>829</v>
      </c>
      <c r="BDN44">
        <f t="shared" ca="1" si="3219"/>
        <v>448</v>
      </c>
      <c r="BDO44">
        <f t="shared" ca="1" si="3219"/>
        <v>631</v>
      </c>
      <c r="BDP44">
        <f t="shared" ca="1" si="3219"/>
        <v>614</v>
      </c>
      <c r="BDQ44">
        <f t="shared" ca="1" si="3219"/>
        <v>137</v>
      </c>
      <c r="BDR44">
        <f t="shared" ca="1" si="3219"/>
        <v>553</v>
      </c>
      <c r="BDS44">
        <f t="shared" ca="1" si="3219"/>
        <v>522</v>
      </c>
      <c r="BDT44">
        <f t="shared" ca="1" si="3219"/>
        <v>858</v>
      </c>
      <c r="BDU44">
        <f t="shared" ca="1" si="3219"/>
        <v>417</v>
      </c>
      <c r="BDV44">
        <f t="shared" ca="1" si="3219"/>
        <v>700</v>
      </c>
      <c r="BDW44">
        <f t="shared" ca="1" si="3219"/>
        <v>147</v>
      </c>
      <c r="BDX44">
        <f t="shared" ca="1" si="3219"/>
        <v>599</v>
      </c>
      <c r="BDY44">
        <f t="shared" ca="1" si="3219"/>
        <v>344</v>
      </c>
      <c r="BDZ44">
        <f t="shared" ca="1" si="3219"/>
        <v>49</v>
      </c>
      <c r="BEA44">
        <f t="shared" ca="1" si="3219"/>
        <v>219</v>
      </c>
      <c r="BEB44">
        <f t="shared" ca="1" si="3219"/>
        <v>584</v>
      </c>
      <c r="BEC44">
        <f t="shared" ca="1" si="3219"/>
        <v>557</v>
      </c>
      <c r="BED44">
        <f t="shared" ca="1" si="3219"/>
        <v>471</v>
      </c>
      <c r="BEE44">
        <f t="shared" ca="1" si="3219"/>
        <v>190</v>
      </c>
      <c r="BEF44">
        <f t="shared" ca="1" si="3219"/>
        <v>990</v>
      </c>
      <c r="BEG44">
        <f t="shared" ca="1" si="3219"/>
        <v>937</v>
      </c>
      <c r="BEH44">
        <f t="shared" ca="1" si="3219"/>
        <v>923</v>
      </c>
      <c r="BEI44">
        <f t="shared" ca="1" si="3219"/>
        <v>188</v>
      </c>
      <c r="BEJ44">
        <f t="shared" ca="1" si="3219"/>
        <v>856</v>
      </c>
      <c r="BEK44">
        <f t="shared" ca="1" si="3219"/>
        <v>267</v>
      </c>
      <c r="BEL44">
        <f t="shared" ca="1" si="3219"/>
        <v>905</v>
      </c>
      <c r="BEM44">
        <f t="shared" ca="1" si="3219"/>
        <v>905</v>
      </c>
      <c r="BEN44">
        <f t="shared" ca="1" si="3467"/>
        <v>113</v>
      </c>
      <c r="BEO44">
        <f t="shared" ca="1" si="3467"/>
        <v>748</v>
      </c>
      <c r="BEP44">
        <f t="shared" ca="1" si="3467"/>
        <v>205</v>
      </c>
      <c r="BEQ44">
        <f t="shared" ca="1" si="3467"/>
        <v>14</v>
      </c>
      <c r="BER44">
        <f t="shared" ca="1" si="3467"/>
        <v>507</v>
      </c>
      <c r="BES44">
        <f t="shared" ca="1" si="3467"/>
        <v>495</v>
      </c>
      <c r="BET44">
        <f t="shared" ca="1" si="3467"/>
        <v>841</v>
      </c>
      <c r="BEU44">
        <f t="shared" ca="1" si="3467"/>
        <v>611</v>
      </c>
      <c r="BEV44">
        <f t="shared" ca="1" si="3467"/>
        <v>24</v>
      </c>
      <c r="BEW44">
        <f t="shared" ca="1" si="3467"/>
        <v>844</v>
      </c>
      <c r="BEX44">
        <f t="shared" ca="1" si="3467"/>
        <v>35</v>
      </c>
      <c r="BEY44">
        <f t="shared" ca="1" si="3467"/>
        <v>187</v>
      </c>
      <c r="BEZ44">
        <f t="shared" ca="1" si="3467"/>
        <v>783</v>
      </c>
      <c r="BFA44">
        <f t="shared" ca="1" si="3467"/>
        <v>467</v>
      </c>
      <c r="BFB44">
        <f t="shared" ca="1" si="3467"/>
        <v>146</v>
      </c>
      <c r="BFC44">
        <f t="shared" ca="1" si="3467"/>
        <v>915</v>
      </c>
      <c r="BFD44">
        <f t="shared" ca="1" si="3467"/>
        <v>84</v>
      </c>
      <c r="BFE44">
        <f t="shared" ca="1" si="3467"/>
        <v>205</v>
      </c>
      <c r="BFF44">
        <f t="shared" ca="1" si="3467"/>
        <v>273</v>
      </c>
      <c r="BFG44">
        <f t="shared" ca="1" si="3467"/>
        <v>703</v>
      </c>
      <c r="BFH44">
        <f t="shared" ca="1" si="3467"/>
        <v>147</v>
      </c>
      <c r="BFI44">
        <f t="shared" ca="1" si="3467"/>
        <v>532</v>
      </c>
      <c r="BFJ44">
        <f t="shared" ca="1" si="3467"/>
        <v>643</v>
      </c>
      <c r="BFK44">
        <f t="shared" ca="1" si="3467"/>
        <v>267</v>
      </c>
      <c r="BFL44">
        <f t="shared" ca="1" si="3467"/>
        <v>99</v>
      </c>
      <c r="BFM44">
        <f t="shared" ca="1" si="3467"/>
        <v>9</v>
      </c>
      <c r="BFN44">
        <f t="shared" ca="1" si="3467"/>
        <v>569</v>
      </c>
      <c r="BFO44">
        <f t="shared" ca="1" si="3467"/>
        <v>290</v>
      </c>
      <c r="BFP44">
        <f t="shared" ca="1" si="3467"/>
        <v>425</v>
      </c>
      <c r="BFQ44">
        <f t="shared" ca="1" si="3467"/>
        <v>797</v>
      </c>
      <c r="BFR44">
        <f t="shared" ca="1" si="3467"/>
        <v>993</v>
      </c>
      <c r="BFS44">
        <f t="shared" ca="1" si="3467"/>
        <v>324</v>
      </c>
      <c r="BFT44">
        <f t="shared" ca="1" si="3467"/>
        <v>585</v>
      </c>
      <c r="BFU44">
        <f t="shared" ca="1" si="3467"/>
        <v>782</v>
      </c>
      <c r="BFV44">
        <f t="shared" ca="1" si="3467"/>
        <v>379</v>
      </c>
      <c r="BFW44">
        <f t="shared" ca="1" si="3467"/>
        <v>601</v>
      </c>
      <c r="BFX44">
        <f t="shared" ca="1" si="3467"/>
        <v>711</v>
      </c>
      <c r="BFY44">
        <f t="shared" ca="1" si="3467"/>
        <v>638</v>
      </c>
      <c r="BFZ44">
        <f t="shared" ca="1" si="3467"/>
        <v>863</v>
      </c>
      <c r="BGA44">
        <f t="shared" ca="1" si="3467"/>
        <v>623</v>
      </c>
      <c r="BGB44">
        <f t="shared" ca="1" si="3467"/>
        <v>262</v>
      </c>
      <c r="BGC44">
        <f t="shared" ca="1" si="3467"/>
        <v>919</v>
      </c>
      <c r="BGD44">
        <f t="shared" ca="1" si="3467"/>
        <v>724</v>
      </c>
      <c r="BGE44">
        <f t="shared" ca="1" si="3467"/>
        <v>119</v>
      </c>
      <c r="BGF44">
        <f t="shared" ca="1" si="3467"/>
        <v>513</v>
      </c>
      <c r="BGG44">
        <f t="shared" ca="1" si="3467"/>
        <v>359</v>
      </c>
      <c r="BGH44">
        <f t="shared" ca="1" si="3467"/>
        <v>546</v>
      </c>
      <c r="BGI44">
        <f t="shared" ca="1" si="3467"/>
        <v>311</v>
      </c>
      <c r="BGJ44">
        <f t="shared" ca="1" si="3467"/>
        <v>539</v>
      </c>
      <c r="BGK44">
        <f t="shared" ca="1" si="3467"/>
        <v>498</v>
      </c>
      <c r="BGL44">
        <f t="shared" ca="1" si="3467"/>
        <v>987</v>
      </c>
      <c r="BGM44">
        <f t="shared" ca="1" si="3467"/>
        <v>693</v>
      </c>
      <c r="BGN44">
        <f t="shared" ca="1" si="3467"/>
        <v>670</v>
      </c>
      <c r="BGO44">
        <f t="shared" ca="1" si="3467"/>
        <v>912</v>
      </c>
      <c r="BGP44">
        <f t="shared" ca="1" si="3467"/>
        <v>723</v>
      </c>
      <c r="BGQ44">
        <f t="shared" ca="1" si="3467"/>
        <v>85</v>
      </c>
      <c r="BGR44">
        <f t="shared" ca="1" si="3467"/>
        <v>17</v>
      </c>
      <c r="BGS44">
        <f t="shared" ca="1" si="3467"/>
        <v>759</v>
      </c>
      <c r="BGT44">
        <f t="shared" ca="1" si="3467"/>
        <v>690</v>
      </c>
      <c r="BGU44">
        <f t="shared" ca="1" si="3467"/>
        <v>422</v>
      </c>
      <c r="BGV44">
        <f t="shared" ca="1" si="3467"/>
        <v>353</v>
      </c>
      <c r="BGW44">
        <f t="shared" ca="1" si="3467"/>
        <v>748</v>
      </c>
      <c r="BGX44">
        <f t="shared" ca="1" si="3467"/>
        <v>851</v>
      </c>
      <c r="BGY44">
        <f t="shared" ca="1" si="3467"/>
        <v>272</v>
      </c>
      <c r="BGZ44">
        <f t="shared" ca="1" si="3344"/>
        <v>653</v>
      </c>
      <c r="BHA44">
        <f t="shared" ca="1" si="3344"/>
        <v>848</v>
      </c>
      <c r="BHB44">
        <f t="shared" ca="1" si="3344"/>
        <v>422</v>
      </c>
      <c r="BHC44">
        <f t="shared" ca="1" si="3344"/>
        <v>180</v>
      </c>
      <c r="BHD44">
        <f t="shared" ca="1" si="3344"/>
        <v>955</v>
      </c>
      <c r="BHE44">
        <f t="shared" ca="1" si="3344"/>
        <v>435</v>
      </c>
      <c r="BHF44">
        <f t="shared" ca="1" si="3344"/>
        <v>23</v>
      </c>
      <c r="BHG44">
        <f t="shared" ca="1" si="3344"/>
        <v>893</v>
      </c>
      <c r="BHH44">
        <f t="shared" ca="1" si="3344"/>
        <v>717</v>
      </c>
      <c r="BHI44">
        <f t="shared" ca="1" si="3344"/>
        <v>66</v>
      </c>
      <c r="BHJ44">
        <f t="shared" ca="1" si="3344"/>
        <v>918</v>
      </c>
      <c r="BHK44">
        <f t="shared" ca="1" si="3344"/>
        <v>572</v>
      </c>
      <c r="BHL44">
        <f t="shared" ca="1" si="3344"/>
        <v>690</v>
      </c>
      <c r="BHM44">
        <f t="shared" ca="1" si="3220"/>
        <v>481</v>
      </c>
      <c r="BHN44">
        <f t="shared" ca="1" si="3220"/>
        <v>187</v>
      </c>
      <c r="BHO44">
        <f t="shared" ca="1" si="3220"/>
        <v>92</v>
      </c>
      <c r="BHP44">
        <f t="shared" ca="1" si="3220"/>
        <v>14</v>
      </c>
      <c r="BHQ44">
        <f t="shared" ca="1" si="3220"/>
        <v>549</v>
      </c>
      <c r="BHR44">
        <f t="shared" ca="1" si="3220"/>
        <v>160</v>
      </c>
      <c r="BHS44">
        <f t="shared" ca="1" si="3220"/>
        <v>765</v>
      </c>
      <c r="BHT44">
        <f t="shared" ca="1" si="3220"/>
        <v>382</v>
      </c>
      <c r="BHU44">
        <f t="shared" ca="1" si="3220"/>
        <v>503</v>
      </c>
      <c r="BHV44">
        <f t="shared" ca="1" si="3220"/>
        <v>293</v>
      </c>
      <c r="BHW44">
        <f t="shared" ca="1" si="3220"/>
        <v>60</v>
      </c>
      <c r="BHX44">
        <f t="shared" ca="1" si="3220"/>
        <v>821</v>
      </c>
      <c r="BHY44">
        <f t="shared" ca="1" si="3220"/>
        <v>199</v>
      </c>
      <c r="BHZ44">
        <f t="shared" ca="1" si="3220"/>
        <v>867</v>
      </c>
      <c r="BIA44">
        <f t="shared" ca="1" si="3220"/>
        <v>44</v>
      </c>
      <c r="BIB44">
        <f t="shared" ca="1" si="3220"/>
        <v>713</v>
      </c>
      <c r="BIC44">
        <f t="shared" ca="1" si="3220"/>
        <v>56</v>
      </c>
      <c r="BID44">
        <f t="shared" ca="1" si="3220"/>
        <v>529</v>
      </c>
      <c r="BIE44">
        <f t="shared" ca="1" si="3220"/>
        <v>549</v>
      </c>
      <c r="BIF44">
        <f t="shared" ca="1" si="3220"/>
        <v>506</v>
      </c>
      <c r="BIG44">
        <f t="shared" ca="1" si="3220"/>
        <v>421</v>
      </c>
      <c r="BIH44">
        <f t="shared" ca="1" si="3220"/>
        <v>907</v>
      </c>
      <c r="BII44">
        <f t="shared" ca="1" si="3220"/>
        <v>255</v>
      </c>
      <c r="BIJ44">
        <f t="shared" ca="1" si="3220"/>
        <v>207</v>
      </c>
      <c r="BIK44">
        <f t="shared" ca="1" si="3220"/>
        <v>383</v>
      </c>
      <c r="BIL44">
        <f t="shared" ca="1" si="3220"/>
        <v>156</v>
      </c>
      <c r="BIM44">
        <f t="shared" ca="1" si="3220"/>
        <v>779</v>
      </c>
      <c r="BIN44">
        <f t="shared" ca="1" si="3220"/>
        <v>786</v>
      </c>
      <c r="BIO44">
        <f t="shared" ca="1" si="3220"/>
        <v>282</v>
      </c>
      <c r="BIP44">
        <f t="shared" ca="1" si="3220"/>
        <v>91</v>
      </c>
      <c r="BIQ44">
        <f t="shared" ca="1" si="3220"/>
        <v>691</v>
      </c>
      <c r="BIR44">
        <f t="shared" ca="1" si="3220"/>
        <v>19</v>
      </c>
      <c r="BIS44">
        <f t="shared" ca="1" si="3220"/>
        <v>940</v>
      </c>
      <c r="BIT44">
        <f t="shared" ca="1" si="3220"/>
        <v>213</v>
      </c>
      <c r="BIU44">
        <f t="shared" ca="1" si="3220"/>
        <v>314</v>
      </c>
      <c r="BIV44">
        <f t="shared" ca="1" si="3220"/>
        <v>905</v>
      </c>
      <c r="BIW44">
        <f t="shared" ca="1" si="3220"/>
        <v>50</v>
      </c>
      <c r="BIX44">
        <f t="shared" ca="1" si="3220"/>
        <v>14</v>
      </c>
      <c r="BIY44">
        <f t="shared" ca="1" si="3220"/>
        <v>858</v>
      </c>
      <c r="BIZ44">
        <f t="shared" ca="1" si="3220"/>
        <v>671</v>
      </c>
      <c r="BJA44">
        <f t="shared" ca="1" si="3220"/>
        <v>349</v>
      </c>
      <c r="BJB44">
        <f t="shared" ca="1" si="3220"/>
        <v>982</v>
      </c>
      <c r="BJC44">
        <f t="shared" ca="1" si="3220"/>
        <v>670</v>
      </c>
      <c r="BJD44">
        <f t="shared" ca="1" si="3220"/>
        <v>665</v>
      </c>
      <c r="BJE44">
        <f t="shared" ca="1" si="3220"/>
        <v>665</v>
      </c>
      <c r="BJF44">
        <f t="shared" ca="1" si="3220"/>
        <v>675</v>
      </c>
      <c r="BJG44">
        <f t="shared" ca="1" si="3220"/>
        <v>894</v>
      </c>
      <c r="BJH44">
        <f t="shared" ca="1" si="3220"/>
        <v>330</v>
      </c>
      <c r="BJI44">
        <f t="shared" ca="1" si="3220"/>
        <v>965</v>
      </c>
      <c r="BJJ44">
        <f t="shared" ca="1" si="3220"/>
        <v>1000</v>
      </c>
      <c r="BJK44">
        <f t="shared" ca="1" si="3220"/>
        <v>735</v>
      </c>
      <c r="BJL44">
        <f t="shared" ca="1" si="3468"/>
        <v>209</v>
      </c>
      <c r="BJM44">
        <f t="shared" ca="1" si="3468"/>
        <v>12</v>
      </c>
      <c r="BJN44">
        <f t="shared" ca="1" si="3468"/>
        <v>55</v>
      </c>
      <c r="BJO44">
        <f t="shared" ca="1" si="3468"/>
        <v>92</v>
      </c>
      <c r="BJP44">
        <f t="shared" ca="1" si="3468"/>
        <v>834</v>
      </c>
      <c r="BJQ44">
        <f t="shared" ca="1" si="3468"/>
        <v>30</v>
      </c>
      <c r="BJR44">
        <f t="shared" ca="1" si="3468"/>
        <v>485</v>
      </c>
      <c r="BJS44">
        <f t="shared" ca="1" si="3468"/>
        <v>297</v>
      </c>
      <c r="BJT44">
        <f t="shared" ca="1" si="3468"/>
        <v>423</v>
      </c>
      <c r="BJU44">
        <f t="shared" ca="1" si="3468"/>
        <v>660</v>
      </c>
      <c r="BJV44">
        <f t="shared" ca="1" si="3468"/>
        <v>634</v>
      </c>
      <c r="BJW44">
        <f t="shared" ca="1" si="3468"/>
        <v>237</v>
      </c>
      <c r="BJX44">
        <f t="shared" ca="1" si="3468"/>
        <v>51</v>
      </c>
      <c r="BJY44">
        <f t="shared" ca="1" si="3468"/>
        <v>331</v>
      </c>
      <c r="BJZ44">
        <f t="shared" ca="1" si="3468"/>
        <v>757</v>
      </c>
      <c r="BKA44">
        <f t="shared" ca="1" si="3468"/>
        <v>401</v>
      </c>
      <c r="BKB44">
        <f t="shared" ca="1" si="3468"/>
        <v>817</v>
      </c>
      <c r="BKC44">
        <f t="shared" ca="1" si="3468"/>
        <v>17</v>
      </c>
      <c r="BKD44">
        <f t="shared" ca="1" si="3468"/>
        <v>618</v>
      </c>
      <c r="BKE44">
        <f t="shared" ca="1" si="3468"/>
        <v>835</v>
      </c>
      <c r="BKF44">
        <f t="shared" ca="1" si="3468"/>
        <v>342</v>
      </c>
      <c r="BKG44">
        <f t="shared" ca="1" si="3468"/>
        <v>5</v>
      </c>
      <c r="BKH44">
        <f t="shared" ca="1" si="3468"/>
        <v>492</v>
      </c>
      <c r="BKI44">
        <f t="shared" ca="1" si="3468"/>
        <v>424</v>
      </c>
      <c r="BKJ44">
        <f t="shared" ca="1" si="3468"/>
        <v>738</v>
      </c>
      <c r="BKK44">
        <f t="shared" ca="1" si="3468"/>
        <v>545</v>
      </c>
      <c r="BKL44">
        <f t="shared" ca="1" si="3468"/>
        <v>963</v>
      </c>
      <c r="BKM44">
        <f t="shared" ca="1" si="3468"/>
        <v>84</v>
      </c>
      <c r="BKN44">
        <f t="shared" ca="1" si="3468"/>
        <v>202</v>
      </c>
      <c r="BKO44">
        <f t="shared" ca="1" si="3468"/>
        <v>700</v>
      </c>
      <c r="BKP44">
        <f t="shared" ca="1" si="3468"/>
        <v>921</v>
      </c>
      <c r="BKQ44">
        <f t="shared" ca="1" si="3468"/>
        <v>508</v>
      </c>
      <c r="BKR44">
        <f t="shared" ca="1" si="3468"/>
        <v>425</v>
      </c>
      <c r="BKS44">
        <f t="shared" ca="1" si="3468"/>
        <v>713</v>
      </c>
      <c r="BKT44">
        <f t="shared" ca="1" si="3468"/>
        <v>563</v>
      </c>
      <c r="BKU44">
        <f t="shared" ca="1" si="3468"/>
        <v>500</v>
      </c>
      <c r="BKV44">
        <f t="shared" ca="1" si="3468"/>
        <v>700</v>
      </c>
      <c r="BKW44">
        <f t="shared" ca="1" si="3468"/>
        <v>801</v>
      </c>
      <c r="BKX44">
        <f t="shared" ca="1" si="3468"/>
        <v>346</v>
      </c>
      <c r="BKY44">
        <f t="shared" ca="1" si="3468"/>
        <v>320</v>
      </c>
      <c r="BKZ44">
        <f t="shared" ca="1" si="3468"/>
        <v>131</v>
      </c>
      <c r="BLA44">
        <f t="shared" ca="1" si="3468"/>
        <v>412</v>
      </c>
      <c r="BLB44">
        <f t="shared" ca="1" si="3468"/>
        <v>563</v>
      </c>
      <c r="BLC44">
        <f t="shared" ca="1" si="3468"/>
        <v>682</v>
      </c>
      <c r="BLD44">
        <f t="shared" ca="1" si="3468"/>
        <v>914</v>
      </c>
      <c r="BLE44">
        <f t="shared" ca="1" si="3468"/>
        <v>651</v>
      </c>
      <c r="BLF44">
        <f t="shared" ca="1" si="3468"/>
        <v>795</v>
      </c>
      <c r="BLG44">
        <f t="shared" ca="1" si="3468"/>
        <v>489</v>
      </c>
      <c r="BLH44">
        <f t="shared" ca="1" si="3468"/>
        <v>998</v>
      </c>
      <c r="BLI44">
        <f t="shared" ca="1" si="3468"/>
        <v>576</v>
      </c>
      <c r="BLJ44">
        <f t="shared" ca="1" si="3468"/>
        <v>780</v>
      </c>
      <c r="BLK44">
        <f t="shared" ca="1" si="3468"/>
        <v>273</v>
      </c>
      <c r="BLL44">
        <f t="shared" ca="1" si="3468"/>
        <v>984</v>
      </c>
      <c r="BLM44">
        <f t="shared" ca="1" si="3468"/>
        <v>723</v>
      </c>
      <c r="BLN44">
        <f t="shared" ca="1" si="3468"/>
        <v>485</v>
      </c>
      <c r="BLO44">
        <f t="shared" ca="1" si="3468"/>
        <v>25</v>
      </c>
      <c r="BLP44">
        <f t="shared" ca="1" si="3468"/>
        <v>180</v>
      </c>
      <c r="BLQ44">
        <f t="shared" ca="1" si="3468"/>
        <v>666</v>
      </c>
      <c r="BLR44">
        <f t="shared" ca="1" si="3468"/>
        <v>371</v>
      </c>
      <c r="BLS44">
        <f t="shared" ca="1" si="3468"/>
        <v>786</v>
      </c>
      <c r="BLT44">
        <f t="shared" ca="1" si="3468"/>
        <v>502</v>
      </c>
      <c r="BLU44">
        <f t="shared" ca="1" si="3468"/>
        <v>183</v>
      </c>
      <c r="BLV44">
        <f t="shared" ca="1" si="3468"/>
        <v>250</v>
      </c>
      <c r="BLW44">
        <f t="shared" ca="1" si="3468"/>
        <v>880</v>
      </c>
      <c r="BLX44">
        <f t="shared" ca="1" si="3345"/>
        <v>29</v>
      </c>
      <c r="BLY44">
        <f t="shared" ca="1" si="3345"/>
        <v>110</v>
      </c>
      <c r="BLZ44">
        <f t="shared" ca="1" si="3345"/>
        <v>888</v>
      </c>
      <c r="BMA44">
        <f t="shared" ca="1" si="3345"/>
        <v>435</v>
      </c>
      <c r="BMB44">
        <f t="shared" ca="1" si="3345"/>
        <v>556</v>
      </c>
      <c r="BMC44">
        <f t="shared" ca="1" si="3345"/>
        <v>524</v>
      </c>
      <c r="BMD44">
        <f t="shared" ca="1" si="3345"/>
        <v>13</v>
      </c>
      <c r="BME44">
        <f t="shared" ca="1" si="3345"/>
        <v>424</v>
      </c>
      <c r="BMF44">
        <f t="shared" ca="1" si="3345"/>
        <v>865</v>
      </c>
      <c r="BMG44">
        <f t="shared" ca="1" si="3345"/>
        <v>548</v>
      </c>
      <c r="BMH44">
        <f t="shared" ca="1" si="3345"/>
        <v>785</v>
      </c>
      <c r="BMI44">
        <f t="shared" ca="1" si="3345"/>
        <v>744</v>
      </c>
      <c r="BMJ44">
        <f t="shared" ca="1" si="3345"/>
        <v>527</v>
      </c>
      <c r="BMK44">
        <f t="shared" ca="1" si="3221"/>
        <v>533</v>
      </c>
      <c r="BML44">
        <f t="shared" ca="1" si="3221"/>
        <v>169</v>
      </c>
      <c r="BMM44">
        <f t="shared" ca="1" si="3221"/>
        <v>644</v>
      </c>
      <c r="BMN44">
        <f t="shared" ca="1" si="3221"/>
        <v>556</v>
      </c>
      <c r="BMO44">
        <f t="shared" ca="1" si="3221"/>
        <v>491</v>
      </c>
      <c r="BMP44">
        <f t="shared" ca="1" si="3221"/>
        <v>668</v>
      </c>
      <c r="BMQ44">
        <f t="shared" ca="1" si="3221"/>
        <v>655</v>
      </c>
      <c r="BMR44">
        <f t="shared" ca="1" si="3221"/>
        <v>419</v>
      </c>
      <c r="BMS44">
        <f t="shared" ca="1" si="3221"/>
        <v>845</v>
      </c>
      <c r="BMT44">
        <f t="shared" ca="1" si="3221"/>
        <v>984</v>
      </c>
      <c r="BMU44">
        <f t="shared" ca="1" si="3221"/>
        <v>743</v>
      </c>
      <c r="BMV44">
        <f t="shared" ca="1" si="3221"/>
        <v>110</v>
      </c>
      <c r="BMW44">
        <f t="shared" ca="1" si="3221"/>
        <v>158</v>
      </c>
      <c r="BMX44">
        <f t="shared" ca="1" si="3221"/>
        <v>256</v>
      </c>
      <c r="BMY44">
        <f t="shared" ca="1" si="3221"/>
        <v>576</v>
      </c>
      <c r="BMZ44">
        <f t="shared" ca="1" si="3221"/>
        <v>982</v>
      </c>
      <c r="BNA44">
        <f t="shared" ca="1" si="3221"/>
        <v>266</v>
      </c>
      <c r="BNB44">
        <f t="shared" ca="1" si="3221"/>
        <v>198</v>
      </c>
      <c r="BNC44">
        <f t="shared" ca="1" si="3221"/>
        <v>279</v>
      </c>
      <c r="BND44">
        <f t="shared" ca="1" si="3221"/>
        <v>418</v>
      </c>
      <c r="BNE44">
        <f t="shared" ca="1" si="3221"/>
        <v>862</v>
      </c>
      <c r="BNF44">
        <f t="shared" ca="1" si="3221"/>
        <v>481</v>
      </c>
      <c r="BNG44">
        <f t="shared" ca="1" si="3221"/>
        <v>980</v>
      </c>
      <c r="BNH44">
        <f t="shared" ca="1" si="3221"/>
        <v>5</v>
      </c>
      <c r="BNI44">
        <f t="shared" ca="1" si="3221"/>
        <v>249</v>
      </c>
      <c r="BNJ44">
        <f t="shared" ca="1" si="3221"/>
        <v>664</v>
      </c>
      <c r="BNK44">
        <f t="shared" ca="1" si="3221"/>
        <v>886</v>
      </c>
      <c r="BNL44">
        <f t="shared" ca="1" si="3221"/>
        <v>570</v>
      </c>
      <c r="BNM44">
        <f t="shared" ca="1" si="3221"/>
        <v>858</v>
      </c>
      <c r="BNN44">
        <f t="shared" ca="1" si="3221"/>
        <v>999</v>
      </c>
      <c r="BNO44">
        <f t="shared" ca="1" si="3221"/>
        <v>929</v>
      </c>
      <c r="BNP44">
        <f t="shared" ca="1" si="3221"/>
        <v>481</v>
      </c>
      <c r="BNQ44">
        <f t="shared" ca="1" si="3221"/>
        <v>333</v>
      </c>
      <c r="BNR44">
        <f t="shared" ca="1" si="3221"/>
        <v>8</v>
      </c>
      <c r="BNS44">
        <f t="shared" ca="1" si="3221"/>
        <v>796</v>
      </c>
      <c r="BNT44">
        <f t="shared" ca="1" si="3221"/>
        <v>798</v>
      </c>
      <c r="BNU44">
        <f t="shared" ca="1" si="3221"/>
        <v>723</v>
      </c>
      <c r="BNV44">
        <f t="shared" ca="1" si="3221"/>
        <v>834</v>
      </c>
      <c r="BNW44">
        <f t="shared" ca="1" si="3221"/>
        <v>263</v>
      </c>
      <c r="BNX44">
        <f t="shared" ca="1" si="3221"/>
        <v>603</v>
      </c>
      <c r="BNY44">
        <f t="shared" ca="1" si="3221"/>
        <v>143</v>
      </c>
      <c r="BNZ44">
        <f t="shared" ca="1" si="3221"/>
        <v>10</v>
      </c>
      <c r="BOA44">
        <f t="shared" ca="1" si="3221"/>
        <v>329</v>
      </c>
      <c r="BOB44">
        <f t="shared" ca="1" si="3221"/>
        <v>201</v>
      </c>
      <c r="BOC44">
        <f t="shared" ca="1" si="3221"/>
        <v>854</v>
      </c>
      <c r="BOD44">
        <f t="shared" ca="1" si="3221"/>
        <v>78</v>
      </c>
      <c r="BOE44">
        <f t="shared" ca="1" si="3221"/>
        <v>976</v>
      </c>
      <c r="BOF44">
        <f t="shared" ca="1" si="3221"/>
        <v>318</v>
      </c>
      <c r="BOG44">
        <f t="shared" ca="1" si="3221"/>
        <v>171</v>
      </c>
      <c r="BOH44">
        <f t="shared" ca="1" si="3221"/>
        <v>885</v>
      </c>
      <c r="BOI44">
        <f t="shared" ca="1" si="3221"/>
        <v>150</v>
      </c>
      <c r="BOJ44">
        <f t="shared" ca="1" si="3469"/>
        <v>308</v>
      </c>
      <c r="BOK44">
        <f t="shared" ca="1" si="3469"/>
        <v>592</v>
      </c>
      <c r="BOL44">
        <f t="shared" ca="1" si="3469"/>
        <v>635</v>
      </c>
      <c r="BOM44">
        <f t="shared" ca="1" si="3469"/>
        <v>822</v>
      </c>
      <c r="BON44">
        <f t="shared" ca="1" si="3469"/>
        <v>655</v>
      </c>
      <c r="BOO44">
        <f t="shared" ca="1" si="3469"/>
        <v>26</v>
      </c>
      <c r="BOP44">
        <f t="shared" ca="1" si="3469"/>
        <v>379</v>
      </c>
      <c r="BOQ44">
        <f t="shared" ca="1" si="3469"/>
        <v>63</v>
      </c>
      <c r="BOR44">
        <f t="shared" ca="1" si="3469"/>
        <v>714</v>
      </c>
      <c r="BOS44">
        <f t="shared" ca="1" si="3469"/>
        <v>592</v>
      </c>
      <c r="BOT44">
        <f t="shared" ca="1" si="3469"/>
        <v>155</v>
      </c>
      <c r="BOU44">
        <f t="shared" ca="1" si="3469"/>
        <v>705</v>
      </c>
      <c r="BOV44">
        <f t="shared" ca="1" si="3469"/>
        <v>731</v>
      </c>
      <c r="BOW44">
        <f t="shared" ca="1" si="3469"/>
        <v>826</v>
      </c>
      <c r="BOX44">
        <f t="shared" ca="1" si="3469"/>
        <v>725</v>
      </c>
      <c r="BOY44">
        <f t="shared" ca="1" si="3469"/>
        <v>427</v>
      </c>
      <c r="BOZ44">
        <f t="shared" ca="1" si="3469"/>
        <v>15</v>
      </c>
      <c r="BPA44">
        <f t="shared" ca="1" si="3469"/>
        <v>345</v>
      </c>
      <c r="BPB44">
        <f t="shared" ca="1" si="3469"/>
        <v>971</v>
      </c>
      <c r="BPC44">
        <f t="shared" ca="1" si="3469"/>
        <v>129</v>
      </c>
      <c r="BPD44">
        <f t="shared" ca="1" si="3469"/>
        <v>74</v>
      </c>
      <c r="BPE44">
        <f t="shared" ca="1" si="3469"/>
        <v>512</v>
      </c>
      <c r="BPF44">
        <f t="shared" ca="1" si="3469"/>
        <v>486</v>
      </c>
      <c r="BPG44">
        <f t="shared" ca="1" si="3469"/>
        <v>170</v>
      </c>
      <c r="BPH44">
        <f t="shared" ca="1" si="3469"/>
        <v>902</v>
      </c>
      <c r="BPI44">
        <f t="shared" ca="1" si="3469"/>
        <v>774</v>
      </c>
      <c r="BPJ44">
        <f t="shared" ca="1" si="3469"/>
        <v>285</v>
      </c>
      <c r="BPK44">
        <f t="shared" ca="1" si="3469"/>
        <v>224</v>
      </c>
      <c r="BPL44">
        <f t="shared" ca="1" si="3469"/>
        <v>883</v>
      </c>
      <c r="BPM44">
        <f t="shared" ca="1" si="3469"/>
        <v>992</v>
      </c>
      <c r="BPN44">
        <f t="shared" ca="1" si="3469"/>
        <v>822</v>
      </c>
      <c r="BPO44">
        <f t="shared" ca="1" si="3469"/>
        <v>738</v>
      </c>
      <c r="BPP44">
        <f t="shared" ca="1" si="3469"/>
        <v>819</v>
      </c>
      <c r="BPQ44">
        <f t="shared" ca="1" si="3469"/>
        <v>149</v>
      </c>
      <c r="BPR44">
        <f t="shared" ca="1" si="3469"/>
        <v>518</v>
      </c>
      <c r="BPS44">
        <f t="shared" ca="1" si="3469"/>
        <v>194</v>
      </c>
      <c r="BPT44">
        <f t="shared" ca="1" si="3469"/>
        <v>394</v>
      </c>
      <c r="BPU44">
        <f t="shared" ca="1" si="3469"/>
        <v>590</v>
      </c>
      <c r="BPV44">
        <f t="shared" ca="1" si="3469"/>
        <v>114</v>
      </c>
      <c r="BPW44">
        <f t="shared" ca="1" si="3469"/>
        <v>934</v>
      </c>
      <c r="BPX44">
        <f t="shared" ca="1" si="3469"/>
        <v>71</v>
      </c>
      <c r="BPY44">
        <f t="shared" ca="1" si="3469"/>
        <v>1</v>
      </c>
      <c r="BPZ44">
        <f t="shared" ca="1" si="3469"/>
        <v>142</v>
      </c>
      <c r="BQA44">
        <f t="shared" ca="1" si="3469"/>
        <v>693</v>
      </c>
      <c r="BQB44">
        <f t="shared" ca="1" si="3469"/>
        <v>40</v>
      </c>
      <c r="BQC44">
        <f t="shared" ca="1" si="3469"/>
        <v>653</v>
      </c>
      <c r="BQD44">
        <f t="shared" ca="1" si="3469"/>
        <v>115</v>
      </c>
      <c r="BQE44">
        <f t="shared" ca="1" si="3469"/>
        <v>263</v>
      </c>
      <c r="BQF44">
        <f t="shared" ca="1" si="3469"/>
        <v>983</v>
      </c>
      <c r="BQG44">
        <f t="shared" ca="1" si="3469"/>
        <v>474</v>
      </c>
      <c r="BQH44">
        <f t="shared" ca="1" si="3469"/>
        <v>967</v>
      </c>
      <c r="BQI44">
        <f t="shared" ca="1" si="3469"/>
        <v>646</v>
      </c>
      <c r="BQJ44">
        <f t="shared" ca="1" si="3469"/>
        <v>775</v>
      </c>
      <c r="BQK44">
        <f t="shared" ca="1" si="3469"/>
        <v>679</v>
      </c>
      <c r="BQL44">
        <f t="shared" ca="1" si="3469"/>
        <v>992</v>
      </c>
      <c r="BQM44">
        <f t="shared" ca="1" si="3469"/>
        <v>884</v>
      </c>
      <c r="BQN44">
        <f t="shared" ca="1" si="3469"/>
        <v>693</v>
      </c>
      <c r="BQO44">
        <f t="shared" ca="1" si="3469"/>
        <v>640</v>
      </c>
      <c r="BQP44">
        <f t="shared" ca="1" si="3469"/>
        <v>397</v>
      </c>
      <c r="BQQ44">
        <f t="shared" ca="1" si="3469"/>
        <v>54</v>
      </c>
      <c r="BQR44">
        <f t="shared" ca="1" si="3469"/>
        <v>192</v>
      </c>
      <c r="BQS44">
        <f t="shared" ca="1" si="3469"/>
        <v>110</v>
      </c>
      <c r="BQT44">
        <f t="shared" ca="1" si="3469"/>
        <v>645</v>
      </c>
      <c r="BQU44">
        <f t="shared" ca="1" si="3469"/>
        <v>817</v>
      </c>
      <c r="BQV44">
        <f t="shared" ca="1" si="3346"/>
        <v>883</v>
      </c>
      <c r="BQW44">
        <f t="shared" ca="1" si="3346"/>
        <v>192</v>
      </c>
      <c r="BQX44">
        <f t="shared" ca="1" si="3346"/>
        <v>619</v>
      </c>
      <c r="BQY44">
        <f t="shared" ca="1" si="3346"/>
        <v>340</v>
      </c>
      <c r="BQZ44">
        <f t="shared" ca="1" si="3346"/>
        <v>46</v>
      </c>
      <c r="BRA44">
        <f t="shared" ca="1" si="3346"/>
        <v>366</v>
      </c>
      <c r="BRB44">
        <f t="shared" ca="1" si="3346"/>
        <v>27</v>
      </c>
      <c r="BRC44">
        <f t="shared" ca="1" si="3346"/>
        <v>374</v>
      </c>
      <c r="BRD44">
        <f t="shared" ca="1" si="3346"/>
        <v>542</v>
      </c>
      <c r="BRE44">
        <f t="shared" ca="1" si="3346"/>
        <v>823</v>
      </c>
      <c r="BRF44">
        <f t="shared" ca="1" si="3346"/>
        <v>631</v>
      </c>
      <c r="BRG44">
        <f t="shared" ca="1" si="3346"/>
        <v>458</v>
      </c>
      <c r="BRH44">
        <f t="shared" ca="1" si="3346"/>
        <v>22</v>
      </c>
      <c r="BRI44">
        <f t="shared" ca="1" si="3222"/>
        <v>714</v>
      </c>
      <c r="BRJ44">
        <f t="shared" ca="1" si="3222"/>
        <v>200</v>
      </c>
      <c r="BRK44">
        <f t="shared" ca="1" si="3222"/>
        <v>367</v>
      </c>
      <c r="BRL44">
        <f t="shared" ca="1" si="3222"/>
        <v>457</v>
      </c>
      <c r="BRM44">
        <f t="shared" ca="1" si="3222"/>
        <v>531</v>
      </c>
      <c r="BRN44">
        <f t="shared" ca="1" si="3222"/>
        <v>806</v>
      </c>
      <c r="BRO44">
        <f t="shared" ca="1" si="3222"/>
        <v>987</v>
      </c>
      <c r="BRP44">
        <f t="shared" ca="1" si="3222"/>
        <v>815</v>
      </c>
      <c r="BRQ44">
        <f t="shared" ca="1" si="3222"/>
        <v>470</v>
      </c>
      <c r="BRR44">
        <f t="shared" ca="1" si="3222"/>
        <v>626</v>
      </c>
      <c r="BRS44">
        <f t="shared" ca="1" si="3222"/>
        <v>593</v>
      </c>
      <c r="BRT44">
        <f t="shared" ca="1" si="3222"/>
        <v>883</v>
      </c>
      <c r="BRU44">
        <f t="shared" ca="1" si="3222"/>
        <v>541</v>
      </c>
      <c r="BRV44">
        <f t="shared" ca="1" si="3222"/>
        <v>3</v>
      </c>
      <c r="BRW44">
        <f t="shared" ca="1" si="3222"/>
        <v>56</v>
      </c>
      <c r="BRX44">
        <f t="shared" ca="1" si="3222"/>
        <v>317</v>
      </c>
      <c r="BRY44">
        <f t="shared" ca="1" si="3222"/>
        <v>235</v>
      </c>
      <c r="BRZ44">
        <f t="shared" ca="1" si="3222"/>
        <v>246</v>
      </c>
      <c r="BSA44">
        <f t="shared" ca="1" si="3222"/>
        <v>907</v>
      </c>
      <c r="BSB44">
        <f t="shared" ca="1" si="3222"/>
        <v>637</v>
      </c>
      <c r="BSC44">
        <f t="shared" ca="1" si="3222"/>
        <v>374</v>
      </c>
      <c r="BSD44">
        <f t="shared" ca="1" si="3222"/>
        <v>839</v>
      </c>
      <c r="BSE44">
        <f t="shared" ca="1" si="3222"/>
        <v>459</v>
      </c>
      <c r="BSF44">
        <f t="shared" ca="1" si="3222"/>
        <v>559</v>
      </c>
      <c r="BSG44">
        <f t="shared" ca="1" si="3222"/>
        <v>49</v>
      </c>
      <c r="BSH44">
        <f t="shared" ca="1" si="3222"/>
        <v>512</v>
      </c>
      <c r="BSI44">
        <f t="shared" ca="1" si="3222"/>
        <v>524</v>
      </c>
      <c r="BSJ44">
        <f t="shared" ca="1" si="3222"/>
        <v>579</v>
      </c>
      <c r="BSK44">
        <f t="shared" ca="1" si="3222"/>
        <v>28</v>
      </c>
      <c r="BSL44">
        <f t="shared" ca="1" si="3222"/>
        <v>468</v>
      </c>
      <c r="BSM44">
        <f t="shared" ca="1" si="3222"/>
        <v>35</v>
      </c>
      <c r="BSN44">
        <f t="shared" ca="1" si="3222"/>
        <v>493</v>
      </c>
      <c r="BSO44">
        <f t="shared" ca="1" si="3222"/>
        <v>654</v>
      </c>
      <c r="BSP44">
        <f t="shared" ca="1" si="3222"/>
        <v>914</v>
      </c>
      <c r="BSQ44">
        <f t="shared" ca="1" si="3222"/>
        <v>622</v>
      </c>
      <c r="BSR44">
        <f t="shared" ca="1" si="3222"/>
        <v>363</v>
      </c>
      <c r="BSS44">
        <f t="shared" ca="1" si="3222"/>
        <v>745</v>
      </c>
      <c r="BST44">
        <f t="shared" ca="1" si="3222"/>
        <v>608</v>
      </c>
      <c r="BSU44">
        <f t="shared" ca="1" si="3222"/>
        <v>219</v>
      </c>
      <c r="BSV44">
        <f t="shared" ca="1" si="3222"/>
        <v>793</v>
      </c>
      <c r="BSW44">
        <f t="shared" ca="1" si="3222"/>
        <v>396</v>
      </c>
      <c r="BSX44">
        <f t="shared" ca="1" si="3222"/>
        <v>120</v>
      </c>
      <c r="BSY44">
        <f t="shared" ca="1" si="3222"/>
        <v>623</v>
      </c>
      <c r="BSZ44">
        <f t="shared" ca="1" si="3222"/>
        <v>50</v>
      </c>
      <c r="BTA44">
        <f t="shared" ca="1" si="3222"/>
        <v>275</v>
      </c>
      <c r="BTB44">
        <f t="shared" ca="1" si="3222"/>
        <v>89</v>
      </c>
      <c r="BTC44">
        <f t="shared" ca="1" si="3222"/>
        <v>462</v>
      </c>
      <c r="BTD44">
        <f t="shared" ca="1" si="3222"/>
        <v>197</v>
      </c>
      <c r="BTE44">
        <f t="shared" ca="1" si="3222"/>
        <v>382</v>
      </c>
      <c r="BTF44">
        <f t="shared" ca="1" si="3222"/>
        <v>514</v>
      </c>
      <c r="BTG44">
        <f t="shared" ca="1" si="3222"/>
        <v>159</v>
      </c>
      <c r="BTH44">
        <f t="shared" ca="1" si="3470"/>
        <v>835</v>
      </c>
      <c r="BTI44">
        <f t="shared" ca="1" si="3470"/>
        <v>827</v>
      </c>
      <c r="BTJ44">
        <f t="shared" ca="1" si="3470"/>
        <v>792</v>
      </c>
      <c r="BTK44">
        <f t="shared" ca="1" si="3470"/>
        <v>775</v>
      </c>
      <c r="BTL44">
        <f t="shared" ca="1" si="3470"/>
        <v>443</v>
      </c>
      <c r="BTM44">
        <f t="shared" ca="1" si="3470"/>
        <v>614</v>
      </c>
      <c r="BTN44">
        <f t="shared" ca="1" si="3470"/>
        <v>125</v>
      </c>
      <c r="BTO44">
        <f t="shared" ca="1" si="3470"/>
        <v>424</v>
      </c>
      <c r="BTP44">
        <f t="shared" ca="1" si="3470"/>
        <v>969</v>
      </c>
      <c r="BTQ44">
        <f t="shared" ca="1" si="3470"/>
        <v>172</v>
      </c>
      <c r="BTR44">
        <f t="shared" ca="1" si="3470"/>
        <v>647</v>
      </c>
      <c r="BTS44">
        <f t="shared" ca="1" si="3470"/>
        <v>447</v>
      </c>
      <c r="BTT44">
        <f t="shared" ca="1" si="3470"/>
        <v>983</v>
      </c>
      <c r="BTU44">
        <f t="shared" ca="1" si="3470"/>
        <v>575</v>
      </c>
      <c r="BTV44">
        <f t="shared" ca="1" si="3470"/>
        <v>534</v>
      </c>
      <c r="BTW44">
        <f t="shared" ca="1" si="3470"/>
        <v>799</v>
      </c>
      <c r="BTX44">
        <f t="shared" ca="1" si="3470"/>
        <v>304</v>
      </c>
      <c r="BTY44">
        <f t="shared" ca="1" si="3470"/>
        <v>751</v>
      </c>
      <c r="BTZ44">
        <f t="shared" ca="1" si="3470"/>
        <v>514</v>
      </c>
      <c r="BUA44">
        <f t="shared" ca="1" si="3470"/>
        <v>331</v>
      </c>
      <c r="BUB44">
        <f t="shared" ca="1" si="3470"/>
        <v>270</v>
      </c>
      <c r="BUC44">
        <f t="shared" ca="1" si="3470"/>
        <v>564</v>
      </c>
      <c r="BUD44">
        <f t="shared" ca="1" si="3470"/>
        <v>441</v>
      </c>
      <c r="BUE44">
        <f t="shared" ca="1" si="3470"/>
        <v>79</v>
      </c>
      <c r="BUF44">
        <f t="shared" ca="1" si="3470"/>
        <v>462</v>
      </c>
      <c r="BUG44">
        <f t="shared" ca="1" si="3470"/>
        <v>817</v>
      </c>
      <c r="BUH44">
        <f t="shared" ca="1" si="3470"/>
        <v>74</v>
      </c>
      <c r="BUI44">
        <f t="shared" ca="1" si="3470"/>
        <v>68</v>
      </c>
      <c r="BUJ44">
        <f t="shared" ca="1" si="3470"/>
        <v>492</v>
      </c>
      <c r="BUK44">
        <f t="shared" ca="1" si="3470"/>
        <v>446</v>
      </c>
      <c r="BUL44">
        <f t="shared" ca="1" si="3470"/>
        <v>202</v>
      </c>
      <c r="BUM44">
        <f t="shared" ca="1" si="3470"/>
        <v>207</v>
      </c>
      <c r="BUN44">
        <f t="shared" ca="1" si="3470"/>
        <v>374</v>
      </c>
      <c r="BUO44">
        <f t="shared" ca="1" si="3470"/>
        <v>832</v>
      </c>
      <c r="BUP44">
        <f t="shared" ca="1" si="3470"/>
        <v>139</v>
      </c>
      <c r="BUQ44">
        <f t="shared" ca="1" si="3470"/>
        <v>802</v>
      </c>
      <c r="BUR44">
        <f t="shared" ca="1" si="3470"/>
        <v>495</v>
      </c>
      <c r="BUS44">
        <f t="shared" ca="1" si="3470"/>
        <v>776</v>
      </c>
      <c r="BUT44">
        <f t="shared" ca="1" si="3470"/>
        <v>861</v>
      </c>
      <c r="BUU44">
        <f t="shared" ca="1" si="3470"/>
        <v>392</v>
      </c>
      <c r="BUV44">
        <f t="shared" ca="1" si="3470"/>
        <v>485</v>
      </c>
      <c r="BUW44">
        <f t="shared" ca="1" si="3470"/>
        <v>864</v>
      </c>
      <c r="BUX44">
        <f t="shared" ca="1" si="3470"/>
        <v>275</v>
      </c>
      <c r="BUY44">
        <f t="shared" ca="1" si="3470"/>
        <v>472</v>
      </c>
      <c r="BUZ44">
        <f t="shared" ca="1" si="3470"/>
        <v>396</v>
      </c>
      <c r="BVA44">
        <f t="shared" ca="1" si="3470"/>
        <v>709</v>
      </c>
      <c r="BVB44">
        <f t="shared" ca="1" si="3470"/>
        <v>920</v>
      </c>
      <c r="BVC44">
        <f t="shared" ca="1" si="3470"/>
        <v>782</v>
      </c>
      <c r="BVD44">
        <f t="shared" ca="1" si="3470"/>
        <v>196</v>
      </c>
      <c r="BVE44">
        <f t="shared" ca="1" si="3470"/>
        <v>50</v>
      </c>
      <c r="BVF44">
        <f t="shared" ca="1" si="3470"/>
        <v>43</v>
      </c>
      <c r="BVG44">
        <f t="shared" ca="1" si="3470"/>
        <v>383</v>
      </c>
      <c r="BVH44">
        <f t="shared" ca="1" si="3470"/>
        <v>927</v>
      </c>
      <c r="BVI44">
        <f t="shared" ca="1" si="3470"/>
        <v>809</v>
      </c>
      <c r="BVJ44">
        <f t="shared" ca="1" si="3470"/>
        <v>390</v>
      </c>
      <c r="BVK44">
        <f t="shared" ca="1" si="3470"/>
        <v>734</v>
      </c>
      <c r="BVL44">
        <f t="shared" ca="1" si="3470"/>
        <v>668</v>
      </c>
      <c r="BVM44">
        <f t="shared" ca="1" si="3470"/>
        <v>45</v>
      </c>
      <c r="BVN44">
        <f t="shared" ca="1" si="3470"/>
        <v>519</v>
      </c>
      <c r="BVO44">
        <f t="shared" ca="1" si="3470"/>
        <v>725</v>
      </c>
      <c r="BVP44">
        <f t="shared" ca="1" si="3470"/>
        <v>532</v>
      </c>
      <c r="BVQ44">
        <f t="shared" ca="1" si="3470"/>
        <v>234</v>
      </c>
      <c r="BVR44">
        <f t="shared" ca="1" si="3470"/>
        <v>160</v>
      </c>
      <c r="BVS44">
        <f t="shared" ca="1" si="3470"/>
        <v>352</v>
      </c>
      <c r="BVT44">
        <f t="shared" ca="1" si="3347"/>
        <v>141</v>
      </c>
      <c r="BVU44">
        <f t="shared" ca="1" si="3347"/>
        <v>187</v>
      </c>
      <c r="BVV44">
        <f t="shared" ca="1" si="3347"/>
        <v>477</v>
      </c>
      <c r="BVW44">
        <f t="shared" ca="1" si="3347"/>
        <v>139</v>
      </c>
      <c r="BVX44">
        <f t="shared" ca="1" si="3347"/>
        <v>243</v>
      </c>
      <c r="BVY44">
        <f t="shared" ca="1" si="3347"/>
        <v>828</v>
      </c>
      <c r="BVZ44">
        <f t="shared" ca="1" si="3347"/>
        <v>388</v>
      </c>
      <c r="BWA44">
        <f t="shared" ca="1" si="3347"/>
        <v>831</v>
      </c>
      <c r="BWB44">
        <f t="shared" ca="1" si="3347"/>
        <v>868</v>
      </c>
      <c r="BWC44">
        <f t="shared" ca="1" si="3347"/>
        <v>245</v>
      </c>
      <c r="BWD44">
        <f t="shared" ca="1" si="3347"/>
        <v>864</v>
      </c>
      <c r="BWE44">
        <f t="shared" ca="1" si="3347"/>
        <v>599</v>
      </c>
      <c r="BWF44">
        <f t="shared" ca="1" si="3347"/>
        <v>551</v>
      </c>
      <c r="BWG44">
        <f t="shared" ca="1" si="3223"/>
        <v>406</v>
      </c>
      <c r="BWH44">
        <f t="shared" ca="1" si="3223"/>
        <v>115</v>
      </c>
      <c r="BWI44">
        <f t="shared" ca="1" si="3223"/>
        <v>324</v>
      </c>
      <c r="BWJ44">
        <f t="shared" ca="1" si="3223"/>
        <v>489</v>
      </c>
      <c r="BWK44">
        <f t="shared" ca="1" si="3223"/>
        <v>650</v>
      </c>
      <c r="BWL44">
        <f t="shared" ca="1" si="3223"/>
        <v>733</v>
      </c>
      <c r="BWM44">
        <f t="shared" ca="1" si="3223"/>
        <v>426</v>
      </c>
      <c r="BWN44">
        <f t="shared" ca="1" si="3223"/>
        <v>493</v>
      </c>
      <c r="BWO44">
        <f t="shared" ca="1" si="3223"/>
        <v>981</v>
      </c>
      <c r="BWP44">
        <f t="shared" ca="1" si="3223"/>
        <v>491</v>
      </c>
      <c r="BWQ44">
        <f t="shared" ca="1" si="3223"/>
        <v>980</v>
      </c>
      <c r="BWR44">
        <f t="shared" ca="1" si="3223"/>
        <v>763</v>
      </c>
      <c r="BWS44">
        <f t="shared" ca="1" si="3223"/>
        <v>354</v>
      </c>
      <c r="BWT44">
        <f t="shared" ca="1" si="3223"/>
        <v>113</v>
      </c>
      <c r="BWU44">
        <f t="shared" ca="1" si="3223"/>
        <v>70</v>
      </c>
      <c r="BWV44">
        <f t="shared" ca="1" si="3223"/>
        <v>39</v>
      </c>
      <c r="BWW44">
        <f t="shared" ca="1" si="3223"/>
        <v>465</v>
      </c>
      <c r="BWX44">
        <f t="shared" ca="1" si="3223"/>
        <v>529</v>
      </c>
      <c r="BWY44">
        <f t="shared" ca="1" si="3223"/>
        <v>462</v>
      </c>
      <c r="BWZ44">
        <f t="shared" ca="1" si="3223"/>
        <v>68</v>
      </c>
      <c r="BXA44">
        <f t="shared" ca="1" si="3223"/>
        <v>561</v>
      </c>
      <c r="BXB44">
        <f t="shared" ca="1" si="3223"/>
        <v>369</v>
      </c>
      <c r="BXC44">
        <f t="shared" ca="1" si="3223"/>
        <v>930</v>
      </c>
      <c r="BXD44">
        <f t="shared" ca="1" si="3223"/>
        <v>565</v>
      </c>
      <c r="BXE44">
        <f t="shared" ca="1" si="3223"/>
        <v>258</v>
      </c>
      <c r="BXF44">
        <f t="shared" ca="1" si="3223"/>
        <v>880</v>
      </c>
      <c r="BXG44">
        <f t="shared" ca="1" si="3223"/>
        <v>415</v>
      </c>
      <c r="BXH44">
        <f t="shared" ca="1" si="3223"/>
        <v>622</v>
      </c>
      <c r="BXI44">
        <f t="shared" ca="1" si="3223"/>
        <v>590</v>
      </c>
      <c r="BXJ44">
        <f t="shared" ca="1" si="3223"/>
        <v>697</v>
      </c>
      <c r="BXK44">
        <f t="shared" ca="1" si="3223"/>
        <v>249</v>
      </c>
      <c r="BXL44">
        <f t="shared" ca="1" si="3223"/>
        <v>599</v>
      </c>
      <c r="BXM44">
        <f t="shared" ca="1" si="3223"/>
        <v>789</v>
      </c>
      <c r="BXN44">
        <f t="shared" ca="1" si="3223"/>
        <v>746</v>
      </c>
      <c r="BXO44">
        <f t="shared" ca="1" si="3223"/>
        <v>414</v>
      </c>
      <c r="BXP44">
        <f t="shared" ca="1" si="3223"/>
        <v>340</v>
      </c>
      <c r="BXQ44">
        <f t="shared" ca="1" si="3223"/>
        <v>398</v>
      </c>
      <c r="BXR44">
        <f t="shared" ca="1" si="3223"/>
        <v>630</v>
      </c>
      <c r="BXS44">
        <f t="shared" ca="1" si="3223"/>
        <v>615</v>
      </c>
      <c r="BXT44">
        <f t="shared" ca="1" si="3223"/>
        <v>703</v>
      </c>
      <c r="BXU44">
        <f t="shared" ca="1" si="3223"/>
        <v>115</v>
      </c>
      <c r="BXV44">
        <f t="shared" ca="1" si="3223"/>
        <v>208</v>
      </c>
      <c r="BXW44">
        <f t="shared" ca="1" si="3223"/>
        <v>874</v>
      </c>
      <c r="BXX44">
        <f t="shared" ca="1" si="3223"/>
        <v>346</v>
      </c>
      <c r="BXY44">
        <f t="shared" ca="1" si="3223"/>
        <v>841</v>
      </c>
      <c r="BXZ44">
        <f t="shared" ca="1" si="3223"/>
        <v>161</v>
      </c>
      <c r="BYA44">
        <f t="shared" ca="1" si="3223"/>
        <v>427</v>
      </c>
      <c r="BYB44">
        <f t="shared" ca="1" si="3223"/>
        <v>300</v>
      </c>
      <c r="BYC44">
        <f t="shared" ca="1" si="3223"/>
        <v>119</v>
      </c>
      <c r="BYD44">
        <f t="shared" ca="1" si="3223"/>
        <v>518</v>
      </c>
      <c r="BYE44">
        <f t="shared" ca="1" si="3223"/>
        <v>826</v>
      </c>
      <c r="BYF44">
        <f t="shared" ca="1" si="3471"/>
        <v>212</v>
      </c>
      <c r="BYG44">
        <f t="shared" ca="1" si="3471"/>
        <v>603</v>
      </c>
      <c r="BYH44">
        <f t="shared" ca="1" si="3471"/>
        <v>183</v>
      </c>
      <c r="BYI44">
        <f t="shared" ca="1" si="3471"/>
        <v>625</v>
      </c>
      <c r="BYJ44">
        <f t="shared" ca="1" si="3471"/>
        <v>385</v>
      </c>
      <c r="BYK44">
        <f t="shared" ca="1" si="3471"/>
        <v>506</v>
      </c>
      <c r="BYL44">
        <f t="shared" ca="1" si="3471"/>
        <v>804</v>
      </c>
      <c r="BYM44">
        <f t="shared" ca="1" si="3471"/>
        <v>740</v>
      </c>
      <c r="BYN44">
        <f t="shared" ca="1" si="3471"/>
        <v>599</v>
      </c>
      <c r="BYO44">
        <f t="shared" ca="1" si="3471"/>
        <v>506</v>
      </c>
      <c r="BYP44">
        <f t="shared" ca="1" si="3471"/>
        <v>112</v>
      </c>
      <c r="BYQ44">
        <f t="shared" ca="1" si="3471"/>
        <v>215</v>
      </c>
      <c r="BYR44">
        <f t="shared" ca="1" si="3471"/>
        <v>83</v>
      </c>
      <c r="BYS44">
        <f t="shared" ca="1" si="3471"/>
        <v>512</v>
      </c>
      <c r="BYT44">
        <f t="shared" ca="1" si="3471"/>
        <v>412</v>
      </c>
      <c r="BYU44">
        <f t="shared" ca="1" si="3471"/>
        <v>20</v>
      </c>
      <c r="BYV44">
        <f t="shared" ca="1" si="3471"/>
        <v>531</v>
      </c>
      <c r="BYW44">
        <f t="shared" ca="1" si="3471"/>
        <v>685</v>
      </c>
      <c r="BYX44">
        <f t="shared" ca="1" si="3471"/>
        <v>401</v>
      </c>
      <c r="BYY44">
        <f t="shared" ca="1" si="3471"/>
        <v>569</v>
      </c>
      <c r="BYZ44">
        <f t="shared" ca="1" si="3471"/>
        <v>542</v>
      </c>
      <c r="BZA44">
        <f t="shared" ca="1" si="3471"/>
        <v>467</v>
      </c>
      <c r="BZB44">
        <f t="shared" ca="1" si="3471"/>
        <v>694</v>
      </c>
      <c r="BZC44">
        <f t="shared" ca="1" si="3471"/>
        <v>77</v>
      </c>
      <c r="BZD44">
        <f t="shared" ca="1" si="3471"/>
        <v>394</v>
      </c>
      <c r="BZE44">
        <f t="shared" ca="1" si="3471"/>
        <v>302</v>
      </c>
      <c r="BZF44">
        <f t="shared" ca="1" si="3471"/>
        <v>363</v>
      </c>
      <c r="BZG44">
        <f t="shared" ca="1" si="3471"/>
        <v>129</v>
      </c>
      <c r="BZH44">
        <f t="shared" ca="1" si="3471"/>
        <v>568</v>
      </c>
      <c r="BZI44">
        <f t="shared" ca="1" si="3471"/>
        <v>846</v>
      </c>
      <c r="BZJ44">
        <f t="shared" ca="1" si="3471"/>
        <v>614</v>
      </c>
      <c r="BZK44">
        <f t="shared" ca="1" si="3471"/>
        <v>434</v>
      </c>
      <c r="BZL44">
        <f t="shared" ca="1" si="3471"/>
        <v>236</v>
      </c>
      <c r="BZM44">
        <f t="shared" ca="1" si="3471"/>
        <v>273</v>
      </c>
      <c r="BZN44">
        <f t="shared" ca="1" si="3471"/>
        <v>769</v>
      </c>
      <c r="BZO44">
        <f t="shared" ca="1" si="3471"/>
        <v>508</v>
      </c>
      <c r="BZP44">
        <f t="shared" ca="1" si="3471"/>
        <v>95</v>
      </c>
      <c r="BZQ44">
        <f t="shared" ca="1" si="3471"/>
        <v>426</v>
      </c>
      <c r="BZR44">
        <f t="shared" ca="1" si="3471"/>
        <v>948</v>
      </c>
      <c r="BZS44">
        <f t="shared" ca="1" si="3471"/>
        <v>54</v>
      </c>
      <c r="BZT44">
        <f t="shared" ca="1" si="3471"/>
        <v>469</v>
      </c>
      <c r="BZU44">
        <f t="shared" ca="1" si="3471"/>
        <v>502</v>
      </c>
      <c r="BZV44">
        <f t="shared" ca="1" si="3471"/>
        <v>589</v>
      </c>
      <c r="BZW44">
        <f t="shared" ca="1" si="3471"/>
        <v>30</v>
      </c>
      <c r="BZX44">
        <f t="shared" ca="1" si="3471"/>
        <v>316</v>
      </c>
      <c r="BZY44">
        <f t="shared" ca="1" si="3471"/>
        <v>299</v>
      </c>
      <c r="BZZ44">
        <f t="shared" ca="1" si="3471"/>
        <v>641</v>
      </c>
      <c r="CAA44">
        <f t="shared" ca="1" si="3471"/>
        <v>557</v>
      </c>
      <c r="CAB44">
        <f t="shared" ca="1" si="3471"/>
        <v>435</v>
      </c>
      <c r="CAC44">
        <f t="shared" ca="1" si="3471"/>
        <v>845</v>
      </c>
      <c r="CAD44">
        <f t="shared" ca="1" si="3471"/>
        <v>438</v>
      </c>
      <c r="CAE44">
        <f t="shared" ca="1" si="3471"/>
        <v>241</v>
      </c>
      <c r="CAF44">
        <f t="shared" ca="1" si="3471"/>
        <v>179</v>
      </c>
      <c r="CAG44">
        <f t="shared" ca="1" si="3471"/>
        <v>192</v>
      </c>
      <c r="CAH44">
        <f t="shared" ca="1" si="3471"/>
        <v>279</v>
      </c>
      <c r="CAI44">
        <f t="shared" ca="1" si="3471"/>
        <v>921</v>
      </c>
      <c r="CAJ44">
        <f t="shared" ca="1" si="3471"/>
        <v>346</v>
      </c>
      <c r="CAK44">
        <f t="shared" ca="1" si="3471"/>
        <v>152</v>
      </c>
      <c r="CAL44">
        <f t="shared" ca="1" si="3471"/>
        <v>156</v>
      </c>
      <c r="CAM44">
        <f t="shared" ca="1" si="3471"/>
        <v>46</v>
      </c>
      <c r="CAN44">
        <f t="shared" ca="1" si="3471"/>
        <v>511</v>
      </c>
      <c r="CAO44">
        <f t="shared" ca="1" si="3471"/>
        <v>829</v>
      </c>
      <c r="CAP44">
        <f t="shared" ca="1" si="3471"/>
        <v>800</v>
      </c>
      <c r="CAQ44">
        <f t="shared" ca="1" si="3471"/>
        <v>282</v>
      </c>
      <c r="CAR44">
        <f t="shared" ca="1" si="3348"/>
        <v>909</v>
      </c>
      <c r="CAS44">
        <f t="shared" ca="1" si="3348"/>
        <v>774</v>
      </c>
      <c r="CAT44">
        <f t="shared" ca="1" si="3348"/>
        <v>605</v>
      </c>
      <c r="CAU44">
        <f t="shared" ca="1" si="3348"/>
        <v>275</v>
      </c>
      <c r="CAV44">
        <f t="shared" ca="1" si="3348"/>
        <v>381</v>
      </c>
      <c r="CAW44">
        <f t="shared" ca="1" si="3348"/>
        <v>766</v>
      </c>
      <c r="CAX44">
        <f t="shared" ca="1" si="3348"/>
        <v>245</v>
      </c>
      <c r="CAY44">
        <f t="shared" ca="1" si="3348"/>
        <v>319</v>
      </c>
      <c r="CAZ44">
        <f t="shared" ca="1" si="3348"/>
        <v>101</v>
      </c>
      <c r="CBA44">
        <f t="shared" ca="1" si="3348"/>
        <v>791</v>
      </c>
      <c r="CBB44">
        <f t="shared" ca="1" si="3348"/>
        <v>273</v>
      </c>
      <c r="CBC44">
        <f t="shared" ca="1" si="3348"/>
        <v>217</v>
      </c>
      <c r="CBD44">
        <f t="shared" ca="1" si="3348"/>
        <v>707</v>
      </c>
      <c r="CBE44">
        <f t="shared" ca="1" si="3224"/>
        <v>92</v>
      </c>
      <c r="CBF44">
        <f t="shared" ca="1" si="3224"/>
        <v>274</v>
      </c>
      <c r="CBG44">
        <f t="shared" ca="1" si="3224"/>
        <v>902</v>
      </c>
      <c r="CBH44">
        <f t="shared" ca="1" si="3224"/>
        <v>321</v>
      </c>
      <c r="CBI44">
        <f t="shared" ca="1" si="3224"/>
        <v>19</v>
      </c>
      <c r="CBJ44">
        <f t="shared" ca="1" si="3224"/>
        <v>590</v>
      </c>
      <c r="CBK44">
        <f t="shared" ca="1" si="3224"/>
        <v>117</v>
      </c>
      <c r="CBL44">
        <f t="shared" ca="1" si="3224"/>
        <v>421</v>
      </c>
      <c r="CBM44">
        <f t="shared" ca="1" si="3224"/>
        <v>585</v>
      </c>
      <c r="CBN44">
        <f t="shared" ca="1" si="3224"/>
        <v>820</v>
      </c>
      <c r="CBO44">
        <f t="shared" ca="1" si="3224"/>
        <v>12</v>
      </c>
      <c r="CBP44">
        <f t="shared" ca="1" si="3224"/>
        <v>425</v>
      </c>
      <c r="CBQ44">
        <f t="shared" ca="1" si="3224"/>
        <v>281</v>
      </c>
      <c r="CBR44">
        <f t="shared" ca="1" si="3224"/>
        <v>310</v>
      </c>
      <c r="CBS44">
        <f t="shared" ca="1" si="3224"/>
        <v>266</v>
      </c>
      <c r="CBT44">
        <f t="shared" ca="1" si="3224"/>
        <v>954</v>
      </c>
      <c r="CBU44">
        <f t="shared" ca="1" si="3224"/>
        <v>862</v>
      </c>
      <c r="CBV44">
        <f t="shared" ca="1" si="3224"/>
        <v>553</v>
      </c>
      <c r="CBW44">
        <f t="shared" ca="1" si="3224"/>
        <v>942</v>
      </c>
      <c r="CBX44">
        <f t="shared" ca="1" si="3224"/>
        <v>624</v>
      </c>
      <c r="CBY44">
        <f t="shared" ca="1" si="3224"/>
        <v>932</v>
      </c>
      <c r="CBZ44">
        <f t="shared" ca="1" si="3224"/>
        <v>809</v>
      </c>
      <c r="CCA44">
        <f t="shared" ca="1" si="3224"/>
        <v>250</v>
      </c>
      <c r="CCB44">
        <f t="shared" ca="1" si="3224"/>
        <v>238</v>
      </c>
      <c r="CCC44">
        <f t="shared" ca="1" si="3224"/>
        <v>544</v>
      </c>
      <c r="CCD44">
        <f t="shared" ca="1" si="3224"/>
        <v>341</v>
      </c>
      <c r="CCE44">
        <f t="shared" ca="1" si="3224"/>
        <v>436</v>
      </c>
      <c r="CCF44">
        <f t="shared" ca="1" si="3224"/>
        <v>791</v>
      </c>
      <c r="CCG44">
        <f t="shared" ca="1" si="3224"/>
        <v>486</v>
      </c>
      <c r="CCH44">
        <f t="shared" ca="1" si="3224"/>
        <v>379</v>
      </c>
      <c r="CCI44">
        <f t="shared" ca="1" si="3224"/>
        <v>739</v>
      </c>
      <c r="CCJ44">
        <f t="shared" ca="1" si="3224"/>
        <v>348</v>
      </c>
      <c r="CCK44">
        <f t="shared" ca="1" si="3224"/>
        <v>786</v>
      </c>
      <c r="CCL44">
        <f t="shared" ca="1" si="3224"/>
        <v>571</v>
      </c>
      <c r="CCM44">
        <f t="shared" ca="1" si="3224"/>
        <v>911</v>
      </c>
      <c r="CCN44">
        <f t="shared" ca="1" si="3224"/>
        <v>901</v>
      </c>
      <c r="CCO44">
        <f t="shared" ca="1" si="3224"/>
        <v>304</v>
      </c>
      <c r="CCP44">
        <f t="shared" ca="1" si="3224"/>
        <v>851</v>
      </c>
      <c r="CCQ44">
        <f t="shared" ca="1" si="3224"/>
        <v>665</v>
      </c>
      <c r="CCR44">
        <f t="shared" ca="1" si="3224"/>
        <v>2</v>
      </c>
      <c r="CCS44">
        <f t="shared" ca="1" si="3224"/>
        <v>514</v>
      </c>
      <c r="CCT44">
        <f t="shared" ca="1" si="3224"/>
        <v>819</v>
      </c>
      <c r="CCU44">
        <f t="shared" ca="1" si="3224"/>
        <v>696</v>
      </c>
      <c r="CCV44">
        <f t="shared" ca="1" si="3224"/>
        <v>573</v>
      </c>
      <c r="CCW44">
        <f t="shared" ca="1" si="3224"/>
        <v>325</v>
      </c>
      <c r="CCX44">
        <f t="shared" ca="1" si="3224"/>
        <v>84</v>
      </c>
      <c r="CCY44">
        <f t="shared" ca="1" si="3224"/>
        <v>924</v>
      </c>
      <c r="CCZ44">
        <f t="shared" ca="1" si="3224"/>
        <v>320</v>
      </c>
      <c r="CDA44">
        <f t="shared" ca="1" si="3224"/>
        <v>93</v>
      </c>
      <c r="CDB44">
        <f t="shared" ca="1" si="3224"/>
        <v>826</v>
      </c>
      <c r="CDC44">
        <f t="shared" ca="1" si="3224"/>
        <v>499</v>
      </c>
      <c r="CDD44">
        <f t="shared" ca="1" si="3472"/>
        <v>75</v>
      </c>
      <c r="CDE44">
        <f t="shared" ca="1" si="3472"/>
        <v>97</v>
      </c>
      <c r="CDF44">
        <f t="shared" ca="1" si="3472"/>
        <v>70</v>
      </c>
      <c r="CDG44">
        <f t="shared" ca="1" si="3472"/>
        <v>891</v>
      </c>
      <c r="CDH44">
        <f t="shared" ca="1" si="3472"/>
        <v>696</v>
      </c>
      <c r="CDI44">
        <f t="shared" ca="1" si="3472"/>
        <v>450</v>
      </c>
      <c r="CDJ44">
        <f t="shared" ca="1" si="3472"/>
        <v>482</v>
      </c>
      <c r="CDK44">
        <f t="shared" ca="1" si="3472"/>
        <v>951</v>
      </c>
      <c r="CDL44">
        <f t="shared" ca="1" si="3472"/>
        <v>652</v>
      </c>
      <c r="CDM44">
        <f t="shared" ca="1" si="3472"/>
        <v>173</v>
      </c>
      <c r="CDN44">
        <f t="shared" ca="1" si="3472"/>
        <v>618</v>
      </c>
      <c r="CDO44">
        <f t="shared" ca="1" si="3472"/>
        <v>233</v>
      </c>
      <c r="CDP44">
        <f t="shared" ca="1" si="3472"/>
        <v>994</v>
      </c>
      <c r="CDQ44">
        <f t="shared" ca="1" si="3472"/>
        <v>482</v>
      </c>
      <c r="CDR44">
        <f t="shared" ca="1" si="3472"/>
        <v>152</v>
      </c>
      <c r="CDS44">
        <f t="shared" ca="1" si="3472"/>
        <v>189</v>
      </c>
      <c r="CDT44">
        <f t="shared" ca="1" si="3472"/>
        <v>100</v>
      </c>
      <c r="CDU44">
        <f t="shared" ca="1" si="3472"/>
        <v>684</v>
      </c>
      <c r="CDV44">
        <f t="shared" ca="1" si="3472"/>
        <v>742</v>
      </c>
      <c r="CDW44">
        <f t="shared" ca="1" si="3472"/>
        <v>90</v>
      </c>
      <c r="CDX44">
        <f t="shared" ca="1" si="3472"/>
        <v>355</v>
      </c>
      <c r="CDY44">
        <f t="shared" ca="1" si="3472"/>
        <v>967</v>
      </c>
      <c r="CDZ44">
        <f t="shared" ca="1" si="3472"/>
        <v>64</v>
      </c>
      <c r="CEA44">
        <f t="shared" ca="1" si="3472"/>
        <v>703</v>
      </c>
      <c r="CEB44">
        <f t="shared" ca="1" si="3472"/>
        <v>646</v>
      </c>
      <c r="CEC44">
        <f t="shared" ca="1" si="3472"/>
        <v>105</v>
      </c>
      <c r="CED44">
        <f t="shared" ca="1" si="3472"/>
        <v>751</v>
      </c>
      <c r="CEE44">
        <f t="shared" ca="1" si="3472"/>
        <v>654</v>
      </c>
      <c r="CEF44">
        <f t="shared" ca="1" si="3472"/>
        <v>408</v>
      </c>
      <c r="CEG44">
        <f t="shared" ca="1" si="3472"/>
        <v>728</v>
      </c>
      <c r="CEH44">
        <f t="shared" ca="1" si="3472"/>
        <v>421</v>
      </c>
      <c r="CEI44">
        <f t="shared" ca="1" si="3472"/>
        <v>884</v>
      </c>
      <c r="CEJ44">
        <f t="shared" ca="1" si="3472"/>
        <v>852</v>
      </c>
      <c r="CEK44">
        <f t="shared" ca="1" si="3472"/>
        <v>847</v>
      </c>
      <c r="CEL44">
        <f t="shared" ca="1" si="3472"/>
        <v>295</v>
      </c>
      <c r="CEM44">
        <f t="shared" ca="1" si="3472"/>
        <v>549</v>
      </c>
      <c r="CEN44">
        <f t="shared" ca="1" si="3472"/>
        <v>787</v>
      </c>
      <c r="CEO44">
        <f t="shared" ca="1" si="3472"/>
        <v>324</v>
      </c>
      <c r="CEP44">
        <f t="shared" ca="1" si="3472"/>
        <v>929</v>
      </c>
      <c r="CEQ44">
        <f t="shared" ca="1" si="3472"/>
        <v>432</v>
      </c>
      <c r="CER44">
        <f t="shared" ca="1" si="3472"/>
        <v>722</v>
      </c>
      <c r="CES44">
        <f t="shared" ca="1" si="3472"/>
        <v>375</v>
      </c>
      <c r="CET44">
        <f t="shared" ca="1" si="3472"/>
        <v>591</v>
      </c>
      <c r="CEU44">
        <f t="shared" ca="1" si="3472"/>
        <v>59</v>
      </c>
      <c r="CEV44">
        <f t="shared" ca="1" si="3472"/>
        <v>139</v>
      </c>
      <c r="CEW44">
        <f t="shared" ca="1" si="3472"/>
        <v>566</v>
      </c>
      <c r="CEX44">
        <f t="shared" ca="1" si="3472"/>
        <v>994</v>
      </c>
      <c r="CEY44">
        <f t="shared" ca="1" si="3472"/>
        <v>267</v>
      </c>
      <c r="CEZ44">
        <f t="shared" ca="1" si="3472"/>
        <v>992</v>
      </c>
      <c r="CFA44">
        <f t="shared" ca="1" si="3472"/>
        <v>829</v>
      </c>
      <c r="CFB44">
        <f t="shared" ca="1" si="3472"/>
        <v>442</v>
      </c>
      <c r="CFC44">
        <f t="shared" ca="1" si="3472"/>
        <v>774</v>
      </c>
      <c r="CFD44">
        <f t="shared" ca="1" si="3472"/>
        <v>250</v>
      </c>
      <c r="CFE44">
        <f t="shared" ca="1" si="3472"/>
        <v>648</v>
      </c>
      <c r="CFF44">
        <f t="shared" ca="1" si="3472"/>
        <v>666</v>
      </c>
      <c r="CFG44">
        <f t="shared" ca="1" si="3472"/>
        <v>58</v>
      </c>
      <c r="CFH44">
        <f t="shared" ca="1" si="3472"/>
        <v>818</v>
      </c>
      <c r="CFI44">
        <f t="shared" ca="1" si="3472"/>
        <v>19</v>
      </c>
      <c r="CFJ44">
        <f t="shared" ca="1" si="3472"/>
        <v>511</v>
      </c>
      <c r="CFK44">
        <f t="shared" ca="1" si="3472"/>
        <v>441</v>
      </c>
      <c r="CFL44">
        <f t="shared" ca="1" si="3472"/>
        <v>512</v>
      </c>
      <c r="CFM44">
        <f t="shared" ca="1" si="3472"/>
        <v>281</v>
      </c>
      <c r="CFN44">
        <f t="shared" ca="1" si="3472"/>
        <v>231</v>
      </c>
      <c r="CFO44">
        <f t="shared" ca="1" si="3472"/>
        <v>283</v>
      </c>
      <c r="CFP44">
        <f t="shared" ca="1" si="3349"/>
        <v>607</v>
      </c>
      <c r="CFQ44">
        <f t="shared" ca="1" si="3349"/>
        <v>572</v>
      </c>
      <c r="CFR44">
        <f t="shared" ca="1" si="3349"/>
        <v>817</v>
      </c>
      <c r="CFS44">
        <f t="shared" ca="1" si="3349"/>
        <v>312</v>
      </c>
      <c r="CFT44">
        <f t="shared" ca="1" si="3349"/>
        <v>474</v>
      </c>
      <c r="CFU44">
        <f t="shared" ca="1" si="3349"/>
        <v>130</v>
      </c>
      <c r="CFV44">
        <f t="shared" ca="1" si="3349"/>
        <v>312</v>
      </c>
      <c r="CFW44">
        <f t="shared" ca="1" si="3349"/>
        <v>180</v>
      </c>
      <c r="CFX44">
        <f t="shared" ca="1" si="3349"/>
        <v>557</v>
      </c>
      <c r="CFY44">
        <f t="shared" ca="1" si="3349"/>
        <v>729</v>
      </c>
      <c r="CFZ44">
        <f t="shared" ca="1" si="3349"/>
        <v>580</v>
      </c>
      <c r="CGA44">
        <f t="shared" ca="1" si="3349"/>
        <v>3</v>
      </c>
      <c r="CGB44">
        <f t="shared" ca="1" si="3349"/>
        <v>842</v>
      </c>
      <c r="CGC44">
        <f t="shared" ca="1" si="3225"/>
        <v>461</v>
      </c>
      <c r="CGD44">
        <f t="shared" ca="1" si="3225"/>
        <v>733</v>
      </c>
      <c r="CGE44">
        <f t="shared" ca="1" si="3225"/>
        <v>797</v>
      </c>
      <c r="CGF44">
        <f t="shared" ca="1" si="3225"/>
        <v>352</v>
      </c>
      <c r="CGG44">
        <f t="shared" ca="1" si="3225"/>
        <v>181</v>
      </c>
      <c r="CGH44">
        <f t="shared" ca="1" si="3225"/>
        <v>205</v>
      </c>
      <c r="CGI44">
        <f t="shared" ca="1" si="3225"/>
        <v>358</v>
      </c>
      <c r="CGJ44">
        <f t="shared" ca="1" si="3225"/>
        <v>613</v>
      </c>
      <c r="CGK44">
        <f t="shared" ca="1" si="3225"/>
        <v>864</v>
      </c>
      <c r="CGL44">
        <f t="shared" ca="1" si="3225"/>
        <v>755</v>
      </c>
      <c r="CGM44">
        <f t="shared" ca="1" si="3225"/>
        <v>532</v>
      </c>
      <c r="CGN44">
        <f t="shared" ca="1" si="3225"/>
        <v>83</v>
      </c>
      <c r="CGO44">
        <f t="shared" ca="1" si="3225"/>
        <v>919</v>
      </c>
      <c r="CGP44">
        <f t="shared" ca="1" si="3225"/>
        <v>935</v>
      </c>
      <c r="CGQ44">
        <f t="shared" ca="1" si="3225"/>
        <v>574</v>
      </c>
      <c r="CGR44">
        <f t="shared" ca="1" si="3225"/>
        <v>487</v>
      </c>
      <c r="CGS44">
        <f t="shared" ca="1" si="3225"/>
        <v>334</v>
      </c>
      <c r="CGT44">
        <f t="shared" ca="1" si="3225"/>
        <v>729</v>
      </c>
      <c r="CGU44">
        <f t="shared" ca="1" si="3225"/>
        <v>1</v>
      </c>
      <c r="CGV44">
        <f t="shared" ca="1" si="3225"/>
        <v>524</v>
      </c>
      <c r="CGW44">
        <f t="shared" ca="1" si="3225"/>
        <v>572</v>
      </c>
      <c r="CGX44">
        <f t="shared" ca="1" si="3225"/>
        <v>97</v>
      </c>
      <c r="CGY44">
        <f t="shared" ca="1" si="3225"/>
        <v>39</v>
      </c>
      <c r="CGZ44">
        <f t="shared" ca="1" si="3225"/>
        <v>460</v>
      </c>
      <c r="CHA44">
        <f t="shared" ca="1" si="3225"/>
        <v>141</v>
      </c>
      <c r="CHB44">
        <f t="shared" ca="1" si="3225"/>
        <v>524</v>
      </c>
      <c r="CHC44">
        <f t="shared" ca="1" si="3225"/>
        <v>541</v>
      </c>
      <c r="CHD44">
        <f t="shared" ca="1" si="3225"/>
        <v>346</v>
      </c>
      <c r="CHE44">
        <f t="shared" ca="1" si="3225"/>
        <v>964</v>
      </c>
      <c r="CHF44">
        <f t="shared" ca="1" si="3225"/>
        <v>231</v>
      </c>
      <c r="CHG44">
        <f t="shared" ca="1" si="3225"/>
        <v>645</v>
      </c>
      <c r="CHH44">
        <f t="shared" ca="1" si="3225"/>
        <v>270</v>
      </c>
      <c r="CHI44">
        <f t="shared" ca="1" si="3225"/>
        <v>253</v>
      </c>
      <c r="CHJ44">
        <f t="shared" ca="1" si="3225"/>
        <v>67</v>
      </c>
      <c r="CHK44">
        <f t="shared" ca="1" si="3225"/>
        <v>720</v>
      </c>
      <c r="CHL44">
        <f t="shared" ca="1" si="3225"/>
        <v>572</v>
      </c>
      <c r="CHM44">
        <f t="shared" ca="1" si="3225"/>
        <v>891</v>
      </c>
      <c r="CHN44">
        <f t="shared" ca="1" si="3225"/>
        <v>168</v>
      </c>
      <c r="CHO44">
        <f t="shared" ca="1" si="3225"/>
        <v>777</v>
      </c>
      <c r="CHP44">
        <f t="shared" ca="1" si="3225"/>
        <v>297</v>
      </c>
      <c r="CHQ44">
        <f t="shared" ca="1" si="3225"/>
        <v>414</v>
      </c>
      <c r="CHR44">
        <f t="shared" ca="1" si="3225"/>
        <v>541</v>
      </c>
      <c r="CHS44">
        <f t="shared" ca="1" si="3225"/>
        <v>721</v>
      </c>
      <c r="CHT44">
        <f t="shared" ca="1" si="3225"/>
        <v>583</v>
      </c>
      <c r="CHU44">
        <f t="shared" ca="1" si="3225"/>
        <v>514</v>
      </c>
      <c r="CHV44">
        <f t="shared" ca="1" si="3225"/>
        <v>11</v>
      </c>
      <c r="CHW44">
        <f t="shared" ca="1" si="3225"/>
        <v>873</v>
      </c>
      <c r="CHX44">
        <f t="shared" ca="1" si="3225"/>
        <v>724</v>
      </c>
      <c r="CHY44">
        <f t="shared" ca="1" si="3225"/>
        <v>575</v>
      </c>
      <c r="CHZ44">
        <f t="shared" ca="1" si="3225"/>
        <v>99</v>
      </c>
      <c r="CIA44">
        <f t="shared" ca="1" si="3225"/>
        <v>474</v>
      </c>
      <c r="CIB44">
        <f t="shared" ca="1" si="3473"/>
        <v>885</v>
      </c>
      <c r="CIC44">
        <f t="shared" ca="1" si="3473"/>
        <v>491</v>
      </c>
      <c r="CID44">
        <f t="shared" ca="1" si="3473"/>
        <v>498</v>
      </c>
      <c r="CIE44">
        <f t="shared" ca="1" si="3473"/>
        <v>788</v>
      </c>
      <c r="CIF44">
        <f t="shared" ca="1" si="3473"/>
        <v>404</v>
      </c>
      <c r="CIG44">
        <f t="shared" ca="1" si="3473"/>
        <v>175</v>
      </c>
      <c r="CIH44">
        <f t="shared" ca="1" si="3473"/>
        <v>499</v>
      </c>
      <c r="CII44">
        <f t="shared" ca="1" si="3473"/>
        <v>901</v>
      </c>
      <c r="CIJ44">
        <f t="shared" ca="1" si="3473"/>
        <v>257</v>
      </c>
      <c r="CIK44">
        <f t="shared" ca="1" si="3473"/>
        <v>67</v>
      </c>
      <c r="CIL44">
        <f t="shared" ca="1" si="3473"/>
        <v>680</v>
      </c>
      <c r="CIM44">
        <f t="shared" ca="1" si="3473"/>
        <v>410</v>
      </c>
      <c r="CIN44">
        <f t="shared" ca="1" si="3473"/>
        <v>461</v>
      </c>
      <c r="CIO44">
        <f t="shared" ca="1" si="3473"/>
        <v>915</v>
      </c>
      <c r="CIP44">
        <f t="shared" ca="1" si="3473"/>
        <v>4</v>
      </c>
      <c r="CIQ44">
        <f t="shared" ca="1" si="3473"/>
        <v>8</v>
      </c>
      <c r="CIR44">
        <f t="shared" ca="1" si="3473"/>
        <v>919</v>
      </c>
      <c r="CIS44">
        <f t="shared" ca="1" si="3473"/>
        <v>771</v>
      </c>
      <c r="CIT44">
        <f t="shared" ca="1" si="3473"/>
        <v>617</v>
      </c>
      <c r="CIU44">
        <f t="shared" ca="1" si="3473"/>
        <v>258</v>
      </c>
      <c r="CIV44">
        <f t="shared" ca="1" si="3473"/>
        <v>350</v>
      </c>
      <c r="CIW44">
        <f t="shared" ca="1" si="3473"/>
        <v>64</v>
      </c>
      <c r="CIX44">
        <f t="shared" ca="1" si="3473"/>
        <v>85</v>
      </c>
      <c r="CIY44">
        <f t="shared" ca="1" si="3473"/>
        <v>311</v>
      </c>
      <c r="CIZ44">
        <f t="shared" ca="1" si="3473"/>
        <v>868</v>
      </c>
      <c r="CJA44">
        <f t="shared" ca="1" si="3473"/>
        <v>139</v>
      </c>
      <c r="CJB44">
        <f t="shared" ca="1" si="3473"/>
        <v>514</v>
      </c>
      <c r="CJC44">
        <f t="shared" ca="1" si="3473"/>
        <v>377</v>
      </c>
      <c r="CJD44">
        <f t="shared" ca="1" si="3473"/>
        <v>474</v>
      </c>
      <c r="CJE44">
        <f t="shared" ca="1" si="3473"/>
        <v>78</v>
      </c>
      <c r="CJF44">
        <f t="shared" ca="1" si="3473"/>
        <v>960</v>
      </c>
      <c r="CJG44">
        <f t="shared" ca="1" si="3473"/>
        <v>531</v>
      </c>
      <c r="CJH44">
        <f t="shared" ca="1" si="3473"/>
        <v>578</v>
      </c>
      <c r="CJI44">
        <f t="shared" ca="1" si="3473"/>
        <v>373</v>
      </c>
      <c r="CJJ44">
        <f t="shared" ca="1" si="3473"/>
        <v>331</v>
      </c>
      <c r="CJK44">
        <f t="shared" ca="1" si="3473"/>
        <v>559</v>
      </c>
      <c r="CJL44">
        <f t="shared" ca="1" si="3473"/>
        <v>452</v>
      </c>
      <c r="CJM44">
        <f t="shared" ca="1" si="3473"/>
        <v>438</v>
      </c>
      <c r="CJN44">
        <f t="shared" ca="1" si="3473"/>
        <v>660</v>
      </c>
      <c r="CJO44">
        <f t="shared" ca="1" si="3473"/>
        <v>271</v>
      </c>
      <c r="CJP44">
        <f t="shared" ca="1" si="3473"/>
        <v>135</v>
      </c>
      <c r="CJQ44">
        <f t="shared" ca="1" si="3473"/>
        <v>831</v>
      </c>
      <c r="CJR44">
        <f t="shared" ca="1" si="3473"/>
        <v>818</v>
      </c>
      <c r="CJS44">
        <f t="shared" ca="1" si="3473"/>
        <v>547</v>
      </c>
      <c r="CJT44">
        <f t="shared" ca="1" si="3473"/>
        <v>286</v>
      </c>
      <c r="CJU44">
        <f t="shared" ca="1" si="3473"/>
        <v>90</v>
      </c>
      <c r="CJV44">
        <f t="shared" ca="1" si="3473"/>
        <v>800</v>
      </c>
      <c r="CJW44">
        <f t="shared" ca="1" si="3473"/>
        <v>214</v>
      </c>
      <c r="CJX44">
        <f t="shared" ca="1" si="3473"/>
        <v>415</v>
      </c>
      <c r="CJY44">
        <f t="shared" ca="1" si="3473"/>
        <v>153</v>
      </c>
      <c r="CJZ44">
        <f t="shared" ca="1" si="3473"/>
        <v>906</v>
      </c>
      <c r="CKA44">
        <f t="shared" ca="1" si="3473"/>
        <v>463</v>
      </c>
      <c r="CKB44">
        <f t="shared" ca="1" si="3473"/>
        <v>192</v>
      </c>
      <c r="CKC44">
        <f t="shared" ca="1" si="3473"/>
        <v>920</v>
      </c>
      <c r="CKD44">
        <f t="shared" ca="1" si="3473"/>
        <v>984</v>
      </c>
      <c r="CKE44">
        <f t="shared" ca="1" si="3473"/>
        <v>28</v>
      </c>
      <c r="CKF44">
        <f t="shared" ca="1" si="3473"/>
        <v>956</v>
      </c>
      <c r="CKG44">
        <f t="shared" ca="1" si="3473"/>
        <v>538</v>
      </c>
      <c r="CKH44">
        <f t="shared" ca="1" si="3473"/>
        <v>523</v>
      </c>
      <c r="CKI44">
        <f t="shared" ca="1" si="3473"/>
        <v>398</v>
      </c>
      <c r="CKJ44">
        <f t="shared" ca="1" si="3473"/>
        <v>604</v>
      </c>
      <c r="CKK44">
        <f t="shared" ca="1" si="3473"/>
        <v>126</v>
      </c>
      <c r="CKL44">
        <f t="shared" ca="1" si="3473"/>
        <v>6</v>
      </c>
      <c r="CKM44">
        <f t="shared" ca="1" si="3473"/>
        <v>824</v>
      </c>
      <c r="CKN44">
        <f t="shared" ca="1" si="3350"/>
        <v>103</v>
      </c>
      <c r="CKO44">
        <f t="shared" ca="1" si="3350"/>
        <v>451</v>
      </c>
      <c r="CKP44">
        <f t="shared" ca="1" si="3350"/>
        <v>592</v>
      </c>
      <c r="CKQ44">
        <f t="shared" ca="1" si="3350"/>
        <v>244</v>
      </c>
      <c r="CKR44">
        <f t="shared" ca="1" si="3350"/>
        <v>712</v>
      </c>
      <c r="CKS44">
        <f t="shared" ca="1" si="3350"/>
        <v>949</v>
      </c>
      <c r="CKT44">
        <f t="shared" ca="1" si="3350"/>
        <v>552</v>
      </c>
      <c r="CKU44">
        <f t="shared" ca="1" si="3350"/>
        <v>203</v>
      </c>
      <c r="CKV44">
        <f t="shared" ca="1" si="3350"/>
        <v>498</v>
      </c>
      <c r="CKW44">
        <f t="shared" ca="1" si="3350"/>
        <v>484</v>
      </c>
      <c r="CKX44">
        <f t="shared" ca="1" si="3350"/>
        <v>698</v>
      </c>
      <c r="CKY44">
        <f t="shared" ca="1" si="3350"/>
        <v>578</v>
      </c>
      <c r="CKZ44">
        <f t="shared" ca="1" si="3350"/>
        <v>10</v>
      </c>
      <c r="CLA44">
        <f t="shared" ca="1" si="3226"/>
        <v>34</v>
      </c>
      <c r="CLB44">
        <f t="shared" ca="1" si="3226"/>
        <v>294</v>
      </c>
      <c r="CLC44">
        <f t="shared" ca="1" si="3226"/>
        <v>653</v>
      </c>
      <c r="CLD44">
        <f t="shared" ca="1" si="3226"/>
        <v>576</v>
      </c>
      <c r="CLE44">
        <f t="shared" ca="1" si="3226"/>
        <v>482</v>
      </c>
      <c r="CLF44">
        <f t="shared" ca="1" si="3226"/>
        <v>650</v>
      </c>
      <c r="CLG44">
        <f t="shared" ca="1" si="3226"/>
        <v>346</v>
      </c>
      <c r="CLH44">
        <f t="shared" ca="1" si="3226"/>
        <v>997</v>
      </c>
      <c r="CLI44">
        <f t="shared" ca="1" si="3226"/>
        <v>14</v>
      </c>
      <c r="CLJ44">
        <f t="shared" ca="1" si="3226"/>
        <v>650</v>
      </c>
      <c r="CLK44">
        <f t="shared" ca="1" si="3226"/>
        <v>64</v>
      </c>
      <c r="CLL44">
        <f t="shared" ca="1" si="3226"/>
        <v>367</v>
      </c>
      <c r="CLM44">
        <f t="shared" ca="1" si="3226"/>
        <v>893</v>
      </c>
      <c r="CLN44">
        <f t="shared" ca="1" si="3226"/>
        <v>567</v>
      </c>
      <c r="CLO44">
        <f t="shared" ca="1" si="3226"/>
        <v>960</v>
      </c>
      <c r="CLP44">
        <f t="shared" ca="1" si="3226"/>
        <v>964</v>
      </c>
      <c r="CLQ44">
        <f t="shared" ca="1" si="3226"/>
        <v>817</v>
      </c>
      <c r="CLR44">
        <f t="shared" ca="1" si="3226"/>
        <v>126</v>
      </c>
      <c r="CLS44">
        <f t="shared" ca="1" si="3226"/>
        <v>674</v>
      </c>
      <c r="CLT44">
        <f t="shared" ca="1" si="3226"/>
        <v>70</v>
      </c>
      <c r="CLU44">
        <f t="shared" ca="1" si="3226"/>
        <v>788</v>
      </c>
      <c r="CLV44">
        <f t="shared" ca="1" si="3226"/>
        <v>349</v>
      </c>
      <c r="CLW44">
        <f t="shared" ca="1" si="3226"/>
        <v>894</v>
      </c>
      <c r="CLX44">
        <f t="shared" ca="1" si="3226"/>
        <v>82</v>
      </c>
      <c r="CLY44">
        <f t="shared" ca="1" si="3226"/>
        <v>333</v>
      </c>
      <c r="CLZ44">
        <f t="shared" ca="1" si="3226"/>
        <v>275</v>
      </c>
      <c r="CMA44">
        <f t="shared" ca="1" si="3226"/>
        <v>396</v>
      </c>
      <c r="CMB44">
        <f t="shared" ca="1" si="3226"/>
        <v>789</v>
      </c>
      <c r="CMC44">
        <f t="shared" ca="1" si="3226"/>
        <v>424</v>
      </c>
      <c r="CMD44">
        <f t="shared" ca="1" si="3226"/>
        <v>601</v>
      </c>
      <c r="CME44">
        <f t="shared" ca="1" si="3226"/>
        <v>949</v>
      </c>
      <c r="CMF44">
        <f t="shared" ca="1" si="3226"/>
        <v>1</v>
      </c>
      <c r="CMG44">
        <f t="shared" ca="1" si="3226"/>
        <v>475</v>
      </c>
      <c r="CMH44">
        <f t="shared" ca="1" si="3226"/>
        <v>628</v>
      </c>
      <c r="CMI44">
        <f t="shared" ca="1" si="3226"/>
        <v>777</v>
      </c>
      <c r="CMJ44">
        <f t="shared" ca="1" si="3226"/>
        <v>876</v>
      </c>
      <c r="CMK44">
        <f t="shared" ca="1" si="3226"/>
        <v>115</v>
      </c>
      <c r="CML44">
        <f t="shared" ca="1" si="3226"/>
        <v>827</v>
      </c>
      <c r="CMM44">
        <f t="shared" ca="1" si="3226"/>
        <v>905</v>
      </c>
      <c r="CMN44">
        <f t="shared" ca="1" si="3226"/>
        <v>966</v>
      </c>
      <c r="CMO44">
        <f t="shared" ca="1" si="3226"/>
        <v>194</v>
      </c>
      <c r="CMP44">
        <f t="shared" ca="1" si="3226"/>
        <v>892</v>
      </c>
      <c r="CMQ44">
        <f t="shared" ca="1" si="3226"/>
        <v>144</v>
      </c>
      <c r="CMR44">
        <f t="shared" ca="1" si="3226"/>
        <v>322</v>
      </c>
      <c r="CMS44">
        <f t="shared" ca="1" si="3226"/>
        <v>146</v>
      </c>
      <c r="CMT44">
        <f t="shared" ca="1" si="3226"/>
        <v>393</v>
      </c>
      <c r="CMU44">
        <f t="shared" ca="1" si="3226"/>
        <v>298</v>
      </c>
      <c r="CMV44">
        <f t="shared" ca="1" si="3226"/>
        <v>246</v>
      </c>
      <c r="CMW44">
        <f t="shared" ca="1" si="3226"/>
        <v>386</v>
      </c>
      <c r="CMX44">
        <f t="shared" ca="1" si="3226"/>
        <v>655</v>
      </c>
      <c r="CMY44">
        <f t="shared" ca="1" si="3226"/>
        <v>105</v>
      </c>
      <c r="CMZ44">
        <f t="shared" ca="1" si="3474"/>
        <v>583</v>
      </c>
      <c r="CNA44">
        <f t="shared" ca="1" si="3474"/>
        <v>279</v>
      </c>
      <c r="CNB44">
        <f t="shared" ca="1" si="3474"/>
        <v>216</v>
      </c>
      <c r="CNC44">
        <f t="shared" ca="1" si="3474"/>
        <v>217</v>
      </c>
      <c r="CND44">
        <f t="shared" ca="1" si="3474"/>
        <v>885</v>
      </c>
      <c r="CNE44">
        <f t="shared" ca="1" si="3474"/>
        <v>930</v>
      </c>
      <c r="CNF44">
        <f t="shared" ca="1" si="3474"/>
        <v>815</v>
      </c>
      <c r="CNG44">
        <f t="shared" ca="1" si="3474"/>
        <v>896</v>
      </c>
      <c r="CNH44">
        <f t="shared" ca="1" si="3474"/>
        <v>563</v>
      </c>
      <c r="CNI44">
        <f t="shared" ca="1" si="3474"/>
        <v>93</v>
      </c>
      <c r="CNJ44">
        <f t="shared" ca="1" si="3474"/>
        <v>175</v>
      </c>
      <c r="CNK44">
        <f t="shared" ca="1" si="3474"/>
        <v>537</v>
      </c>
      <c r="CNL44">
        <f t="shared" ca="1" si="3474"/>
        <v>246</v>
      </c>
      <c r="CNM44">
        <f t="shared" ca="1" si="3474"/>
        <v>256</v>
      </c>
      <c r="CNN44">
        <f t="shared" ca="1" si="3474"/>
        <v>601</v>
      </c>
      <c r="CNO44">
        <f t="shared" ca="1" si="3474"/>
        <v>156</v>
      </c>
      <c r="CNP44">
        <f t="shared" ca="1" si="3474"/>
        <v>305</v>
      </c>
      <c r="CNQ44">
        <f t="shared" ca="1" si="3474"/>
        <v>28</v>
      </c>
      <c r="CNR44">
        <f t="shared" ca="1" si="3474"/>
        <v>739</v>
      </c>
      <c r="CNS44">
        <f t="shared" ca="1" si="3474"/>
        <v>991</v>
      </c>
      <c r="CNT44">
        <f t="shared" ca="1" si="3474"/>
        <v>98</v>
      </c>
      <c r="CNU44">
        <f t="shared" ca="1" si="3474"/>
        <v>56</v>
      </c>
      <c r="CNV44">
        <f t="shared" ca="1" si="3474"/>
        <v>228</v>
      </c>
      <c r="CNW44">
        <f t="shared" ca="1" si="3474"/>
        <v>476</v>
      </c>
      <c r="CNX44">
        <f t="shared" ca="1" si="3474"/>
        <v>86</v>
      </c>
      <c r="CNY44">
        <f t="shared" ca="1" si="3474"/>
        <v>801</v>
      </c>
      <c r="CNZ44">
        <f t="shared" ca="1" si="3474"/>
        <v>819</v>
      </c>
      <c r="COA44">
        <f t="shared" ca="1" si="3474"/>
        <v>292</v>
      </c>
      <c r="COB44">
        <f t="shared" ca="1" si="3474"/>
        <v>734</v>
      </c>
      <c r="COC44">
        <f t="shared" ca="1" si="3474"/>
        <v>907</v>
      </c>
      <c r="COD44">
        <f t="shared" ca="1" si="3474"/>
        <v>205</v>
      </c>
      <c r="COE44">
        <f t="shared" ca="1" si="3474"/>
        <v>176</v>
      </c>
      <c r="COF44">
        <f t="shared" ca="1" si="3474"/>
        <v>923</v>
      </c>
      <c r="COG44">
        <f t="shared" ca="1" si="3474"/>
        <v>521</v>
      </c>
      <c r="COH44">
        <f t="shared" ca="1" si="3474"/>
        <v>36</v>
      </c>
      <c r="COI44">
        <f t="shared" ca="1" si="3474"/>
        <v>923</v>
      </c>
      <c r="COJ44">
        <f t="shared" ca="1" si="3474"/>
        <v>564</v>
      </c>
      <c r="COK44">
        <f t="shared" ca="1" si="3474"/>
        <v>584</v>
      </c>
      <c r="COL44">
        <f t="shared" ca="1" si="3474"/>
        <v>766</v>
      </c>
      <c r="COM44">
        <f t="shared" ca="1" si="3474"/>
        <v>652</v>
      </c>
      <c r="CON44">
        <f t="shared" ca="1" si="3474"/>
        <v>116</v>
      </c>
      <c r="COO44">
        <f t="shared" ca="1" si="3474"/>
        <v>483</v>
      </c>
      <c r="COP44">
        <f t="shared" ca="1" si="3474"/>
        <v>986</v>
      </c>
      <c r="COQ44">
        <f t="shared" ca="1" si="3474"/>
        <v>48</v>
      </c>
      <c r="COR44">
        <f t="shared" ca="1" si="3474"/>
        <v>310</v>
      </c>
      <c r="COS44">
        <f t="shared" ca="1" si="3474"/>
        <v>954</v>
      </c>
      <c r="COT44">
        <f t="shared" ca="1" si="3474"/>
        <v>153</v>
      </c>
      <c r="COU44">
        <f t="shared" ca="1" si="3474"/>
        <v>341</v>
      </c>
      <c r="COV44">
        <f t="shared" ca="1" si="3474"/>
        <v>419</v>
      </c>
      <c r="COW44">
        <f t="shared" ca="1" si="3474"/>
        <v>396</v>
      </c>
      <c r="COX44">
        <f t="shared" ca="1" si="3474"/>
        <v>346</v>
      </c>
      <c r="COY44">
        <f t="shared" ca="1" si="3474"/>
        <v>149</v>
      </c>
      <c r="COZ44">
        <f t="shared" ca="1" si="3474"/>
        <v>571</v>
      </c>
      <c r="CPA44">
        <f t="shared" ca="1" si="3474"/>
        <v>419</v>
      </c>
      <c r="CPB44">
        <f t="shared" ca="1" si="3474"/>
        <v>273</v>
      </c>
      <c r="CPC44">
        <f t="shared" ca="1" si="3474"/>
        <v>148</v>
      </c>
      <c r="CPD44">
        <f t="shared" ca="1" si="3474"/>
        <v>49</v>
      </c>
      <c r="CPE44">
        <f t="shared" ca="1" si="3474"/>
        <v>496</v>
      </c>
      <c r="CPF44">
        <f t="shared" ca="1" si="3474"/>
        <v>844</v>
      </c>
      <c r="CPG44">
        <f t="shared" ca="1" si="3474"/>
        <v>48</v>
      </c>
      <c r="CPH44">
        <f t="shared" ca="1" si="3474"/>
        <v>229</v>
      </c>
      <c r="CPI44">
        <f t="shared" ca="1" si="3474"/>
        <v>731</v>
      </c>
      <c r="CPJ44">
        <f t="shared" ca="1" si="3474"/>
        <v>539</v>
      </c>
      <c r="CPK44">
        <f t="shared" ca="1" si="3474"/>
        <v>663</v>
      </c>
      <c r="CPL44">
        <f t="shared" ca="1" si="3351"/>
        <v>284</v>
      </c>
      <c r="CPM44">
        <f t="shared" ca="1" si="3351"/>
        <v>370</v>
      </c>
      <c r="CPN44">
        <f t="shared" ca="1" si="3351"/>
        <v>290</v>
      </c>
      <c r="CPO44">
        <f t="shared" ca="1" si="3351"/>
        <v>627</v>
      </c>
      <c r="CPP44">
        <f t="shared" ca="1" si="3351"/>
        <v>564</v>
      </c>
      <c r="CPQ44">
        <f t="shared" ca="1" si="3351"/>
        <v>934</v>
      </c>
      <c r="CPR44">
        <f t="shared" ca="1" si="3351"/>
        <v>56</v>
      </c>
      <c r="CPS44">
        <f t="shared" ca="1" si="3351"/>
        <v>819</v>
      </c>
      <c r="CPT44">
        <f t="shared" ca="1" si="3351"/>
        <v>302</v>
      </c>
      <c r="CPU44">
        <f t="shared" ca="1" si="3351"/>
        <v>135</v>
      </c>
      <c r="CPV44">
        <f t="shared" ca="1" si="3351"/>
        <v>130</v>
      </c>
      <c r="CPW44">
        <f t="shared" ca="1" si="3351"/>
        <v>976</v>
      </c>
      <c r="CPX44">
        <f t="shared" ca="1" si="3351"/>
        <v>833</v>
      </c>
      <c r="CPY44">
        <f t="shared" ca="1" si="3227"/>
        <v>490</v>
      </c>
      <c r="CPZ44">
        <f t="shared" ca="1" si="3227"/>
        <v>939</v>
      </c>
      <c r="CQA44">
        <f t="shared" ca="1" si="3227"/>
        <v>447</v>
      </c>
      <c r="CQB44">
        <f t="shared" ca="1" si="3227"/>
        <v>559</v>
      </c>
      <c r="CQC44">
        <f t="shared" ca="1" si="3227"/>
        <v>232</v>
      </c>
      <c r="CQD44">
        <f t="shared" ca="1" si="3227"/>
        <v>19</v>
      </c>
      <c r="CQE44">
        <f t="shared" ca="1" si="3227"/>
        <v>279</v>
      </c>
      <c r="CQF44">
        <f t="shared" ca="1" si="3227"/>
        <v>247</v>
      </c>
      <c r="CQG44">
        <f t="shared" ca="1" si="3227"/>
        <v>484</v>
      </c>
      <c r="CQH44">
        <f t="shared" ca="1" si="3227"/>
        <v>660</v>
      </c>
      <c r="CQI44">
        <f t="shared" ca="1" si="3227"/>
        <v>729</v>
      </c>
      <c r="CQJ44">
        <f t="shared" ca="1" si="3227"/>
        <v>986</v>
      </c>
      <c r="CQK44">
        <f t="shared" ca="1" si="3227"/>
        <v>238</v>
      </c>
      <c r="CQL44">
        <f t="shared" ca="1" si="3227"/>
        <v>288</v>
      </c>
      <c r="CQM44">
        <f t="shared" ca="1" si="3227"/>
        <v>347</v>
      </c>
      <c r="CQN44">
        <f t="shared" ca="1" si="3227"/>
        <v>446</v>
      </c>
      <c r="CQO44">
        <f t="shared" ca="1" si="3227"/>
        <v>140</v>
      </c>
      <c r="CQP44">
        <f t="shared" ca="1" si="3227"/>
        <v>777</v>
      </c>
      <c r="CQQ44">
        <f t="shared" ca="1" si="3227"/>
        <v>847</v>
      </c>
      <c r="CQR44">
        <f t="shared" ca="1" si="3227"/>
        <v>437</v>
      </c>
      <c r="CQS44">
        <f t="shared" ca="1" si="3227"/>
        <v>555</v>
      </c>
      <c r="CQT44">
        <f t="shared" ca="1" si="3227"/>
        <v>953</v>
      </c>
      <c r="CQU44">
        <f t="shared" ca="1" si="3227"/>
        <v>216</v>
      </c>
      <c r="CQV44">
        <f t="shared" ca="1" si="3227"/>
        <v>529</v>
      </c>
      <c r="CQW44">
        <f t="shared" ca="1" si="3227"/>
        <v>27</v>
      </c>
      <c r="CQX44">
        <f t="shared" ca="1" si="3227"/>
        <v>294</v>
      </c>
      <c r="CQY44">
        <f t="shared" ca="1" si="3227"/>
        <v>977</v>
      </c>
      <c r="CQZ44">
        <f t="shared" ca="1" si="3227"/>
        <v>653</v>
      </c>
      <c r="CRA44">
        <f t="shared" ca="1" si="3227"/>
        <v>205</v>
      </c>
      <c r="CRB44">
        <f t="shared" ca="1" si="3227"/>
        <v>574</v>
      </c>
      <c r="CRC44">
        <f t="shared" ca="1" si="3227"/>
        <v>690</v>
      </c>
      <c r="CRD44">
        <f t="shared" ca="1" si="3227"/>
        <v>451</v>
      </c>
      <c r="CRE44">
        <f t="shared" ca="1" si="3227"/>
        <v>144</v>
      </c>
      <c r="CRF44">
        <f t="shared" ca="1" si="3227"/>
        <v>165</v>
      </c>
      <c r="CRG44">
        <f t="shared" ca="1" si="3227"/>
        <v>815</v>
      </c>
      <c r="CRH44">
        <f t="shared" ca="1" si="3227"/>
        <v>980</v>
      </c>
      <c r="CRI44">
        <f t="shared" ca="1" si="3227"/>
        <v>186</v>
      </c>
      <c r="CRJ44">
        <f t="shared" ca="1" si="3227"/>
        <v>231</v>
      </c>
      <c r="CRK44">
        <f t="shared" ca="1" si="3227"/>
        <v>336</v>
      </c>
      <c r="CRL44">
        <f t="shared" ca="1" si="3227"/>
        <v>330</v>
      </c>
      <c r="CRM44">
        <f t="shared" ca="1" si="3227"/>
        <v>707</v>
      </c>
      <c r="CRN44">
        <f t="shared" ca="1" si="3227"/>
        <v>758</v>
      </c>
      <c r="CRO44">
        <f t="shared" ca="1" si="3227"/>
        <v>174</v>
      </c>
      <c r="CRP44">
        <f t="shared" ca="1" si="3227"/>
        <v>733</v>
      </c>
      <c r="CRQ44">
        <f t="shared" ca="1" si="3227"/>
        <v>893</v>
      </c>
      <c r="CRR44">
        <f t="shared" ca="1" si="3227"/>
        <v>447</v>
      </c>
      <c r="CRS44">
        <f t="shared" ca="1" si="3227"/>
        <v>886</v>
      </c>
      <c r="CRT44">
        <f t="shared" ca="1" si="3227"/>
        <v>268</v>
      </c>
      <c r="CRU44">
        <f t="shared" ca="1" si="3227"/>
        <v>933</v>
      </c>
      <c r="CRV44">
        <f t="shared" ca="1" si="3227"/>
        <v>336</v>
      </c>
      <c r="CRW44">
        <f t="shared" ca="1" si="3227"/>
        <v>335</v>
      </c>
      <c r="CRX44">
        <f t="shared" ca="1" si="3475"/>
        <v>721</v>
      </c>
      <c r="CRY44">
        <f t="shared" ca="1" si="3475"/>
        <v>793</v>
      </c>
      <c r="CRZ44">
        <f t="shared" ca="1" si="3475"/>
        <v>916</v>
      </c>
      <c r="CSA44">
        <f t="shared" ca="1" si="3475"/>
        <v>578</v>
      </c>
      <c r="CSB44">
        <f t="shared" ca="1" si="3475"/>
        <v>131</v>
      </c>
      <c r="CSC44">
        <f t="shared" ca="1" si="3475"/>
        <v>68</v>
      </c>
      <c r="CSD44">
        <f t="shared" ca="1" si="3475"/>
        <v>336</v>
      </c>
      <c r="CSE44">
        <f t="shared" ca="1" si="3475"/>
        <v>933</v>
      </c>
      <c r="CSF44">
        <f t="shared" ca="1" si="3475"/>
        <v>987</v>
      </c>
      <c r="CSG44">
        <f t="shared" ca="1" si="3475"/>
        <v>343</v>
      </c>
      <c r="CSH44">
        <f t="shared" ca="1" si="3475"/>
        <v>239</v>
      </c>
      <c r="CSI44">
        <f t="shared" ca="1" si="3475"/>
        <v>730</v>
      </c>
      <c r="CSJ44">
        <f t="shared" ca="1" si="3475"/>
        <v>942</v>
      </c>
      <c r="CSK44">
        <f t="shared" ca="1" si="3475"/>
        <v>186</v>
      </c>
      <c r="CSL44">
        <f t="shared" ca="1" si="3475"/>
        <v>561</v>
      </c>
      <c r="CSM44">
        <f t="shared" ca="1" si="3475"/>
        <v>984</v>
      </c>
      <c r="CSN44">
        <f t="shared" ca="1" si="3475"/>
        <v>929</v>
      </c>
      <c r="CSO44">
        <f t="shared" ca="1" si="3475"/>
        <v>290</v>
      </c>
      <c r="CSP44">
        <f t="shared" ca="1" si="3475"/>
        <v>319</v>
      </c>
      <c r="CSQ44">
        <f t="shared" ca="1" si="3475"/>
        <v>679</v>
      </c>
      <c r="CSR44">
        <f t="shared" ca="1" si="3475"/>
        <v>299</v>
      </c>
      <c r="CSS44">
        <f t="shared" ca="1" si="3475"/>
        <v>953</v>
      </c>
      <c r="CST44">
        <f t="shared" ca="1" si="3475"/>
        <v>730</v>
      </c>
      <c r="CSU44">
        <f t="shared" ca="1" si="3475"/>
        <v>235</v>
      </c>
      <c r="CSV44">
        <f t="shared" ca="1" si="3475"/>
        <v>77</v>
      </c>
      <c r="CSW44">
        <f t="shared" ca="1" si="3475"/>
        <v>520</v>
      </c>
      <c r="CSX44">
        <f t="shared" ca="1" si="3475"/>
        <v>257</v>
      </c>
      <c r="CSY44">
        <f t="shared" ca="1" si="3475"/>
        <v>322</v>
      </c>
      <c r="CSZ44">
        <f t="shared" ca="1" si="3475"/>
        <v>928</v>
      </c>
      <c r="CTA44">
        <f t="shared" ca="1" si="3475"/>
        <v>121</v>
      </c>
      <c r="CTB44">
        <f t="shared" ca="1" si="3475"/>
        <v>33</v>
      </c>
      <c r="CTC44">
        <f t="shared" ca="1" si="3475"/>
        <v>51</v>
      </c>
      <c r="CTD44">
        <f t="shared" ca="1" si="3475"/>
        <v>633</v>
      </c>
      <c r="CTE44">
        <f t="shared" ca="1" si="3475"/>
        <v>385</v>
      </c>
      <c r="CTF44">
        <f t="shared" ca="1" si="3475"/>
        <v>12</v>
      </c>
      <c r="CTG44">
        <f t="shared" ca="1" si="3475"/>
        <v>459</v>
      </c>
      <c r="CTH44">
        <f t="shared" ca="1" si="3475"/>
        <v>909</v>
      </c>
      <c r="CTI44">
        <f t="shared" ca="1" si="3475"/>
        <v>257</v>
      </c>
      <c r="CTJ44">
        <f t="shared" ca="1" si="3475"/>
        <v>400</v>
      </c>
      <c r="CTK44">
        <f t="shared" ca="1" si="3475"/>
        <v>846</v>
      </c>
      <c r="CTL44">
        <f t="shared" ca="1" si="3475"/>
        <v>370</v>
      </c>
      <c r="CTM44">
        <f t="shared" ca="1" si="3475"/>
        <v>84</v>
      </c>
      <c r="CTN44">
        <f t="shared" ca="1" si="3475"/>
        <v>911</v>
      </c>
      <c r="CTO44">
        <f t="shared" ca="1" si="3475"/>
        <v>830</v>
      </c>
      <c r="CTP44">
        <f t="shared" ca="1" si="3475"/>
        <v>810</v>
      </c>
      <c r="CTQ44">
        <f t="shared" ca="1" si="3475"/>
        <v>478</v>
      </c>
      <c r="CTR44">
        <f t="shared" ca="1" si="3475"/>
        <v>678</v>
      </c>
      <c r="CTS44">
        <f t="shared" ca="1" si="3475"/>
        <v>440</v>
      </c>
      <c r="CTT44">
        <f t="shared" ca="1" si="3475"/>
        <v>835</v>
      </c>
      <c r="CTU44">
        <f t="shared" ca="1" si="3475"/>
        <v>458</v>
      </c>
      <c r="CTV44">
        <f t="shared" ca="1" si="3475"/>
        <v>224</v>
      </c>
      <c r="CTW44">
        <f t="shared" ca="1" si="3475"/>
        <v>153</v>
      </c>
      <c r="CTX44">
        <f t="shared" ca="1" si="3475"/>
        <v>23</v>
      </c>
      <c r="CTY44">
        <f t="shared" ca="1" si="3475"/>
        <v>57</v>
      </c>
      <c r="CTZ44">
        <f t="shared" ca="1" si="3475"/>
        <v>562</v>
      </c>
      <c r="CUA44">
        <f t="shared" ca="1" si="3475"/>
        <v>885</v>
      </c>
      <c r="CUB44">
        <f t="shared" ca="1" si="3475"/>
        <v>855</v>
      </c>
      <c r="CUC44">
        <f t="shared" ca="1" si="3475"/>
        <v>637</v>
      </c>
      <c r="CUD44">
        <f t="shared" ca="1" si="3475"/>
        <v>215</v>
      </c>
      <c r="CUE44">
        <f t="shared" ca="1" si="3475"/>
        <v>223</v>
      </c>
      <c r="CUF44">
        <f t="shared" ca="1" si="3475"/>
        <v>807</v>
      </c>
      <c r="CUG44">
        <f t="shared" ca="1" si="3475"/>
        <v>444</v>
      </c>
      <c r="CUH44">
        <f t="shared" ca="1" si="3475"/>
        <v>385</v>
      </c>
      <c r="CUI44">
        <f t="shared" ca="1" si="3475"/>
        <v>671</v>
      </c>
      <c r="CUJ44">
        <f t="shared" ca="1" si="3352"/>
        <v>902</v>
      </c>
      <c r="CUK44">
        <f t="shared" ca="1" si="3352"/>
        <v>303</v>
      </c>
      <c r="CUL44">
        <f t="shared" ca="1" si="3352"/>
        <v>521</v>
      </c>
      <c r="CUM44">
        <f t="shared" ca="1" si="3352"/>
        <v>774</v>
      </c>
      <c r="CUN44">
        <f t="shared" ca="1" si="3352"/>
        <v>66</v>
      </c>
      <c r="CUO44">
        <f t="shared" ca="1" si="3352"/>
        <v>480</v>
      </c>
      <c r="CUP44">
        <f t="shared" ca="1" si="3352"/>
        <v>882</v>
      </c>
      <c r="CUQ44">
        <f t="shared" ca="1" si="3352"/>
        <v>279</v>
      </c>
      <c r="CUR44">
        <f t="shared" ca="1" si="3352"/>
        <v>88</v>
      </c>
      <c r="CUS44">
        <f t="shared" ca="1" si="3352"/>
        <v>770</v>
      </c>
      <c r="CUT44">
        <f t="shared" ca="1" si="3352"/>
        <v>194</v>
      </c>
      <c r="CUU44">
        <f t="shared" ca="1" si="3352"/>
        <v>808</v>
      </c>
      <c r="CUV44">
        <f t="shared" ca="1" si="3352"/>
        <v>17</v>
      </c>
      <c r="CUW44">
        <f t="shared" ca="1" si="3228"/>
        <v>104</v>
      </c>
      <c r="CUX44">
        <f t="shared" ca="1" si="3228"/>
        <v>611</v>
      </c>
      <c r="CUY44">
        <f t="shared" ca="1" si="3228"/>
        <v>173</v>
      </c>
      <c r="CUZ44">
        <f t="shared" ca="1" si="3228"/>
        <v>193</v>
      </c>
      <c r="CVA44">
        <f t="shared" ca="1" si="3228"/>
        <v>598</v>
      </c>
      <c r="CVB44">
        <f t="shared" ca="1" si="3228"/>
        <v>73</v>
      </c>
      <c r="CVC44">
        <f t="shared" ca="1" si="3228"/>
        <v>666</v>
      </c>
      <c r="CVD44">
        <f t="shared" ca="1" si="3228"/>
        <v>832</v>
      </c>
      <c r="CVE44">
        <f t="shared" ca="1" si="3228"/>
        <v>693</v>
      </c>
      <c r="CVF44">
        <f t="shared" ca="1" si="3228"/>
        <v>606</v>
      </c>
      <c r="CVG44">
        <f t="shared" ca="1" si="3228"/>
        <v>869</v>
      </c>
      <c r="CVH44">
        <f t="shared" ca="1" si="3228"/>
        <v>431</v>
      </c>
      <c r="CVI44">
        <f t="shared" ca="1" si="3228"/>
        <v>727</v>
      </c>
      <c r="CVJ44">
        <f t="shared" ca="1" si="3228"/>
        <v>152</v>
      </c>
      <c r="CVK44">
        <f t="shared" ca="1" si="3228"/>
        <v>247</v>
      </c>
      <c r="CVL44">
        <f t="shared" ca="1" si="3228"/>
        <v>688</v>
      </c>
      <c r="CVM44">
        <f t="shared" ca="1" si="3228"/>
        <v>823</v>
      </c>
      <c r="CVN44">
        <f t="shared" ca="1" si="3228"/>
        <v>454</v>
      </c>
      <c r="CVO44">
        <f t="shared" ca="1" si="3228"/>
        <v>65</v>
      </c>
      <c r="CVP44">
        <f t="shared" ca="1" si="3228"/>
        <v>646</v>
      </c>
      <c r="CVQ44">
        <f t="shared" ca="1" si="3228"/>
        <v>381</v>
      </c>
      <c r="CVR44">
        <f t="shared" ca="1" si="3228"/>
        <v>80</v>
      </c>
      <c r="CVS44">
        <f t="shared" ca="1" si="3228"/>
        <v>249</v>
      </c>
      <c r="CVT44">
        <f t="shared" ca="1" si="3228"/>
        <v>172</v>
      </c>
      <c r="CVU44">
        <f t="shared" ca="1" si="3228"/>
        <v>733</v>
      </c>
      <c r="CVV44">
        <f t="shared" ca="1" si="3228"/>
        <v>47</v>
      </c>
      <c r="CVW44">
        <f t="shared" ca="1" si="3228"/>
        <v>186</v>
      </c>
      <c r="CVX44">
        <f t="shared" ca="1" si="3228"/>
        <v>900</v>
      </c>
      <c r="CVY44">
        <f t="shared" ca="1" si="3228"/>
        <v>857</v>
      </c>
      <c r="CVZ44">
        <f t="shared" ca="1" si="3228"/>
        <v>348</v>
      </c>
      <c r="CWA44">
        <f t="shared" ca="1" si="3228"/>
        <v>653</v>
      </c>
      <c r="CWB44">
        <f t="shared" ca="1" si="3228"/>
        <v>547</v>
      </c>
      <c r="CWC44">
        <f t="shared" ca="1" si="3228"/>
        <v>416</v>
      </c>
      <c r="CWD44">
        <f t="shared" ca="1" si="3228"/>
        <v>506</v>
      </c>
      <c r="CWE44">
        <f t="shared" ca="1" si="3228"/>
        <v>639</v>
      </c>
      <c r="CWF44">
        <f t="shared" ca="1" si="3228"/>
        <v>163</v>
      </c>
      <c r="CWG44">
        <f t="shared" ca="1" si="3228"/>
        <v>434</v>
      </c>
      <c r="CWH44">
        <f t="shared" ca="1" si="3228"/>
        <v>869</v>
      </c>
      <c r="CWI44">
        <f t="shared" ca="1" si="3228"/>
        <v>449</v>
      </c>
      <c r="CWJ44">
        <f t="shared" ca="1" si="3228"/>
        <v>124</v>
      </c>
      <c r="CWK44">
        <f t="shared" ca="1" si="3228"/>
        <v>996</v>
      </c>
      <c r="CWL44">
        <f t="shared" ca="1" si="3228"/>
        <v>955</v>
      </c>
      <c r="CWM44">
        <f t="shared" ca="1" si="3228"/>
        <v>1000</v>
      </c>
      <c r="CWN44">
        <f t="shared" ca="1" si="3228"/>
        <v>214</v>
      </c>
      <c r="CWO44">
        <f t="shared" ca="1" si="3228"/>
        <v>330</v>
      </c>
      <c r="CWP44">
        <f t="shared" ca="1" si="3228"/>
        <v>624</v>
      </c>
      <c r="CWQ44">
        <f t="shared" ca="1" si="3228"/>
        <v>669</v>
      </c>
      <c r="CWR44">
        <f t="shared" ca="1" si="3228"/>
        <v>710</v>
      </c>
      <c r="CWS44">
        <f t="shared" ca="1" si="3228"/>
        <v>889</v>
      </c>
      <c r="CWT44">
        <f t="shared" ca="1" si="3228"/>
        <v>896</v>
      </c>
      <c r="CWU44">
        <f t="shared" ca="1" si="3228"/>
        <v>646</v>
      </c>
      <c r="CWV44">
        <f t="shared" ca="1" si="3476"/>
        <v>699</v>
      </c>
      <c r="CWW44">
        <f t="shared" ca="1" si="3476"/>
        <v>247</v>
      </c>
      <c r="CWX44">
        <f t="shared" ca="1" si="3476"/>
        <v>691</v>
      </c>
      <c r="CWY44">
        <f t="shared" ca="1" si="3476"/>
        <v>208</v>
      </c>
      <c r="CWZ44">
        <f t="shared" ca="1" si="3476"/>
        <v>72</v>
      </c>
      <c r="CXA44">
        <f t="shared" ca="1" si="3476"/>
        <v>331</v>
      </c>
      <c r="CXB44">
        <f t="shared" ca="1" si="3476"/>
        <v>758</v>
      </c>
      <c r="CXC44">
        <f t="shared" ca="1" si="3476"/>
        <v>703</v>
      </c>
      <c r="CXD44">
        <f t="shared" ca="1" si="3476"/>
        <v>410</v>
      </c>
      <c r="CXE44">
        <f t="shared" ca="1" si="3476"/>
        <v>898</v>
      </c>
      <c r="CXF44">
        <f t="shared" ca="1" si="3476"/>
        <v>756</v>
      </c>
      <c r="CXG44">
        <f t="shared" ca="1" si="3476"/>
        <v>24</v>
      </c>
      <c r="CXH44">
        <f t="shared" ca="1" si="3476"/>
        <v>994</v>
      </c>
      <c r="CXI44">
        <f t="shared" ca="1" si="3476"/>
        <v>90</v>
      </c>
      <c r="CXJ44">
        <f t="shared" ca="1" si="3476"/>
        <v>186</v>
      </c>
      <c r="CXK44">
        <f t="shared" ca="1" si="3476"/>
        <v>568</v>
      </c>
      <c r="CXL44">
        <f t="shared" ca="1" si="3476"/>
        <v>687</v>
      </c>
      <c r="CXM44">
        <f t="shared" ca="1" si="3476"/>
        <v>863</v>
      </c>
      <c r="CXN44">
        <f t="shared" ca="1" si="3476"/>
        <v>71</v>
      </c>
      <c r="CXO44">
        <f t="shared" ca="1" si="3476"/>
        <v>284</v>
      </c>
      <c r="CXP44">
        <f t="shared" ca="1" si="3476"/>
        <v>837</v>
      </c>
      <c r="CXQ44">
        <f t="shared" ca="1" si="3476"/>
        <v>273</v>
      </c>
      <c r="CXR44">
        <f t="shared" ca="1" si="3476"/>
        <v>383</v>
      </c>
      <c r="CXS44">
        <f t="shared" ca="1" si="3476"/>
        <v>11</v>
      </c>
      <c r="CXT44">
        <f t="shared" ca="1" si="3476"/>
        <v>156</v>
      </c>
      <c r="CXU44">
        <f t="shared" ca="1" si="3476"/>
        <v>736</v>
      </c>
      <c r="CXV44">
        <f t="shared" ca="1" si="3476"/>
        <v>8</v>
      </c>
      <c r="CXW44">
        <f t="shared" ca="1" si="3476"/>
        <v>702</v>
      </c>
      <c r="CXX44">
        <f t="shared" ca="1" si="3476"/>
        <v>722</v>
      </c>
      <c r="CXY44">
        <f t="shared" ca="1" si="3476"/>
        <v>332</v>
      </c>
      <c r="CXZ44">
        <f t="shared" ca="1" si="3476"/>
        <v>679</v>
      </c>
      <c r="CYA44">
        <f t="shared" ca="1" si="3476"/>
        <v>126</v>
      </c>
      <c r="CYB44">
        <f t="shared" ca="1" si="3476"/>
        <v>852</v>
      </c>
      <c r="CYC44">
        <f t="shared" ca="1" si="3476"/>
        <v>846</v>
      </c>
      <c r="CYD44">
        <f t="shared" ca="1" si="3476"/>
        <v>969</v>
      </c>
      <c r="CYE44">
        <f t="shared" ca="1" si="3476"/>
        <v>745</v>
      </c>
      <c r="CYF44">
        <f t="shared" ca="1" si="3476"/>
        <v>29</v>
      </c>
      <c r="CYG44">
        <f t="shared" ca="1" si="3476"/>
        <v>260</v>
      </c>
      <c r="CYH44">
        <f t="shared" ca="1" si="3476"/>
        <v>10</v>
      </c>
      <c r="CYI44">
        <f t="shared" ca="1" si="3476"/>
        <v>919</v>
      </c>
      <c r="CYJ44">
        <f t="shared" ca="1" si="3476"/>
        <v>430</v>
      </c>
      <c r="CYK44">
        <f t="shared" ca="1" si="3476"/>
        <v>409</v>
      </c>
      <c r="CYL44">
        <f t="shared" ca="1" si="3476"/>
        <v>257</v>
      </c>
      <c r="CYM44">
        <f t="shared" ca="1" si="3476"/>
        <v>983</v>
      </c>
      <c r="CYN44">
        <f t="shared" ca="1" si="3476"/>
        <v>780</v>
      </c>
      <c r="CYO44">
        <f t="shared" ca="1" si="3476"/>
        <v>550</v>
      </c>
      <c r="CYP44">
        <f t="shared" ca="1" si="3476"/>
        <v>623</v>
      </c>
      <c r="CYQ44">
        <f t="shared" ca="1" si="3476"/>
        <v>360</v>
      </c>
      <c r="CYR44">
        <f t="shared" ca="1" si="3476"/>
        <v>203</v>
      </c>
      <c r="CYS44">
        <f t="shared" ca="1" si="3476"/>
        <v>72</v>
      </c>
      <c r="CYT44">
        <f t="shared" ca="1" si="3476"/>
        <v>997</v>
      </c>
      <c r="CYU44">
        <f t="shared" ca="1" si="3476"/>
        <v>738</v>
      </c>
      <c r="CYV44">
        <f t="shared" ca="1" si="3476"/>
        <v>14</v>
      </c>
      <c r="CYW44">
        <f t="shared" ca="1" si="3476"/>
        <v>801</v>
      </c>
      <c r="CYX44">
        <f t="shared" ca="1" si="3476"/>
        <v>929</v>
      </c>
      <c r="CYY44">
        <f t="shared" ca="1" si="3476"/>
        <v>798</v>
      </c>
      <c r="CYZ44">
        <f t="shared" ca="1" si="3476"/>
        <v>331</v>
      </c>
      <c r="CZA44">
        <f t="shared" ca="1" si="3476"/>
        <v>821</v>
      </c>
      <c r="CZB44">
        <f t="shared" ca="1" si="3476"/>
        <v>524</v>
      </c>
      <c r="CZC44">
        <f t="shared" ca="1" si="3476"/>
        <v>535</v>
      </c>
      <c r="CZD44">
        <f t="shared" ca="1" si="3476"/>
        <v>582</v>
      </c>
      <c r="CZE44">
        <f t="shared" ca="1" si="3476"/>
        <v>427</v>
      </c>
      <c r="CZF44">
        <f t="shared" ca="1" si="3476"/>
        <v>621</v>
      </c>
      <c r="CZG44">
        <f t="shared" ca="1" si="3476"/>
        <v>759</v>
      </c>
      <c r="CZH44">
        <f t="shared" ca="1" si="3353"/>
        <v>92</v>
      </c>
      <c r="CZI44">
        <f t="shared" ca="1" si="3353"/>
        <v>972</v>
      </c>
      <c r="CZJ44">
        <f t="shared" ca="1" si="3353"/>
        <v>271</v>
      </c>
      <c r="CZK44">
        <f t="shared" ca="1" si="3353"/>
        <v>765</v>
      </c>
      <c r="CZL44">
        <f t="shared" ca="1" si="3353"/>
        <v>80</v>
      </c>
      <c r="CZM44">
        <f t="shared" ca="1" si="3353"/>
        <v>896</v>
      </c>
      <c r="CZN44">
        <f t="shared" ca="1" si="3353"/>
        <v>853</v>
      </c>
      <c r="CZO44">
        <f t="shared" ca="1" si="3353"/>
        <v>420</v>
      </c>
      <c r="CZP44">
        <f t="shared" ca="1" si="3353"/>
        <v>88</v>
      </c>
      <c r="CZQ44">
        <f t="shared" ca="1" si="3353"/>
        <v>238</v>
      </c>
      <c r="CZR44">
        <f t="shared" ca="1" si="3353"/>
        <v>77</v>
      </c>
      <c r="CZS44">
        <f t="shared" ca="1" si="3353"/>
        <v>647</v>
      </c>
      <c r="CZT44">
        <f t="shared" ca="1" si="3353"/>
        <v>552</v>
      </c>
      <c r="CZU44">
        <f t="shared" ca="1" si="3229"/>
        <v>573</v>
      </c>
      <c r="CZV44">
        <f t="shared" ca="1" si="3229"/>
        <v>14</v>
      </c>
      <c r="CZW44">
        <f t="shared" ca="1" si="3229"/>
        <v>413</v>
      </c>
      <c r="CZX44">
        <f t="shared" ca="1" si="3229"/>
        <v>631</v>
      </c>
      <c r="CZY44">
        <f t="shared" ca="1" si="3229"/>
        <v>380</v>
      </c>
      <c r="CZZ44">
        <f t="shared" ca="1" si="3229"/>
        <v>496</v>
      </c>
      <c r="DAA44">
        <f t="shared" ca="1" si="3229"/>
        <v>936</v>
      </c>
      <c r="DAB44">
        <f t="shared" ca="1" si="3229"/>
        <v>268</v>
      </c>
      <c r="DAC44">
        <f t="shared" ca="1" si="3229"/>
        <v>166</v>
      </c>
      <c r="DAD44">
        <f t="shared" ca="1" si="3229"/>
        <v>349</v>
      </c>
      <c r="DAE44">
        <f t="shared" ca="1" si="3229"/>
        <v>309</v>
      </c>
      <c r="DAF44">
        <f t="shared" ca="1" si="3229"/>
        <v>562</v>
      </c>
      <c r="DAG44">
        <f t="shared" ca="1" si="3229"/>
        <v>607</v>
      </c>
      <c r="DAH44">
        <f t="shared" ca="1" si="3229"/>
        <v>34</v>
      </c>
      <c r="DAI44">
        <f t="shared" ca="1" si="3229"/>
        <v>395</v>
      </c>
      <c r="DAJ44">
        <f t="shared" ca="1" si="3229"/>
        <v>687</v>
      </c>
      <c r="DAK44">
        <f t="shared" ca="1" si="3229"/>
        <v>145</v>
      </c>
      <c r="DAL44">
        <f t="shared" ca="1" si="3229"/>
        <v>764</v>
      </c>
      <c r="DAM44">
        <f t="shared" ca="1" si="3229"/>
        <v>185</v>
      </c>
      <c r="DAN44">
        <f t="shared" ca="1" si="3229"/>
        <v>282</v>
      </c>
      <c r="DAO44">
        <f t="shared" ca="1" si="3229"/>
        <v>550</v>
      </c>
      <c r="DAP44">
        <f t="shared" ca="1" si="3229"/>
        <v>222</v>
      </c>
      <c r="DAQ44">
        <f t="shared" ca="1" si="3229"/>
        <v>510</v>
      </c>
      <c r="DAR44">
        <f t="shared" ca="1" si="3229"/>
        <v>143</v>
      </c>
      <c r="DAS44">
        <f t="shared" ca="1" si="3229"/>
        <v>838</v>
      </c>
      <c r="DAT44">
        <f t="shared" ca="1" si="3229"/>
        <v>209</v>
      </c>
      <c r="DAU44">
        <f t="shared" ca="1" si="3229"/>
        <v>715</v>
      </c>
      <c r="DAV44">
        <f t="shared" ca="1" si="3229"/>
        <v>941</v>
      </c>
      <c r="DAW44">
        <f t="shared" ca="1" si="3229"/>
        <v>544</v>
      </c>
      <c r="DAX44">
        <f t="shared" ca="1" si="3229"/>
        <v>88</v>
      </c>
      <c r="DAY44">
        <f t="shared" ca="1" si="3229"/>
        <v>940</v>
      </c>
      <c r="DAZ44">
        <f t="shared" ca="1" si="3229"/>
        <v>606</v>
      </c>
      <c r="DBA44">
        <f t="shared" ca="1" si="3229"/>
        <v>619</v>
      </c>
      <c r="DBB44">
        <f t="shared" ca="1" si="3229"/>
        <v>110</v>
      </c>
      <c r="DBC44">
        <f t="shared" ca="1" si="3229"/>
        <v>996</v>
      </c>
      <c r="DBD44">
        <f t="shared" ca="1" si="3229"/>
        <v>400</v>
      </c>
      <c r="DBE44">
        <f t="shared" ca="1" si="3229"/>
        <v>380</v>
      </c>
      <c r="DBF44">
        <f t="shared" ca="1" si="3229"/>
        <v>682</v>
      </c>
      <c r="DBG44">
        <f t="shared" ca="1" si="3229"/>
        <v>101</v>
      </c>
      <c r="DBH44">
        <f t="shared" ca="1" si="3229"/>
        <v>296</v>
      </c>
      <c r="DBI44">
        <f t="shared" ca="1" si="3229"/>
        <v>945</v>
      </c>
      <c r="DBJ44">
        <f t="shared" ca="1" si="3229"/>
        <v>608</v>
      </c>
      <c r="DBK44">
        <f t="shared" ca="1" si="3229"/>
        <v>488</v>
      </c>
      <c r="DBL44">
        <f t="shared" ca="1" si="3229"/>
        <v>828</v>
      </c>
      <c r="DBM44">
        <f t="shared" ca="1" si="3229"/>
        <v>94</v>
      </c>
      <c r="DBN44">
        <f t="shared" ca="1" si="3229"/>
        <v>501</v>
      </c>
      <c r="DBO44">
        <f t="shared" ca="1" si="3229"/>
        <v>315</v>
      </c>
      <c r="DBP44">
        <f t="shared" ca="1" si="3229"/>
        <v>113</v>
      </c>
      <c r="DBQ44">
        <f t="shared" ca="1" si="3229"/>
        <v>569</v>
      </c>
      <c r="DBR44">
        <f t="shared" ca="1" si="3229"/>
        <v>339</v>
      </c>
      <c r="DBS44">
        <f t="shared" ca="1" si="3229"/>
        <v>173</v>
      </c>
      <c r="DBT44">
        <f t="shared" ca="1" si="3477"/>
        <v>704</v>
      </c>
      <c r="DBU44">
        <f t="shared" ca="1" si="3477"/>
        <v>940</v>
      </c>
      <c r="DBV44">
        <f t="shared" ca="1" si="3477"/>
        <v>853</v>
      </c>
      <c r="DBW44">
        <f t="shared" ca="1" si="3477"/>
        <v>152</v>
      </c>
      <c r="DBX44">
        <f t="shared" ca="1" si="3477"/>
        <v>720</v>
      </c>
      <c r="DBY44">
        <f t="shared" ca="1" si="3477"/>
        <v>227</v>
      </c>
      <c r="DBZ44">
        <f t="shared" ca="1" si="3477"/>
        <v>769</v>
      </c>
      <c r="DCA44">
        <f t="shared" ca="1" si="3477"/>
        <v>348</v>
      </c>
      <c r="DCB44">
        <f t="shared" ca="1" si="3477"/>
        <v>231</v>
      </c>
      <c r="DCC44">
        <f t="shared" ca="1" si="3477"/>
        <v>656</v>
      </c>
      <c r="DCD44">
        <f t="shared" ca="1" si="3477"/>
        <v>604</v>
      </c>
      <c r="DCE44">
        <f t="shared" ca="1" si="3477"/>
        <v>946</v>
      </c>
      <c r="DCF44">
        <f t="shared" ca="1" si="3477"/>
        <v>798</v>
      </c>
      <c r="DCG44">
        <f t="shared" ca="1" si="3477"/>
        <v>352</v>
      </c>
      <c r="DCH44">
        <f t="shared" ca="1" si="3477"/>
        <v>200</v>
      </c>
      <c r="DCI44">
        <f t="shared" ca="1" si="3477"/>
        <v>333</v>
      </c>
      <c r="DCJ44">
        <f t="shared" ca="1" si="3477"/>
        <v>267</v>
      </c>
      <c r="DCK44">
        <f t="shared" ca="1" si="3477"/>
        <v>339</v>
      </c>
      <c r="DCL44">
        <f t="shared" ca="1" si="3477"/>
        <v>923</v>
      </c>
      <c r="DCM44">
        <f t="shared" ca="1" si="3477"/>
        <v>57</v>
      </c>
      <c r="DCN44">
        <f t="shared" ca="1" si="3477"/>
        <v>349</v>
      </c>
      <c r="DCO44">
        <f t="shared" ca="1" si="3477"/>
        <v>514</v>
      </c>
      <c r="DCP44">
        <f t="shared" ca="1" si="3477"/>
        <v>224</v>
      </c>
      <c r="DCQ44">
        <f t="shared" ca="1" si="3477"/>
        <v>205</v>
      </c>
      <c r="DCR44">
        <f t="shared" ca="1" si="3477"/>
        <v>821</v>
      </c>
      <c r="DCS44">
        <f t="shared" ca="1" si="3477"/>
        <v>798</v>
      </c>
      <c r="DCT44">
        <f t="shared" ca="1" si="3477"/>
        <v>277</v>
      </c>
      <c r="DCU44">
        <f t="shared" ca="1" si="3477"/>
        <v>150</v>
      </c>
      <c r="DCV44">
        <f t="shared" ca="1" si="3477"/>
        <v>706</v>
      </c>
      <c r="DCW44">
        <f t="shared" ca="1" si="3477"/>
        <v>695</v>
      </c>
      <c r="DCX44">
        <f t="shared" ca="1" si="3477"/>
        <v>254</v>
      </c>
      <c r="DCY44">
        <f t="shared" ca="1" si="3477"/>
        <v>1</v>
      </c>
      <c r="DCZ44">
        <f t="shared" ca="1" si="3477"/>
        <v>305</v>
      </c>
      <c r="DDA44">
        <f t="shared" ca="1" si="3477"/>
        <v>48</v>
      </c>
      <c r="DDB44">
        <f t="shared" ca="1" si="3477"/>
        <v>563</v>
      </c>
      <c r="DDC44">
        <f t="shared" ca="1" si="3477"/>
        <v>864</v>
      </c>
      <c r="DDD44">
        <f t="shared" ca="1" si="3477"/>
        <v>171</v>
      </c>
      <c r="DDE44">
        <f t="shared" ca="1" si="3477"/>
        <v>405</v>
      </c>
      <c r="DDF44">
        <f t="shared" ca="1" si="3477"/>
        <v>347</v>
      </c>
      <c r="DDG44">
        <f t="shared" ca="1" si="3477"/>
        <v>786</v>
      </c>
      <c r="DDH44">
        <f t="shared" ca="1" si="3477"/>
        <v>921</v>
      </c>
      <c r="DDI44">
        <f t="shared" ca="1" si="3477"/>
        <v>212</v>
      </c>
      <c r="DDJ44">
        <f t="shared" ca="1" si="3477"/>
        <v>458</v>
      </c>
      <c r="DDK44">
        <f t="shared" ca="1" si="3477"/>
        <v>737</v>
      </c>
      <c r="DDL44">
        <f t="shared" ca="1" si="3477"/>
        <v>698</v>
      </c>
      <c r="DDM44">
        <f t="shared" ca="1" si="3477"/>
        <v>549</v>
      </c>
      <c r="DDN44">
        <f t="shared" ca="1" si="3477"/>
        <v>585</v>
      </c>
      <c r="DDO44">
        <f t="shared" ca="1" si="3477"/>
        <v>334</v>
      </c>
      <c r="DDP44">
        <f t="shared" ca="1" si="3477"/>
        <v>169</v>
      </c>
      <c r="DDQ44">
        <f t="shared" ca="1" si="3477"/>
        <v>338</v>
      </c>
      <c r="DDR44">
        <f t="shared" ca="1" si="3477"/>
        <v>442</v>
      </c>
      <c r="DDS44">
        <f t="shared" ca="1" si="3477"/>
        <v>409</v>
      </c>
      <c r="DDT44">
        <f t="shared" ca="1" si="3477"/>
        <v>261</v>
      </c>
      <c r="DDU44">
        <f t="shared" ca="1" si="3477"/>
        <v>848</v>
      </c>
      <c r="DDV44">
        <f t="shared" ca="1" si="3477"/>
        <v>421</v>
      </c>
      <c r="DDW44">
        <f t="shared" ca="1" si="3477"/>
        <v>234</v>
      </c>
      <c r="DDX44">
        <f t="shared" ca="1" si="3477"/>
        <v>289</v>
      </c>
      <c r="DDY44">
        <f t="shared" ca="1" si="3477"/>
        <v>807</v>
      </c>
      <c r="DDZ44">
        <f t="shared" ca="1" si="3477"/>
        <v>453</v>
      </c>
      <c r="DEA44">
        <f t="shared" ca="1" si="3477"/>
        <v>838</v>
      </c>
      <c r="DEB44">
        <f t="shared" ca="1" si="3477"/>
        <v>168</v>
      </c>
      <c r="DEC44">
        <f t="shared" ca="1" si="3477"/>
        <v>512</v>
      </c>
      <c r="DED44">
        <f t="shared" ca="1" si="3477"/>
        <v>521</v>
      </c>
      <c r="DEE44">
        <f t="shared" ca="1" si="3477"/>
        <v>18</v>
      </c>
      <c r="DEF44">
        <f t="shared" ca="1" si="3354"/>
        <v>452</v>
      </c>
      <c r="DEG44">
        <f t="shared" ca="1" si="3354"/>
        <v>632</v>
      </c>
      <c r="DEH44">
        <f t="shared" ca="1" si="3354"/>
        <v>132</v>
      </c>
      <c r="DEI44">
        <f t="shared" ca="1" si="3354"/>
        <v>540</v>
      </c>
      <c r="DEJ44">
        <f t="shared" ca="1" si="3354"/>
        <v>912</v>
      </c>
      <c r="DEK44">
        <f t="shared" ca="1" si="3354"/>
        <v>734</v>
      </c>
      <c r="DEL44">
        <f t="shared" ca="1" si="3354"/>
        <v>588</v>
      </c>
      <c r="DEM44">
        <f t="shared" ca="1" si="3354"/>
        <v>863</v>
      </c>
      <c r="DEN44">
        <f t="shared" ca="1" si="3354"/>
        <v>495</v>
      </c>
      <c r="DEO44">
        <f t="shared" ca="1" si="3354"/>
        <v>75</v>
      </c>
      <c r="DEP44">
        <f t="shared" ca="1" si="3354"/>
        <v>682</v>
      </c>
      <c r="DEQ44">
        <f t="shared" ca="1" si="3354"/>
        <v>464</v>
      </c>
      <c r="DER44">
        <f t="shared" ca="1" si="3354"/>
        <v>46</v>
      </c>
      <c r="DES44">
        <f t="shared" ca="1" si="3230"/>
        <v>556</v>
      </c>
      <c r="DET44">
        <f t="shared" ca="1" si="3230"/>
        <v>748</v>
      </c>
      <c r="DEU44">
        <f t="shared" ca="1" si="3230"/>
        <v>826</v>
      </c>
      <c r="DEV44">
        <f t="shared" ca="1" si="3230"/>
        <v>822</v>
      </c>
      <c r="DEW44">
        <f t="shared" ca="1" si="3230"/>
        <v>973</v>
      </c>
      <c r="DEX44">
        <f t="shared" ca="1" si="3230"/>
        <v>833</v>
      </c>
      <c r="DEY44">
        <f t="shared" ca="1" si="3230"/>
        <v>638</v>
      </c>
      <c r="DEZ44">
        <f t="shared" ca="1" si="3230"/>
        <v>168</v>
      </c>
      <c r="DFA44">
        <f t="shared" ca="1" si="3230"/>
        <v>870</v>
      </c>
      <c r="DFB44">
        <f t="shared" ca="1" si="3230"/>
        <v>52</v>
      </c>
      <c r="DFC44">
        <f t="shared" ca="1" si="3230"/>
        <v>252</v>
      </c>
      <c r="DFD44">
        <f t="shared" ca="1" si="3230"/>
        <v>616</v>
      </c>
      <c r="DFE44">
        <f t="shared" ca="1" si="3230"/>
        <v>204</v>
      </c>
      <c r="DFF44">
        <f t="shared" ca="1" si="3230"/>
        <v>590</v>
      </c>
      <c r="DFG44">
        <f t="shared" ca="1" si="3230"/>
        <v>389</v>
      </c>
      <c r="DFH44">
        <f t="shared" ca="1" si="3230"/>
        <v>969</v>
      </c>
      <c r="DFI44">
        <f t="shared" ca="1" si="3230"/>
        <v>221</v>
      </c>
      <c r="DFJ44">
        <f t="shared" ca="1" si="3230"/>
        <v>275</v>
      </c>
      <c r="DFK44">
        <f t="shared" ca="1" si="3230"/>
        <v>316</v>
      </c>
      <c r="DFL44">
        <f t="shared" ca="1" si="3230"/>
        <v>59</v>
      </c>
      <c r="DFM44">
        <f t="shared" ca="1" si="3230"/>
        <v>423</v>
      </c>
      <c r="DFN44">
        <f t="shared" ca="1" si="3230"/>
        <v>639</v>
      </c>
      <c r="DFO44">
        <f t="shared" ca="1" si="3230"/>
        <v>277</v>
      </c>
      <c r="DFP44">
        <f t="shared" ca="1" si="3230"/>
        <v>258</v>
      </c>
      <c r="DFQ44">
        <f t="shared" ca="1" si="3230"/>
        <v>874</v>
      </c>
      <c r="DFR44">
        <f t="shared" ca="1" si="3230"/>
        <v>529</v>
      </c>
      <c r="DFS44">
        <f t="shared" ca="1" si="3230"/>
        <v>875</v>
      </c>
      <c r="DFT44">
        <f t="shared" ca="1" si="3230"/>
        <v>528</v>
      </c>
      <c r="DFU44">
        <f t="shared" ca="1" si="3230"/>
        <v>577</v>
      </c>
      <c r="DFV44">
        <f t="shared" ca="1" si="3230"/>
        <v>375</v>
      </c>
      <c r="DFW44">
        <f t="shared" ca="1" si="3230"/>
        <v>504</v>
      </c>
      <c r="DFX44">
        <f t="shared" ca="1" si="3230"/>
        <v>319</v>
      </c>
      <c r="DFY44">
        <f t="shared" ca="1" si="3230"/>
        <v>124</v>
      </c>
      <c r="DFZ44">
        <f t="shared" ca="1" si="3230"/>
        <v>472</v>
      </c>
      <c r="DGA44">
        <f t="shared" ca="1" si="3230"/>
        <v>806</v>
      </c>
      <c r="DGB44">
        <f t="shared" ca="1" si="3230"/>
        <v>429</v>
      </c>
      <c r="DGC44">
        <f t="shared" ca="1" si="3230"/>
        <v>907</v>
      </c>
      <c r="DGD44">
        <f t="shared" ca="1" si="3230"/>
        <v>316</v>
      </c>
      <c r="DGE44">
        <f t="shared" ca="1" si="3230"/>
        <v>682</v>
      </c>
      <c r="DGF44">
        <f t="shared" ca="1" si="3230"/>
        <v>411</v>
      </c>
      <c r="DGG44">
        <f t="shared" ca="1" si="3230"/>
        <v>729</v>
      </c>
      <c r="DGH44">
        <f t="shared" ca="1" si="3230"/>
        <v>465</v>
      </c>
      <c r="DGI44">
        <f t="shared" ca="1" si="3230"/>
        <v>830</v>
      </c>
      <c r="DGJ44">
        <f t="shared" ca="1" si="3230"/>
        <v>829</v>
      </c>
      <c r="DGK44">
        <f t="shared" ca="1" si="3230"/>
        <v>838</v>
      </c>
      <c r="DGL44">
        <f t="shared" ca="1" si="3230"/>
        <v>432</v>
      </c>
      <c r="DGM44">
        <f t="shared" ca="1" si="3230"/>
        <v>676</v>
      </c>
      <c r="DGN44">
        <f t="shared" ca="1" si="3230"/>
        <v>199</v>
      </c>
      <c r="DGO44">
        <f t="shared" ca="1" si="3230"/>
        <v>115</v>
      </c>
      <c r="DGP44">
        <f t="shared" ca="1" si="3230"/>
        <v>868</v>
      </c>
      <c r="DGQ44">
        <f t="shared" ca="1" si="3230"/>
        <v>98</v>
      </c>
      <c r="DGR44">
        <f t="shared" ca="1" si="3478"/>
        <v>142</v>
      </c>
      <c r="DGS44">
        <f t="shared" ca="1" si="3478"/>
        <v>135</v>
      </c>
      <c r="DGT44">
        <f t="shared" ca="1" si="3478"/>
        <v>816</v>
      </c>
      <c r="DGU44">
        <f t="shared" ca="1" si="3478"/>
        <v>429</v>
      </c>
      <c r="DGV44">
        <f t="shared" ca="1" si="3478"/>
        <v>308</v>
      </c>
      <c r="DGW44">
        <f t="shared" ca="1" si="3478"/>
        <v>516</v>
      </c>
      <c r="DGX44">
        <f t="shared" ca="1" si="3478"/>
        <v>14</v>
      </c>
      <c r="DGY44">
        <f t="shared" ca="1" si="3478"/>
        <v>455</v>
      </c>
      <c r="DGZ44">
        <f t="shared" ca="1" si="3478"/>
        <v>466</v>
      </c>
      <c r="DHA44">
        <f t="shared" ca="1" si="3478"/>
        <v>325</v>
      </c>
      <c r="DHB44">
        <f t="shared" ca="1" si="3478"/>
        <v>762</v>
      </c>
      <c r="DHC44">
        <f t="shared" ca="1" si="3478"/>
        <v>452</v>
      </c>
      <c r="DHD44">
        <f t="shared" ca="1" si="3478"/>
        <v>931</v>
      </c>
      <c r="DHE44">
        <f t="shared" ca="1" si="3478"/>
        <v>323</v>
      </c>
      <c r="DHF44">
        <f t="shared" ca="1" si="3478"/>
        <v>961</v>
      </c>
      <c r="DHG44">
        <f t="shared" ca="1" si="3478"/>
        <v>623</v>
      </c>
      <c r="DHH44">
        <f t="shared" ca="1" si="3478"/>
        <v>651</v>
      </c>
      <c r="DHI44">
        <f t="shared" ca="1" si="3478"/>
        <v>975</v>
      </c>
      <c r="DHJ44">
        <f t="shared" ca="1" si="3478"/>
        <v>254</v>
      </c>
      <c r="DHK44">
        <f t="shared" ca="1" si="3478"/>
        <v>564</v>
      </c>
      <c r="DHL44">
        <f t="shared" ca="1" si="3478"/>
        <v>157</v>
      </c>
      <c r="DHM44">
        <f t="shared" ca="1" si="3478"/>
        <v>57</v>
      </c>
      <c r="DHN44">
        <f t="shared" ca="1" si="3478"/>
        <v>385</v>
      </c>
      <c r="DHO44">
        <f t="shared" ca="1" si="3478"/>
        <v>596</v>
      </c>
      <c r="DHP44">
        <f t="shared" ca="1" si="3478"/>
        <v>321</v>
      </c>
      <c r="DHQ44">
        <f t="shared" ca="1" si="3478"/>
        <v>10</v>
      </c>
      <c r="DHR44">
        <f t="shared" ca="1" si="3478"/>
        <v>619</v>
      </c>
      <c r="DHS44">
        <f t="shared" ca="1" si="3478"/>
        <v>253</v>
      </c>
      <c r="DHT44">
        <f t="shared" ca="1" si="3478"/>
        <v>224</v>
      </c>
      <c r="DHU44">
        <f t="shared" ca="1" si="3478"/>
        <v>747</v>
      </c>
      <c r="DHV44">
        <f t="shared" ca="1" si="3478"/>
        <v>157</v>
      </c>
      <c r="DHW44">
        <f t="shared" ca="1" si="3478"/>
        <v>864</v>
      </c>
      <c r="DHX44">
        <f t="shared" ca="1" si="3478"/>
        <v>654</v>
      </c>
      <c r="DHY44">
        <f t="shared" ca="1" si="3478"/>
        <v>507</v>
      </c>
      <c r="DHZ44">
        <f t="shared" ca="1" si="3478"/>
        <v>430</v>
      </c>
      <c r="DIA44">
        <f t="shared" ca="1" si="3478"/>
        <v>298</v>
      </c>
      <c r="DIB44">
        <f t="shared" ca="1" si="3478"/>
        <v>868</v>
      </c>
      <c r="DIC44">
        <f t="shared" ca="1" si="3478"/>
        <v>843</v>
      </c>
      <c r="DID44">
        <f t="shared" ca="1" si="3478"/>
        <v>135</v>
      </c>
      <c r="DIE44">
        <f t="shared" ca="1" si="3478"/>
        <v>501</v>
      </c>
      <c r="DIF44">
        <f t="shared" ca="1" si="3478"/>
        <v>193</v>
      </c>
      <c r="DIG44">
        <f t="shared" ca="1" si="3478"/>
        <v>971</v>
      </c>
      <c r="DIH44">
        <f t="shared" ca="1" si="3478"/>
        <v>162</v>
      </c>
      <c r="DII44">
        <f t="shared" ca="1" si="3478"/>
        <v>784</v>
      </c>
      <c r="DIJ44">
        <f t="shared" ca="1" si="3478"/>
        <v>428</v>
      </c>
      <c r="DIK44">
        <f t="shared" ca="1" si="3478"/>
        <v>813</v>
      </c>
      <c r="DIL44">
        <f t="shared" ca="1" si="3478"/>
        <v>654</v>
      </c>
      <c r="DIM44">
        <f t="shared" ca="1" si="3478"/>
        <v>292</v>
      </c>
      <c r="DIN44">
        <f t="shared" ca="1" si="3478"/>
        <v>864</v>
      </c>
      <c r="DIO44">
        <f t="shared" ca="1" si="3478"/>
        <v>194</v>
      </c>
      <c r="DIP44">
        <f t="shared" ca="1" si="3478"/>
        <v>910</v>
      </c>
      <c r="DIQ44">
        <f t="shared" ca="1" si="3478"/>
        <v>931</v>
      </c>
      <c r="DIR44">
        <f t="shared" ca="1" si="3478"/>
        <v>454</v>
      </c>
      <c r="DIS44">
        <f t="shared" ca="1" si="3478"/>
        <v>424</v>
      </c>
      <c r="DIT44">
        <f t="shared" ca="1" si="3478"/>
        <v>254</v>
      </c>
      <c r="DIU44">
        <f t="shared" ca="1" si="3478"/>
        <v>259</v>
      </c>
      <c r="DIV44">
        <f t="shared" ca="1" si="3478"/>
        <v>803</v>
      </c>
      <c r="DIW44">
        <f t="shared" ca="1" si="3478"/>
        <v>213</v>
      </c>
      <c r="DIX44">
        <f t="shared" ca="1" si="3478"/>
        <v>500</v>
      </c>
      <c r="DIY44">
        <f t="shared" ca="1" si="3478"/>
        <v>537</v>
      </c>
      <c r="DIZ44">
        <f t="shared" ca="1" si="3478"/>
        <v>969</v>
      </c>
      <c r="DJA44">
        <f t="shared" ca="1" si="3478"/>
        <v>919</v>
      </c>
      <c r="DJB44">
        <f t="shared" ca="1" si="3478"/>
        <v>844</v>
      </c>
      <c r="DJC44">
        <f t="shared" ca="1" si="3478"/>
        <v>671</v>
      </c>
      <c r="DJD44">
        <f t="shared" ca="1" si="3355"/>
        <v>500</v>
      </c>
      <c r="DJE44">
        <f t="shared" ca="1" si="3355"/>
        <v>60</v>
      </c>
      <c r="DJF44">
        <f t="shared" ca="1" si="3355"/>
        <v>636</v>
      </c>
      <c r="DJG44">
        <f t="shared" ca="1" si="3355"/>
        <v>845</v>
      </c>
      <c r="DJH44">
        <f t="shared" ca="1" si="3355"/>
        <v>33</v>
      </c>
      <c r="DJI44">
        <f t="shared" ca="1" si="3355"/>
        <v>275</v>
      </c>
      <c r="DJJ44">
        <f t="shared" ca="1" si="3355"/>
        <v>619</v>
      </c>
      <c r="DJK44">
        <f t="shared" ca="1" si="3355"/>
        <v>344</v>
      </c>
      <c r="DJL44">
        <f t="shared" ca="1" si="3355"/>
        <v>413</v>
      </c>
      <c r="DJM44">
        <f t="shared" ca="1" si="3355"/>
        <v>785</v>
      </c>
      <c r="DJN44">
        <f t="shared" ca="1" si="3355"/>
        <v>572</v>
      </c>
      <c r="DJO44">
        <f t="shared" ca="1" si="3355"/>
        <v>256</v>
      </c>
      <c r="DJP44">
        <f t="shared" ca="1" si="3355"/>
        <v>756</v>
      </c>
      <c r="DJQ44">
        <f t="shared" ca="1" si="3231"/>
        <v>487</v>
      </c>
      <c r="DJR44">
        <f t="shared" ca="1" si="3231"/>
        <v>360</v>
      </c>
      <c r="DJS44">
        <f t="shared" ca="1" si="3231"/>
        <v>407</v>
      </c>
      <c r="DJT44">
        <f t="shared" ca="1" si="3231"/>
        <v>201</v>
      </c>
      <c r="DJU44">
        <f t="shared" ca="1" si="3231"/>
        <v>605</v>
      </c>
      <c r="DJV44">
        <f t="shared" ca="1" si="3231"/>
        <v>52</v>
      </c>
      <c r="DJW44">
        <f t="shared" ca="1" si="3231"/>
        <v>51</v>
      </c>
      <c r="DJX44">
        <f t="shared" ca="1" si="3231"/>
        <v>369</v>
      </c>
      <c r="DJY44">
        <f t="shared" ca="1" si="3231"/>
        <v>679</v>
      </c>
      <c r="DJZ44">
        <f t="shared" ca="1" si="3231"/>
        <v>101</v>
      </c>
      <c r="DKA44">
        <f t="shared" ca="1" si="3231"/>
        <v>693</v>
      </c>
      <c r="DKB44">
        <f t="shared" ca="1" si="3231"/>
        <v>136</v>
      </c>
      <c r="DKC44">
        <f t="shared" ca="1" si="3231"/>
        <v>51</v>
      </c>
      <c r="DKD44">
        <f t="shared" ca="1" si="3231"/>
        <v>819</v>
      </c>
      <c r="DKE44">
        <f t="shared" ca="1" si="3231"/>
        <v>298</v>
      </c>
      <c r="DKF44">
        <f t="shared" ca="1" si="3231"/>
        <v>373</v>
      </c>
      <c r="DKG44">
        <f t="shared" ca="1" si="3231"/>
        <v>412</v>
      </c>
      <c r="DKH44">
        <f t="shared" ca="1" si="3231"/>
        <v>343</v>
      </c>
      <c r="DKI44">
        <f t="shared" ca="1" si="3231"/>
        <v>882</v>
      </c>
      <c r="DKJ44">
        <f t="shared" ca="1" si="3231"/>
        <v>123</v>
      </c>
      <c r="DKK44">
        <f t="shared" ca="1" si="3231"/>
        <v>719</v>
      </c>
      <c r="DKL44">
        <f t="shared" ca="1" si="3231"/>
        <v>961</v>
      </c>
      <c r="DKM44">
        <f t="shared" ca="1" si="3231"/>
        <v>645</v>
      </c>
      <c r="DKN44">
        <f t="shared" ca="1" si="3231"/>
        <v>157</v>
      </c>
      <c r="DKO44">
        <f t="shared" ca="1" si="3231"/>
        <v>770</v>
      </c>
      <c r="DKP44">
        <f t="shared" ca="1" si="3231"/>
        <v>147</v>
      </c>
      <c r="DKQ44">
        <f t="shared" ca="1" si="3231"/>
        <v>768</v>
      </c>
      <c r="DKR44">
        <f t="shared" ca="1" si="3231"/>
        <v>793</v>
      </c>
      <c r="DKS44">
        <f t="shared" ca="1" si="3231"/>
        <v>677</v>
      </c>
      <c r="DKT44">
        <f t="shared" ca="1" si="3231"/>
        <v>308</v>
      </c>
      <c r="DKU44">
        <f t="shared" ca="1" si="3231"/>
        <v>716</v>
      </c>
      <c r="DKV44">
        <f t="shared" ca="1" si="3231"/>
        <v>621</v>
      </c>
      <c r="DKW44">
        <f t="shared" ca="1" si="3231"/>
        <v>111</v>
      </c>
      <c r="DKX44">
        <f t="shared" ca="1" si="3231"/>
        <v>105</v>
      </c>
      <c r="DKY44">
        <f t="shared" ca="1" si="3231"/>
        <v>494</v>
      </c>
      <c r="DKZ44">
        <f t="shared" ca="1" si="3231"/>
        <v>846</v>
      </c>
      <c r="DLA44">
        <f t="shared" ca="1" si="3231"/>
        <v>329</v>
      </c>
      <c r="DLB44">
        <f t="shared" ca="1" si="3231"/>
        <v>540</v>
      </c>
      <c r="DLC44">
        <f t="shared" ca="1" si="3231"/>
        <v>868</v>
      </c>
      <c r="DLD44">
        <f t="shared" ca="1" si="3231"/>
        <v>799</v>
      </c>
      <c r="DLE44">
        <f t="shared" ca="1" si="3231"/>
        <v>844</v>
      </c>
      <c r="DLF44">
        <f t="shared" ca="1" si="3231"/>
        <v>287</v>
      </c>
      <c r="DLG44">
        <f t="shared" ca="1" si="3231"/>
        <v>42</v>
      </c>
      <c r="DLH44">
        <f t="shared" ca="1" si="3231"/>
        <v>553</v>
      </c>
      <c r="DLI44">
        <f t="shared" ca="1" si="3231"/>
        <v>984</v>
      </c>
      <c r="DLJ44">
        <f t="shared" ca="1" si="3231"/>
        <v>674</v>
      </c>
      <c r="DLK44">
        <f t="shared" ca="1" si="3231"/>
        <v>475</v>
      </c>
      <c r="DLL44">
        <f t="shared" ca="1" si="3231"/>
        <v>928</v>
      </c>
      <c r="DLM44">
        <f t="shared" ca="1" si="3231"/>
        <v>462</v>
      </c>
      <c r="DLN44">
        <f t="shared" ca="1" si="3231"/>
        <v>71</v>
      </c>
      <c r="DLO44">
        <f t="shared" ca="1" si="3231"/>
        <v>599</v>
      </c>
      <c r="DLP44">
        <f t="shared" ca="1" si="3479"/>
        <v>996</v>
      </c>
      <c r="DLQ44">
        <f t="shared" ca="1" si="3479"/>
        <v>651</v>
      </c>
      <c r="DLR44">
        <f t="shared" ca="1" si="3479"/>
        <v>668</v>
      </c>
      <c r="DLS44">
        <f t="shared" ca="1" si="3479"/>
        <v>95</v>
      </c>
      <c r="DLT44">
        <f t="shared" ca="1" si="3479"/>
        <v>893</v>
      </c>
      <c r="DLU44">
        <f t="shared" ca="1" si="3479"/>
        <v>134</v>
      </c>
      <c r="DLV44">
        <f t="shared" ca="1" si="3479"/>
        <v>862</v>
      </c>
      <c r="DLW44">
        <f t="shared" ca="1" si="3479"/>
        <v>41</v>
      </c>
      <c r="DLX44">
        <f t="shared" ca="1" si="3479"/>
        <v>450</v>
      </c>
      <c r="DLY44">
        <f t="shared" ca="1" si="3479"/>
        <v>706</v>
      </c>
      <c r="DLZ44">
        <f t="shared" ca="1" si="3479"/>
        <v>998</v>
      </c>
      <c r="DMA44">
        <f t="shared" ca="1" si="3479"/>
        <v>588</v>
      </c>
      <c r="DMB44">
        <f t="shared" ca="1" si="3479"/>
        <v>737</v>
      </c>
      <c r="DMC44">
        <f t="shared" ca="1" si="3479"/>
        <v>213</v>
      </c>
      <c r="DMD44">
        <f t="shared" ca="1" si="3479"/>
        <v>132</v>
      </c>
      <c r="DME44">
        <f t="shared" ca="1" si="3479"/>
        <v>698</v>
      </c>
      <c r="DMF44">
        <f t="shared" ca="1" si="3479"/>
        <v>688</v>
      </c>
      <c r="DMG44">
        <f t="shared" ca="1" si="3479"/>
        <v>857</v>
      </c>
      <c r="DMH44">
        <f t="shared" ca="1" si="3479"/>
        <v>312</v>
      </c>
      <c r="DMI44">
        <f t="shared" ca="1" si="3479"/>
        <v>257</v>
      </c>
      <c r="DMJ44">
        <f t="shared" ca="1" si="3479"/>
        <v>173</v>
      </c>
      <c r="DMK44">
        <f t="shared" ca="1" si="3479"/>
        <v>927</v>
      </c>
      <c r="DML44">
        <f t="shared" ca="1" si="3479"/>
        <v>502</v>
      </c>
      <c r="DMM44">
        <f t="shared" ca="1" si="3479"/>
        <v>645</v>
      </c>
      <c r="DMN44">
        <f t="shared" ca="1" si="3479"/>
        <v>723</v>
      </c>
      <c r="DMO44">
        <f t="shared" ca="1" si="3479"/>
        <v>376</v>
      </c>
      <c r="DMP44">
        <f t="shared" ca="1" si="3479"/>
        <v>844</v>
      </c>
      <c r="DMQ44">
        <f t="shared" ca="1" si="3479"/>
        <v>770</v>
      </c>
      <c r="DMR44">
        <f t="shared" ca="1" si="3479"/>
        <v>340</v>
      </c>
      <c r="DMS44">
        <f t="shared" ca="1" si="3479"/>
        <v>233</v>
      </c>
      <c r="DMT44">
        <f t="shared" ca="1" si="3479"/>
        <v>713</v>
      </c>
      <c r="DMU44">
        <f t="shared" ca="1" si="3479"/>
        <v>752</v>
      </c>
      <c r="DMV44">
        <f t="shared" ca="1" si="3479"/>
        <v>551</v>
      </c>
      <c r="DMW44">
        <f t="shared" ca="1" si="3479"/>
        <v>789</v>
      </c>
      <c r="DMX44">
        <f t="shared" ca="1" si="3479"/>
        <v>678</v>
      </c>
      <c r="DMY44">
        <f t="shared" ca="1" si="3479"/>
        <v>687</v>
      </c>
      <c r="DMZ44">
        <f t="shared" ca="1" si="3479"/>
        <v>779</v>
      </c>
      <c r="DNA44">
        <f t="shared" ca="1" si="3479"/>
        <v>428</v>
      </c>
      <c r="DNB44">
        <f t="shared" ca="1" si="3479"/>
        <v>900</v>
      </c>
      <c r="DNC44">
        <f t="shared" ca="1" si="3479"/>
        <v>200</v>
      </c>
      <c r="DND44">
        <f t="shared" ca="1" si="3479"/>
        <v>218</v>
      </c>
      <c r="DNE44">
        <f t="shared" ca="1" si="3479"/>
        <v>689</v>
      </c>
      <c r="DNF44">
        <f t="shared" ca="1" si="3479"/>
        <v>708</v>
      </c>
      <c r="DNG44">
        <f t="shared" ca="1" si="3479"/>
        <v>184</v>
      </c>
      <c r="DNH44">
        <f t="shared" ca="1" si="3479"/>
        <v>232</v>
      </c>
      <c r="DNI44">
        <f t="shared" ca="1" si="3479"/>
        <v>351</v>
      </c>
      <c r="DNJ44">
        <f t="shared" ca="1" si="3479"/>
        <v>940</v>
      </c>
      <c r="DNK44">
        <f t="shared" ca="1" si="3479"/>
        <v>884</v>
      </c>
      <c r="DNL44">
        <f t="shared" ca="1" si="3479"/>
        <v>912</v>
      </c>
      <c r="DNM44">
        <f t="shared" ca="1" si="3479"/>
        <v>6</v>
      </c>
      <c r="DNN44">
        <f t="shared" ca="1" si="3479"/>
        <v>945</v>
      </c>
      <c r="DNO44">
        <f t="shared" ca="1" si="3479"/>
        <v>303</v>
      </c>
      <c r="DNP44">
        <f t="shared" ca="1" si="3479"/>
        <v>366</v>
      </c>
      <c r="DNQ44">
        <f t="shared" ca="1" si="3479"/>
        <v>621</v>
      </c>
      <c r="DNR44">
        <f t="shared" ca="1" si="3479"/>
        <v>50</v>
      </c>
      <c r="DNS44">
        <f t="shared" ca="1" si="3479"/>
        <v>34</v>
      </c>
      <c r="DNT44">
        <f t="shared" ca="1" si="3479"/>
        <v>137</v>
      </c>
      <c r="DNU44">
        <f t="shared" ca="1" si="3479"/>
        <v>763</v>
      </c>
      <c r="DNV44">
        <f t="shared" ca="1" si="3479"/>
        <v>446</v>
      </c>
      <c r="DNW44">
        <f t="shared" ca="1" si="3479"/>
        <v>960</v>
      </c>
      <c r="DNX44">
        <f t="shared" ca="1" si="3479"/>
        <v>633</v>
      </c>
      <c r="DNY44">
        <f t="shared" ca="1" si="3479"/>
        <v>748</v>
      </c>
      <c r="DNZ44">
        <f t="shared" ca="1" si="3479"/>
        <v>480</v>
      </c>
      <c r="DOA44">
        <f t="shared" ca="1" si="3479"/>
        <v>655</v>
      </c>
      <c r="DOB44">
        <f t="shared" ca="1" si="3356"/>
        <v>869</v>
      </c>
      <c r="DOC44">
        <f t="shared" ca="1" si="3356"/>
        <v>828</v>
      </c>
      <c r="DOD44">
        <f t="shared" ca="1" si="3356"/>
        <v>583</v>
      </c>
      <c r="DOE44">
        <f t="shared" ca="1" si="3356"/>
        <v>196</v>
      </c>
      <c r="DOF44">
        <f t="shared" ca="1" si="3356"/>
        <v>739</v>
      </c>
      <c r="DOG44">
        <f t="shared" ca="1" si="3356"/>
        <v>167</v>
      </c>
      <c r="DOH44">
        <f t="shared" ca="1" si="3356"/>
        <v>118</v>
      </c>
      <c r="DOI44">
        <f t="shared" ca="1" si="3356"/>
        <v>819</v>
      </c>
      <c r="DOJ44">
        <f t="shared" ca="1" si="3356"/>
        <v>592</v>
      </c>
      <c r="DOK44">
        <f t="shared" ca="1" si="3356"/>
        <v>230</v>
      </c>
      <c r="DOL44">
        <f t="shared" ca="1" si="3356"/>
        <v>386</v>
      </c>
      <c r="DOM44">
        <f t="shared" ca="1" si="3356"/>
        <v>181</v>
      </c>
      <c r="DON44">
        <f t="shared" ca="1" si="3356"/>
        <v>372</v>
      </c>
      <c r="DOO44">
        <f t="shared" ca="1" si="3232"/>
        <v>983</v>
      </c>
      <c r="DOP44">
        <f t="shared" ca="1" si="3232"/>
        <v>155</v>
      </c>
      <c r="DOQ44">
        <f t="shared" ca="1" si="3232"/>
        <v>897</v>
      </c>
      <c r="DOR44">
        <f t="shared" ca="1" si="3232"/>
        <v>944</v>
      </c>
      <c r="DOS44">
        <f t="shared" ca="1" si="3232"/>
        <v>84</v>
      </c>
      <c r="DOT44">
        <f t="shared" ca="1" si="3232"/>
        <v>682</v>
      </c>
      <c r="DOU44">
        <f t="shared" ca="1" si="3232"/>
        <v>828</v>
      </c>
      <c r="DOV44">
        <f t="shared" ca="1" si="3232"/>
        <v>139</v>
      </c>
      <c r="DOW44">
        <f t="shared" ca="1" si="3232"/>
        <v>931</v>
      </c>
      <c r="DOX44">
        <f t="shared" ca="1" si="3232"/>
        <v>433</v>
      </c>
      <c r="DOY44">
        <f t="shared" ca="1" si="3232"/>
        <v>54</v>
      </c>
      <c r="DOZ44">
        <f t="shared" ca="1" si="3232"/>
        <v>235</v>
      </c>
      <c r="DPA44">
        <f t="shared" ca="1" si="3232"/>
        <v>157</v>
      </c>
      <c r="DPB44">
        <f t="shared" ca="1" si="3232"/>
        <v>774</v>
      </c>
      <c r="DPC44">
        <f t="shared" ca="1" si="3232"/>
        <v>248</v>
      </c>
      <c r="DPD44">
        <f t="shared" ca="1" si="3232"/>
        <v>40</v>
      </c>
      <c r="DPE44">
        <f t="shared" ca="1" si="3232"/>
        <v>779</v>
      </c>
      <c r="DPF44">
        <f t="shared" ca="1" si="3232"/>
        <v>670</v>
      </c>
      <c r="DPG44">
        <f t="shared" ca="1" si="3232"/>
        <v>132</v>
      </c>
      <c r="DPH44">
        <f t="shared" ca="1" si="3232"/>
        <v>437</v>
      </c>
      <c r="DPI44">
        <f t="shared" ca="1" si="3232"/>
        <v>302</v>
      </c>
      <c r="DPJ44">
        <f t="shared" ca="1" si="3232"/>
        <v>292</v>
      </c>
      <c r="DPK44">
        <f t="shared" ca="1" si="3232"/>
        <v>122</v>
      </c>
      <c r="DPL44">
        <f t="shared" ca="1" si="3232"/>
        <v>508</v>
      </c>
      <c r="DPM44">
        <f t="shared" ca="1" si="3232"/>
        <v>898</v>
      </c>
      <c r="DPN44">
        <f t="shared" ca="1" si="3232"/>
        <v>112</v>
      </c>
      <c r="DPO44">
        <f t="shared" ca="1" si="3232"/>
        <v>518</v>
      </c>
      <c r="DPP44">
        <f t="shared" ca="1" si="3232"/>
        <v>646</v>
      </c>
      <c r="DPQ44">
        <f t="shared" ca="1" si="3232"/>
        <v>412</v>
      </c>
      <c r="DPR44">
        <f t="shared" ca="1" si="3232"/>
        <v>286</v>
      </c>
      <c r="DPS44">
        <f t="shared" ca="1" si="3232"/>
        <v>733</v>
      </c>
      <c r="DPT44">
        <f t="shared" ca="1" si="3232"/>
        <v>953</v>
      </c>
      <c r="DPU44">
        <f t="shared" ca="1" si="3232"/>
        <v>340</v>
      </c>
      <c r="DPV44">
        <f t="shared" ca="1" si="3232"/>
        <v>801</v>
      </c>
      <c r="DPW44">
        <f t="shared" ca="1" si="3232"/>
        <v>999</v>
      </c>
      <c r="DPX44">
        <f t="shared" ca="1" si="3232"/>
        <v>80</v>
      </c>
      <c r="DPY44">
        <f t="shared" ca="1" si="3232"/>
        <v>895</v>
      </c>
      <c r="DPZ44">
        <f t="shared" ca="1" si="3232"/>
        <v>875</v>
      </c>
      <c r="DQA44">
        <f t="shared" ca="1" si="3232"/>
        <v>591</v>
      </c>
      <c r="DQB44">
        <f t="shared" ca="1" si="3232"/>
        <v>451</v>
      </c>
      <c r="DQC44">
        <f t="shared" ca="1" si="3232"/>
        <v>111</v>
      </c>
      <c r="DQD44">
        <f t="shared" ca="1" si="3232"/>
        <v>298</v>
      </c>
      <c r="DQE44">
        <f t="shared" ca="1" si="3232"/>
        <v>46</v>
      </c>
      <c r="DQF44">
        <f t="shared" ca="1" si="3232"/>
        <v>426</v>
      </c>
      <c r="DQG44">
        <f t="shared" ca="1" si="3232"/>
        <v>252</v>
      </c>
      <c r="DQH44">
        <f t="shared" ca="1" si="3232"/>
        <v>689</v>
      </c>
      <c r="DQI44">
        <f t="shared" ca="1" si="3232"/>
        <v>674</v>
      </c>
      <c r="DQJ44">
        <f t="shared" ca="1" si="3232"/>
        <v>814</v>
      </c>
      <c r="DQK44">
        <f t="shared" ca="1" si="3232"/>
        <v>203</v>
      </c>
      <c r="DQL44">
        <f t="shared" ca="1" si="3232"/>
        <v>672</v>
      </c>
      <c r="DQM44">
        <f t="shared" ca="1" si="3232"/>
        <v>55</v>
      </c>
      <c r="DQN44">
        <f t="shared" ca="1" si="3480"/>
        <v>667</v>
      </c>
      <c r="DQO44">
        <f t="shared" ca="1" si="3480"/>
        <v>857</v>
      </c>
      <c r="DQP44">
        <f t="shared" ca="1" si="3480"/>
        <v>712</v>
      </c>
      <c r="DQQ44">
        <f t="shared" ca="1" si="3480"/>
        <v>294</v>
      </c>
      <c r="DQR44">
        <f t="shared" ca="1" si="3480"/>
        <v>411</v>
      </c>
      <c r="DQS44">
        <f t="shared" ca="1" si="3480"/>
        <v>697</v>
      </c>
      <c r="DQT44">
        <f t="shared" ca="1" si="3480"/>
        <v>366</v>
      </c>
      <c r="DQU44">
        <f t="shared" ca="1" si="3480"/>
        <v>976</v>
      </c>
      <c r="DQV44">
        <f t="shared" ca="1" si="3480"/>
        <v>930</v>
      </c>
      <c r="DQW44">
        <f t="shared" ca="1" si="3480"/>
        <v>591</v>
      </c>
      <c r="DQX44">
        <f t="shared" ca="1" si="3480"/>
        <v>755</v>
      </c>
      <c r="DQY44">
        <f t="shared" ca="1" si="3480"/>
        <v>959</v>
      </c>
      <c r="DQZ44">
        <f t="shared" ca="1" si="3480"/>
        <v>788</v>
      </c>
      <c r="DRA44">
        <f t="shared" ca="1" si="3480"/>
        <v>966</v>
      </c>
      <c r="DRB44">
        <f t="shared" ca="1" si="3480"/>
        <v>675</v>
      </c>
      <c r="DRC44">
        <f t="shared" ca="1" si="3480"/>
        <v>912</v>
      </c>
      <c r="DRD44">
        <f t="shared" ca="1" si="3480"/>
        <v>519</v>
      </c>
      <c r="DRE44">
        <f t="shared" ca="1" si="3480"/>
        <v>398</v>
      </c>
      <c r="DRF44">
        <f t="shared" ca="1" si="3480"/>
        <v>836</v>
      </c>
      <c r="DRG44">
        <f t="shared" ca="1" si="3480"/>
        <v>724</v>
      </c>
      <c r="DRH44">
        <f t="shared" ca="1" si="3480"/>
        <v>532</v>
      </c>
      <c r="DRI44">
        <f t="shared" ca="1" si="3480"/>
        <v>670</v>
      </c>
      <c r="DRJ44">
        <f t="shared" ca="1" si="3480"/>
        <v>71</v>
      </c>
      <c r="DRK44">
        <f t="shared" ca="1" si="3480"/>
        <v>353</v>
      </c>
      <c r="DRL44">
        <f t="shared" ca="1" si="3480"/>
        <v>320</v>
      </c>
      <c r="DRM44">
        <f t="shared" ca="1" si="3480"/>
        <v>741</v>
      </c>
      <c r="DRN44">
        <f t="shared" ca="1" si="3480"/>
        <v>818</v>
      </c>
      <c r="DRO44">
        <f t="shared" ca="1" si="3480"/>
        <v>310</v>
      </c>
      <c r="DRP44">
        <f t="shared" ca="1" si="3480"/>
        <v>35</v>
      </c>
      <c r="DRQ44">
        <f t="shared" ca="1" si="3480"/>
        <v>598</v>
      </c>
      <c r="DRR44">
        <f t="shared" ca="1" si="3480"/>
        <v>25</v>
      </c>
      <c r="DRS44">
        <f t="shared" ca="1" si="3480"/>
        <v>42</v>
      </c>
      <c r="DRT44">
        <f t="shared" ca="1" si="3480"/>
        <v>302</v>
      </c>
      <c r="DRU44">
        <f t="shared" ca="1" si="3480"/>
        <v>132</v>
      </c>
      <c r="DRV44">
        <f t="shared" ca="1" si="3480"/>
        <v>565</v>
      </c>
      <c r="DRW44">
        <f t="shared" ca="1" si="3480"/>
        <v>506</v>
      </c>
      <c r="DRX44">
        <f t="shared" ca="1" si="3480"/>
        <v>52</v>
      </c>
      <c r="DRY44">
        <f t="shared" ca="1" si="3480"/>
        <v>239</v>
      </c>
      <c r="DRZ44">
        <f t="shared" ca="1" si="3480"/>
        <v>446</v>
      </c>
      <c r="DSA44">
        <f t="shared" ca="1" si="3480"/>
        <v>602</v>
      </c>
      <c r="DSB44">
        <f t="shared" ca="1" si="3480"/>
        <v>679</v>
      </c>
      <c r="DSC44">
        <f t="shared" ca="1" si="3480"/>
        <v>704</v>
      </c>
      <c r="DSD44">
        <f t="shared" ca="1" si="3480"/>
        <v>315</v>
      </c>
      <c r="DSE44">
        <f t="shared" ca="1" si="3480"/>
        <v>960</v>
      </c>
      <c r="DSF44">
        <f t="shared" ca="1" si="3480"/>
        <v>29</v>
      </c>
      <c r="DSG44">
        <f t="shared" ca="1" si="3480"/>
        <v>469</v>
      </c>
      <c r="DSH44">
        <f t="shared" ca="1" si="3480"/>
        <v>215</v>
      </c>
      <c r="DSI44">
        <f t="shared" ca="1" si="3480"/>
        <v>699</v>
      </c>
      <c r="DSJ44">
        <f t="shared" ca="1" si="3480"/>
        <v>559</v>
      </c>
      <c r="DSK44">
        <f t="shared" ca="1" si="3480"/>
        <v>973</v>
      </c>
      <c r="DSL44">
        <f t="shared" ca="1" si="3480"/>
        <v>346</v>
      </c>
      <c r="DSM44">
        <f t="shared" ca="1" si="3480"/>
        <v>929</v>
      </c>
      <c r="DSN44">
        <f t="shared" ca="1" si="3480"/>
        <v>828</v>
      </c>
      <c r="DSO44">
        <f t="shared" ca="1" si="3480"/>
        <v>472</v>
      </c>
      <c r="DSP44">
        <f t="shared" ca="1" si="3480"/>
        <v>319</v>
      </c>
      <c r="DSQ44">
        <f t="shared" ca="1" si="3480"/>
        <v>746</v>
      </c>
      <c r="DSR44">
        <f t="shared" ca="1" si="3480"/>
        <v>821</v>
      </c>
      <c r="DSS44">
        <f t="shared" ca="1" si="3480"/>
        <v>146</v>
      </c>
      <c r="DST44">
        <f t="shared" ca="1" si="3480"/>
        <v>197</v>
      </c>
      <c r="DSU44">
        <f t="shared" ca="1" si="3480"/>
        <v>164</v>
      </c>
      <c r="DSV44">
        <f t="shared" ca="1" si="3480"/>
        <v>484</v>
      </c>
      <c r="DSW44">
        <f t="shared" ca="1" si="3480"/>
        <v>10</v>
      </c>
      <c r="DSX44">
        <f t="shared" ca="1" si="3480"/>
        <v>13</v>
      </c>
      <c r="DSY44">
        <f t="shared" ca="1" si="3480"/>
        <v>358</v>
      </c>
      <c r="DSZ44">
        <f t="shared" ca="1" si="3357"/>
        <v>937</v>
      </c>
      <c r="DTA44">
        <f t="shared" ca="1" si="3357"/>
        <v>99</v>
      </c>
      <c r="DTB44">
        <f t="shared" ca="1" si="3357"/>
        <v>825</v>
      </c>
      <c r="DTC44">
        <f t="shared" ca="1" si="3357"/>
        <v>173</v>
      </c>
      <c r="DTD44">
        <f t="shared" ca="1" si="3357"/>
        <v>333</v>
      </c>
      <c r="DTE44">
        <f t="shared" ca="1" si="3357"/>
        <v>45</v>
      </c>
      <c r="DTF44">
        <f t="shared" ca="1" si="3357"/>
        <v>351</v>
      </c>
      <c r="DTG44">
        <f t="shared" ca="1" si="3357"/>
        <v>397</v>
      </c>
      <c r="DTH44">
        <f t="shared" ca="1" si="3357"/>
        <v>816</v>
      </c>
      <c r="DTI44">
        <f t="shared" ca="1" si="3357"/>
        <v>15</v>
      </c>
      <c r="DTJ44">
        <f t="shared" ca="1" si="3357"/>
        <v>534</v>
      </c>
      <c r="DTK44">
        <f t="shared" ca="1" si="3357"/>
        <v>480</v>
      </c>
      <c r="DTL44">
        <f t="shared" ca="1" si="3357"/>
        <v>597</v>
      </c>
      <c r="DTM44">
        <f t="shared" ca="1" si="3233"/>
        <v>553</v>
      </c>
      <c r="DTN44">
        <f t="shared" ca="1" si="3233"/>
        <v>696</v>
      </c>
      <c r="DTO44">
        <f t="shared" ca="1" si="3233"/>
        <v>81</v>
      </c>
      <c r="DTP44">
        <f t="shared" ca="1" si="3233"/>
        <v>515</v>
      </c>
      <c r="DTQ44">
        <f t="shared" ca="1" si="3233"/>
        <v>745</v>
      </c>
      <c r="DTR44">
        <f t="shared" ca="1" si="3233"/>
        <v>832</v>
      </c>
      <c r="DTS44">
        <f t="shared" ca="1" si="3233"/>
        <v>394</v>
      </c>
      <c r="DTT44">
        <f t="shared" ca="1" si="3233"/>
        <v>733</v>
      </c>
      <c r="DTU44">
        <f t="shared" ca="1" si="3233"/>
        <v>719</v>
      </c>
      <c r="DTV44">
        <f t="shared" ca="1" si="3233"/>
        <v>502</v>
      </c>
      <c r="DTW44">
        <f t="shared" ca="1" si="3233"/>
        <v>4</v>
      </c>
      <c r="DTX44">
        <f t="shared" ca="1" si="3233"/>
        <v>382</v>
      </c>
      <c r="DTY44">
        <f t="shared" ca="1" si="3233"/>
        <v>745</v>
      </c>
      <c r="DTZ44">
        <f t="shared" ca="1" si="3233"/>
        <v>32</v>
      </c>
      <c r="DUA44">
        <f t="shared" ca="1" si="3233"/>
        <v>995</v>
      </c>
      <c r="DUB44">
        <f t="shared" ca="1" si="3233"/>
        <v>618</v>
      </c>
      <c r="DUC44">
        <f t="shared" ca="1" si="3233"/>
        <v>600</v>
      </c>
      <c r="DUD44">
        <f t="shared" ca="1" si="3233"/>
        <v>577</v>
      </c>
      <c r="DUE44">
        <f t="shared" ca="1" si="3233"/>
        <v>432</v>
      </c>
      <c r="DUF44">
        <f t="shared" ca="1" si="3233"/>
        <v>970</v>
      </c>
      <c r="DUG44">
        <f t="shared" ca="1" si="3233"/>
        <v>469</v>
      </c>
      <c r="DUH44">
        <f t="shared" ca="1" si="3233"/>
        <v>331</v>
      </c>
      <c r="DUI44">
        <f t="shared" ca="1" si="3233"/>
        <v>880</v>
      </c>
      <c r="DUJ44">
        <f t="shared" ca="1" si="3233"/>
        <v>996</v>
      </c>
      <c r="DUK44">
        <f t="shared" ca="1" si="3233"/>
        <v>697</v>
      </c>
      <c r="DUL44">
        <f t="shared" ca="1" si="3233"/>
        <v>907</v>
      </c>
      <c r="DUM44">
        <f t="shared" ca="1" si="3233"/>
        <v>834</v>
      </c>
      <c r="DUN44">
        <f t="shared" ca="1" si="3233"/>
        <v>981</v>
      </c>
      <c r="DUO44">
        <f t="shared" ca="1" si="3233"/>
        <v>59</v>
      </c>
      <c r="DUP44">
        <f t="shared" ca="1" si="3233"/>
        <v>858</v>
      </c>
      <c r="DUQ44">
        <f t="shared" ca="1" si="3233"/>
        <v>438</v>
      </c>
      <c r="DUR44">
        <f t="shared" ca="1" si="3233"/>
        <v>463</v>
      </c>
      <c r="DUS44">
        <f t="shared" ca="1" si="3233"/>
        <v>544</v>
      </c>
      <c r="DUT44">
        <f t="shared" ca="1" si="3233"/>
        <v>587</v>
      </c>
      <c r="DUU44">
        <f t="shared" ca="1" si="3233"/>
        <v>204</v>
      </c>
      <c r="DUV44">
        <f t="shared" ca="1" si="3233"/>
        <v>477</v>
      </c>
      <c r="DUW44">
        <f t="shared" ca="1" si="3233"/>
        <v>342</v>
      </c>
      <c r="DUX44">
        <f t="shared" ca="1" si="3233"/>
        <v>247</v>
      </c>
      <c r="DUY44">
        <f t="shared" ca="1" si="3233"/>
        <v>333</v>
      </c>
      <c r="DUZ44">
        <f t="shared" ca="1" si="3233"/>
        <v>194</v>
      </c>
      <c r="DVA44">
        <f t="shared" ca="1" si="3233"/>
        <v>380</v>
      </c>
      <c r="DVB44">
        <f t="shared" ca="1" si="3233"/>
        <v>559</v>
      </c>
      <c r="DVC44">
        <f t="shared" ca="1" si="3233"/>
        <v>110</v>
      </c>
      <c r="DVD44">
        <f t="shared" ca="1" si="3233"/>
        <v>24</v>
      </c>
      <c r="DVE44">
        <f t="shared" ca="1" si="3233"/>
        <v>507</v>
      </c>
      <c r="DVF44">
        <f t="shared" ca="1" si="3233"/>
        <v>553</v>
      </c>
      <c r="DVG44">
        <f t="shared" ca="1" si="3233"/>
        <v>398</v>
      </c>
      <c r="DVH44">
        <f t="shared" ca="1" si="3233"/>
        <v>278</v>
      </c>
      <c r="DVI44">
        <f t="shared" ca="1" si="3233"/>
        <v>180</v>
      </c>
      <c r="DVJ44">
        <f t="shared" ca="1" si="3233"/>
        <v>639</v>
      </c>
      <c r="DVK44">
        <f t="shared" ca="1" si="3233"/>
        <v>782</v>
      </c>
      <c r="DVL44">
        <f t="shared" ca="1" si="3481"/>
        <v>843</v>
      </c>
      <c r="DVM44">
        <f t="shared" ca="1" si="3481"/>
        <v>616</v>
      </c>
      <c r="DVN44">
        <f t="shared" ca="1" si="3481"/>
        <v>461</v>
      </c>
      <c r="DVO44">
        <f t="shared" ca="1" si="3481"/>
        <v>749</v>
      </c>
      <c r="DVP44">
        <f t="shared" ca="1" si="3481"/>
        <v>396</v>
      </c>
      <c r="DVQ44">
        <f t="shared" ca="1" si="3481"/>
        <v>996</v>
      </c>
      <c r="DVR44">
        <f t="shared" ca="1" si="3481"/>
        <v>962</v>
      </c>
      <c r="DVS44">
        <f t="shared" ca="1" si="3481"/>
        <v>602</v>
      </c>
      <c r="DVT44">
        <f t="shared" ca="1" si="3481"/>
        <v>61</v>
      </c>
      <c r="DVU44">
        <f t="shared" ca="1" si="3481"/>
        <v>171</v>
      </c>
      <c r="DVV44">
        <f t="shared" ca="1" si="3481"/>
        <v>456</v>
      </c>
      <c r="DVW44">
        <f t="shared" ca="1" si="3481"/>
        <v>869</v>
      </c>
      <c r="DVX44">
        <f t="shared" ca="1" si="3481"/>
        <v>120</v>
      </c>
      <c r="DVY44">
        <f t="shared" ca="1" si="3481"/>
        <v>852</v>
      </c>
      <c r="DVZ44">
        <f t="shared" ca="1" si="3481"/>
        <v>555</v>
      </c>
      <c r="DWA44">
        <f t="shared" ca="1" si="3481"/>
        <v>443</v>
      </c>
      <c r="DWB44">
        <f t="shared" ca="1" si="3481"/>
        <v>510</v>
      </c>
      <c r="DWC44">
        <f t="shared" ca="1" si="3481"/>
        <v>961</v>
      </c>
      <c r="DWD44">
        <f t="shared" ca="1" si="3481"/>
        <v>43</v>
      </c>
      <c r="DWE44">
        <f t="shared" ca="1" si="3481"/>
        <v>415</v>
      </c>
      <c r="DWF44">
        <f t="shared" ca="1" si="3481"/>
        <v>640</v>
      </c>
      <c r="DWG44">
        <f t="shared" ca="1" si="3481"/>
        <v>726</v>
      </c>
      <c r="DWH44">
        <f t="shared" ca="1" si="3481"/>
        <v>306</v>
      </c>
      <c r="DWI44">
        <f t="shared" ca="1" si="3481"/>
        <v>357</v>
      </c>
      <c r="DWJ44">
        <f t="shared" ca="1" si="3481"/>
        <v>448</v>
      </c>
      <c r="DWK44">
        <f t="shared" ca="1" si="3481"/>
        <v>889</v>
      </c>
      <c r="DWL44">
        <f t="shared" ca="1" si="3481"/>
        <v>215</v>
      </c>
      <c r="DWM44">
        <f t="shared" ca="1" si="3481"/>
        <v>899</v>
      </c>
      <c r="DWN44">
        <f t="shared" ca="1" si="3481"/>
        <v>35</v>
      </c>
      <c r="DWO44">
        <f t="shared" ca="1" si="3481"/>
        <v>799</v>
      </c>
      <c r="DWP44">
        <f t="shared" ca="1" si="3481"/>
        <v>229</v>
      </c>
      <c r="DWQ44">
        <f t="shared" ca="1" si="3481"/>
        <v>558</v>
      </c>
      <c r="DWR44">
        <f t="shared" ca="1" si="3481"/>
        <v>18</v>
      </c>
      <c r="DWS44">
        <f t="shared" ca="1" si="3481"/>
        <v>328</v>
      </c>
      <c r="DWT44">
        <f t="shared" ca="1" si="3481"/>
        <v>102</v>
      </c>
      <c r="DWU44">
        <f t="shared" ca="1" si="3481"/>
        <v>417</v>
      </c>
      <c r="DWV44">
        <f t="shared" ca="1" si="3481"/>
        <v>330</v>
      </c>
      <c r="DWW44">
        <f t="shared" ca="1" si="3481"/>
        <v>261</v>
      </c>
      <c r="DWX44">
        <f t="shared" ca="1" si="3481"/>
        <v>304</v>
      </c>
      <c r="DWY44">
        <f t="shared" ca="1" si="3481"/>
        <v>898</v>
      </c>
      <c r="DWZ44">
        <f t="shared" ca="1" si="3481"/>
        <v>946</v>
      </c>
      <c r="DXA44">
        <f t="shared" ca="1" si="3481"/>
        <v>814</v>
      </c>
      <c r="DXB44">
        <f t="shared" ca="1" si="3481"/>
        <v>25</v>
      </c>
      <c r="DXC44">
        <f t="shared" ca="1" si="3481"/>
        <v>511</v>
      </c>
      <c r="DXD44">
        <f t="shared" ca="1" si="3481"/>
        <v>281</v>
      </c>
      <c r="DXE44">
        <f t="shared" ca="1" si="3481"/>
        <v>876</v>
      </c>
      <c r="DXF44">
        <f t="shared" ca="1" si="3481"/>
        <v>751</v>
      </c>
      <c r="DXG44">
        <f t="shared" ca="1" si="3481"/>
        <v>180</v>
      </c>
      <c r="DXH44">
        <f t="shared" ca="1" si="3481"/>
        <v>900</v>
      </c>
      <c r="DXI44">
        <f t="shared" ca="1" si="3481"/>
        <v>149</v>
      </c>
      <c r="DXJ44">
        <f t="shared" ca="1" si="3481"/>
        <v>835</v>
      </c>
      <c r="DXK44">
        <f t="shared" ca="1" si="3481"/>
        <v>19</v>
      </c>
      <c r="DXL44">
        <f t="shared" ca="1" si="3481"/>
        <v>29</v>
      </c>
      <c r="DXM44">
        <f t="shared" ca="1" si="3481"/>
        <v>788</v>
      </c>
      <c r="DXN44">
        <f t="shared" ca="1" si="3481"/>
        <v>762</v>
      </c>
      <c r="DXO44">
        <f t="shared" ca="1" si="3481"/>
        <v>90</v>
      </c>
      <c r="DXP44">
        <f t="shared" ca="1" si="3481"/>
        <v>539</v>
      </c>
      <c r="DXQ44">
        <f t="shared" ca="1" si="3481"/>
        <v>848</v>
      </c>
      <c r="DXR44">
        <f t="shared" ca="1" si="3481"/>
        <v>780</v>
      </c>
      <c r="DXS44">
        <f t="shared" ca="1" si="3481"/>
        <v>674</v>
      </c>
      <c r="DXT44">
        <f t="shared" ca="1" si="3481"/>
        <v>327</v>
      </c>
      <c r="DXU44">
        <f t="shared" ca="1" si="3481"/>
        <v>748</v>
      </c>
      <c r="DXV44">
        <f t="shared" ca="1" si="3481"/>
        <v>656</v>
      </c>
      <c r="DXW44">
        <f t="shared" ca="1" si="3481"/>
        <v>879</v>
      </c>
      <c r="DXX44">
        <f t="shared" ca="1" si="3358"/>
        <v>566</v>
      </c>
      <c r="DXY44">
        <f t="shared" ca="1" si="3358"/>
        <v>281</v>
      </c>
      <c r="DXZ44">
        <f t="shared" ca="1" si="3358"/>
        <v>619</v>
      </c>
      <c r="DYA44">
        <f t="shared" ca="1" si="3358"/>
        <v>125</v>
      </c>
      <c r="DYB44">
        <f t="shared" ca="1" si="3358"/>
        <v>552</v>
      </c>
      <c r="DYC44">
        <f t="shared" ca="1" si="3358"/>
        <v>967</v>
      </c>
      <c r="DYD44">
        <f t="shared" ca="1" si="3358"/>
        <v>174</v>
      </c>
      <c r="DYE44">
        <f t="shared" ca="1" si="3358"/>
        <v>751</v>
      </c>
      <c r="DYF44">
        <f t="shared" ca="1" si="3358"/>
        <v>657</v>
      </c>
      <c r="DYG44">
        <f t="shared" ca="1" si="3358"/>
        <v>534</v>
      </c>
      <c r="DYH44">
        <f t="shared" ca="1" si="3358"/>
        <v>778</v>
      </c>
      <c r="DYI44">
        <f t="shared" ca="1" si="3358"/>
        <v>128</v>
      </c>
      <c r="DYJ44">
        <f t="shared" ca="1" si="3358"/>
        <v>598</v>
      </c>
      <c r="DYK44">
        <f t="shared" ca="1" si="3234"/>
        <v>212</v>
      </c>
      <c r="DYL44">
        <f t="shared" ca="1" si="3234"/>
        <v>936</v>
      </c>
      <c r="DYM44">
        <f t="shared" ca="1" si="3234"/>
        <v>152</v>
      </c>
      <c r="DYN44">
        <f t="shared" ca="1" si="3234"/>
        <v>830</v>
      </c>
      <c r="DYO44">
        <f t="shared" ca="1" si="3234"/>
        <v>196</v>
      </c>
      <c r="DYP44">
        <f t="shared" ca="1" si="3234"/>
        <v>462</v>
      </c>
      <c r="DYQ44">
        <f t="shared" ca="1" si="3234"/>
        <v>671</v>
      </c>
      <c r="DYR44">
        <f t="shared" ca="1" si="3234"/>
        <v>16</v>
      </c>
      <c r="DYS44">
        <f t="shared" ca="1" si="3234"/>
        <v>284</v>
      </c>
      <c r="DYT44">
        <f t="shared" ca="1" si="3234"/>
        <v>998</v>
      </c>
      <c r="DYU44">
        <f t="shared" ca="1" si="3234"/>
        <v>823</v>
      </c>
      <c r="DYV44">
        <f t="shared" ca="1" si="3234"/>
        <v>938</v>
      </c>
      <c r="DYW44">
        <f t="shared" ca="1" si="3234"/>
        <v>503</v>
      </c>
      <c r="DYX44">
        <f t="shared" ca="1" si="3234"/>
        <v>926</v>
      </c>
      <c r="DYY44">
        <f t="shared" ca="1" si="3234"/>
        <v>462</v>
      </c>
      <c r="DYZ44">
        <f t="shared" ca="1" si="3234"/>
        <v>96</v>
      </c>
      <c r="DZA44">
        <f t="shared" ca="1" si="3234"/>
        <v>160</v>
      </c>
      <c r="DZB44">
        <f t="shared" ca="1" si="3234"/>
        <v>915</v>
      </c>
      <c r="DZC44">
        <f t="shared" ca="1" si="3234"/>
        <v>796</v>
      </c>
      <c r="DZD44">
        <f t="shared" ca="1" si="3234"/>
        <v>139</v>
      </c>
      <c r="DZE44">
        <f t="shared" ca="1" si="3234"/>
        <v>529</v>
      </c>
      <c r="DZF44">
        <f t="shared" ca="1" si="3234"/>
        <v>985</v>
      </c>
      <c r="DZG44">
        <f t="shared" ca="1" si="3234"/>
        <v>155</v>
      </c>
      <c r="DZH44">
        <f t="shared" ca="1" si="3234"/>
        <v>700</v>
      </c>
      <c r="DZI44">
        <f t="shared" ca="1" si="3234"/>
        <v>864</v>
      </c>
      <c r="DZJ44">
        <f t="shared" ca="1" si="3234"/>
        <v>536</v>
      </c>
      <c r="DZK44">
        <f t="shared" ca="1" si="3234"/>
        <v>95</v>
      </c>
      <c r="DZL44">
        <f t="shared" ca="1" si="3234"/>
        <v>48</v>
      </c>
      <c r="DZM44">
        <f t="shared" ca="1" si="3234"/>
        <v>718</v>
      </c>
      <c r="DZN44">
        <f t="shared" ca="1" si="3234"/>
        <v>556</v>
      </c>
      <c r="DZO44">
        <f t="shared" ca="1" si="3234"/>
        <v>847</v>
      </c>
      <c r="DZP44">
        <f t="shared" ca="1" si="3234"/>
        <v>980</v>
      </c>
      <c r="DZQ44">
        <f t="shared" ca="1" si="3234"/>
        <v>880</v>
      </c>
      <c r="DZR44">
        <f t="shared" ca="1" si="3234"/>
        <v>464</v>
      </c>
      <c r="DZS44">
        <f t="shared" ca="1" si="3234"/>
        <v>492</v>
      </c>
      <c r="DZT44">
        <f t="shared" ca="1" si="3234"/>
        <v>618</v>
      </c>
      <c r="DZU44">
        <f t="shared" ca="1" si="3234"/>
        <v>960</v>
      </c>
      <c r="DZV44">
        <f t="shared" ca="1" si="3234"/>
        <v>846</v>
      </c>
      <c r="DZW44">
        <f t="shared" ca="1" si="3234"/>
        <v>592</v>
      </c>
      <c r="DZX44">
        <f t="shared" ca="1" si="3234"/>
        <v>380</v>
      </c>
      <c r="DZY44">
        <f t="shared" ca="1" si="3234"/>
        <v>208</v>
      </c>
      <c r="DZZ44">
        <f t="shared" ca="1" si="3234"/>
        <v>125</v>
      </c>
      <c r="EAA44">
        <f t="shared" ca="1" si="3234"/>
        <v>437</v>
      </c>
      <c r="EAB44">
        <f t="shared" ca="1" si="3234"/>
        <v>124</v>
      </c>
      <c r="EAC44">
        <f t="shared" ca="1" si="3234"/>
        <v>948</v>
      </c>
      <c r="EAD44">
        <f t="shared" ca="1" si="3234"/>
        <v>338</v>
      </c>
      <c r="EAE44">
        <f t="shared" ca="1" si="3234"/>
        <v>647</v>
      </c>
      <c r="EAF44">
        <f t="shared" ca="1" si="3234"/>
        <v>496</v>
      </c>
      <c r="EAG44">
        <f t="shared" ca="1" si="3234"/>
        <v>244</v>
      </c>
      <c r="EAH44">
        <f t="shared" ca="1" si="3234"/>
        <v>828</v>
      </c>
      <c r="EAI44">
        <f t="shared" ca="1" si="3234"/>
        <v>941</v>
      </c>
      <c r="EAJ44">
        <f t="shared" ca="1" si="3482"/>
        <v>193</v>
      </c>
      <c r="EAK44">
        <f t="shared" ca="1" si="3482"/>
        <v>928</v>
      </c>
      <c r="EAL44">
        <f t="shared" ca="1" si="3482"/>
        <v>712</v>
      </c>
      <c r="EAM44">
        <f t="shared" ca="1" si="3482"/>
        <v>555</v>
      </c>
      <c r="EAN44">
        <f t="shared" ca="1" si="3482"/>
        <v>284</v>
      </c>
      <c r="EAO44">
        <f t="shared" ca="1" si="3482"/>
        <v>389</v>
      </c>
      <c r="EAP44">
        <f t="shared" ca="1" si="3482"/>
        <v>597</v>
      </c>
      <c r="EAQ44">
        <f t="shared" ca="1" si="3482"/>
        <v>178</v>
      </c>
      <c r="EAR44">
        <f t="shared" ca="1" si="3482"/>
        <v>84</v>
      </c>
      <c r="EAS44">
        <f t="shared" ca="1" si="3482"/>
        <v>751</v>
      </c>
      <c r="EAT44">
        <f t="shared" ca="1" si="3482"/>
        <v>389</v>
      </c>
      <c r="EAU44">
        <f t="shared" ca="1" si="3482"/>
        <v>889</v>
      </c>
      <c r="EAV44">
        <f t="shared" ca="1" si="3482"/>
        <v>558</v>
      </c>
      <c r="EAW44">
        <f t="shared" ca="1" si="3482"/>
        <v>36</v>
      </c>
      <c r="EAX44">
        <f t="shared" ca="1" si="3482"/>
        <v>978</v>
      </c>
      <c r="EAY44">
        <f t="shared" ca="1" si="3482"/>
        <v>773</v>
      </c>
      <c r="EAZ44">
        <f t="shared" ca="1" si="3482"/>
        <v>679</v>
      </c>
      <c r="EBA44">
        <f t="shared" ca="1" si="3482"/>
        <v>155</v>
      </c>
      <c r="EBB44">
        <f t="shared" ca="1" si="3482"/>
        <v>753</v>
      </c>
      <c r="EBC44">
        <f t="shared" ca="1" si="3482"/>
        <v>953</v>
      </c>
      <c r="EBD44">
        <f t="shared" ca="1" si="3482"/>
        <v>377</v>
      </c>
      <c r="EBE44">
        <f t="shared" ca="1" si="3482"/>
        <v>361</v>
      </c>
      <c r="EBF44">
        <f t="shared" ca="1" si="3482"/>
        <v>509</v>
      </c>
      <c r="EBG44">
        <f t="shared" ca="1" si="3482"/>
        <v>6</v>
      </c>
      <c r="EBH44">
        <f t="shared" ca="1" si="3482"/>
        <v>397</v>
      </c>
      <c r="EBI44">
        <f t="shared" ca="1" si="3482"/>
        <v>859</v>
      </c>
      <c r="EBJ44">
        <f t="shared" ca="1" si="3482"/>
        <v>888</v>
      </c>
      <c r="EBK44">
        <f t="shared" ca="1" si="3482"/>
        <v>382</v>
      </c>
      <c r="EBL44">
        <f t="shared" ca="1" si="3482"/>
        <v>673</v>
      </c>
      <c r="EBM44">
        <f t="shared" ca="1" si="3482"/>
        <v>916</v>
      </c>
      <c r="EBN44">
        <f t="shared" ca="1" si="3482"/>
        <v>987</v>
      </c>
      <c r="EBO44">
        <f t="shared" ca="1" si="3482"/>
        <v>803</v>
      </c>
      <c r="EBP44">
        <f t="shared" ca="1" si="3482"/>
        <v>150</v>
      </c>
      <c r="EBQ44">
        <f t="shared" ca="1" si="3482"/>
        <v>125</v>
      </c>
      <c r="EBR44">
        <f t="shared" ca="1" si="3482"/>
        <v>129</v>
      </c>
      <c r="EBS44">
        <f t="shared" ca="1" si="3482"/>
        <v>521</v>
      </c>
      <c r="EBT44">
        <f t="shared" ca="1" si="3482"/>
        <v>248</v>
      </c>
      <c r="EBU44">
        <f t="shared" ca="1" si="3482"/>
        <v>866</v>
      </c>
      <c r="EBV44">
        <f t="shared" ca="1" si="3482"/>
        <v>509</v>
      </c>
      <c r="EBW44">
        <f t="shared" ca="1" si="3482"/>
        <v>327</v>
      </c>
      <c r="EBX44">
        <f t="shared" ca="1" si="3482"/>
        <v>407</v>
      </c>
      <c r="EBY44">
        <f t="shared" ca="1" si="3482"/>
        <v>818</v>
      </c>
      <c r="EBZ44">
        <f t="shared" ca="1" si="3482"/>
        <v>288</v>
      </c>
      <c r="ECA44">
        <f t="shared" ca="1" si="3482"/>
        <v>780</v>
      </c>
      <c r="ECB44">
        <f t="shared" ca="1" si="3482"/>
        <v>302</v>
      </c>
      <c r="ECC44">
        <f t="shared" ca="1" si="3482"/>
        <v>206</v>
      </c>
      <c r="ECD44">
        <f t="shared" ca="1" si="3482"/>
        <v>718</v>
      </c>
      <c r="ECE44">
        <f t="shared" ca="1" si="3482"/>
        <v>357</v>
      </c>
      <c r="ECF44">
        <f t="shared" ca="1" si="3482"/>
        <v>523</v>
      </c>
      <c r="ECG44">
        <f t="shared" ca="1" si="3482"/>
        <v>705</v>
      </c>
      <c r="ECH44">
        <f t="shared" ca="1" si="3482"/>
        <v>378</v>
      </c>
      <c r="ECI44">
        <f t="shared" ca="1" si="3482"/>
        <v>522</v>
      </c>
      <c r="ECJ44">
        <f t="shared" ca="1" si="3482"/>
        <v>229</v>
      </c>
      <c r="ECK44">
        <f t="shared" ca="1" si="3482"/>
        <v>458</v>
      </c>
      <c r="ECL44">
        <f t="shared" ca="1" si="3482"/>
        <v>492</v>
      </c>
      <c r="ECM44">
        <f t="shared" ca="1" si="3482"/>
        <v>294</v>
      </c>
      <c r="ECN44">
        <f t="shared" ca="1" si="3482"/>
        <v>312</v>
      </c>
      <c r="ECO44">
        <f t="shared" ca="1" si="3482"/>
        <v>369</v>
      </c>
      <c r="ECP44">
        <f t="shared" ca="1" si="3482"/>
        <v>266</v>
      </c>
      <c r="ECQ44">
        <f t="shared" ca="1" si="3482"/>
        <v>679</v>
      </c>
      <c r="ECR44">
        <f t="shared" ca="1" si="3482"/>
        <v>252</v>
      </c>
      <c r="ECS44">
        <f t="shared" ca="1" si="3482"/>
        <v>276</v>
      </c>
      <c r="ECT44">
        <f t="shared" ca="1" si="3482"/>
        <v>30</v>
      </c>
      <c r="ECU44">
        <f t="shared" ca="1" si="3482"/>
        <v>318</v>
      </c>
      <c r="ECV44">
        <f t="shared" ca="1" si="3359"/>
        <v>807</v>
      </c>
      <c r="ECW44">
        <f t="shared" ca="1" si="3359"/>
        <v>728</v>
      </c>
      <c r="ECX44">
        <f t="shared" ca="1" si="3359"/>
        <v>570</v>
      </c>
      <c r="ECY44">
        <f t="shared" ca="1" si="3359"/>
        <v>475</v>
      </c>
      <c r="ECZ44">
        <f t="shared" ca="1" si="3359"/>
        <v>21</v>
      </c>
      <c r="EDA44">
        <f t="shared" ca="1" si="3359"/>
        <v>357</v>
      </c>
      <c r="EDB44">
        <f t="shared" ca="1" si="3359"/>
        <v>73</v>
      </c>
      <c r="EDC44">
        <f t="shared" ca="1" si="3359"/>
        <v>420</v>
      </c>
      <c r="EDD44">
        <f t="shared" ca="1" si="3359"/>
        <v>460</v>
      </c>
      <c r="EDE44">
        <f t="shared" ca="1" si="3359"/>
        <v>327</v>
      </c>
      <c r="EDF44">
        <f t="shared" ca="1" si="3359"/>
        <v>361</v>
      </c>
      <c r="EDG44">
        <f t="shared" ca="1" si="3359"/>
        <v>799</v>
      </c>
      <c r="EDH44">
        <f t="shared" ca="1" si="3359"/>
        <v>952</v>
      </c>
      <c r="EDI44">
        <f t="shared" ca="1" si="3235"/>
        <v>558</v>
      </c>
      <c r="EDJ44">
        <f t="shared" ca="1" si="3235"/>
        <v>127</v>
      </c>
      <c r="EDK44">
        <f t="shared" ca="1" si="3235"/>
        <v>824</v>
      </c>
      <c r="EDL44">
        <f t="shared" ca="1" si="3235"/>
        <v>600</v>
      </c>
      <c r="EDM44">
        <f t="shared" ca="1" si="3235"/>
        <v>88</v>
      </c>
      <c r="EDN44">
        <f t="shared" ca="1" si="3235"/>
        <v>621</v>
      </c>
      <c r="EDO44">
        <f t="shared" ca="1" si="3235"/>
        <v>485</v>
      </c>
      <c r="EDP44">
        <f t="shared" ca="1" si="3235"/>
        <v>205</v>
      </c>
      <c r="EDQ44">
        <f t="shared" ca="1" si="3235"/>
        <v>562</v>
      </c>
      <c r="EDR44">
        <f t="shared" ca="1" si="3235"/>
        <v>326</v>
      </c>
      <c r="EDS44">
        <f t="shared" ca="1" si="3235"/>
        <v>982</v>
      </c>
      <c r="EDT44">
        <f t="shared" ca="1" si="3235"/>
        <v>360</v>
      </c>
      <c r="EDU44">
        <f t="shared" ca="1" si="3235"/>
        <v>758</v>
      </c>
      <c r="EDV44">
        <f t="shared" ca="1" si="3235"/>
        <v>704</v>
      </c>
      <c r="EDW44">
        <f t="shared" ca="1" si="3235"/>
        <v>430</v>
      </c>
      <c r="EDX44">
        <f t="shared" ca="1" si="3235"/>
        <v>70</v>
      </c>
      <c r="EDY44">
        <f t="shared" ca="1" si="3235"/>
        <v>668</v>
      </c>
      <c r="EDZ44">
        <f t="shared" ca="1" si="3235"/>
        <v>923</v>
      </c>
      <c r="EEA44">
        <f t="shared" ca="1" si="3235"/>
        <v>310</v>
      </c>
      <c r="EEB44">
        <f t="shared" ca="1" si="3235"/>
        <v>448</v>
      </c>
      <c r="EEC44">
        <f t="shared" ca="1" si="3235"/>
        <v>502</v>
      </c>
      <c r="EED44">
        <f t="shared" ca="1" si="3235"/>
        <v>468</v>
      </c>
      <c r="EEE44">
        <f t="shared" ca="1" si="3235"/>
        <v>535</v>
      </c>
      <c r="EEF44">
        <f t="shared" ca="1" si="3235"/>
        <v>466</v>
      </c>
      <c r="EEG44">
        <f t="shared" ca="1" si="3235"/>
        <v>501</v>
      </c>
      <c r="EEH44">
        <f t="shared" ca="1" si="3235"/>
        <v>90</v>
      </c>
      <c r="EEI44">
        <f t="shared" ca="1" si="3235"/>
        <v>865</v>
      </c>
      <c r="EEJ44">
        <f t="shared" ca="1" si="3235"/>
        <v>615</v>
      </c>
      <c r="EEK44">
        <f t="shared" ca="1" si="3235"/>
        <v>353</v>
      </c>
      <c r="EEL44">
        <f t="shared" ca="1" si="3235"/>
        <v>621</v>
      </c>
      <c r="EEM44">
        <f t="shared" ca="1" si="3235"/>
        <v>831</v>
      </c>
      <c r="EEN44">
        <f t="shared" ca="1" si="3235"/>
        <v>847</v>
      </c>
      <c r="EEO44">
        <f t="shared" ca="1" si="3235"/>
        <v>440</v>
      </c>
      <c r="EEP44">
        <f t="shared" ca="1" si="3235"/>
        <v>945</v>
      </c>
      <c r="EEQ44">
        <f t="shared" ca="1" si="3235"/>
        <v>430</v>
      </c>
      <c r="EER44">
        <f t="shared" ca="1" si="3235"/>
        <v>654</v>
      </c>
      <c r="EES44">
        <f t="shared" ca="1" si="3235"/>
        <v>760</v>
      </c>
      <c r="EET44">
        <f t="shared" ca="1" si="3235"/>
        <v>99</v>
      </c>
      <c r="EEU44">
        <f t="shared" ca="1" si="3235"/>
        <v>318</v>
      </c>
      <c r="EEV44">
        <f t="shared" ca="1" si="3235"/>
        <v>200</v>
      </c>
      <c r="EEW44">
        <f t="shared" ca="1" si="3235"/>
        <v>375</v>
      </c>
      <c r="EEX44">
        <f t="shared" ca="1" si="3235"/>
        <v>657</v>
      </c>
      <c r="EEY44">
        <f t="shared" ca="1" si="3235"/>
        <v>297</v>
      </c>
      <c r="EEZ44">
        <f t="shared" ca="1" si="3235"/>
        <v>853</v>
      </c>
      <c r="EFA44">
        <f t="shared" ca="1" si="3235"/>
        <v>196</v>
      </c>
      <c r="EFB44">
        <f t="shared" ca="1" si="3235"/>
        <v>999</v>
      </c>
      <c r="EFC44">
        <f t="shared" ca="1" si="3235"/>
        <v>646</v>
      </c>
      <c r="EFD44">
        <f t="shared" ca="1" si="3235"/>
        <v>458</v>
      </c>
      <c r="EFE44">
        <f t="shared" ca="1" si="3235"/>
        <v>482</v>
      </c>
      <c r="EFF44">
        <f t="shared" ca="1" si="3235"/>
        <v>622</v>
      </c>
      <c r="EFG44">
        <f t="shared" ca="1" si="3235"/>
        <v>102</v>
      </c>
      <c r="EFH44">
        <f t="shared" ca="1" si="3483"/>
        <v>650</v>
      </c>
      <c r="EFI44">
        <f t="shared" ca="1" si="3483"/>
        <v>530</v>
      </c>
      <c r="EFJ44">
        <f t="shared" ca="1" si="3483"/>
        <v>358</v>
      </c>
      <c r="EFK44">
        <f t="shared" ca="1" si="3483"/>
        <v>482</v>
      </c>
      <c r="EFL44">
        <f t="shared" ca="1" si="3483"/>
        <v>465</v>
      </c>
      <c r="EFM44">
        <f t="shared" ca="1" si="3483"/>
        <v>887</v>
      </c>
      <c r="EFN44">
        <f t="shared" ca="1" si="3483"/>
        <v>25</v>
      </c>
      <c r="EFO44">
        <f t="shared" ca="1" si="3483"/>
        <v>291</v>
      </c>
      <c r="EFP44">
        <f t="shared" ca="1" si="3483"/>
        <v>803</v>
      </c>
      <c r="EFQ44">
        <f t="shared" ca="1" si="3483"/>
        <v>995</v>
      </c>
      <c r="EFR44">
        <f t="shared" ca="1" si="3483"/>
        <v>269</v>
      </c>
      <c r="EFS44">
        <f t="shared" ca="1" si="3483"/>
        <v>138</v>
      </c>
      <c r="EFT44">
        <f t="shared" ca="1" si="3483"/>
        <v>625</v>
      </c>
      <c r="EFU44">
        <f t="shared" ca="1" si="3483"/>
        <v>493</v>
      </c>
      <c r="EFV44">
        <f t="shared" ca="1" si="3483"/>
        <v>314</v>
      </c>
      <c r="EFW44">
        <f t="shared" ca="1" si="3483"/>
        <v>230</v>
      </c>
      <c r="EFX44">
        <f t="shared" ca="1" si="3483"/>
        <v>737</v>
      </c>
      <c r="EFY44">
        <f t="shared" ca="1" si="3483"/>
        <v>565</v>
      </c>
      <c r="EFZ44">
        <f t="shared" ca="1" si="3483"/>
        <v>534</v>
      </c>
      <c r="EGA44">
        <f t="shared" ca="1" si="3483"/>
        <v>682</v>
      </c>
      <c r="EGB44">
        <f t="shared" ca="1" si="3483"/>
        <v>763</v>
      </c>
      <c r="EGC44">
        <f t="shared" ca="1" si="3483"/>
        <v>497</v>
      </c>
      <c r="EGD44">
        <f t="shared" ca="1" si="3483"/>
        <v>905</v>
      </c>
      <c r="EGE44">
        <f t="shared" ca="1" si="3483"/>
        <v>142</v>
      </c>
      <c r="EGF44">
        <f t="shared" ca="1" si="3483"/>
        <v>865</v>
      </c>
      <c r="EGG44">
        <f t="shared" ca="1" si="3483"/>
        <v>265</v>
      </c>
      <c r="EGH44">
        <f t="shared" ca="1" si="3483"/>
        <v>224</v>
      </c>
      <c r="EGI44">
        <f t="shared" ca="1" si="3483"/>
        <v>14</v>
      </c>
      <c r="EGJ44">
        <f t="shared" ca="1" si="3483"/>
        <v>673</v>
      </c>
      <c r="EGK44">
        <f t="shared" ca="1" si="3483"/>
        <v>95</v>
      </c>
      <c r="EGL44">
        <f t="shared" ca="1" si="3483"/>
        <v>936</v>
      </c>
      <c r="EGM44">
        <f t="shared" ca="1" si="3483"/>
        <v>61</v>
      </c>
      <c r="EGN44">
        <f t="shared" ca="1" si="3483"/>
        <v>299</v>
      </c>
      <c r="EGO44">
        <f t="shared" ca="1" si="3483"/>
        <v>670</v>
      </c>
      <c r="EGP44">
        <f t="shared" ca="1" si="3483"/>
        <v>713</v>
      </c>
      <c r="EGQ44">
        <f t="shared" ca="1" si="3483"/>
        <v>756</v>
      </c>
      <c r="EGR44">
        <f t="shared" ca="1" si="3483"/>
        <v>455</v>
      </c>
      <c r="EGS44">
        <f t="shared" ca="1" si="3483"/>
        <v>759</v>
      </c>
      <c r="EGT44">
        <f t="shared" ca="1" si="3483"/>
        <v>240</v>
      </c>
      <c r="EGU44">
        <f t="shared" ca="1" si="3483"/>
        <v>766</v>
      </c>
      <c r="EGV44">
        <f t="shared" ca="1" si="3483"/>
        <v>611</v>
      </c>
      <c r="EGW44">
        <f t="shared" ca="1" si="3483"/>
        <v>165</v>
      </c>
      <c r="EGX44">
        <f t="shared" ca="1" si="3483"/>
        <v>443</v>
      </c>
      <c r="EGY44">
        <f t="shared" ca="1" si="3483"/>
        <v>522</v>
      </c>
      <c r="EGZ44">
        <f t="shared" ca="1" si="3483"/>
        <v>71</v>
      </c>
      <c r="EHA44">
        <f t="shared" ca="1" si="3483"/>
        <v>415</v>
      </c>
      <c r="EHB44">
        <f t="shared" ca="1" si="3483"/>
        <v>834</v>
      </c>
      <c r="EHC44">
        <f t="shared" ca="1" si="3483"/>
        <v>748</v>
      </c>
      <c r="EHD44">
        <f t="shared" ca="1" si="3483"/>
        <v>820</v>
      </c>
      <c r="EHE44">
        <f t="shared" ca="1" si="3483"/>
        <v>82</v>
      </c>
      <c r="EHF44">
        <f t="shared" ca="1" si="3483"/>
        <v>2</v>
      </c>
      <c r="EHG44">
        <f t="shared" ca="1" si="3483"/>
        <v>287</v>
      </c>
      <c r="EHH44">
        <f t="shared" ca="1" si="3483"/>
        <v>5</v>
      </c>
      <c r="EHI44">
        <f t="shared" ca="1" si="3483"/>
        <v>843</v>
      </c>
      <c r="EHJ44">
        <f t="shared" ca="1" si="3483"/>
        <v>523</v>
      </c>
      <c r="EHK44">
        <f t="shared" ca="1" si="3483"/>
        <v>541</v>
      </c>
      <c r="EHL44">
        <f t="shared" ca="1" si="3483"/>
        <v>977</v>
      </c>
      <c r="EHM44">
        <f t="shared" ca="1" si="3483"/>
        <v>410</v>
      </c>
      <c r="EHN44">
        <f t="shared" ca="1" si="3483"/>
        <v>369</v>
      </c>
      <c r="EHO44">
        <f t="shared" ca="1" si="3483"/>
        <v>412</v>
      </c>
      <c r="EHP44">
        <f t="shared" ca="1" si="3483"/>
        <v>829</v>
      </c>
      <c r="EHQ44">
        <f t="shared" ca="1" si="3483"/>
        <v>609</v>
      </c>
      <c r="EHR44">
        <f t="shared" ca="1" si="3483"/>
        <v>990</v>
      </c>
      <c r="EHS44">
        <f t="shared" ca="1" si="3483"/>
        <v>139</v>
      </c>
      <c r="EHT44">
        <f t="shared" ca="1" si="3360"/>
        <v>380</v>
      </c>
      <c r="EHU44">
        <f t="shared" ca="1" si="3360"/>
        <v>599</v>
      </c>
      <c r="EHV44">
        <f t="shared" ca="1" si="3360"/>
        <v>94</v>
      </c>
      <c r="EHW44">
        <f t="shared" ca="1" si="3360"/>
        <v>488</v>
      </c>
      <c r="EHX44">
        <f t="shared" ca="1" si="3360"/>
        <v>67</v>
      </c>
      <c r="EHY44">
        <f t="shared" ca="1" si="3360"/>
        <v>94</v>
      </c>
      <c r="EHZ44">
        <f t="shared" ca="1" si="3360"/>
        <v>597</v>
      </c>
      <c r="EIA44">
        <f t="shared" ca="1" si="3360"/>
        <v>187</v>
      </c>
      <c r="EIB44">
        <f t="shared" ca="1" si="3360"/>
        <v>18</v>
      </c>
      <c r="EIC44">
        <f t="shared" ca="1" si="3360"/>
        <v>437</v>
      </c>
      <c r="EID44">
        <f t="shared" ca="1" si="3360"/>
        <v>773</v>
      </c>
      <c r="EIE44">
        <f t="shared" ca="1" si="3360"/>
        <v>650</v>
      </c>
      <c r="EIF44">
        <f t="shared" ca="1" si="3360"/>
        <v>695</v>
      </c>
      <c r="EIG44">
        <f t="shared" ca="1" si="3236"/>
        <v>579</v>
      </c>
      <c r="EIH44">
        <f t="shared" ca="1" si="3236"/>
        <v>67</v>
      </c>
      <c r="EII44">
        <f t="shared" ca="1" si="3236"/>
        <v>41</v>
      </c>
      <c r="EIJ44">
        <f t="shared" ca="1" si="3236"/>
        <v>405</v>
      </c>
      <c r="EIK44">
        <f t="shared" ca="1" si="3236"/>
        <v>155</v>
      </c>
      <c r="EIL44">
        <f t="shared" ca="1" si="3236"/>
        <v>686</v>
      </c>
      <c r="EIM44">
        <f t="shared" ca="1" si="3236"/>
        <v>974</v>
      </c>
      <c r="EIN44">
        <f t="shared" ca="1" si="3236"/>
        <v>651</v>
      </c>
      <c r="EIO44">
        <f t="shared" ca="1" si="3236"/>
        <v>759</v>
      </c>
      <c r="EIP44">
        <f t="shared" ca="1" si="3236"/>
        <v>558</v>
      </c>
      <c r="EIQ44">
        <f t="shared" ca="1" si="3236"/>
        <v>227</v>
      </c>
      <c r="EIR44">
        <f t="shared" ca="1" si="3236"/>
        <v>28</v>
      </c>
      <c r="EIS44">
        <f t="shared" ca="1" si="3236"/>
        <v>749</v>
      </c>
      <c r="EIT44">
        <f t="shared" ca="1" si="3236"/>
        <v>229</v>
      </c>
      <c r="EIU44">
        <f t="shared" ca="1" si="3236"/>
        <v>546</v>
      </c>
      <c r="EIV44">
        <f t="shared" ca="1" si="3236"/>
        <v>543</v>
      </c>
      <c r="EIW44">
        <f t="shared" ca="1" si="3236"/>
        <v>810</v>
      </c>
      <c r="EIX44">
        <f t="shared" ca="1" si="3236"/>
        <v>827</v>
      </c>
      <c r="EIY44">
        <f t="shared" ca="1" si="3236"/>
        <v>118</v>
      </c>
      <c r="EIZ44">
        <f t="shared" ca="1" si="3236"/>
        <v>278</v>
      </c>
      <c r="EJA44">
        <f t="shared" ca="1" si="3236"/>
        <v>89</v>
      </c>
      <c r="EJB44">
        <f t="shared" ca="1" si="3236"/>
        <v>593</v>
      </c>
      <c r="EJC44">
        <f t="shared" ca="1" si="3236"/>
        <v>859</v>
      </c>
      <c r="EJD44">
        <f t="shared" ca="1" si="3236"/>
        <v>368</v>
      </c>
      <c r="EJE44">
        <f t="shared" ca="1" si="3236"/>
        <v>225</v>
      </c>
      <c r="EJF44">
        <f t="shared" ca="1" si="3236"/>
        <v>129</v>
      </c>
      <c r="EJG44">
        <f t="shared" ca="1" si="3236"/>
        <v>400</v>
      </c>
      <c r="EJH44">
        <f t="shared" ca="1" si="3236"/>
        <v>61</v>
      </c>
      <c r="EJI44">
        <f t="shared" ca="1" si="3236"/>
        <v>61</v>
      </c>
      <c r="EJJ44">
        <f t="shared" ca="1" si="3236"/>
        <v>840</v>
      </c>
      <c r="EJK44">
        <f t="shared" ca="1" si="3236"/>
        <v>452</v>
      </c>
      <c r="EJL44">
        <f t="shared" ca="1" si="3236"/>
        <v>29</v>
      </c>
      <c r="EJM44">
        <f t="shared" ca="1" si="3236"/>
        <v>540</v>
      </c>
      <c r="EJN44">
        <f t="shared" ca="1" si="3236"/>
        <v>607</v>
      </c>
      <c r="EJO44">
        <f t="shared" ca="1" si="3236"/>
        <v>335</v>
      </c>
      <c r="EJP44">
        <f t="shared" ca="1" si="3236"/>
        <v>802</v>
      </c>
      <c r="EJQ44">
        <f t="shared" ca="1" si="3236"/>
        <v>745</v>
      </c>
      <c r="EJR44">
        <f t="shared" ca="1" si="3236"/>
        <v>631</v>
      </c>
      <c r="EJS44">
        <f t="shared" ca="1" si="3236"/>
        <v>513</v>
      </c>
      <c r="EJT44">
        <f t="shared" ca="1" si="3236"/>
        <v>979</v>
      </c>
      <c r="EJU44">
        <f t="shared" ca="1" si="3236"/>
        <v>903</v>
      </c>
      <c r="EJV44">
        <f t="shared" ca="1" si="3236"/>
        <v>214</v>
      </c>
      <c r="EJW44">
        <f t="shared" ca="1" si="3236"/>
        <v>876</v>
      </c>
      <c r="EJX44">
        <f t="shared" ca="1" si="3236"/>
        <v>265</v>
      </c>
      <c r="EJY44">
        <f t="shared" ca="1" si="3236"/>
        <v>605</v>
      </c>
      <c r="EJZ44">
        <f t="shared" ca="1" si="3236"/>
        <v>838</v>
      </c>
      <c r="EKA44">
        <f t="shared" ca="1" si="3236"/>
        <v>210</v>
      </c>
      <c r="EKB44">
        <f t="shared" ca="1" si="3236"/>
        <v>438</v>
      </c>
      <c r="EKC44">
        <f t="shared" ca="1" si="3236"/>
        <v>896</v>
      </c>
      <c r="EKD44">
        <f t="shared" ca="1" si="3236"/>
        <v>859</v>
      </c>
      <c r="EKE44">
        <f t="shared" ca="1" si="3236"/>
        <v>1000</v>
      </c>
      <c r="EKF44">
        <f t="shared" ca="1" si="3484"/>
        <v>564</v>
      </c>
      <c r="EKG44">
        <f t="shared" ca="1" si="3484"/>
        <v>37</v>
      </c>
      <c r="EKH44">
        <f t="shared" ca="1" si="3484"/>
        <v>766</v>
      </c>
      <c r="EKI44">
        <f t="shared" ca="1" si="3484"/>
        <v>550</v>
      </c>
      <c r="EKJ44">
        <f t="shared" ca="1" si="3484"/>
        <v>825</v>
      </c>
      <c r="EKK44">
        <f t="shared" ca="1" si="3484"/>
        <v>716</v>
      </c>
      <c r="EKL44">
        <f t="shared" ca="1" si="3484"/>
        <v>658</v>
      </c>
      <c r="EKM44">
        <f t="shared" ca="1" si="3484"/>
        <v>140</v>
      </c>
      <c r="EKN44">
        <f t="shared" ca="1" si="3484"/>
        <v>265</v>
      </c>
      <c r="EKO44">
        <f t="shared" ca="1" si="3484"/>
        <v>45</v>
      </c>
      <c r="EKP44">
        <f t="shared" ca="1" si="3484"/>
        <v>704</v>
      </c>
      <c r="EKQ44">
        <f t="shared" ca="1" si="3484"/>
        <v>907</v>
      </c>
      <c r="EKR44">
        <f t="shared" ca="1" si="3484"/>
        <v>994</v>
      </c>
      <c r="EKS44">
        <f t="shared" ca="1" si="3484"/>
        <v>825</v>
      </c>
      <c r="EKT44">
        <f t="shared" ca="1" si="3484"/>
        <v>560</v>
      </c>
      <c r="EKU44">
        <f t="shared" ca="1" si="3484"/>
        <v>531</v>
      </c>
      <c r="EKV44">
        <f t="shared" ca="1" si="3484"/>
        <v>193</v>
      </c>
      <c r="EKW44">
        <f t="shared" ca="1" si="3484"/>
        <v>256</v>
      </c>
      <c r="EKX44">
        <f t="shared" ca="1" si="3484"/>
        <v>271</v>
      </c>
      <c r="EKY44">
        <f t="shared" ca="1" si="3484"/>
        <v>702</v>
      </c>
      <c r="EKZ44">
        <f t="shared" ca="1" si="3484"/>
        <v>321</v>
      </c>
      <c r="ELA44">
        <f t="shared" ca="1" si="3484"/>
        <v>930</v>
      </c>
      <c r="ELB44">
        <f t="shared" ca="1" si="3484"/>
        <v>822</v>
      </c>
      <c r="ELC44">
        <f t="shared" ca="1" si="3484"/>
        <v>2</v>
      </c>
      <c r="ELD44">
        <f t="shared" ca="1" si="3484"/>
        <v>257</v>
      </c>
      <c r="ELE44">
        <f t="shared" ca="1" si="3484"/>
        <v>768</v>
      </c>
      <c r="ELF44">
        <f t="shared" ca="1" si="3484"/>
        <v>944</v>
      </c>
      <c r="ELG44">
        <f t="shared" ca="1" si="3484"/>
        <v>222</v>
      </c>
      <c r="ELH44">
        <f t="shared" ca="1" si="3484"/>
        <v>655</v>
      </c>
      <c r="ELI44">
        <f t="shared" ca="1" si="3484"/>
        <v>416</v>
      </c>
      <c r="ELJ44">
        <f t="shared" ca="1" si="3484"/>
        <v>813</v>
      </c>
      <c r="ELK44">
        <f t="shared" ca="1" si="3484"/>
        <v>115</v>
      </c>
      <c r="ELL44">
        <f t="shared" ca="1" si="3484"/>
        <v>304</v>
      </c>
      <c r="ELM44">
        <f t="shared" ca="1" si="3484"/>
        <v>527</v>
      </c>
      <c r="ELN44">
        <f t="shared" ca="1" si="3484"/>
        <v>382</v>
      </c>
      <c r="ELO44">
        <f t="shared" ca="1" si="3484"/>
        <v>523</v>
      </c>
      <c r="ELP44">
        <f t="shared" ca="1" si="3484"/>
        <v>366</v>
      </c>
      <c r="ELQ44">
        <f t="shared" ca="1" si="3484"/>
        <v>170</v>
      </c>
      <c r="ELR44">
        <f t="shared" ca="1" si="3484"/>
        <v>517</v>
      </c>
      <c r="ELS44">
        <f t="shared" ca="1" si="3484"/>
        <v>710</v>
      </c>
      <c r="ELT44">
        <f t="shared" ca="1" si="3484"/>
        <v>317</v>
      </c>
      <c r="ELU44">
        <f t="shared" ca="1" si="3484"/>
        <v>875</v>
      </c>
      <c r="ELV44">
        <f t="shared" ca="1" si="3484"/>
        <v>155</v>
      </c>
      <c r="ELW44">
        <f t="shared" ca="1" si="3484"/>
        <v>957</v>
      </c>
      <c r="ELX44">
        <f t="shared" ca="1" si="3484"/>
        <v>575</v>
      </c>
      <c r="ELY44">
        <f t="shared" ca="1" si="3484"/>
        <v>985</v>
      </c>
      <c r="ELZ44">
        <f t="shared" ca="1" si="3484"/>
        <v>68</v>
      </c>
      <c r="EMA44">
        <f t="shared" ca="1" si="3484"/>
        <v>613</v>
      </c>
      <c r="EMB44">
        <f t="shared" ca="1" si="3484"/>
        <v>356</v>
      </c>
      <c r="EMC44">
        <f t="shared" ca="1" si="3484"/>
        <v>420</v>
      </c>
      <c r="EMD44">
        <f t="shared" ca="1" si="3484"/>
        <v>310</v>
      </c>
      <c r="EME44">
        <f t="shared" ca="1" si="3484"/>
        <v>162</v>
      </c>
      <c r="EMF44">
        <f t="shared" ca="1" si="3484"/>
        <v>472</v>
      </c>
      <c r="EMG44">
        <f t="shared" ca="1" si="3484"/>
        <v>226</v>
      </c>
      <c r="EMH44">
        <f t="shared" ca="1" si="3484"/>
        <v>380</v>
      </c>
      <c r="EMI44">
        <f t="shared" ca="1" si="3484"/>
        <v>734</v>
      </c>
      <c r="EMJ44">
        <f t="shared" ca="1" si="3484"/>
        <v>945</v>
      </c>
      <c r="EMK44">
        <f t="shared" ca="1" si="3484"/>
        <v>689</v>
      </c>
      <c r="EML44">
        <f t="shared" ca="1" si="3484"/>
        <v>54</v>
      </c>
      <c r="EMM44">
        <f t="shared" ca="1" si="3484"/>
        <v>749</v>
      </c>
      <c r="EMN44">
        <f t="shared" ca="1" si="3484"/>
        <v>900</v>
      </c>
      <c r="EMO44">
        <f t="shared" ca="1" si="3484"/>
        <v>429</v>
      </c>
      <c r="EMP44">
        <f t="shared" ca="1" si="3484"/>
        <v>764</v>
      </c>
      <c r="EMQ44">
        <f t="shared" ca="1" si="3484"/>
        <v>192</v>
      </c>
      <c r="EMR44">
        <f t="shared" ca="1" si="3361"/>
        <v>626</v>
      </c>
      <c r="EMS44">
        <f t="shared" ca="1" si="3361"/>
        <v>667</v>
      </c>
      <c r="EMT44">
        <f t="shared" ca="1" si="3361"/>
        <v>233</v>
      </c>
      <c r="EMU44">
        <f t="shared" ca="1" si="3361"/>
        <v>345</v>
      </c>
      <c r="EMV44">
        <f t="shared" ca="1" si="3361"/>
        <v>411</v>
      </c>
      <c r="EMW44">
        <f t="shared" ca="1" si="3361"/>
        <v>653</v>
      </c>
      <c r="EMX44">
        <f t="shared" ca="1" si="3361"/>
        <v>916</v>
      </c>
      <c r="EMY44">
        <f t="shared" ca="1" si="3361"/>
        <v>677</v>
      </c>
      <c r="EMZ44">
        <f t="shared" ca="1" si="3361"/>
        <v>658</v>
      </c>
      <c r="ENA44">
        <f t="shared" ca="1" si="3361"/>
        <v>764</v>
      </c>
      <c r="ENB44">
        <f t="shared" ca="1" si="3361"/>
        <v>674</v>
      </c>
      <c r="ENC44">
        <f t="shared" ca="1" si="3361"/>
        <v>943</v>
      </c>
      <c r="END44">
        <f t="shared" ca="1" si="3361"/>
        <v>613</v>
      </c>
      <c r="ENE44">
        <f t="shared" ca="1" si="3237"/>
        <v>331</v>
      </c>
      <c r="ENF44">
        <f t="shared" ca="1" si="3237"/>
        <v>966</v>
      </c>
      <c r="ENG44">
        <f t="shared" ca="1" si="3237"/>
        <v>673</v>
      </c>
      <c r="ENH44">
        <f t="shared" ca="1" si="3237"/>
        <v>805</v>
      </c>
      <c r="ENI44">
        <f t="shared" ca="1" si="3237"/>
        <v>108</v>
      </c>
      <c r="ENJ44">
        <f t="shared" ca="1" si="3237"/>
        <v>213</v>
      </c>
      <c r="ENK44">
        <f t="shared" ca="1" si="3237"/>
        <v>931</v>
      </c>
      <c r="ENL44">
        <f t="shared" ca="1" si="3237"/>
        <v>172</v>
      </c>
      <c r="ENM44">
        <f t="shared" ca="1" si="3237"/>
        <v>991</v>
      </c>
      <c r="ENN44">
        <f t="shared" ca="1" si="3237"/>
        <v>439</v>
      </c>
      <c r="ENO44">
        <f t="shared" ca="1" si="3237"/>
        <v>801</v>
      </c>
      <c r="ENP44">
        <f t="shared" ca="1" si="3237"/>
        <v>607</v>
      </c>
      <c r="ENQ44">
        <f t="shared" ca="1" si="3237"/>
        <v>640</v>
      </c>
      <c r="ENR44">
        <f t="shared" ca="1" si="3237"/>
        <v>858</v>
      </c>
      <c r="ENS44">
        <f t="shared" ca="1" si="3237"/>
        <v>267</v>
      </c>
      <c r="ENT44">
        <f t="shared" ca="1" si="3237"/>
        <v>670</v>
      </c>
      <c r="ENU44">
        <f t="shared" ca="1" si="3237"/>
        <v>130</v>
      </c>
      <c r="ENV44">
        <f t="shared" ca="1" si="3237"/>
        <v>496</v>
      </c>
      <c r="ENW44">
        <f t="shared" ca="1" si="3237"/>
        <v>573</v>
      </c>
      <c r="ENX44">
        <f t="shared" ca="1" si="3237"/>
        <v>88</v>
      </c>
      <c r="ENY44">
        <f t="shared" ca="1" si="3237"/>
        <v>904</v>
      </c>
      <c r="ENZ44">
        <f t="shared" ca="1" si="3237"/>
        <v>883</v>
      </c>
      <c r="EOA44">
        <f t="shared" ca="1" si="3237"/>
        <v>292</v>
      </c>
      <c r="EOB44">
        <f t="shared" ca="1" si="3237"/>
        <v>494</v>
      </c>
      <c r="EOC44">
        <f t="shared" ca="1" si="3237"/>
        <v>288</v>
      </c>
      <c r="EOD44">
        <f t="shared" ca="1" si="3237"/>
        <v>948</v>
      </c>
      <c r="EOE44">
        <f t="shared" ca="1" si="3237"/>
        <v>893</v>
      </c>
      <c r="EOF44">
        <f t="shared" ca="1" si="3237"/>
        <v>213</v>
      </c>
      <c r="EOG44">
        <f t="shared" ca="1" si="3237"/>
        <v>745</v>
      </c>
      <c r="EOH44">
        <f t="shared" ca="1" si="3237"/>
        <v>544</v>
      </c>
      <c r="EOI44">
        <f t="shared" ca="1" si="3237"/>
        <v>360</v>
      </c>
      <c r="EOJ44">
        <f t="shared" ca="1" si="3237"/>
        <v>654</v>
      </c>
      <c r="EOK44">
        <f t="shared" ca="1" si="3237"/>
        <v>678</v>
      </c>
      <c r="EOL44">
        <f t="shared" ca="1" si="3237"/>
        <v>1000</v>
      </c>
      <c r="EOM44">
        <f t="shared" ca="1" si="3237"/>
        <v>70</v>
      </c>
      <c r="EON44">
        <f t="shared" ca="1" si="3237"/>
        <v>953</v>
      </c>
      <c r="EOO44">
        <f t="shared" ca="1" si="3237"/>
        <v>441</v>
      </c>
      <c r="EOP44">
        <f t="shared" ca="1" si="3237"/>
        <v>414</v>
      </c>
      <c r="EOQ44">
        <f t="shared" ca="1" si="3237"/>
        <v>776</v>
      </c>
      <c r="EOR44">
        <f t="shared" ca="1" si="3237"/>
        <v>187</v>
      </c>
      <c r="EOS44">
        <f t="shared" ca="1" si="3237"/>
        <v>391</v>
      </c>
      <c r="EOT44">
        <f t="shared" ca="1" si="3237"/>
        <v>331</v>
      </c>
      <c r="EOU44">
        <f t="shared" ca="1" si="3237"/>
        <v>277</v>
      </c>
      <c r="EOV44">
        <f t="shared" ca="1" si="3237"/>
        <v>64</v>
      </c>
      <c r="EOW44">
        <f t="shared" ca="1" si="3237"/>
        <v>879</v>
      </c>
      <c r="EOX44">
        <f t="shared" ca="1" si="3237"/>
        <v>788</v>
      </c>
      <c r="EOY44">
        <f t="shared" ca="1" si="3237"/>
        <v>6</v>
      </c>
      <c r="EOZ44">
        <f t="shared" ca="1" si="3237"/>
        <v>247</v>
      </c>
      <c r="EPA44">
        <f t="shared" ca="1" si="3237"/>
        <v>749</v>
      </c>
      <c r="EPB44">
        <f t="shared" ca="1" si="3237"/>
        <v>903</v>
      </c>
      <c r="EPC44">
        <f t="shared" ca="1" si="3237"/>
        <v>575</v>
      </c>
      <c r="EPD44">
        <f t="shared" ca="1" si="3485"/>
        <v>622</v>
      </c>
      <c r="EPE44">
        <f t="shared" ca="1" si="3485"/>
        <v>155</v>
      </c>
      <c r="EPF44">
        <f t="shared" ca="1" si="3485"/>
        <v>803</v>
      </c>
      <c r="EPG44">
        <f t="shared" ca="1" si="3485"/>
        <v>382</v>
      </c>
      <c r="EPH44">
        <f t="shared" ca="1" si="3485"/>
        <v>696</v>
      </c>
      <c r="EPI44">
        <f t="shared" ca="1" si="3485"/>
        <v>77</v>
      </c>
      <c r="EPJ44">
        <f t="shared" ca="1" si="3485"/>
        <v>245</v>
      </c>
      <c r="EPK44">
        <f t="shared" ca="1" si="3485"/>
        <v>207</v>
      </c>
      <c r="EPL44">
        <f t="shared" ca="1" si="3485"/>
        <v>280</v>
      </c>
      <c r="EPM44">
        <f t="shared" ca="1" si="3485"/>
        <v>99</v>
      </c>
      <c r="EPN44">
        <f t="shared" ca="1" si="3485"/>
        <v>742</v>
      </c>
      <c r="EPO44">
        <f t="shared" ca="1" si="3485"/>
        <v>408</v>
      </c>
      <c r="EPP44">
        <f t="shared" ca="1" si="3485"/>
        <v>772</v>
      </c>
      <c r="EPQ44">
        <f t="shared" ca="1" si="3485"/>
        <v>667</v>
      </c>
      <c r="EPR44">
        <f t="shared" ca="1" si="3485"/>
        <v>436</v>
      </c>
      <c r="EPS44">
        <f t="shared" ca="1" si="3485"/>
        <v>137</v>
      </c>
      <c r="EPT44">
        <f t="shared" ca="1" si="3485"/>
        <v>690</v>
      </c>
      <c r="EPU44">
        <f t="shared" ca="1" si="3485"/>
        <v>619</v>
      </c>
      <c r="EPV44">
        <f t="shared" ca="1" si="3485"/>
        <v>31</v>
      </c>
      <c r="EPW44">
        <f t="shared" ca="1" si="3485"/>
        <v>17</v>
      </c>
      <c r="EPX44">
        <f t="shared" ca="1" si="3485"/>
        <v>2</v>
      </c>
      <c r="EPY44">
        <f t="shared" ca="1" si="3485"/>
        <v>240</v>
      </c>
      <c r="EPZ44">
        <f t="shared" ca="1" si="3485"/>
        <v>266</v>
      </c>
      <c r="EQA44">
        <f t="shared" ca="1" si="3485"/>
        <v>127</v>
      </c>
      <c r="EQB44">
        <f t="shared" ca="1" si="3485"/>
        <v>556</v>
      </c>
      <c r="EQC44">
        <f t="shared" ca="1" si="3485"/>
        <v>206</v>
      </c>
      <c r="EQD44">
        <f t="shared" ca="1" si="3485"/>
        <v>240</v>
      </c>
      <c r="EQE44">
        <f t="shared" ca="1" si="3485"/>
        <v>510</v>
      </c>
      <c r="EQF44">
        <f t="shared" ca="1" si="3485"/>
        <v>966</v>
      </c>
      <c r="EQG44">
        <f t="shared" ca="1" si="3485"/>
        <v>949</v>
      </c>
      <c r="EQH44">
        <f t="shared" ca="1" si="3485"/>
        <v>692</v>
      </c>
      <c r="EQI44">
        <f t="shared" ca="1" si="3485"/>
        <v>775</v>
      </c>
      <c r="EQJ44">
        <f t="shared" ca="1" si="3485"/>
        <v>969</v>
      </c>
      <c r="EQK44">
        <f t="shared" ca="1" si="3485"/>
        <v>53</v>
      </c>
      <c r="EQL44">
        <f t="shared" ca="1" si="3485"/>
        <v>993</v>
      </c>
      <c r="EQM44">
        <f t="shared" ca="1" si="3485"/>
        <v>635</v>
      </c>
      <c r="EQN44">
        <f t="shared" ca="1" si="3485"/>
        <v>441</v>
      </c>
      <c r="EQO44">
        <f t="shared" ca="1" si="3485"/>
        <v>155</v>
      </c>
      <c r="EQP44">
        <f t="shared" ca="1" si="3485"/>
        <v>487</v>
      </c>
      <c r="EQQ44">
        <f t="shared" ca="1" si="3485"/>
        <v>132</v>
      </c>
      <c r="EQR44">
        <f t="shared" ca="1" si="3485"/>
        <v>488</v>
      </c>
      <c r="EQS44">
        <f t="shared" ca="1" si="3485"/>
        <v>130</v>
      </c>
      <c r="EQT44">
        <f t="shared" ca="1" si="3485"/>
        <v>739</v>
      </c>
      <c r="EQU44">
        <f t="shared" ca="1" si="3485"/>
        <v>860</v>
      </c>
      <c r="EQV44">
        <f t="shared" ca="1" si="3485"/>
        <v>116</v>
      </c>
      <c r="EQW44">
        <f t="shared" ca="1" si="3485"/>
        <v>871</v>
      </c>
      <c r="EQX44">
        <f t="shared" ca="1" si="3485"/>
        <v>70</v>
      </c>
      <c r="EQY44">
        <f t="shared" ca="1" si="3485"/>
        <v>835</v>
      </c>
      <c r="EQZ44">
        <f t="shared" ca="1" si="3485"/>
        <v>771</v>
      </c>
      <c r="ERA44">
        <f t="shared" ca="1" si="3485"/>
        <v>80</v>
      </c>
      <c r="ERB44">
        <f t="shared" ca="1" si="3485"/>
        <v>141</v>
      </c>
      <c r="ERC44">
        <f t="shared" ca="1" si="3485"/>
        <v>938</v>
      </c>
      <c r="ERD44">
        <f t="shared" ca="1" si="3485"/>
        <v>786</v>
      </c>
      <c r="ERE44">
        <f t="shared" ca="1" si="3485"/>
        <v>744</v>
      </c>
      <c r="ERF44">
        <f t="shared" ca="1" si="3485"/>
        <v>751</v>
      </c>
      <c r="ERG44">
        <f t="shared" ca="1" si="3485"/>
        <v>59</v>
      </c>
      <c r="ERH44">
        <f t="shared" ca="1" si="3485"/>
        <v>548</v>
      </c>
      <c r="ERI44">
        <f t="shared" ca="1" si="3485"/>
        <v>355</v>
      </c>
      <c r="ERJ44">
        <f t="shared" ca="1" si="3485"/>
        <v>328</v>
      </c>
      <c r="ERK44">
        <f t="shared" ca="1" si="3485"/>
        <v>394</v>
      </c>
      <c r="ERL44">
        <f t="shared" ca="1" si="3485"/>
        <v>255</v>
      </c>
      <c r="ERM44">
        <f t="shared" ca="1" si="3485"/>
        <v>393</v>
      </c>
      <c r="ERN44">
        <f t="shared" ca="1" si="3485"/>
        <v>417</v>
      </c>
      <c r="ERO44">
        <f t="shared" ca="1" si="3485"/>
        <v>70</v>
      </c>
      <c r="ERP44">
        <f t="shared" ca="1" si="3362"/>
        <v>771</v>
      </c>
      <c r="ERQ44">
        <f t="shared" ca="1" si="3362"/>
        <v>1000</v>
      </c>
      <c r="ERR44">
        <f t="shared" ca="1" si="3362"/>
        <v>467</v>
      </c>
      <c r="ERS44">
        <f t="shared" ca="1" si="3362"/>
        <v>831</v>
      </c>
      <c r="ERT44">
        <f t="shared" ca="1" si="3362"/>
        <v>952</v>
      </c>
      <c r="ERU44">
        <f t="shared" ca="1" si="3362"/>
        <v>963</v>
      </c>
      <c r="ERV44">
        <f t="shared" ca="1" si="3362"/>
        <v>329</v>
      </c>
      <c r="ERW44">
        <f t="shared" ca="1" si="3362"/>
        <v>943</v>
      </c>
      <c r="ERX44">
        <f t="shared" ca="1" si="3362"/>
        <v>375</v>
      </c>
      <c r="ERY44">
        <f t="shared" ca="1" si="3362"/>
        <v>156</v>
      </c>
      <c r="ERZ44">
        <f t="shared" ca="1" si="3362"/>
        <v>763</v>
      </c>
      <c r="ESA44">
        <f t="shared" ca="1" si="3362"/>
        <v>909</v>
      </c>
      <c r="ESB44">
        <f t="shared" ca="1" si="3362"/>
        <v>932</v>
      </c>
      <c r="ESC44">
        <f t="shared" ca="1" si="3238"/>
        <v>975</v>
      </c>
      <c r="ESD44">
        <f t="shared" ca="1" si="3238"/>
        <v>838</v>
      </c>
      <c r="ESE44">
        <f t="shared" ca="1" si="3238"/>
        <v>890</v>
      </c>
      <c r="ESF44">
        <f t="shared" ca="1" si="3238"/>
        <v>944</v>
      </c>
      <c r="ESG44">
        <f t="shared" ca="1" si="3238"/>
        <v>210</v>
      </c>
      <c r="ESH44">
        <f t="shared" ca="1" si="3238"/>
        <v>965</v>
      </c>
      <c r="ESI44">
        <f t="shared" ca="1" si="3238"/>
        <v>603</v>
      </c>
      <c r="ESJ44">
        <f t="shared" ca="1" si="3238"/>
        <v>841</v>
      </c>
      <c r="ESK44">
        <f t="shared" ca="1" si="3238"/>
        <v>582</v>
      </c>
      <c r="ESL44">
        <f t="shared" ca="1" si="3238"/>
        <v>912</v>
      </c>
      <c r="ESM44">
        <f t="shared" ca="1" si="3238"/>
        <v>187</v>
      </c>
      <c r="ESN44">
        <f t="shared" ca="1" si="3238"/>
        <v>256</v>
      </c>
      <c r="ESO44">
        <f t="shared" ca="1" si="3238"/>
        <v>649</v>
      </c>
      <c r="ESP44">
        <f t="shared" ca="1" si="3238"/>
        <v>897</v>
      </c>
      <c r="ESQ44">
        <f t="shared" ca="1" si="3238"/>
        <v>191</v>
      </c>
      <c r="ESR44">
        <f t="shared" ca="1" si="3238"/>
        <v>967</v>
      </c>
      <c r="ESS44">
        <f t="shared" ca="1" si="3238"/>
        <v>9</v>
      </c>
      <c r="EST44">
        <f t="shared" ca="1" si="3238"/>
        <v>303</v>
      </c>
      <c r="ESU44">
        <f t="shared" ca="1" si="3238"/>
        <v>479</v>
      </c>
      <c r="ESV44">
        <f t="shared" ca="1" si="3238"/>
        <v>251</v>
      </c>
      <c r="ESW44">
        <f t="shared" ca="1" si="3238"/>
        <v>664</v>
      </c>
      <c r="ESX44">
        <f t="shared" ca="1" si="3238"/>
        <v>840</v>
      </c>
      <c r="ESY44">
        <f t="shared" ca="1" si="3238"/>
        <v>389</v>
      </c>
      <c r="ESZ44">
        <f t="shared" ca="1" si="3238"/>
        <v>353</v>
      </c>
      <c r="ETA44">
        <f t="shared" ca="1" si="3238"/>
        <v>578</v>
      </c>
      <c r="ETB44">
        <f t="shared" ca="1" si="3238"/>
        <v>154</v>
      </c>
      <c r="ETC44">
        <f t="shared" ca="1" si="3238"/>
        <v>786</v>
      </c>
      <c r="ETD44">
        <f t="shared" ca="1" si="3238"/>
        <v>619</v>
      </c>
      <c r="ETE44">
        <f t="shared" ca="1" si="3238"/>
        <v>541</v>
      </c>
      <c r="ETF44">
        <f t="shared" ca="1" si="3238"/>
        <v>472</v>
      </c>
      <c r="ETG44">
        <f t="shared" ca="1" si="3238"/>
        <v>608</v>
      </c>
      <c r="ETH44">
        <f t="shared" ca="1" si="3238"/>
        <v>958</v>
      </c>
      <c r="ETI44">
        <f t="shared" ca="1" si="3238"/>
        <v>344</v>
      </c>
      <c r="ETJ44">
        <f t="shared" ca="1" si="3238"/>
        <v>133</v>
      </c>
      <c r="ETK44">
        <f t="shared" ca="1" si="3238"/>
        <v>916</v>
      </c>
      <c r="ETL44">
        <f t="shared" ca="1" si="3238"/>
        <v>504</v>
      </c>
      <c r="ETM44">
        <f t="shared" ca="1" si="3238"/>
        <v>286</v>
      </c>
      <c r="ETN44">
        <f t="shared" ca="1" si="3238"/>
        <v>810</v>
      </c>
      <c r="ETO44">
        <f t="shared" ca="1" si="3238"/>
        <v>52</v>
      </c>
      <c r="ETP44">
        <f t="shared" ca="1" si="3238"/>
        <v>166</v>
      </c>
      <c r="ETQ44">
        <f t="shared" ca="1" si="3238"/>
        <v>289</v>
      </c>
      <c r="ETR44">
        <f t="shared" ca="1" si="3238"/>
        <v>290</v>
      </c>
      <c r="ETS44">
        <f t="shared" ca="1" si="3238"/>
        <v>10</v>
      </c>
      <c r="ETT44">
        <f t="shared" ca="1" si="3238"/>
        <v>595</v>
      </c>
      <c r="ETU44">
        <f t="shared" ca="1" si="3238"/>
        <v>938</v>
      </c>
      <c r="ETV44">
        <f t="shared" ca="1" si="3238"/>
        <v>951</v>
      </c>
      <c r="ETW44">
        <f t="shared" ca="1" si="3238"/>
        <v>179</v>
      </c>
      <c r="ETX44">
        <f t="shared" ca="1" si="3238"/>
        <v>219</v>
      </c>
      <c r="ETY44">
        <f t="shared" ca="1" si="3238"/>
        <v>425</v>
      </c>
      <c r="ETZ44">
        <f t="shared" ca="1" si="3238"/>
        <v>541</v>
      </c>
      <c r="EUA44">
        <f t="shared" ca="1" si="3238"/>
        <v>786</v>
      </c>
      <c r="EUB44">
        <f t="shared" ca="1" si="3486"/>
        <v>519</v>
      </c>
      <c r="EUC44">
        <f t="shared" ca="1" si="3486"/>
        <v>531</v>
      </c>
      <c r="EUD44">
        <f t="shared" ca="1" si="3486"/>
        <v>374</v>
      </c>
      <c r="EUE44">
        <f t="shared" ca="1" si="3486"/>
        <v>674</v>
      </c>
      <c r="EUF44">
        <f t="shared" ca="1" si="3486"/>
        <v>12</v>
      </c>
      <c r="EUG44">
        <f t="shared" ca="1" si="3486"/>
        <v>350</v>
      </c>
      <c r="EUH44">
        <f t="shared" ca="1" si="3486"/>
        <v>423</v>
      </c>
      <c r="EUI44">
        <f t="shared" ca="1" si="3486"/>
        <v>176</v>
      </c>
      <c r="EUJ44">
        <f t="shared" ca="1" si="3486"/>
        <v>217</v>
      </c>
      <c r="EUK44">
        <f t="shared" ca="1" si="3486"/>
        <v>61</v>
      </c>
      <c r="EUL44">
        <f t="shared" ca="1" si="3486"/>
        <v>979</v>
      </c>
      <c r="EUM44">
        <f t="shared" ca="1" si="3486"/>
        <v>328</v>
      </c>
      <c r="EUN44">
        <f t="shared" ca="1" si="3486"/>
        <v>511</v>
      </c>
      <c r="EUO44">
        <f t="shared" ca="1" si="3486"/>
        <v>513</v>
      </c>
      <c r="EUP44">
        <f t="shared" ca="1" si="3486"/>
        <v>180</v>
      </c>
      <c r="EUQ44">
        <f t="shared" ca="1" si="3486"/>
        <v>98</v>
      </c>
      <c r="EUR44">
        <f t="shared" ca="1" si="3486"/>
        <v>990</v>
      </c>
      <c r="EUS44">
        <f t="shared" ca="1" si="3486"/>
        <v>740</v>
      </c>
      <c r="EUT44">
        <f t="shared" ca="1" si="3486"/>
        <v>760</v>
      </c>
      <c r="EUU44">
        <f t="shared" ca="1" si="3486"/>
        <v>570</v>
      </c>
      <c r="EUV44">
        <f t="shared" ca="1" si="3486"/>
        <v>528</v>
      </c>
      <c r="EUW44">
        <f t="shared" ca="1" si="3486"/>
        <v>184</v>
      </c>
      <c r="EUX44">
        <f t="shared" ca="1" si="3486"/>
        <v>689</v>
      </c>
      <c r="EUY44">
        <f t="shared" ca="1" si="3486"/>
        <v>474</v>
      </c>
      <c r="EUZ44">
        <f t="shared" ca="1" si="3486"/>
        <v>213</v>
      </c>
      <c r="EVA44">
        <f t="shared" ca="1" si="3486"/>
        <v>456</v>
      </c>
      <c r="EVB44">
        <f t="shared" ca="1" si="3486"/>
        <v>493</v>
      </c>
      <c r="EVC44">
        <f t="shared" ca="1" si="3486"/>
        <v>269</v>
      </c>
      <c r="EVD44">
        <f t="shared" ca="1" si="3486"/>
        <v>579</v>
      </c>
      <c r="EVE44">
        <f t="shared" ca="1" si="3486"/>
        <v>714</v>
      </c>
      <c r="EVF44">
        <f t="shared" ca="1" si="3486"/>
        <v>512</v>
      </c>
      <c r="EVG44">
        <f t="shared" ca="1" si="3486"/>
        <v>512</v>
      </c>
      <c r="EVH44">
        <f t="shared" ca="1" si="3486"/>
        <v>585</v>
      </c>
      <c r="EVI44">
        <f t="shared" ca="1" si="3486"/>
        <v>581</v>
      </c>
      <c r="EVJ44">
        <f t="shared" ca="1" si="3486"/>
        <v>932</v>
      </c>
      <c r="EVK44">
        <f t="shared" ca="1" si="3486"/>
        <v>591</v>
      </c>
      <c r="EVL44">
        <f t="shared" ca="1" si="3486"/>
        <v>820</v>
      </c>
      <c r="EVM44">
        <f t="shared" ca="1" si="3486"/>
        <v>329</v>
      </c>
      <c r="EVN44">
        <f t="shared" ca="1" si="3486"/>
        <v>924</v>
      </c>
      <c r="EVO44">
        <f t="shared" ca="1" si="3486"/>
        <v>455</v>
      </c>
      <c r="EVP44">
        <f t="shared" ca="1" si="3486"/>
        <v>487</v>
      </c>
      <c r="EVQ44">
        <f t="shared" ca="1" si="3486"/>
        <v>362</v>
      </c>
      <c r="EVR44">
        <f t="shared" ca="1" si="3486"/>
        <v>265</v>
      </c>
      <c r="EVS44">
        <f t="shared" ca="1" si="3486"/>
        <v>127</v>
      </c>
      <c r="EVT44">
        <f t="shared" ca="1" si="3486"/>
        <v>59</v>
      </c>
      <c r="EVU44">
        <f t="shared" ca="1" si="3486"/>
        <v>758</v>
      </c>
      <c r="EVV44">
        <f t="shared" ca="1" si="3486"/>
        <v>208</v>
      </c>
      <c r="EVW44">
        <f t="shared" ca="1" si="3486"/>
        <v>319</v>
      </c>
      <c r="EVX44">
        <f t="shared" ca="1" si="3486"/>
        <v>23</v>
      </c>
      <c r="EVY44">
        <f t="shared" ca="1" si="3486"/>
        <v>334</v>
      </c>
      <c r="EVZ44">
        <f t="shared" ca="1" si="3486"/>
        <v>256</v>
      </c>
      <c r="EWA44">
        <f t="shared" ca="1" si="3486"/>
        <v>806</v>
      </c>
      <c r="EWB44">
        <f t="shared" ca="1" si="3486"/>
        <v>8</v>
      </c>
      <c r="EWC44">
        <f t="shared" ca="1" si="3486"/>
        <v>742</v>
      </c>
      <c r="EWD44">
        <f t="shared" ca="1" si="3486"/>
        <v>886</v>
      </c>
      <c r="EWE44">
        <f t="shared" ca="1" si="3486"/>
        <v>755</v>
      </c>
      <c r="EWF44">
        <f t="shared" ca="1" si="3486"/>
        <v>863</v>
      </c>
      <c r="EWG44">
        <f t="shared" ca="1" si="3486"/>
        <v>651</v>
      </c>
      <c r="EWH44">
        <f t="shared" ca="1" si="3486"/>
        <v>105</v>
      </c>
      <c r="EWI44">
        <f t="shared" ca="1" si="3486"/>
        <v>346</v>
      </c>
      <c r="EWJ44">
        <f t="shared" ca="1" si="3486"/>
        <v>444</v>
      </c>
      <c r="EWK44">
        <f t="shared" ca="1" si="3486"/>
        <v>231</v>
      </c>
      <c r="EWL44">
        <f t="shared" ca="1" si="3486"/>
        <v>273</v>
      </c>
      <c r="EWM44">
        <f t="shared" ca="1" si="3486"/>
        <v>778</v>
      </c>
      <c r="EWN44">
        <f t="shared" ca="1" si="3363"/>
        <v>132</v>
      </c>
      <c r="EWO44">
        <f t="shared" ca="1" si="3363"/>
        <v>871</v>
      </c>
      <c r="EWP44">
        <f t="shared" ca="1" si="3363"/>
        <v>708</v>
      </c>
      <c r="EWQ44">
        <f t="shared" ca="1" si="3363"/>
        <v>682</v>
      </c>
      <c r="EWR44">
        <f t="shared" ca="1" si="3363"/>
        <v>285</v>
      </c>
      <c r="EWS44">
        <f t="shared" ca="1" si="3363"/>
        <v>223</v>
      </c>
      <c r="EWT44">
        <f t="shared" ca="1" si="3363"/>
        <v>749</v>
      </c>
      <c r="EWU44">
        <f t="shared" ca="1" si="3363"/>
        <v>753</v>
      </c>
      <c r="EWV44">
        <f t="shared" ca="1" si="3363"/>
        <v>174</v>
      </c>
      <c r="EWW44">
        <f t="shared" ca="1" si="3363"/>
        <v>201</v>
      </c>
      <c r="EWX44">
        <f t="shared" ca="1" si="3363"/>
        <v>146</v>
      </c>
      <c r="EWY44">
        <f t="shared" ca="1" si="3363"/>
        <v>912</v>
      </c>
      <c r="EWZ44">
        <f t="shared" ca="1" si="3363"/>
        <v>614</v>
      </c>
      <c r="EXA44">
        <f t="shared" ca="1" si="3239"/>
        <v>527</v>
      </c>
      <c r="EXB44">
        <f t="shared" ca="1" si="3239"/>
        <v>100</v>
      </c>
      <c r="EXC44">
        <f t="shared" ca="1" si="3239"/>
        <v>529</v>
      </c>
      <c r="EXD44">
        <f t="shared" ca="1" si="3239"/>
        <v>327</v>
      </c>
      <c r="EXE44">
        <f t="shared" ca="1" si="3239"/>
        <v>938</v>
      </c>
      <c r="EXF44">
        <f t="shared" ca="1" si="3239"/>
        <v>36</v>
      </c>
      <c r="EXG44">
        <f t="shared" ca="1" si="3239"/>
        <v>455</v>
      </c>
      <c r="EXH44">
        <f t="shared" ca="1" si="3239"/>
        <v>164</v>
      </c>
      <c r="EXI44">
        <f t="shared" ca="1" si="3239"/>
        <v>152</v>
      </c>
      <c r="EXJ44">
        <f t="shared" ca="1" si="3239"/>
        <v>983</v>
      </c>
      <c r="EXK44">
        <f t="shared" ca="1" si="3239"/>
        <v>521</v>
      </c>
      <c r="EXL44">
        <f t="shared" ca="1" si="3239"/>
        <v>308</v>
      </c>
      <c r="EXM44">
        <f t="shared" ca="1" si="3239"/>
        <v>172</v>
      </c>
      <c r="EXN44">
        <f t="shared" ca="1" si="3239"/>
        <v>977</v>
      </c>
      <c r="EXO44">
        <f t="shared" ca="1" si="3239"/>
        <v>191</v>
      </c>
      <c r="EXP44">
        <f t="shared" ca="1" si="3239"/>
        <v>672</v>
      </c>
      <c r="EXQ44">
        <f t="shared" ca="1" si="3239"/>
        <v>155</v>
      </c>
      <c r="EXR44">
        <f t="shared" ca="1" si="3239"/>
        <v>542</v>
      </c>
      <c r="EXS44">
        <f t="shared" ca="1" si="3239"/>
        <v>415</v>
      </c>
      <c r="EXT44">
        <f t="shared" ca="1" si="3239"/>
        <v>803</v>
      </c>
      <c r="EXU44">
        <f t="shared" ca="1" si="3239"/>
        <v>278</v>
      </c>
      <c r="EXV44">
        <f t="shared" ca="1" si="3239"/>
        <v>989</v>
      </c>
      <c r="EXW44">
        <f t="shared" ca="1" si="3239"/>
        <v>62</v>
      </c>
      <c r="EXX44">
        <f t="shared" ca="1" si="3239"/>
        <v>773</v>
      </c>
      <c r="EXY44">
        <f t="shared" ca="1" si="3239"/>
        <v>663</v>
      </c>
      <c r="EXZ44">
        <f t="shared" ca="1" si="3239"/>
        <v>113</v>
      </c>
      <c r="EYA44">
        <f t="shared" ca="1" si="3239"/>
        <v>722</v>
      </c>
      <c r="EYB44">
        <f t="shared" ca="1" si="3239"/>
        <v>158</v>
      </c>
      <c r="EYC44">
        <f t="shared" ca="1" si="3239"/>
        <v>151</v>
      </c>
      <c r="EYD44">
        <f t="shared" ca="1" si="3239"/>
        <v>391</v>
      </c>
      <c r="EYE44">
        <f t="shared" ca="1" si="3239"/>
        <v>330</v>
      </c>
      <c r="EYF44">
        <f t="shared" ca="1" si="3239"/>
        <v>957</v>
      </c>
      <c r="EYG44">
        <f t="shared" ca="1" si="3239"/>
        <v>162</v>
      </c>
      <c r="EYH44">
        <f t="shared" ca="1" si="3239"/>
        <v>806</v>
      </c>
      <c r="EYI44">
        <f t="shared" ca="1" si="3239"/>
        <v>337</v>
      </c>
      <c r="EYJ44">
        <f t="shared" ca="1" si="3239"/>
        <v>704</v>
      </c>
      <c r="EYK44">
        <f t="shared" ca="1" si="3239"/>
        <v>207</v>
      </c>
      <c r="EYL44">
        <f t="shared" ca="1" si="3239"/>
        <v>741</v>
      </c>
      <c r="EYM44">
        <f t="shared" ca="1" si="3239"/>
        <v>479</v>
      </c>
      <c r="EYN44">
        <f t="shared" ca="1" si="3239"/>
        <v>634</v>
      </c>
      <c r="EYO44">
        <f t="shared" ca="1" si="3239"/>
        <v>93</v>
      </c>
      <c r="EYP44">
        <f t="shared" ca="1" si="3239"/>
        <v>547</v>
      </c>
      <c r="EYQ44">
        <f t="shared" ca="1" si="3239"/>
        <v>181</v>
      </c>
      <c r="EYR44">
        <f t="shared" ca="1" si="3239"/>
        <v>855</v>
      </c>
      <c r="EYS44">
        <f t="shared" ca="1" si="3239"/>
        <v>483</v>
      </c>
      <c r="EYT44">
        <f t="shared" ca="1" si="3239"/>
        <v>387</v>
      </c>
      <c r="EYU44">
        <f t="shared" ca="1" si="3239"/>
        <v>662</v>
      </c>
      <c r="EYV44">
        <f t="shared" ca="1" si="3239"/>
        <v>645</v>
      </c>
      <c r="EYW44">
        <f t="shared" ca="1" si="3239"/>
        <v>54</v>
      </c>
      <c r="EYX44">
        <f t="shared" ca="1" si="3239"/>
        <v>67</v>
      </c>
      <c r="EYY44">
        <f t="shared" ca="1" si="3239"/>
        <v>187</v>
      </c>
      <c r="EYZ44">
        <f t="shared" ca="1" si="3487"/>
        <v>149</v>
      </c>
      <c r="EZA44">
        <f t="shared" ca="1" si="3487"/>
        <v>822</v>
      </c>
      <c r="EZB44">
        <f t="shared" ca="1" si="3487"/>
        <v>394</v>
      </c>
      <c r="EZC44">
        <f t="shared" ca="1" si="3487"/>
        <v>710</v>
      </c>
      <c r="EZD44">
        <f t="shared" ca="1" si="3487"/>
        <v>642</v>
      </c>
      <c r="EZE44">
        <f t="shared" ca="1" si="3487"/>
        <v>922</v>
      </c>
      <c r="EZF44">
        <f t="shared" ca="1" si="3487"/>
        <v>466</v>
      </c>
      <c r="EZG44">
        <f t="shared" ca="1" si="3487"/>
        <v>650</v>
      </c>
      <c r="EZH44">
        <f t="shared" ca="1" si="3487"/>
        <v>252</v>
      </c>
      <c r="EZI44">
        <f t="shared" ca="1" si="3487"/>
        <v>143</v>
      </c>
      <c r="EZJ44">
        <f t="shared" ca="1" si="3487"/>
        <v>715</v>
      </c>
      <c r="EZK44">
        <f t="shared" ca="1" si="3487"/>
        <v>84</v>
      </c>
      <c r="EZL44">
        <f t="shared" ca="1" si="3487"/>
        <v>274</v>
      </c>
      <c r="EZM44">
        <f t="shared" ca="1" si="3487"/>
        <v>870</v>
      </c>
      <c r="EZN44">
        <f t="shared" ca="1" si="3487"/>
        <v>458</v>
      </c>
      <c r="EZO44">
        <f t="shared" ca="1" si="3487"/>
        <v>825</v>
      </c>
      <c r="EZP44">
        <f t="shared" ca="1" si="3487"/>
        <v>342</v>
      </c>
      <c r="EZQ44">
        <f t="shared" ca="1" si="3487"/>
        <v>404</v>
      </c>
      <c r="EZR44">
        <f t="shared" ca="1" si="3487"/>
        <v>760</v>
      </c>
      <c r="EZS44">
        <f t="shared" ca="1" si="3487"/>
        <v>732</v>
      </c>
      <c r="EZT44">
        <f t="shared" ca="1" si="3487"/>
        <v>36</v>
      </c>
      <c r="EZU44">
        <f t="shared" ca="1" si="3487"/>
        <v>847</v>
      </c>
      <c r="EZV44">
        <f t="shared" ca="1" si="3487"/>
        <v>417</v>
      </c>
      <c r="EZW44">
        <f t="shared" ca="1" si="3487"/>
        <v>259</v>
      </c>
      <c r="EZX44">
        <f t="shared" ca="1" si="3487"/>
        <v>521</v>
      </c>
      <c r="EZY44">
        <f t="shared" ca="1" si="3487"/>
        <v>992</v>
      </c>
      <c r="EZZ44">
        <f t="shared" ca="1" si="3487"/>
        <v>338</v>
      </c>
      <c r="FAA44">
        <f t="shared" ca="1" si="3487"/>
        <v>414</v>
      </c>
      <c r="FAB44">
        <f t="shared" ca="1" si="3487"/>
        <v>420</v>
      </c>
      <c r="FAC44">
        <f t="shared" ca="1" si="3487"/>
        <v>787</v>
      </c>
      <c r="FAD44">
        <f t="shared" ca="1" si="3487"/>
        <v>966</v>
      </c>
      <c r="FAE44">
        <f t="shared" ca="1" si="3487"/>
        <v>552</v>
      </c>
      <c r="FAF44">
        <f t="shared" ca="1" si="3487"/>
        <v>66</v>
      </c>
      <c r="FAG44">
        <f t="shared" ca="1" si="3487"/>
        <v>625</v>
      </c>
      <c r="FAH44">
        <f t="shared" ca="1" si="3487"/>
        <v>837</v>
      </c>
      <c r="FAI44">
        <f t="shared" ca="1" si="3487"/>
        <v>128</v>
      </c>
      <c r="FAJ44">
        <f t="shared" ca="1" si="3487"/>
        <v>926</v>
      </c>
      <c r="FAK44">
        <f t="shared" ca="1" si="3487"/>
        <v>549</v>
      </c>
      <c r="FAL44">
        <f t="shared" ca="1" si="3487"/>
        <v>552</v>
      </c>
      <c r="FAM44">
        <f t="shared" ca="1" si="3487"/>
        <v>913</v>
      </c>
      <c r="FAN44">
        <f t="shared" ca="1" si="3487"/>
        <v>836</v>
      </c>
      <c r="FAO44">
        <f t="shared" ca="1" si="3487"/>
        <v>906</v>
      </c>
      <c r="FAP44">
        <f t="shared" ca="1" si="3487"/>
        <v>703</v>
      </c>
      <c r="FAQ44">
        <f t="shared" ca="1" si="3487"/>
        <v>882</v>
      </c>
      <c r="FAR44">
        <f t="shared" ca="1" si="3487"/>
        <v>423</v>
      </c>
      <c r="FAS44">
        <f t="shared" ca="1" si="3487"/>
        <v>585</v>
      </c>
      <c r="FAT44">
        <f t="shared" ca="1" si="3487"/>
        <v>326</v>
      </c>
      <c r="FAU44">
        <f t="shared" ca="1" si="3487"/>
        <v>964</v>
      </c>
      <c r="FAV44">
        <f t="shared" ca="1" si="3487"/>
        <v>524</v>
      </c>
      <c r="FAW44">
        <f t="shared" ca="1" si="3487"/>
        <v>174</v>
      </c>
      <c r="FAX44">
        <f t="shared" ca="1" si="3487"/>
        <v>205</v>
      </c>
      <c r="FAY44">
        <f t="shared" ca="1" si="3487"/>
        <v>690</v>
      </c>
      <c r="FAZ44">
        <f t="shared" ca="1" si="3487"/>
        <v>382</v>
      </c>
      <c r="FBA44">
        <f t="shared" ca="1" si="3487"/>
        <v>594</v>
      </c>
      <c r="FBB44">
        <f t="shared" ca="1" si="3487"/>
        <v>80</v>
      </c>
      <c r="FBC44">
        <f t="shared" ca="1" si="3487"/>
        <v>605</v>
      </c>
      <c r="FBD44">
        <f t="shared" ca="1" si="3487"/>
        <v>759</v>
      </c>
      <c r="FBE44">
        <f t="shared" ca="1" si="3487"/>
        <v>921</v>
      </c>
      <c r="FBF44">
        <f t="shared" ca="1" si="3487"/>
        <v>113</v>
      </c>
      <c r="FBG44">
        <f t="shared" ca="1" si="3487"/>
        <v>353</v>
      </c>
      <c r="FBH44">
        <f t="shared" ca="1" si="3487"/>
        <v>613</v>
      </c>
      <c r="FBI44">
        <f t="shared" ca="1" si="3487"/>
        <v>97</v>
      </c>
      <c r="FBJ44">
        <f t="shared" ca="1" si="3487"/>
        <v>568</v>
      </c>
      <c r="FBK44">
        <f t="shared" ca="1" si="3487"/>
        <v>520</v>
      </c>
      <c r="FBL44">
        <f t="shared" ca="1" si="3364"/>
        <v>543</v>
      </c>
      <c r="FBM44">
        <f t="shared" ca="1" si="3364"/>
        <v>427</v>
      </c>
      <c r="FBN44">
        <f t="shared" ca="1" si="3364"/>
        <v>382</v>
      </c>
      <c r="FBO44">
        <f t="shared" ca="1" si="3364"/>
        <v>431</v>
      </c>
      <c r="FBP44">
        <f t="shared" ca="1" si="3364"/>
        <v>6</v>
      </c>
      <c r="FBQ44">
        <f t="shared" ca="1" si="3364"/>
        <v>564</v>
      </c>
      <c r="FBR44">
        <f t="shared" ca="1" si="3364"/>
        <v>232</v>
      </c>
      <c r="FBS44">
        <f t="shared" ca="1" si="3364"/>
        <v>614</v>
      </c>
      <c r="FBT44">
        <f t="shared" ca="1" si="3364"/>
        <v>290</v>
      </c>
      <c r="FBU44">
        <f t="shared" ca="1" si="3364"/>
        <v>338</v>
      </c>
      <c r="FBV44">
        <f t="shared" ca="1" si="3364"/>
        <v>42</v>
      </c>
      <c r="FBW44">
        <f t="shared" ca="1" si="3364"/>
        <v>353</v>
      </c>
      <c r="FBX44">
        <f t="shared" ca="1" si="3364"/>
        <v>701</v>
      </c>
      <c r="FBY44">
        <f t="shared" ca="1" si="3240"/>
        <v>172</v>
      </c>
      <c r="FBZ44">
        <f t="shared" ca="1" si="3240"/>
        <v>239</v>
      </c>
      <c r="FCA44">
        <f t="shared" ca="1" si="3240"/>
        <v>584</v>
      </c>
      <c r="FCB44">
        <f t="shared" ca="1" si="3240"/>
        <v>86</v>
      </c>
      <c r="FCC44">
        <f t="shared" ca="1" si="3240"/>
        <v>846</v>
      </c>
      <c r="FCD44">
        <f t="shared" ca="1" si="3240"/>
        <v>52</v>
      </c>
      <c r="FCE44">
        <f t="shared" ca="1" si="3240"/>
        <v>782</v>
      </c>
      <c r="FCF44">
        <f t="shared" ca="1" si="3240"/>
        <v>776</v>
      </c>
      <c r="FCG44">
        <f t="shared" ca="1" si="3240"/>
        <v>990</v>
      </c>
      <c r="FCH44">
        <f t="shared" ca="1" si="3240"/>
        <v>130</v>
      </c>
      <c r="FCI44">
        <f t="shared" ca="1" si="3240"/>
        <v>469</v>
      </c>
      <c r="FCJ44">
        <f t="shared" ca="1" si="3240"/>
        <v>627</v>
      </c>
      <c r="FCK44">
        <f t="shared" ca="1" si="3240"/>
        <v>611</v>
      </c>
      <c r="FCL44">
        <f t="shared" ca="1" si="3240"/>
        <v>759</v>
      </c>
      <c r="FCM44">
        <f t="shared" ca="1" si="3240"/>
        <v>941</v>
      </c>
      <c r="FCN44">
        <f t="shared" ca="1" si="3240"/>
        <v>415</v>
      </c>
      <c r="FCO44">
        <f t="shared" ca="1" si="3240"/>
        <v>522</v>
      </c>
      <c r="FCP44">
        <f t="shared" ca="1" si="3240"/>
        <v>55</v>
      </c>
      <c r="FCQ44">
        <f t="shared" ca="1" si="3240"/>
        <v>826</v>
      </c>
      <c r="FCR44">
        <f t="shared" ca="1" si="3240"/>
        <v>696</v>
      </c>
      <c r="FCS44">
        <f t="shared" ca="1" si="3240"/>
        <v>236</v>
      </c>
      <c r="FCT44">
        <f t="shared" ca="1" si="3240"/>
        <v>920</v>
      </c>
      <c r="FCU44">
        <f t="shared" ca="1" si="3240"/>
        <v>394</v>
      </c>
      <c r="FCV44">
        <f t="shared" ca="1" si="3240"/>
        <v>904</v>
      </c>
      <c r="FCW44">
        <f t="shared" ca="1" si="3240"/>
        <v>827</v>
      </c>
      <c r="FCX44">
        <f t="shared" ca="1" si="3240"/>
        <v>564</v>
      </c>
      <c r="FCY44">
        <f t="shared" ca="1" si="3240"/>
        <v>364</v>
      </c>
      <c r="FCZ44">
        <f t="shared" ca="1" si="3240"/>
        <v>913</v>
      </c>
      <c r="FDA44">
        <f t="shared" ca="1" si="3240"/>
        <v>347</v>
      </c>
      <c r="FDB44">
        <f t="shared" ca="1" si="3240"/>
        <v>694</v>
      </c>
      <c r="FDC44">
        <f t="shared" ca="1" si="3240"/>
        <v>355</v>
      </c>
      <c r="FDD44">
        <f t="shared" ca="1" si="3240"/>
        <v>596</v>
      </c>
      <c r="FDE44">
        <f t="shared" ca="1" si="3240"/>
        <v>862</v>
      </c>
      <c r="FDF44">
        <f t="shared" ca="1" si="3240"/>
        <v>875</v>
      </c>
      <c r="FDG44">
        <f t="shared" ca="1" si="3240"/>
        <v>927</v>
      </c>
      <c r="FDH44">
        <f t="shared" ca="1" si="3240"/>
        <v>843</v>
      </c>
      <c r="FDI44">
        <f t="shared" ca="1" si="3240"/>
        <v>156</v>
      </c>
      <c r="FDJ44">
        <f t="shared" ca="1" si="3240"/>
        <v>547</v>
      </c>
      <c r="FDK44">
        <f t="shared" ca="1" si="3240"/>
        <v>140</v>
      </c>
      <c r="FDL44">
        <f t="shared" ca="1" si="3240"/>
        <v>525</v>
      </c>
      <c r="FDM44">
        <f t="shared" ca="1" si="3240"/>
        <v>275</v>
      </c>
      <c r="FDN44">
        <f t="shared" ca="1" si="3240"/>
        <v>789</v>
      </c>
      <c r="FDO44">
        <f t="shared" ca="1" si="3240"/>
        <v>108</v>
      </c>
      <c r="FDP44">
        <f t="shared" ca="1" si="3240"/>
        <v>598</v>
      </c>
      <c r="FDQ44">
        <f t="shared" ca="1" si="3240"/>
        <v>316</v>
      </c>
      <c r="FDR44">
        <f t="shared" ca="1" si="3240"/>
        <v>63</v>
      </c>
      <c r="FDS44">
        <f t="shared" ca="1" si="3240"/>
        <v>184</v>
      </c>
      <c r="FDT44">
        <f t="shared" ca="1" si="3240"/>
        <v>23</v>
      </c>
      <c r="FDU44">
        <f t="shared" ca="1" si="3240"/>
        <v>489</v>
      </c>
      <c r="FDV44">
        <f t="shared" ca="1" si="3240"/>
        <v>831</v>
      </c>
      <c r="FDW44">
        <f t="shared" ca="1" si="3240"/>
        <v>153</v>
      </c>
      <c r="FDX44">
        <f t="shared" ca="1" si="3488"/>
        <v>703</v>
      </c>
      <c r="FDY44">
        <f t="shared" ca="1" si="3488"/>
        <v>680</v>
      </c>
      <c r="FDZ44">
        <f t="shared" ca="1" si="3488"/>
        <v>298</v>
      </c>
      <c r="FEA44">
        <f t="shared" ca="1" si="3488"/>
        <v>608</v>
      </c>
      <c r="FEB44">
        <f t="shared" ca="1" si="3488"/>
        <v>451</v>
      </c>
      <c r="FEC44">
        <f t="shared" ca="1" si="3488"/>
        <v>704</v>
      </c>
      <c r="FED44">
        <f t="shared" ca="1" si="3488"/>
        <v>131</v>
      </c>
      <c r="FEE44">
        <f t="shared" ca="1" si="3488"/>
        <v>917</v>
      </c>
      <c r="FEF44">
        <f t="shared" ca="1" si="3488"/>
        <v>292</v>
      </c>
      <c r="FEG44">
        <f t="shared" ca="1" si="3488"/>
        <v>805</v>
      </c>
      <c r="FEH44">
        <f t="shared" ca="1" si="3488"/>
        <v>163</v>
      </c>
      <c r="FEI44">
        <f t="shared" ca="1" si="3488"/>
        <v>814</v>
      </c>
      <c r="FEJ44">
        <f t="shared" ca="1" si="3488"/>
        <v>947</v>
      </c>
      <c r="FEK44">
        <f t="shared" ca="1" si="3488"/>
        <v>46</v>
      </c>
      <c r="FEL44">
        <f t="shared" ca="1" si="3488"/>
        <v>471</v>
      </c>
      <c r="FEM44">
        <f t="shared" ca="1" si="3488"/>
        <v>815</v>
      </c>
      <c r="FEN44">
        <f t="shared" ca="1" si="3488"/>
        <v>931</v>
      </c>
      <c r="FEO44">
        <f t="shared" ca="1" si="3488"/>
        <v>662</v>
      </c>
      <c r="FEP44">
        <f t="shared" ca="1" si="3488"/>
        <v>945</v>
      </c>
      <c r="FEQ44">
        <f t="shared" ca="1" si="3488"/>
        <v>289</v>
      </c>
      <c r="FER44">
        <f t="shared" ca="1" si="3488"/>
        <v>210</v>
      </c>
      <c r="FES44">
        <f t="shared" ca="1" si="3488"/>
        <v>856</v>
      </c>
      <c r="FET44">
        <f t="shared" ca="1" si="3488"/>
        <v>383</v>
      </c>
      <c r="FEU44">
        <f t="shared" ca="1" si="3488"/>
        <v>750</v>
      </c>
      <c r="FEV44">
        <f t="shared" ca="1" si="3488"/>
        <v>124</v>
      </c>
      <c r="FEW44">
        <f t="shared" ca="1" si="3488"/>
        <v>370</v>
      </c>
      <c r="FEX44">
        <f t="shared" ca="1" si="3488"/>
        <v>136</v>
      </c>
      <c r="FEY44">
        <f t="shared" ca="1" si="3488"/>
        <v>556</v>
      </c>
      <c r="FEZ44">
        <f t="shared" ca="1" si="3488"/>
        <v>307</v>
      </c>
      <c r="FFA44">
        <f t="shared" ca="1" si="3488"/>
        <v>883</v>
      </c>
      <c r="FFB44">
        <f t="shared" ca="1" si="3488"/>
        <v>377</v>
      </c>
      <c r="FFC44">
        <f t="shared" ca="1" si="3488"/>
        <v>159</v>
      </c>
      <c r="FFD44">
        <f t="shared" ca="1" si="3488"/>
        <v>542</v>
      </c>
      <c r="FFE44">
        <f t="shared" ca="1" si="3488"/>
        <v>424</v>
      </c>
      <c r="FFF44">
        <f t="shared" ca="1" si="3488"/>
        <v>182</v>
      </c>
      <c r="FFG44">
        <f t="shared" ca="1" si="3488"/>
        <v>702</v>
      </c>
      <c r="FFH44">
        <f t="shared" ca="1" si="3488"/>
        <v>662</v>
      </c>
      <c r="FFI44">
        <f t="shared" ca="1" si="3488"/>
        <v>712</v>
      </c>
      <c r="FFJ44">
        <f t="shared" ca="1" si="3488"/>
        <v>661</v>
      </c>
      <c r="FFK44">
        <f t="shared" ca="1" si="3488"/>
        <v>222</v>
      </c>
      <c r="FFL44">
        <f t="shared" ca="1" si="3488"/>
        <v>768</v>
      </c>
      <c r="FFM44">
        <f t="shared" ca="1" si="3488"/>
        <v>928</v>
      </c>
      <c r="FFN44">
        <f t="shared" ca="1" si="3488"/>
        <v>8</v>
      </c>
      <c r="FFO44">
        <f t="shared" ca="1" si="3488"/>
        <v>16</v>
      </c>
      <c r="FFP44">
        <f t="shared" ca="1" si="3488"/>
        <v>232</v>
      </c>
      <c r="FFQ44">
        <f t="shared" ca="1" si="3488"/>
        <v>960</v>
      </c>
      <c r="FFR44">
        <f t="shared" ca="1" si="3488"/>
        <v>935</v>
      </c>
      <c r="FFS44">
        <f t="shared" ca="1" si="3488"/>
        <v>749</v>
      </c>
      <c r="FFT44">
        <f t="shared" ca="1" si="3488"/>
        <v>790</v>
      </c>
      <c r="FFU44">
        <f t="shared" ca="1" si="3488"/>
        <v>282</v>
      </c>
      <c r="FFV44">
        <f t="shared" ca="1" si="3488"/>
        <v>157</v>
      </c>
      <c r="FFW44">
        <f t="shared" ca="1" si="3488"/>
        <v>911</v>
      </c>
      <c r="FFX44">
        <f t="shared" ca="1" si="3488"/>
        <v>747</v>
      </c>
      <c r="FFY44">
        <f t="shared" ca="1" si="3488"/>
        <v>954</v>
      </c>
      <c r="FFZ44">
        <f t="shared" ca="1" si="3488"/>
        <v>565</v>
      </c>
      <c r="FGA44">
        <f t="shared" ca="1" si="3488"/>
        <v>602</v>
      </c>
      <c r="FGB44">
        <f t="shared" ca="1" si="3488"/>
        <v>39</v>
      </c>
      <c r="FGC44">
        <f t="shared" ca="1" si="3488"/>
        <v>781</v>
      </c>
      <c r="FGD44">
        <f t="shared" ca="1" si="3488"/>
        <v>823</v>
      </c>
      <c r="FGE44">
        <f t="shared" ca="1" si="3488"/>
        <v>364</v>
      </c>
      <c r="FGF44">
        <f t="shared" ca="1" si="3488"/>
        <v>165</v>
      </c>
      <c r="FGG44">
        <f t="shared" ca="1" si="3488"/>
        <v>446</v>
      </c>
      <c r="FGH44">
        <f t="shared" ca="1" si="3488"/>
        <v>293</v>
      </c>
      <c r="FGI44">
        <f t="shared" ca="1" si="3488"/>
        <v>801</v>
      </c>
      <c r="FGJ44">
        <f t="shared" ca="1" si="3365"/>
        <v>759</v>
      </c>
      <c r="FGK44">
        <f t="shared" ca="1" si="3365"/>
        <v>649</v>
      </c>
      <c r="FGL44">
        <f t="shared" ca="1" si="3365"/>
        <v>177</v>
      </c>
      <c r="FGM44">
        <f t="shared" ca="1" si="3365"/>
        <v>507</v>
      </c>
      <c r="FGN44">
        <f t="shared" ca="1" si="3365"/>
        <v>179</v>
      </c>
      <c r="FGO44">
        <f t="shared" ca="1" si="3365"/>
        <v>115</v>
      </c>
      <c r="FGP44">
        <f t="shared" ca="1" si="3365"/>
        <v>495</v>
      </c>
      <c r="FGQ44">
        <f t="shared" ca="1" si="3365"/>
        <v>913</v>
      </c>
      <c r="FGR44">
        <f t="shared" ca="1" si="3365"/>
        <v>535</v>
      </c>
      <c r="FGS44">
        <f t="shared" ca="1" si="3365"/>
        <v>654</v>
      </c>
      <c r="FGT44">
        <f t="shared" ca="1" si="3365"/>
        <v>792</v>
      </c>
      <c r="FGU44">
        <f t="shared" ca="1" si="3365"/>
        <v>743</v>
      </c>
      <c r="FGV44">
        <f t="shared" ca="1" si="3365"/>
        <v>265</v>
      </c>
      <c r="FGW44">
        <f t="shared" ca="1" si="3241"/>
        <v>191</v>
      </c>
      <c r="FGX44">
        <f t="shared" ca="1" si="3241"/>
        <v>317</v>
      </c>
      <c r="FGY44">
        <f t="shared" ca="1" si="3241"/>
        <v>408</v>
      </c>
      <c r="FGZ44">
        <f t="shared" ca="1" si="3241"/>
        <v>532</v>
      </c>
      <c r="FHA44">
        <f t="shared" ca="1" si="3241"/>
        <v>22</v>
      </c>
      <c r="FHB44">
        <f t="shared" ca="1" si="3241"/>
        <v>170</v>
      </c>
      <c r="FHC44">
        <f t="shared" ca="1" si="3241"/>
        <v>661</v>
      </c>
      <c r="FHD44">
        <f t="shared" ca="1" si="3241"/>
        <v>528</v>
      </c>
      <c r="FHE44">
        <f t="shared" ca="1" si="3241"/>
        <v>391</v>
      </c>
      <c r="FHF44">
        <f t="shared" ca="1" si="3241"/>
        <v>930</v>
      </c>
      <c r="FHG44">
        <f t="shared" ca="1" si="3241"/>
        <v>876</v>
      </c>
      <c r="FHH44">
        <f t="shared" ca="1" si="3241"/>
        <v>296</v>
      </c>
      <c r="FHI44">
        <f t="shared" ca="1" si="3241"/>
        <v>614</v>
      </c>
      <c r="FHJ44">
        <f t="shared" ca="1" si="3241"/>
        <v>499</v>
      </c>
      <c r="FHK44">
        <f t="shared" ca="1" si="3241"/>
        <v>857</v>
      </c>
      <c r="FHL44">
        <f t="shared" ca="1" si="3241"/>
        <v>576</v>
      </c>
      <c r="FHM44">
        <f t="shared" ca="1" si="3241"/>
        <v>490</v>
      </c>
      <c r="FHN44">
        <f t="shared" ca="1" si="3241"/>
        <v>186</v>
      </c>
      <c r="FHO44">
        <f t="shared" ca="1" si="3241"/>
        <v>771</v>
      </c>
      <c r="FHP44">
        <f t="shared" ca="1" si="3241"/>
        <v>236</v>
      </c>
      <c r="FHQ44">
        <f t="shared" ca="1" si="3241"/>
        <v>330</v>
      </c>
      <c r="FHR44">
        <f t="shared" ca="1" si="3241"/>
        <v>585</v>
      </c>
      <c r="FHS44">
        <f t="shared" ca="1" si="3241"/>
        <v>309</v>
      </c>
      <c r="FHT44">
        <f t="shared" ca="1" si="3241"/>
        <v>448</v>
      </c>
      <c r="FHU44">
        <f t="shared" ca="1" si="3241"/>
        <v>821</v>
      </c>
      <c r="FHV44">
        <f t="shared" ca="1" si="3241"/>
        <v>51</v>
      </c>
      <c r="FHW44">
        <f t="shared" ca="1" si="3241"/>
        <v>323</v>
      </c>
      <c r="FHX44">
        <f t="shared" ca="1" si="3241"/>
        <v>296</v>
      </c>
      <c r="FHY44">
        <f t="shared" ca="1" si="3241"/>
        <v>822</v>
      </c>
      <c r="FHZ44">
        <f t="shared" ca="1" si="3241"/>
        <v>5</v>
      </c>
      <c r="FIA44">
        <f t="shared" ca="1" si="3241"/>
        <v>384</v>
      </c>
      <c r="FIB44">
        <f t="shared" ca="1" si="3241"/>
        <v>38</v>
      </c>
      <c r="FIC44">
        <f t="shared" ca="1" si="3241"/>
        <v>431</v>
      </c>
      <c r="FID44">
        <f t="shared" ca="1" si="3241"/>
        <v>341</v>
      </c>
      <c r="FIE44">
        <f t="shared" ca="1" si="3241"/>
        <v>989</v>
      </c>
      <c r="FIF44">
        <f t="shared" ca="1" si="3241"/>
        <v>496</v>
      </c>
      <c r="FIG44">
        <f t="shared" ca="1" si="3241"/>
        <v>730</v>
      </c>
      <c r="FIH44">
        <f t="shared" ca="1" si="3241"/>
        <v>662</v>
      </c>
      <c r="FII44">
        <f t="shared" ca="1" si="3241"/>
        <v>971</v>
      </c>
      <c r="FIJ44">
        <f t="shared" ca="1" si="3241"/>
        <v>795</v>
      </c>
      <c r="FIK44">
        <f t="shared" ca="1" si="3241"/>
        <v>854</v>
      </c>
      <c r="FIL44">
        <f t="shared" ca="1" si="3241"/>
        <v>65</v>
      </c>
      <c r="FIM44">
        <f t="shared" ca="1" si="3241"/>
        <v>483</v>
      </c>
      <c r="FIN44">
        <f t="shared" ca="1" si="3241"/>
        <v>875</v>
      </c>
      <c r="FIO44">
        <f t="shared" ca="1" si="3241"/>
        <v>290</v>
      </c>
      <c r="FIP44">
        <f t="shared" ca="1" si="3241"/>
        <v>207</v>
      </c>
      <c r="FIQ44">
        <f t="shared" ca="1" si="3241"/>
        <v>805</v>
      </c>
      <c r="FIR44">
        <f t="shared" ca="1" si="3241"/>
        <v>396</v>
      </c>
      <c r="FIS44">
        <f t="shared" ca="1" si="3241"/>
        <v>545</v>
      </c>
      <c r="FIT44">
        <f t="shared" ca="1" si="3241"/>
        <v>991</v>
      </c>
      <c r="FIU44">
        <f t="shared" ca="1" si="3241"/>
        <v>5</v>
      </c>
      <c r="FIV44">
        <f t="shared" ca="1" si="3489"/>
        <v>21</v>
      </c>
      <c r="FIW44">
        <f t="shared" ca="1" si="3489"/>
        <v>626</v>
      </c>
      <c r="FIX44">
        <f t="shared" ca="1" si="3489"/>
        <v>218</v>
      </c>
      <c r="FIY44">
        <f t="shared" ca="1" si="3489"/>
        <v>547</v>
      </c>
      <c r="FIZ44">
        <f t="shared" ca="1" si="3489"/>
        <v>663</v>
      </c>
      <c r="FJA44">
        <f t="shared" ca="1" si="3489"/>
        <v>888</v>
      </c>
      <c r="FJB44">
        <f t="shared" ca="1" si="3489"/>
        <v>395</v>
      </c>
      <c r="FJC44">
        <f t="shared" ca="1" si="3489"/>
        <v>705</v>
      </c>
      <c r="FJD44">
        <f t="shared" ca="1" si="3489"/>
        <v>120</v>
      </c>
      <c r="FJE44">
        <f t="shared" ca="1" si="3489"/>
        <v>777</v>
      </c>
      <c r="FJF44">
        <f t="shared" ca="1" si="3489"/>
        <v>951</v>
      </c>
      <c r="FJG44">
        <f t="shared" ca="1" si="3489"/>
        <v>616</v>
      </c>
      <c r="FJH44">
        <f t="shared" ca="1" si="3489"/>
        <v>581</v>
      </c>
      <c r="FJI44">
        <f t="shared" ca="1" si="3489"/>
        <v>253</v>
      </c>
      <c r="FJJ44">
        <f t="shared" ca="1" si="3489"/>
        <v>434</v>
      </c>
      <c r="FJK44">
        <f t="shared" ca="1" si="3489"/>
        <v>155</v>
      </c>
      <c r="FJL44">
        <f t="shared" ca="1" si="3489"/>
        <v>505</v>
      </c>
      <c r="FJM44">
        <f t="shared" ca="1" si="3489"/>
        <v>75</v>
      </c>
      <c r="FJN44">
        <f t="shared" ca="1" si="3489"/>
        <v>610</v>
      </c>
      <c r="FJO44">
        <f t="shared" ca="1" si="3489"/>
        <v>762</v>
      </c>
      <c r="FJP44">
        <f t="shared" ca="1" si="3489"/>
        <v>225</v>
      </c>
      <c r="FJQ44">
        <f t="shared" ca="1" si="3489"/>
        <v>907</v>
      </c>
      <c r="FJR44">
        <f t="shared" ca="1" si="3489"/>
        <v>167</v>
      </c>
      <c r="FJS44">
        <f t="shared" ca="1" si="3489"/>
        <v>236</v>
      </c>
      <c r="FJT44">
        <f t="shared" ca="1" si="3489"/>
        <v>50</v>
      </c>
      <c r="FJU44">
        <f t="shared" ca="1" si="3489"/>
        <v>556</v>
      </c>
      <c r="FJV44">
        <f t="shared" ca="1" si="3489"/>
        <v>630</v>
      </c>
      <c r="FJW44">
        <f t="shared" ca="1" si="3489"/>
        <v>567</v>
      </c>
      <c r="FJX44">
        <f t="shared" ca="1" si="3489"/>
        <v>679</v>
      </c>
      <c r="FJY44">
        <f t="shared" ca="1" si="3489"/>
        <v>94</v>
      </c>
      <c r="FJZ44">
        <f t="shared" ca="1" si="3489"/>
        <v>325</v>
      </c>
      <c r="FKA44">
        <f t="shared" ca="1" si="3489"/>
        <v>692</v>
      </c>
      <c r="FKB44">
        <f t="shared" ca="1" si="3489"/>
        <v>798</v>
      </c>
      <c r="FKC44">
        <f t="shared" ca="1" si="3489"/>
        <v>232</v>
      </c>
      <c r="FKD44">
        <f t="shared" ca="1" si="3489"/>
        <v>941</v>
      </c>
      <c r="FKE44">
        <f t="shared" ca="1" si="3489"/>
        <v>591</v>
      </c>
      <c r="FKF44">
        <f t="shared" ca="1" si="3489"/>
        <v>538</v>
      </c>
      <c r="FKG44">
        <f t="shared" ca="1" si="3489"/>
        <v>142</v>
      </c>
      <c r="FKH44">
        <f t="shared" ca="1" si="3489"/>
        <v>955</v>
      </c>
      <c r="FKI44">
        <f t="shared" ca="1" si="3489"/>
        <v>960</v>
      </c>
      <c r="FKJ44">
        <f t="shared" ca="1" si="3489"/>
        <v>556</v>
      </c>
      <c r="FKK44">
        <f t="shared" ca="1" si="3489"/>
        <v>344</v>
      </c>
      <c r="FKL44">
        <f t="shared" ca="1" si="3489"/>
        <v>434</v>
      </c>
      <c r="FKM44">
        <f t="shared" ca="1" si="3489"/>
        <v>214</v>
      </c>
      <c r="FKN44">
        <f t="shared" ca="1" si="3489"/>
        <v>84</v>
      </c>
      <c r="FKO44">
        <f t="shared" ca="1" si="3489"/>
        <v>928</v>
      </c>
      <c r="FKP44">
        <f t="shared" ca="1" si="3489"/>
        <v>491</v>
      </c>
      <c r="FKQ44">
        <f t="shared" ca="1" si="3489"/>
        <v>774</v>
      </c>
      <c r="FKR44">
        <f t="shared" ca="1" si="3489"/>
        <v>64</v>
      </c>
      <c r="FKS44">
        <f t="shared" ca="1" si="3489"/>
        <v>86</v>
      </c>
      <c r="FKT44">
        <f t="shared" ca="1" si="3489"/>
        <v>466</v>
      </c>
      <c r="FKU44">
        <f t="shared" ca="1" si="3489"/>
        <v>974</v>
      </c>
      <c r="FKV44">
        <f t="shared" ca="1" si="3489"/>
        <v>968</v>
      </c>
      <c r="FKW44">
        <f t="shared" ca="1" si="3489"/>
        <v>703</v>
      </c>
      <c r="FKX44">
        <f t="shared" ca="1" si="3489"/>
        <v>367</v>
      </c>
      <c r="FKY44">
        <f t="shared" ca="1" si="3489"/>
        <v>173</v>
      </c>
      <c r="FKZ44">
        <f t="shared" ca="1" si="3489"/>
        <v>282</v>
      </c>
      <c r="FLA44">
        <f t="shared" ca="1" si="3489"/>
        <v>513</v>
      </c>
      <c r="FLB44">
        <f t="shared" ca="1" si="3489"/>
        <v>13</v>
      </c>
      <c r="FLC44">
        <f t="shared" ca="1" si="3489"/>
        <v>480</v>
      </c>
      <c r="FLD44">
        <f t="shared" ca="1" si="3489"/>
        <v>2</v>
      </c>
      <c r="FLE44">
        <f t="shared" ca="1" si="3489"/>
        <v>239</v>
      </c>
      <c r="FLF44">
        <f t="shared" ca="1" si="3489"/>
        <v>399</v>
      </c>
      <c r="FLG44">
        <f t="shared" ca="1" si="3489"/>
        <v>62</v>
      </c>
      <c r="FLH44">
        <f t="shared" ca="1" si="3366"/>
        <v>353</v>
      </c>
      <c r="FLI44">
        <f t="shared" ca="1" si="3366"/>
        <v>954</v>
      </c>
      <c r="FLJ44">
        <f t="shared" ca="1" si="3366"/>
        <v>757</v>
      </c>
      <c r="FLK44">
        <f t="shared" ca="1" si="3366"/>
        <v>192</v>
      </c>
      <c r="FLL44">
        <f t="shared" ca="1" si="3366"/>
        <v>877</v>
      </c>
      <c r="FLM44">
        <f t="shared" ca="1" si="3366"/>
        <v>828</v>
      </c>
      <c r="FLN44">
        <f t="shared" ca="1" si="3366"/>
        <v>862</v>
      </c>
      <c r="FLO44">
        <f t="shared" ca="1" si="3366"/>
        <v>633</v>
      </c>
      <c r="FLP44">
        <f t="shared" ca="1" si="3366"/>
        <v>484</v>
      </c>
      <c r="FLQ44">
        <f t="shared" ca="1" si="3366"/>
        <v>594</v>
      </c>
      <c r="FLR44">
        <f t="shared" ca="1" si="3366"/>
        <v>422</v>
      </c>
      <c r="FLS44">
        <f t="shared" ca="1" si="3366"/>
        <v>750</v>
      </c>
      <c r="FLT44">
        <f t="shared" ca="1" si="3366"/>
        <v>551</v>
      </c>
      <c r="FLU44">
        <f t="shared" ca="1" si="3242"/>
        <v>380</v>
      </c>
      <c r="FLV44">
        <f t="shared" ca="1" si="3242"/>
        <v>439</v>
      </c>
      <c r="FLW44">
        <f t="shared" ca="1" si="3242"/>
        <v>365</v>
      </c>
      <c r="FLX44">
        <f t="shared" ca="1" si="3242"/>
        <v>872</v>
      </c>
      <c r="FLY44">
        <f t="shared" ca="1" si="3242"/>
        <v>218</v>
      </c>
      <c r="FLZ44">
        <f t="shared" ca="1" si="3242"/>
        <v>836</v>
      </c>
      <c r="FMA44">
        <f t="shared" ca="1" si="3242"/>
        <v>223</v>
      </c>
      <c r="FMB44">
        <f t="shared" ca="1" si="3242"/>
        <v>814</v>
      </c>
      <c r="FMC44">
        <f t="shared" ca="1" si="3242"/>
        <v>469</v>
      </c>
      <c r="FMD44">
        <f t="shared" ca="1" si="3242"/>
        <v>345</v>
      </c>
      <c r="FME44">
        <f t="shared" ca="1" si="3242"/>
        <v>273</v>
      </c>
      <c r="FMF44">
        <f t="shared" ca="1" si="3242"/>
        <v>718</v>
      </c>
      <c r="FMG44">
        <f t="shared" ca="1" si="3242"/>
        <v>352</v>
      </c>
      <c r="FMH44">
        <f t="shared" ca="1" si="3242"/>
        <v>430</v>
      </c>
      <c r="FMI44">
        <f t="shared" ca="1" si="3242"/>
        <v>303</v>
      </c>
      <c r="FMJ44">
        <f t="shared" ca="1" si="3242"/>
        <v>33</v>
      </c>
      <c r="FMK44">
        <f t="shared" ca="1" si="3242"/>
        <v>209</v>
      </c>
      <c r="FML44">
        <f t="shared" ca="1" si="3242"/>
        <v>464</v>
      </c>
      <c r="FMM44">
        <f t="shared" ca="1" si="3242"/>
        <v>544</v>
      </c>
      <c r="FMN44">
        <f t="shared" ca="1" si="3242"/>
        <v>303</v>
      </c>
      <c r="FMO44">
        <f t="shared" ca="1" si="3242"/>
        <v>938</v>
      </c>
      <c r="FMP44">
        <f t="shared" ca="1" si="3242"/>
        <v>732</v>
      </c>
      <c r="FMQ44">
        <f t="shared" ca="1" si="3242"/>
        <v>324</v>
      </c>
      <c r="FMR44">
        <f t="shared" ca="1" si="3242"/>
        <v>664</v>
      </c>
      <c r="FMS44">
        <f t="shared" ca="1" si="3242"/>
        <v>375</v>
      </c>
      <c r="FMT44">
        <f t="shared" ca="1" si="3242"/>
        <v>642</v>
      </c>
      <c r="FMU44">
        <f t="shared" ca="1" si="3242"/>
        <v>455</v>
      </c>
      <c r="FMV44">
        <f t="shared" ca="1" si="3242"/>
        <v>807</v>
      </c>
      <c r="FMW44">
        <f t="shared" ca="1" si="3242"/>
        <v>280</v>
      </c>
      <c r="FMX44">
        <f t="shared" ca="1" si="3242"/>
        <v>766</v>
      </c>
      <c r="FMY44">
        <f t="shared" ca="1" si="3242"/>
        <v>74</v>
      </c>
      <c r="FMZ44">
        <f t="shared" ca="1" si="3242"/>
        <v>417</v>
      </c>
      <c r="FNA44">
        <f t="shared" ca="1" si="3242"/>
        <v>423</v>
      </c>
      <c r="FNB44">
        <f t="shared" ca="1" si="3242"/>
        <v>955</v>
      </c>
      <c r="FNC44">
        <f t="shared" ca="1" si="3242"/>
        <v>427</v>
      </c>
      <c r="FND44">
        <f t="shared" ca="1" si="3242"/>
        <v>113</v>
      </c>
      <c r="FNE44">
        <f t="shared" ca="1" si="3242"/>
        <v>172</v>
      </c>
      <c r="FNF44">
        <f t="shared" ca="1" si="3242"/>
        <v>583</v>
      </c>
      <c r="FNG44">
        <f t="shared" ca="1" si="3242"/>
        <v>884</v>
      </c>
      <c r="FNH44">
        <f t="shared" ca="1" si="3242"/>
        <v>290</v>
      </c>
      <c r="FNI44">
        <f t="shared" ca="1" si="3242"/>
        <v>424</v>
      </c>
      <c r="FNJ44">
        <f t="shared" ca="1" si="3242"/>
        <v>678</v>
      </c>
      <c r="FNK44">
        <f t="shared" ca="1" si="3242"/>
        <v>434</v>
      </c>
      <c r="FNL44">
        <f t="shared" ca="1" si="3242"/>
        <v>720</v>
      </c>
      <c r="FNM44">
        <f t="shared" ca="1" si="3242"/>
        <v>207</v>
      </c>
      <c r="FNN44">
        <f t="shared" ca="1" si="3242"/>
        <v>235</v>
      </c>
      <c r="FNO44">
        <f t="shared" ca="1" si="3242"/>
        <v>674</v>
      </c>
      <c r="FNP44">
        <f t="shared" ca="1" si="3242"/>
        <v>329</v>
      </c>
      <c r="FNQ44">
        <f t="shared" ca="1" si="3242"/>
        <v>524</v>
      </c>
      <c r="FNR44">
        <f t="shared" ca="1" si="3242"/>
        <v>667</v>
      </c>
      <c r="FNS44">
        <f t="shared" ca="1" si="3242"/>
        <v>972</v>
      </c>
      <c r="FNT44">
        <f t="shared" ca="1" si="3490"/>
        <v>122</v>
      </c>
      <c r="FNU44">
        <f t="shared" ca="1" si="3490"/>
        <v>407</v>
      </c>
      <c r="FNV44">
        <f t="shared" ca="1" si="3490"/>
        <v>541</v>
      </c>
      <c r="FNW44">
        <f t="shared" ca="1" si="3490"/>
        <v>491</v>
      </c>
      <c r="FNX44">
        <f t="shared" ca="1" si="3490"/>
        <v>269</v>
      </c>
      <c r="FNY44">
        <f t="shared" ca="1" si="3490"/>
        <v>759</v>
      </c>
      <c r="FNZ44">
        <f t="shared" ca="1" si="3490"/>
        <v>626</v>
      </c>
      <c r="FOA44">
        <f t="shared" ca="1" si="3490"/>
        <v>906</v>
      </c>
      <c r="FOB44">
        <f t="shared" ca="1" si="3490"/>
        <v>486</v>
      </c>
      <c r="FOC44">
        <f t="shared" ca="1" si="3490"/>
        <v>643</v>
      </c>
      <c r="FOD44">
        <f t="shared" ca="1" si="3490"/>
        <v>907</v>
      </c>
      <c r="FOE44">
        <f t="shared" ca="1" si="3490"/>
        <v>510</v>
      </c>
      <c r="FOF44">
        <f t="shared" ca="1" si="3490"/>
        <v>322</v>
      </c>
      <c r="FOG44">
        <f t="shared" ca="1" si="3490"/>
        <v>553</v>
      </c>
      <c r="FOH44">
        <f t="shared" ca="1" si="3490"/>
        <v>540</v>
      </c>
      <c r="FOI44">
        <f t="shared" ca="1" si="3490"/>
        <v>899</v>
      </c>
      <c r="FOJ44">
        <f t="shared" ca="1" si="3490"/>
        <v>724</v>
      </c>
      <c r="FOK44">
        <f t="shared" ca="1" si="3490"/>
        <v>16</v>
      </c>
      <c r="FOL44">
        <f t="shared" ca="1" si="3490"/>
        <v>524</v>
      </c>
      <c r="FOM44">
        <f t="shared" ca="1" si="3490"/>
        <v>17</v>
      </c>
      <c r="FON44">
        <f t="shared" ca="1" si="3490"/>
        <v>619</v>
      </c>
      <c r="FOO44">
        <f t="shared" ca="1" si="3490"/>
        <v>619</v>
      </c>
      <c r="FOP44">
        <f t="shared" ca="1" si="3490"/>
        <v>673</v>
      </c>
      <c r="FOQ44">
        <f t="shared" ca="1" si="3490"/>
        <v>932</v>
      </c>
      <c r="FOR44">
        <f t="shared" ca="1" si="3490"/>
        <v>838</v>
      </c>
      <c r="FOS44">
        <f t="shared" ca="1" si="3490"/>
        <v>918</v>
      </c>
      <c r="FOT44">
        <f t="shared" ca="1" si="3490"/>
        <v>834</v>
      </c>
      <c r="FOU44">
        <f t="shared" ca="1" si="3490"/>
        <v>202</v>
      </c>
      <c r="FOV44">
        <f t="shared" ca="1" si="3490"/>
        <v>5</v>
      </c>
      <c r="FOW44">
        <f t="shared" ca="1" si="3490"/>
        <v>601</v>
      </c>
      <c r="FOX44">
        <f t="shared" ca="1" si="3490"/>
        <v>964</v>
      </c>
      <c r="FOY44">
        <f t="shared" ca="1" si="3490"/>
        <v>813</v>
      </c>
      <c r="FOZ44">
        <f t="shared" ca="1" si="3490"/>
        <v>690</v>
      </c>
      <c r="FPA44">
        <f t="shared" ca="1" si="3490"/>
        <v>264</v>
      </c>
      <c r="FPB44">
        <f t="shared" ca="1" si="3490"/>
        <v>510</v>
      </c>
      <c r="FPC44">
        <f t="shared" ca="1" si="3490"/>
        <v>244</v>
      </c>
      <c r="FPD44">
        <f t="shared" ca="1" si="3490"/>
        <v>484</v>
      </c>
      <c r="FPE44">
        <f t="shared" ca="1" si="3490"/>
        <v>134</v>
      </c>
      <c r="FPF44">
        <f t="shared" ca="1" si="3490"/>
        <v>205</v>
      </c>
      <c r="FPG44">
        <f t="shared" ca="1" si="3490"/>
        <v>26</v>
      </c>
      <c r="FPH44">
        <f t="shared" ca="1" si="3490"/>
        <v>55</v>
      </c>
      <c r="FPI44">
        <f t="shared" ca="1" si="3490"/>
        <v>446</v>
      </c>
      <c r="FPJ44">
        <f t="shared" ca="1" si="3490"/>
        <v>155</v>
      </c>
      <c r="FPK44">
        <f t="shared" ca="1" si="3490"/>
        <v>632</v>
      </c>
      <c r="FPL44">
        <f t="shared" ca="1" si="3490"/>
        <v>782</v>
      </c>
      <c r="FPM44">
        <f t="shared" ca="1" si="3490"/>
        <v>233</v>
      </c>
      <c r="FPN44">
        <f t="shared" ca="1" si="3490"/>
        <v>400</v>
      </c>
      <c r="FPO44">
        <f t="shared" ca="1" si="3490"/>
        <v>223</v>
      </c>
      <c r="FPP44">
        <f t="shared" ca="1" si="3490"/>
        <v>325</v>
      </c>
      <c r="FPQ44">
        <f t="shared" ca="1" si="3490"/>
        <v>727</v>
      </c>
      <c r="FPR44">
        <f t="shared" ca="1" si="3490"/>
        <v>186</v>
      </c>
      <c r="FPS44">
        <f t="shared" ca="1" si="3490"/>
        <v>763</v>
      </c>
      <c r="FPT44">
        <f t="shared" ca="1" si="3490"/>
        <v>530</v>
      </c>
      <c r="FPU44">
        <f t="shared" ca="1" si="3490"/>
        <v>232</v>
      </c>
      <c r="FPV44">
        <f t="shared" ca="1" si="3490"/>
        <v>678</v>
      </c>
      <c r="FPW44">
        <f t="shared" ca="1" si="3490"/>
        <v>534</v>
      </c>
      <c r="FPX44">
        <f t="shared" ca="1" si="3490"/>
        <v>642</v>
      </c>
      <c r="FPY44">
        <f t="shared" ca="1" si="3490"/>
        <v>961</v>
      </c>
      <c r="FPZ44">
        <f t="shared" ca="1" si="3490"/>
        <v>38</v>
      </c>
      <c r="FQA44">
        <f t="shared" ca="1" si="3490"/>
        <v>446</v>
      </c>
      <c r="FQB44">
        <f t="shared" ca="1" si="3490"/>
        <v>508</v>
      </c>
      <c r="FQC44">
        <f t="shared" ca="1" si="3490"/>
        <v>741</v>
      </c>
      <c r="FQD44">
        <f t="shared" ca="1" si="3490"/>
        <v>259</v>
      </c>
      <c r="FQE44">
        <f t="shared" ca="1" si="3490"/>
        <v>869</v>
      </c>
      <c r="FQF44">
        <f t="shared" ca="1" si="3367"/>
        <v>597</v>
      </c>
      <c r="FQG44">
        <f t="shared" ca="1" si="3367"/>
        <v>154</v>
      </c>
      <c r="FQH44">
        <f t="shared" ca="1" si="3367"/>
        <v>378</v>
      </c>
      <c r="FQI44">
        <f t="shared" ca="1" si="3367"/>
        <v>436</v>
      </c>
      <c r="FQJ44">
        <f t="shared" ca="1" si="3367"/>
        <v>152</v>
      </c>
      <c r="FQK44">
        <f t="shared" ca="1" si="3367"/>
        <v>796</v>
      </c>
      <c r="FQL44">
        <f t="shared" ca="1" si="3367"/>
        <v>532</v>
      </c>
      <c r="FQM44">
        <f t="shared" ca="1" si="3367"/>
        <v>408</v>
      </c>
      <c r="FQN44">
        <f t="shared" ca="1" si="3367"/>
        <v>270</v>
      </c>
      <c r="FQO44">
        <f t="shared" ca="1" si="3367"/>
        <v>723</v>
      </c>
      <c r="FQP44">
        <f t="shared" ca="1" si="3367"/>
        <v>173</v>
      </c>
      <c r="FQQ44">
        <f t="shared" ca="1" si="3367"/>
        <v>188</v>
      </c>
      <c r="FQR44">
        <f t="shared" ca="1" si="3367"/>
        <v>4</v>
      </c>
      <c r="FQS44">
        <f t="shared" ca="1" si="3243"/>
        <v>948</v>
      </c>
      <c r="FQT44">
        <f t="shared" ca="1" si="3243"/>
        <v>339</v>
      </c>
      <c r="FQU44">
        <f t="shared" ca="1" si="3243"/>
        <v>120</v>
      </c>
      <c r="FQV44">
        <f t="shared" ca="1" si="3243"/>
        <v>310</v>
      </c>
      <c r="FQW44">
        <f t="shared" ca="1" si="3243"/>
        <v>145</v>
      </c>
      <c r="FQX44">
        <f t="shared" ca="1" si="3243"/>
        <v>730</v>
      </c>
      <c r="FQY44">
        <f t="shared" ca="1" si="3243"/>
        <v>679</v>
      </c>
      <c r="FQZ44">
        <f t="shared" ca="1" si="3243"/>
        <v>555</v>
      </c>
      <c r="FRA44">
        <f t="shared" ca="1" si="3243"/>
        <v>187</v>
      </c>
      <c r="FRB44">
        <f t="shared" ca="1" si="3243"/>
        <v>524</v>
      </c>
      <c r="FRC44">
        <f t="shared" ca="1" si="3243"/>
        <v>878</v>
      </c>
      <c r="FRD44">
        <f t="shared" ca="1" si="3243"/>
        <v>169</v>
      </c>
      <c r="FRE44">
        <f t="shared" ca="1" si="3243"/>
        <v>128</v>
      </c>
      <c r="FRF44">
        <f t="shared" ca="1" si="3243"/>
        <v>715</v>
      </c>
      <c r="FRG44">
        <f t="shared" ca="1" si="3243"/>
        <v>595</v>
      </c>
      <c r="FRH44">
        <f t="shared" ca="1" si="3243"/>
        <v>473</v>
      </c>
      <c r="FRI44">
        <f t="shared" ca="1" si="3243"/>
        <v>956</v>
      </c>
      <c r="FRJ44">
        <f t="shared" ca="1" si="3243"/>
        <v>11</v>
      </c>
      <c r="FRK44">
        <f t="shared" ca="1" si="3243"/>
        <v>952</v>
      </c>
      <c r="FRL44">
        <f t="shared" ca="1" si="3243"/>
        <v>463</v>
      </c>
      <c r="FRM44">
        <f t="shared" ca="1" si="3243"/>
        <v>916</v>
      </c>
      <c r="FRN44">
        <f t="shared" ca="1" si="3243"/>
        <v>919</v>
      </c>
      <c r="FRO44">
        <f t="shared" ca="1" si="3243"/>
        <v>67</v>
      </c>
      <c r="FRP44">
        <f t="shared" ca="1" si="3243"/>
        <v>253</v>
      </c>
      <c r="FRQ44">
        <f t="shared" ca="1" si="3243"/>
        <v>221</v>
      </c>
      <c r="FRR44">
        <f t="shared" ca="1" si="3243"/>
        <v>93</v>
      </c>
      <c r="FRS44">
        <f t="shared" ca="1" si="3243"/>
        <v>82</v>
      </c>
      <c r="FRT44">
        <f t="shared" ca="1" si="3243"/>
        <v>951</v>
      </c>
      <c r="FRU44">
        <f t="shared" ca="1" si="3243"/>
        <v>960</v>
      </c>
      <c r="FRV44">
        <f t="shared" ca="1" si="3243"/>
        <v>460</v>
      </c>
      <c r="FRW44">
        <f t="shared" ca="1" si="3243"/>
        <v>460</v>
      </c>
      <c r="FRX44">
        <f t="shared" ca="1" si="3243"/>
        <v>698</v>
      </c>
      <c r="FRY44">
        <f t="shared" ca="1" si="3243"/>
        <v>843</v>
      </c>
      <c r="FRZ44">
        <f t="shared" ca="1" si="3243"/>
        <v>696</v>
      </c>
      <c r="FSA44">
        <f t="shared" ca="1" si="3243"/>
        <v>708</v>
      </c>
      <c r="FSB44">
        <f t="shared" ca="1" si="3243"/>
        <v>435</v>
      </c>
      <c r="FSC44">
        <f t="shared" ca="1" si="3243"/>
        <v>956</v>
      </c>
      <c r="FSD44">
        <f t="shared" ca="1" si="3243"/>
        <v>936</v>
      </c>
      <c r="FSE44">
        <f t="shared" ca="1" si="3243"/>
        <v>679</v>
      </c>
      <c r="FSF44">
        <f t="shared" ca="1" si="3243"/>
        <v>307</v>
      </c>
      <c r="FSG44">
        <f t="shared" ca="1" si="3243"/>
        <v>564</v>
      </c>
      <c r="FSH44">
        <f t="shared" ca="1" si="3243"/>
        <v>929</v>
      </c>
      <c r="FSI44">
        <f t="shared" ca="1" si="3243"/>
        <v>560</v>
      </c>
      <c r="FSJ44">
        <f t="shared" ca="1" si="3243"/>
        <v>337</v>
      </c>
      <c r="FSK44">
        <f t="shared" ca="1" si="3243"/>
        <v>474</v>
      </c>
      <c r="FSL44">
        <f t="shared" ca="1" si="3243"/>
        <v>880</v>
      </c>
      <c r="FSM44">
        <f t="shared" ca="1" si="3243"/>
        <v>787</v>
      </c>
      <c r="FSN44">
        <f t="shared" ca="1" si="3243"/>
        <v>278</v>
      </c>
      <c r="FSO44">
        <f t="shared" ca="1" si="3243"/>
        <v>924</v>
      </c>
      <c r="FSP44">
        <f t="shared" ca="1" si="3243"/>
        <v>959</v>
      </c>
      <c r="FSQ44">
        <f t="shared" ca="1" si="3243"/>
        <v>396</v>
      </c>
      <c r="FSR44">
        <f t="shared" ca="1" si="3491"/>
        <v>866</v>
      </c>
      <c r="FSS44">
        <f t="shared" ca="1" si="3491"/>
        <v>54</v>
      </c>
      <c r="FST44">
        <f t="shared" ca="1" si="3491"/>
        <v>539</v>
      </c>
      <c r="FSU44">
        <f t="shared" ca="1" si="3491"/>
        <v>986</v>
      </c>
      <c r="FSV44">
        <f t="shared" ca="1" si="3491"/>
        <v>824</v>
      </c>
      <c r="FSW44">
        <f t="shared" ca="1" si="3491"/>
        <v>43</v>
      </c>
      <c r="FSX44">
        <f t="shared" ca="1" si="3491"/>
        <v>684</v>
      </c>
      <c r="FSY44">
        <f t="shared" ca="1" si="3491"/>
        <v>332</v>
      </c>
      <c r="FSZ44">
        <f t="shared" ca="1" si="3491"/>
        <v>681</v>
      </c>
      <c r="FTA44">
        <f t="shared" ca="1" si="3491"/>
        <v>200</v>
      </c>
      <c r="FTB44">
        <f t="shared" ca="1" si="3491"/>
        <v>843</v>
      </c>
      <c r="FTC44">
        <f t="shared" ca="1" si="3491"/>
        <v>850</v>
      </c>
      <c r="FTD44">
        <f t="shared" ca="1" si="3491"/>
        <v>544</v>
      </c>
      <c r="FTE44">
        <f t="shared" ca="1" si="3491"/>
        <v>439</v>
      </c>
      <c r="FTF44">
        <f t="shared" ca="1" si="3491"/>
        <v>841</v>
      </c>
      <c r="FTG44">
        <f t="shared" ca="1" si="3491"/>
        <v>280</v>
      </c>
      <c r="FTH44">
        <f t="shared" ca="1" si="3491"/>
        <v>857</v>
      </c>
      <c r="FTI44">
        <f t="shared" ca="1" si="3491"/>
        <v>409</v>
      </c>
      <c r="FTJ44">
        <f t="shared" ca="1" si="3491"/>
        <v>274</v>
      </c>
      <c r="FTK44">
        <f t="shared" ca="1" si="3491"/>
        <v>286</v>
      </c>
      <c r="FTL44">
        <f t="shared" ca="1" si="3491"/>
        <v>680</v>
      </c>
      <c r="FTM44">
        <f t="shared" ca="1" si="3491"/>
        <v>594</v>
      </c>
      <c r="FTN44">
        <f t="shared" ca="1" si="3491"/>
        <v>76</v>
      </c>
      <c r="FTO44">
        <f t="shared" ca="1" si="3491"/>
        <v>389</v>
      </c>
      <c r="FTP44">
        <f t="shared" ca="1" si="3491"/>
        <v>217</v>
      </c>
      <c r="FTQ44">
        <f t="shared" ca="1" si="3491"/>
        <v>697</v>
      </c>
      <c r="FTR44">
        <f t="shared" ca="1" si="3491"/>
        <v>201</v>
      </c>
      <c r="FTS44">
        <f t="shared" ca="1" si="3491"/>
        <v>209</v>
      </c>
      <c r="FTT44">
        <f t="shared" ca="1" si="3491"/>
        <v>247</v>
      </c>
      <c r="FTU44">
        <f t="shared" ca="1" si="3491"/>
        <v>502</v>
      </c>
      <c r="FTV44">
        <f t="shared" ca="1" si="3491"/>
        <v>944</v>
      </c>
      <c r="FTW44">
        <f t="shared" ca="1" si="3491"/>
        <v>823</v>
      </c>
      <c r="FTX44">
        <f t="shared" ca="1" si="3491"/>
        <v>109</v>
      </c>
      <c r="FTY44">
        <f t="shared" ca="1" si="3491"/>
        <v>1</v>
      </c>
      <c r="FTZ44">
        <f t="shared" ca="1" si="3491"/>
        <v>167</v>
      </c>
      <c r="FUA44">
        <f t="shared" ca="1" si="3491"/>
        <v>647</v>
      </c>
      <c r="FUB44">
        <f t="shared" ca="1" si="3491"/>
        <v>293</v>
      </c>
      <c r="FUC44">
        <f t="shared" ca="1" si="3491"/>
        <v>760</v>
      </c>
      <c r="FUD44">
        <f t="shared" ca="1" si="3491"/>
        <v>412</v>
      </c>
      <c r="FUE44">
        <f t="shared" ca="1" si="3491"/>
        <v>720</v>
      </c>
      <c r="FUF44">
        <f t="shared" ca="1" si="3491"/>
        <v>997</v>
      </c>
      <c r="FUG44">
        <f t="shared" ca="1" si="3491"/>
        <v>752</v>
      </c>
      <c r="FUH44">
        <f t="shared" ca="1" si="3491"/>
        <v>591</v>
      </c>
      <c r="FUI44">
        <f t="shared" ca="1" si="3491"/>
        <v>687</v>
      </c>
      <c r="FUJ44">
        <f t="shared" ca="1" si="3491"/>
        <v>673</v>
      </c>
      <c r="FUK44">
        <f t="shared" ca="1" si="3491"/>
        <v>878</v>
      </c>
      <c r="FUL44">
        <f t="shared" ca="1" si="3491"/>
        <v>794</v>
      </c>
      <c r="FUM44">
        <f t="shared" ca="1" si="3491"/>
        <v>362</v>
      </c>
      <c r="FUN44">
        <f t="shared" ca="1" si="3491"/>
        <v>787</v>
      </c>
      <c r="FUO44">
        <f t="shared" ca="1" si="3491"/>
        <v>785</v>
      </c>
      <c r="FUP44">
        <f t="shared" ca="1" si="3491"/>
        <v>518</v>
      </c>
      <c r="FUQ44">
        <f t="shared" ca="1" si="3491"/>
        <v>595</v>
      </c>
      <c r="FUR44">
        <f t="shared" ca="1" si="3491"/>
        <v>82</v>
      </c>
      <c r="FUS44">
        <f t="shared" ca="1" si="3491"/>
        <v>274</v>
      </c>
      <c r="FUT44">
        <f t="shared" ca="1" si="3491"/>
        <v>185</v>
      </c>
      <c r="FUU44">
        <f t="shared" ca="1" si="3491"/>
        <v>100</v>
      </c>
      <c r="FUV44">
        <f t="shared" ca="1" si="3491"/>
        <v>907</v>
      </c>
      <c r="FUW44">
        <f t="shared" ca="1" si="3491"/>
        <v>430</v>
      </c>
      <c r="FUX44">
        <f t="shared" ca="1" si="3491"/>
        <v>391</v>
      </c>
      <c r="FUY44">
        <f t="shared" ca="1" si="3491"/>
        <v>337</v>
      </c>
      <c r="FUZ44">
        <f t="shared" ca="1" si="3491"/>
        <v>921</v>
      </c>
      <c r="FVA44">
        <f t="shared" ca="1" si="3491"/>
        <v>491</v>
      </c>
      <c r="FVB44">
        <f t="shared" ca="1" si="3491"/>
        <v>973</v>
      </c>
      <c r="FVC44">
        <f t="shared" ca="1" si="3491"/>
        <v>483</v>
      </c>
      <c r="FVD44">
        <f t="shared" ca="1" si="3368"/>
        <v>912</v>
      </c>
      <c r="FVE44">
        <f t="shared" ca="1" si="3368"/>
        <v>936</v>
      </c>
      <c r="FVF44">
        <f t="shared" ca="1" si="3368"/>
        <v>406</v>
      </c>
      <c r="FVG44">
        <f t="shared" ca="1" si="3368"/>
        <v>284</v>
      </c>
      <c r="FVH44">
        <f t="shared" ca="1" si="3368"/>
        <v>794</v>
      </c>
      <c r="FVI44">
        <f t="shared" ca="1" si="3368"/>
        <v>311</v>
      </c>
      <c r="FVJ44">
        <f t="shared" ca="1" si="3368"/>
        <v>42</v>
      </c>
      <c r="FVK44">
        <f t="shared" ca="1" si="3368"/>
        <v>699</v>
      </c>
      <c r="FVL44">
        <f t="shared" ca="1" si="3368"/>
        <v>91</v>
      </c>
      <c r="FVM44">
        <f t="shared" ca="1" si="3368"/>
        <v>334</v>
      </c>
      <c r="FVN44">
        <f t="shared" ca="1" si="3368"/>
        <v>961</v>
      </c>
      <c r="FVO44">
        <f t="shared" ca="1" si="3368"/>
        <v>100</v>
      </c>
      <c r="FVP44">
        <f t="shared" ca="1" si="3368"/>
        <v>494</v>
      </c>
      <c r="FVQ44">
        <f t="shared" ca="1" si="3244"/>
        <v>235</v>
      </c>
      <c r="FVR44">
        <f t="shared" ca="1" si="3244"/>
        <v>594</v>
      </c>
      <c r="FVS44">
        <f t="shared" ca="1" si="3244"/>
        <v>933</v>
      </c>
      <c r="FVT44">
        <f t="shared" ca="1" si="3244"/>
        <v>130</v>
      </c>
      <c r="FVU44">
        <f t="shared" ca="1" si="3244"/>
        <v>755</v>
      </c>
      <c r="FVV44">
        <f t="shared" ca="1" si="3244"/>
        <v>776</v>
      </c>
      <c r="FVW44">
        <f t="shared" ca="1" si="3244"/>
        <v>825</v>
      </c>
      <c r="FVX44">
        <f t="shared" ca="1" si="3244"/>
        <v>368</v>
      </c>
      <c r="FVY44">
        <f t="shared" ca="1" si="3244"/>
        <v>463</v>
      </c>
      <c r="FVZ44">
        <f t="shared" ca="1" si="3244"/>
        <v>567</v>
      </c>
      <c r="FWA44">
        <f t="shared" ca="1" si="3244"/>
        <v>381</v>
      </c>
      <c r="FWB44">
        <f t="shared" ca="1" si="3244"/>
        <v>172</v>
      </c>
      <c r="FWC44">
        <f t="shared" ca="1" si="3244"/>
        <v>540</v>
      </c>
      <c r="FWD44">
        <f t="shared" ca="1" si="3244"/>
        <v>644</v>
      </c>
      <c r="FWE44">
        <f t="shared" ca="1" si="3244"/>
        <v>19</v>
      </c>
      <c r="FWF44">
        <f t="shared" ca="1" si="3244"/>
        <v>823</v>
      </c>
      <c r="FWG44">
        <f t="shared" ca="1" si="3244"/>
        <v>580</v>
      </c>
      <c r="FWH44">
        <f t="shared" ca="1" si="3244"/>
        <v>99</v>
      </c>
      <c r="FWI44">
        <f t="shared" ca="1" si="3244"/>
        <v>143</v>
      </c>
      <c r="FWJ44">
        <f t="shared" ca="1" si="3244"/>
        <v>29</v>
      </c>
      <c r="FWK44">
        <f t="shared" ca="1" si="3244"/>
        <v>132</v>
      </c>
      <c r="FWL44">
        <f t="shared" ca="1" si="3244"/>
        <v>836</v>
      </c>
      <c r="FWM44">
        <f t="shared" ca="1" si="3244"/>
        <v>272</v>
      </c>
      <c r="FWN44">
        <f t="shared" ca="1" si="3244"/>
        <v>184</v>
      </c>
      <c r="FWO44">
        <f t="shared" ca="1" si="3244"/>
        <v>810</v>
      </c>
      <c r="FWP44">
        <f t="shared" ca="1" si="3244"/>
        <v>527</v>
      </c>
      <c r="FWQ44">
        <f t="shared" ca="1" si="3244"/>
        <v>764</v>
      </c>
      <c r="FWR44">
        <f t="shared" ca="1" si="3244"/>
        <v>826</v>
      </c>
      <c r="FWS44">
        <f t="shared" ca="1" si="3244"/>
        <v>391</v>
      </c>
      <c r="FWT44">
        <f t="shared" ca="1" si="3244"/>
        <v>64</v>
      </c>
      <c r="FWU44">
        <f t="shared" ca="1" si="3244"/>
        <v>135</v>
      </c>
      <c r="FWV44">
        <f t="shared" ca="1" si="3244"/>
        <v>569</v>
      </c>
      <c r="FWW44">
        <f t="shared" ca="1" si="3244"/>
        <v>626</v>
      </c>
      <c r="FWX44">
        <f t="shared" ca="1" si="3244"/>
        <v>102</v>
      </c>
      <c r="FWY44">
        <f t="shared" ca="1" si="3244"/>
        <v>503</v>
      </c>
      <c r="FWZ44">
        <f t="shared" ca="1" si="3244"/>
        <v>467</v>
      </c>
      <c r="FXA44">
        <f t="shared" ca="1" si="3244"/>
        <v>743</v>
      </c>
      <c r="FXB44">
        <f t="shared" ca="1" si="3244"/>
        <v>503</v>
      </c>
      <c r="FXC44">
        <f t="shared" ca="1" si="3244"/>
        <v>295</v>
      </c>
      <c r="FXD44">
        <f t="shared" ca="1" si="3244"/>
        <v>85</v>
      </c>
      <c r="FXE44">
        <f t="shared" ca="1" si="3244"/>
        <v>400</v>
      </c>
      <c r="FXF44">
        <f t="shared" ca="1" si="3244"/>
        <v>72</v>
      </c>
      <c r="FXG44">
        <f t="shared" ca="1" si="3244"/>
        <v>800</v>
      </c>
      <c r="FXH44">
        <f t="shared" ca="1" si="3244"/>
        <v>646</v>
      </c>
      <c r="FXI44">
        <f t="shared" ca="1" si="3244"/>
        <v>643</v>
      </c>
      <c r="FXJ44">
        <f t="shared" ca="1" si="3244"/>
        <v>337</v>
      </c>
      <c r="FXK44">
        <f t="shared" ca="1" si="3244"/>
        <v>870</v>
      </c>
      <c r="FXL44">
        <f t="shared" ca="1" si="3244"/>
        <v>646</v>
      </c>
      <c r="FXM44">
        <f t="shared" ca="1" si="3244"/>
        <v>639</v>
      </c>
      <c r="FXN44">
        <f t="shared" ca="1" si="3244"/>
        <v>960</v>
      </c>
      <c r="FXO44">
        <f t="shared" ca="1" si="3244"/>
        <v>486</v>
      </c>
      <c r="FXP44">
        <f t="shared" ca="1" si="3492"/>
        <v>176</v>
      </c>
      <c r="FXQ44">
        <f t="shared" ca="1" si="3492"/>
        <v>703</v>
      </c>
      <c r="FXR44">
        <f t="shared" ca="1" si="3492"/>
        <v>649</v>
      </c>
      <c r="FXS44">
        <f t="shared" ca="1" si="3492"/>
        <v>593</v>
      </c>
      <c r="FXT44">
        <f t="shared" ca="1" si="3492"/>
        <v>653</v>
      </c>
      <c r="FXU44">
        <f t="shared" ca="1" si="3492"/>
        <v>139</v>
      </c>
      <c r="FXV44">
        <f t="shared" ca="1" si="3492"/>
        <v>364</v>
      </c>
      <c r="FXW44">
        <f t="shared" ca="1" si="3492"/>
        <v>419</v>
      </c>
      <c r="FXX44">
        <f t="shared" ca="1" si="3492"/>
        <v>488</v>
      </c>
      <c r="FXY44">
        <f t="shared" ca="1" si="3492"/>
        <v>74</v>
      </c>
      <c r="FXZ44">
        <f t="shared" ca="1" si="3492"/>
        <v>876</v>
      </c>
      <c r="FYA44">
        <f t="shared" ca="1" si="3492"/>
        <v>61</v>
      </c>
      <c r="FYB44">
        <f t="shared" ca="1" si="3492"/>
        <v>445</v>
      </c>
      <c r="FYC44">
        <f t="shared" ca="1" si="3492"/>
        <v>30</v>
      </c>
      <c r="FYD44">
        <f t="shared" ca="1" si="3492"/>
        <v>343</v>
      </c>
      <c r="FYE44">
        <f t="shared" ca="1" si="3492"/>
        <v>633</v>
      </c>
      <c r="FYF44">
        <f t="shared" ca="1" si="3492"/>
        <v>75</v>
      </c>
      <c r="FYG44">
        <f t="shared" ca="1" si="3492"/>
        <v>317</v>
      </c>
      <c r="FYH44">
        <f t="shared" ca="1" si="3492"/>
        <v>311</v>
      </c>
      <c r="FYI44">
        <f t="shared" ca="1" si="3492"/>
        <v>267</v>
      </c>
      <c r="FYJ44">
        <f t="shared" ca="1" si="3492"/>
        <v>185</v>
      </c>
      <c r="FYK44">
        <f t="shared" ca="1" si="3492"/>
        <v>91</v>
      </c>
      <c r="FYL44">
        <f t="shared" ca="1" si="3492"/>
        <v>835</v>
      </c>
      <c r="FYM44">
        <f t="shared" ca="1" si="3492"/>
        <v>606</v>
      </c>
      <c r="FYN44">
        <f t="shared" ca="1" si="3492"/>
        <v>499</v>
      </c>
      <c r="FYO44">
        <f t="shared" ca="1" si="3492"/>
        <v>151</v>
      </c>
      <c r="FYP44">
        <f t="shared" ca="1" si="3492"/>
        <v>193</v>
      </c>
      <c r="FYQ44">
        <f t="shared" ca="1" si="3492"/>
        <v>846</v>
      </c>
      <c r="FYR44">
        <f t="shared" ca="1" si="3492"/>
        <v>546</v>
      </c>
      <c r="FYS44">
        <f t="shared" ca="1" si="3492"/>
        <v>50</v>
      </c>
      <c r="FYT44">
        <f t="shared" ca="1" si="3492"/>
        <v>805</v>
      </c>
      <c r="FYU44">
        <f t="shared" ca="1" si="3492"/>
        <v>13</v>
      </c>
      <c r="FYV44">
        <f t="shared" ca="1" si="3492"/>
        <v>198</v>
      </c>
      <c r="FYW44">
        <f t="shared" ca="1" si="3492"/>
        <v>732</v>
      </c>
      <c r="FYX44">
        <f t="shared" ca="1" si="3492"/>
        <v>288</v>
      </c>
      <c r="FYY44">
        <f t="shared" ca="1" si="3492"/>
        <v>823</v>
      </c>
      <c r="FYZ44">
        <f t="shared" ca="1" si="3492"/>
        <v>200</v>
      </c>
      <c r="FZA44">
        <f t="shared" ca="1" si="3492"/>
        <v>711</v>
      </c>
      <c r="FZB44">
        <f t="shared" ca="1" si="3492"/>
        <v>764</v>
      </c>
      <c r="FZC44">
        <f t="shared" ca="1" si="3492"/>
        <v>44</v>
      </c>
      <c r="FZD44">
        <f t="shared" ca="1" si="3492"/>
        <v>180</v>
      </c>
      <c r="FZE44">
        <f t="shared" ca="1" si="3492"/>
        <v>231</v>
      </c>
      <c r="FZF44">
        <f t="shared" ca="1" si="3492"/>
        <v>153</v>
      </c>
      <c r="FZG44">
        <f t="shared" ca="1" si="3492"/>
        <v>360</v>
      </c>
      <c r="FZH44">
        <f t="shared" ca="1" si="3492"/>
        <v>855</v>
      </c>
      <c r="FZI44">
        <f t="shared" ca="1" si="3492"/>
        <v>395</v>
      </c>
      <c r="FZJ44">
        <f t="shared" ca="1" si="3492"/>
        <v>683</v>
      </c>
      <c r="FZK44">
        <f t="shared" ca="1" si="3492"/>
        <v>686</v>
      </c>
      <c r="FZL44">
        <f t="shared" ca="1" si="3492"/>
        <v>245</v>
      </c>
      <c r="FZM44">
        <f t="shared" ca="1" si="3492"/>
        <v>733</v>
      </c>
      <c r="FZN44">
        <f t="shared" ca="1" si="3492"/>
        <v>614</v>
      </c>
      <c r="FZO44">
        <f t="shared" ca="1" si="3492"/>
        <v>955</v>
      </c>
      <c r="FZP44">
        <f t="shared" ca="1" si="3492"/>
        <v>696</v>
      </c>
      <c r="FZQ44">
        <f t="shared" ca="1" si="3492"/>
        <v>447</v>
      </c>
      <c r="FZR44">
        <f t="shared" ca="1" si="3492"/>
        <v>527</v>
      </c>
      <c r="FZS44">
        <f t="shared" ca="1" si="3492"/>
        <v>248</v>
      </c>
      <c r="FZT44">
        <f t="shared" ca="1" si="3492"/>
        <v>73</v>
      </c>
      <c r="FZU44">
        <f t="shared" ca="1" si="3492"/>
        <v>502</v>
      </c>
      <c r="FZV44">
        <f t="shared" ca="1" si="3492"/>
        <v>854</v>
      </c>
      <c r="FZW44">
        <f t="shared" ca="1" si="3492"/>
        <v>706</v>
      </c>
      <c r="FZX44">
        <f t="shared" ca="1" si="3492"/>
        <v>119</v>
      </c>
      <c r="FZY44">
        <f t="shared" ca="1" si="3492"/>
        <v>99</v>
      </c>
      <c r="FZZ44">
        <f t="shared" ca="1" si="3492"/>
        <v>164</v>
      </c>
      <c r="GAA44">
        <f t="shared" ca="1" si="3492"/>
        <v>392</v>
      </c>
      <c r="GAB44">
        <f t="shared" ca="1" si="3369"/>
        <v>987</v>
      </c>
      <c r="GAC44">
        <f t="shared" ca="1" si="3369"/>
        <v>612</v>
      </c>
      <c r="GAD44">
        <f t="shared" ca="1" si="3369"/>
        <v>670</v>
      </c>
      <c r="GAE44">
        <f t="shared" ca="1" si="3369"/>
        <v>588</v>
      </c>
      <c r="GAF44">
        <f t="shared" ca="1" si="3369"/>
        <v>579</v>
      </c>
      <c r="GAG44">
        <f t="shared" ca="1" si="3369"/>
        <v>840</v>
      </c>
      <c r="GAH44">
        <f t="shared" ca="1" si="3369"/>
        <v>806</v>
      </c>
      <c r="GAI44">
        <f t="shared" ca="1" si="3369"/>
        <v>380</v>
      </c>
      <c r="GAJ44">
        <f t="shared" ca="1" si="3369"/>
        <v>451</v>
      </c>
      <c r="GAK44">
        <f t="shared" ca="1" si="3369"/>
        <v>867</v>
      </c>
      <c r="GAL44">
        <f t="shared" ca="1" si="3369"/>
        <v>453</v>
      </c>
      <c r="GAM44">
        <f t="shared" ca="1" si="3369"/>
        <v>93</v>
      </c>
      <c r="GAN44">
        <f t="shared" ca="1" si="3369"/>
        <v>822</v>
      </c>
      <c r="GAO44">
        <f t="shared" ca="1" si="3245"/>
        <v>965</v>
      </c>
      <c r="GAP44">
        <f t="shared" ca="1" si="3245"/>
        <v>710</v>
      </c>
      <c r="GAQ44">
        <f t="shared" ca="1" si="3245"/>
        <v>290</v>
      </c>
      <c r="GAR44">
        <f t="shared" ca="1" si="3245"/>
        <v>957</v>
      </c>
      <c r="GAS44">
        <f t="shared" ca="1" si="3245"/>
        <v>654</v>
      </c>
      <c r="GAT44">
        <f t="shared" ca="1" si="3245"/>
        <v>128</v>
      </c>
      <c r="GAU44">
        <f t="shared" ca="1" si="3245"/>
        <v>889</v>
      </c>
      <c r="GAV44">
        <f t="shared" ca="1" si="3245"/>
        <v>938</v>
      </c>
      <c r="GAW44">
        <f t="shared" ca="1" si="3245"/>
        <v>952</v>
      </c>
      <c r="GAX44">
        <f t="shared" ca="1" si="3245"/>
        <v>854</v>
      </c>
      <c r="GAY44">
        <f t="shared" ca="1" si="3245"/>
        <v>839</v>
      </c>
      <c r="GAZ44">
        <f t="shared" ca="1" si="3245"/>
        <v>363</v>
      </c>
      <c r="GBA44">
        <f t="shared" ca="1" si="3245"/>
        <v>98</v>
      </c>
      <c r="GBB44">
        <f t="shared" ca="1" si="3245"/>
        <v>288</v>
      </c>
      <c r="GBC44">
        <f t="shared" ca="1" si="3245"/>
        <v>935</v>
      </c>
      <c r="GBD44">
        <f t="shared" ca="1" si="3245"/>
        <v>456</v>
      </c>
      <c r="GBE44">
        <f t="shared" ca="1" si="3245"/>
        <v>556</v>
      </c>
      <c r="GBF44">
        <f t="shared" ca="1" si="3245"/>
        <v>915</v>
      </c>
      <c r="GBG44">
        <f t="shared" ca="1" si="3245"/>
        <v>379</v>
      </c>
      <c r="GBH44">
        <f t="shared" ca="1" si="3245"/>
        <v>894</v>
      </c>
      <c r="GBI44">
        <f t="shared" ca="1" si="3245"/>
        <v>370</v>
      </c>
      <c r="GBJ44">
        <f t="shared" ca="1" si="3245"/>
        <v>156</v>
      </c>
      <c r="GBK44">
        <f t="shared" ca="1" si="3245"/>
        <v>179</v>
      </c>
      <c r="GBL44">
        <f t="shared" ca="1" si="3245"/>
        <v>941</v>
      </c>
      <c r="GBM44">
        <f t="shared" ca="1" si="3245"/>
        <v>476</v>
      </c>
      <c r="GBN44">
        <f t="shared" ca="1" si="3245"/>
        <v>881</v>
      </c>
      <c r="GBO44">
        <f t="shared" ca="1" si="3245"/>
        <v>17</v>
      </c>
      <c r="GBP44">
        <f t="shared" ca="1" si="3245"/>
        <v>550</v>
      </c>
      <c r="GBQ44">
        <f t="shared" ca="1" si="3245"/>
        <v>468</v>
      </c>
      <c r="GBR44">
        <f t="shared" ca="1" si="3245"/>
        <v>582</v>
      </c>
      <c r="GBS44">
        <f t="shared" ca="1" si="3245"/>
        <v>430</v>
      </c>
      <c r="GBT44">
        <f t="shared" ca="1" si="3245"/>
        <v>283</v>
      </c>
      <c r="GBU44">
        <f t="shared" ca="1" si="3245"/>
        <v>704</v>
      </c>
      <c r="GBV44">
        <f t="shared" ca="1" si="3245"/>
        <v>965</v>
      </c>
      <c r="GBW44">
        <f t="shared" ca="1" si="3245"/>
        <v>309</v>
      </c>
      <c r="GBX44">
        <f t="shared" ca="1" si="3245"/>
        <v>629</v>
      </c>
      <c r="GBY44">
        <f t="shared" ca="1" si="3245"/>
        <v>216</v>
      </c>
      <c r="GBZ44">
        <f t="shared" ca="1" si="3245"/>
        <v>23</v>
      </c>
      <c r="GCA44">
        <f t="shared" ca="1" si="3245"/>
        <v>287</v>
      </c>
      <c r="GCB44">
        <f t="shared" ca="1" si="3245"/>
        <v>178</v>
      </c>
      <c r="GCC44">
        <f t="shared" ca="1" si="3245"/>
        <v>346</v>
      </c>
      <c r="GCD44">
        <f t="shared" ca="1" si="3245"/>
        <v>124</v>
      </c>
      <c r="GCE44">
        <f t="shared" ca="1" si="3245"/>
        <v>282</v>
      </c>
      <c r="GCF44">
        <f t="shared" ca="1" si="3245"/>
        <v>35</v>
      </c>
      <c r="GCG44">
        <f t="shared" ca="1" si="3245"/>
        <v>86</v>
      </c>
      <c r="GCH44">
        <f t="shared" ca="1" si="3245"/>
        <v>866</v>
      </c>
      <c r="GCI44">
        <f t="shared" ca="1" si="3245"/>
        <v>401</v>
      </c>
      <c r="GCJ44">
        <f t="shared" ca="1" si="3245"/>
        <v>224</v>
      </c>
      <c r="GCK44">
        <f t="shared" ca="1" si="3245"/>
        <v>215</v>
      </c>
      <c r="GCL44">
        <f t="shared" ca="1" si="3245"/>
        <v>273</v>
      </c>
      <c r="GCM44">
        <f t="shared" ca="1" si="3245"/>
        <v>976</v>
      </c>
      <c r="GCN44">
        <f t="shared" ca="1" si="3493"/>
        <v>733</v>
      </c>
      <c r="GCO44">
        <f t="shared" ca="1" si="3493"/>
        <v>395</v>
      </c>
      <c r="GCP44">
        <f t="shared" ca="1" si="3493"/>
        <v>635</v>
      </c>
      <c r="GCQ44">
        <f t="shared" ca="1" si="3493"/>
        <v>520</v>
      </c>
      <c r="GCR44">
        <f t="shared" ca="1" si="3493"/>
        <v>939</v>
      </c>
      <c r="GCS44">
        <f t="shared" ca="1" si="3493"/>
        <v>483</v>
      </c>
      <c r="GCT44">
        <f t="shared" ca="1" si="3493"/>
        <v>587</v>
      </c>
      <c r="GCU44">
        <f t="shared" ca="1" si="3493"/>
        <v>679</v>
      </c>
      <c r="GCV44">
        <f t="shared" ca="1" si="3493"/>
        <v>835</v>
      </c>
      <c r="GCW44">
        <f t="shared" ca="1" si="3493"/>
        <v>596</v>
      </c>
      <c r="GCX44">
        <f t="shared" ca="1" si="3493"/>
        <v>438</v>
      </c>
      <c r="GCY44">
        <f t="shared" ca="1" si="3493"/>
        <v>224</v>
      </c>
      <c r="GCZ44">
        <f t="shared" ca="1" si="3493"/>
        <v>991</v>
      </c>
      <c r="GDA44">
        <f t="shared" ca="1" si="3493"/>
        <v>335</v>
      </c>
      <c r="GDB44">
        <f t="shared" ca="1" si="3493"/>
        <v>537</v>
      </c>
      <c r="GDC44">
        <f t="shared" ca="1" si="3493"/>
        <v>890</v>
      </c>
      <c r="GDD44">
        <f t="shared" ca="1" si="3493"/>
        <v>61</v>
      </c>
      <c r="GDE44">
        <f t="shared" ca="1" si="3493"/>
        <v>447</v>
      </c>
      <c r="GDF44">
        <f t="shared" ca="1" si="3493"/>
        <v>946</v>
      </c>
      <c r="GDG44">
        <f t="shared" ca="1" si="3493"/>
        <v>669</v>
      </c>
      <c r="GDH44">
        <f t="shared" ca="1" si="3493"/>
        <v>115</v>
      </c>
      <c r="GDI44">
        <f t="shared" ca="1" si="3493"/>
        <v>516</v>
      </c>
      <c r="GDJ44">
        <f t="shared" ca="1" si="3493"/>
        <v>438</v>
      </c>
      <c r="GDK44">
        <f t="shared" ca="1" si="3493"/>
        <v>539</v>
      </c>
      <c r="GDL44">
        <f t="shared" ca="1" si="3493"/>
        <v>851</v>
      </c>
      <c r="GDM44">
        <f t="shared" ca="1" si="3493"/>
        <v>754</v>
      </c>
      <c r="GDN44">
        <f t="shared" ca="1" si="3493"/>
        <v>314</v>
      </c>
      <c r="GDO44">
        <f t="shared" ca="1" si="3493"/>
        <v>949</v>
      </c>
      <c r="GDP44">
        <f t="shared" ca="1" si="3493"/>
        <v>814</v>
      </c>
      <c r="GDQ44">
        <f t="shared" ca="1" si="3493"/>
        <v>281</v>
      </c>
      <c r="GDR44">
        <f t="shared" ca="1" si="3493"/>
        <v>235</v>
      </c>
      <c r="GDS44">
        <f t="shared" ca="1" si="3493"/>
        <v>870</v>
      </c>
      <c r="GDT44">
        <f t="shared" ca="1" si="3493"/>
        <v>50</v>
      </c>
      <c r="GDU44">
        <f t="shared" ca="1" si="3493"/>
        <v>979</v>
      </c>
      <c r="GDV44">
        <f t="shared" ca="1" si="3493"/>
        <v>920</v>
      </c>
      <c r="GDW44">
        <f t="shared" ca="1" si="3493"/>
        <v>990</v>
      </c>
      <c r="GDX44">
        <f t="shared" ca="1" si="3493"/>
        <v>444</v>
      </c>
      <c r="GDY44">
        <f t="shared" ca="1" si="3493"/>
        <v>489</v>
      </c>
      <c r="GDZ44">
        <f t="shared" ca="1" si="3493"/>
        <v>627</v>
      </c>
      <c r="GEA44">
        <f t="shared" ca="1" si="3493"/>
        <v>873</v>
      </c>
      <c r="GEB44">
        <f t="shared" ca="1" si="3493"/>
        <v>417</v>
      </c>
      <c r="GEC44">
        <f t="shared" ca="1" si="3493"/>
        <v>570</v>
      </c>
      <c r="GED44">
        <f t="shared" ca="1" si="3493"/>
        <v>786</v>
      </c>
      <c r="GEE44">
        <f t="shared" ca="1" si="3493"/>
        <v>699</v>
      </c>
      <c r="GEF44">
        <f t="shared" ca="1" si="3493"/>
        <v>882</v>
      </c>
      <c r="GEG44">
        <f t="shared" ca="1" si="3493"/>
        <v>68</v>
      </c>
      <c r="GEH44">
        <f t="shared" ca="1" si="3493"/>
        <v>634</v>
      </c>
      <c r="GEI44">
        <f t="shared" ca="1" si="3493"/>
        <v>297</v>
      </c>
      <c r="GEJ44">
        <f t="shared" ca="1" si="3493"/>
        <v>446</v>
      </c>
      <c r="GEK44">
        <f t="shared" ca="1" si="3493"/>
        <v>962</v>
      </c>
      <c r="GEL44">
        <f t="shared" ca="1" si="3493"/>
        <v>449</v>
      </c>
      <c r="GEM44">
        <f t="shared" ca="1" si="3493"/>
        <v>11</v>
      </c>
      <c r="GEN44">
        <f t="shared" ca="1" si="3493"/>
        <v>51</v>
      </c>
      <c r="GEO44">
        <f t="shared" ca="1" si="3493"/>
        <v>308</v>
      </c>
      <c r="GEP44">
        <f t="shared" ca="1" si="3493"/>
        <v>316</v>
      </c>
      <c r="GEQ44">
        <f t="shared" ca="1" si="3493"/>
        <v>685</v>
      </c>
      <c r="GER44">
        <f t="shared" ca="1" si="3493"/>
        <v>354</v>
      </c>
      <c r="GES44">
        <f t="shared" ca="1" si="3493"/>
        <v>113</v>
      </c>
      <c r="GET44">
        <f t="shared" ca="1" si="3493"/>
        <v>36</v>
      </c>
      <c r="GEU44">
        <f t="shared" ca="1" si="3493"/>
        <v>845</v>
      </c>
      <c r="GEV44">
        <f t="shared" ca="1" si="3493"/>
        <v>887</v>
      </c>
      <c r="GEW44">
        <f t="shared" ca="1" si="3493"/>
        <v>453</v>
      </c>
      <c r="GEX44">
        <f t="shared" ca="1" si="3493"/>
        <v>886</v>
      </c>
      <c r="GEY44">
        <f t="shared" ca="1" si="3493"/>
        <v>452</v>
      </c>
      <c r="GEZ44">
        <f t="shared" ca="1" si="3370"/>
        <v>11</v>
      </c>
      <c r="GFA44">
        <f t="shared" ca="1" si="3370"/>
        <v>922</v>
      </c>
      <c r="GFB44">
        <f t="shared" ca="1" si="3370"/>
        <v>368</v>
      </c>
      <c r="GFC44">
        <f t="shared" ca="1" si="3370"/>
        <v>445</v>
      </c>
      <c r="GFD44">
        <f t="shared" ca="1" si="3370"/>
        <v>972</v>
      </c>
      <c r="GFE44">
        <f t="shared" ca="1" si="3370"/>
        <v>384</v>
      </c>
      <c r="GFF44">
        <f t="shared" ca="1" si="3370"/>
        <v>987</v>
      </c>
      <c r="GFG44">
        <f t="shared" ca="1" si="3370"/>
        <v>573</v>
      </c>
      <c r="GFH44">
        <f t="shared" ca="1" si="3370"/>
        <v>358</v>
      </c>
      <c r="GFI44">
        <f t="shared" ca="1" si="3370"/>
        <v>267</v>
      </c>
      <c r="GFJ44">
        <f t="shared" ca="1" si="3370"/>
        <v>817</v>
      </c>
      <c r="GFK44">
        <f t="shared" ca="1" si="3370"/>
        <v>429</v>
      </c>
      <c r="GFL44">
        <f t="shared" ca="1" si="3370"/>
        <v>416</v>
      </c>
      <c r="GFM44">
        <f t="shared" ca="1" si="3246"/>
        <v>882</v>
      </c>
      <c r="GFN44">
        <f t="shared" ca="1" si="3246"/>
        <v>605</v>
      </c>
      <c r="GFO44">
        <f t="shared" ca="1" si="3246"/>
        <v>758</v>
      </c>
      <c r="GFP44">
        <f t="shared" ca="1" si="3246"/>
        <v>11</v>
      </c>
      <c r="GFQ44">
        <f t="shared" ca="1" si="3246"/>
        <v>295</v>
      </c>
      <c r="GFR44">
        <f t="shared" ca="1" si="3246"/>
        <v>277</v>
      </c>
      <c r="GFS44">
        <f t="shared" ca="1" si="3246"/>
        <v>672</v>
      </c>
      <c r="GFT44">
        <f t="shared" ca="1" si="3246"/>
        <v>99</v>
      </c>
      <c r="GFU44">
        <f t="shared" ca="1" si="3246"/>
        <v>303</v>
      </c>
      <c r="GFV44">
        <f t="shared" ca="1" si="3246"/>
        <v>910</v>
      </c>
      <c r="GFW44">
        <f t="shared" ca="1" si="3246"/>
        <v>470</v>
      </c>
      <c r="GFX44">
        <f t="shared" ca="1" si="3246"/>
        <v>992</v>
      </c>
      <c r="GFY44">
        <f t="shared" ca="1" si="3246"/>
        <v>210</v>
      </c>
      <c r="GFZ44">
        <f t="shared" ca="1" si="3246"/>
        <v>179</v>
      </c>
      <c r="GGA44">
        <f t="shared" ca="1" si="3246"/>
        <v>100</v>
      </c>
      <c r="GGB44">
        <f t="shared" ca="1" si="3246"/>
        <v>410</v>
      </c>
      <c r="GGC44">
        <f t="shared" ca="1" si="3246"/>
        <v>6</v>
      </c>
      <c r="GGD44">
        <f t="shared" ca="1" si="3246"/>
        <v>750</v>
      </c>
      <c r="GGE44">
        <f t="shared" ca="1" si="3246"/>
        <v>672</v>
      </c>
      <c r="GGF44">
        <f t="shared" ca="1" si="3246"/>
        <v>928</v>
      </c>
      <c r="GGG44">
        <f t="shared" ca="1" si="3246"/>
        <v>739</v>
      </c>
      <c r="GGH44">
        <f t="shared" ca="1" si="3246"/>
        <v>131</v>
      </c>
      <c r="GGI44">
        <f t="shared" ca="1" si="3246"/>
        <v>253</v>
      </c>
      <c r="GGJ44">
        <f t="shared" ca="1" si="3246"/>
        <v>182</v>
      </c>
      <c r="GGK44">
        <f t="shared" ca="1" si="3246"/>
        <v>318</v>
      </c>
      <c r="GGL44">
        <f t="shared" ca="1" si="3246"/>
        <v>134</v>
      </c>
      <c r="GGM44">
        <f t="shared" ca="1" si="3246"/>
        <v>756</v>
      </c>
      <c r="GGN44">
        <f t="shared" ca="1" si="3246"/>
        <v>496</v>
      </c>
      <c r="GGO44">
        <f t="shared" ca="1" si="3246"/>
        <v>695</v>
      </c>
      <c r="GGP44">
        <f t="shared" ca="1" si="3246"/>
        <v>112</v>
      </c>
      <c r="GGQ44">
        <f t="shared" ca="1" si="3246"/>
        <v>738</v>
      </c>
      <c r="GGR44">
        <f t="shared" ca="1" si="3246"/>
        <v>432</v>
      </c>
      <c r="GGS44">
        <f t="shared" ca="1" si="3246"/>
        <v>349</v>
      </c>
      <c r="GGT44">
        <f t="shared" ca="1" si="3246"/>
        <v>47</v>
      </c>
      <c r="GGU44">
        <f t="shared" ca="1" si="3246"/>
        <v>227</v>
      </c>
      <c r="GGV44">
        <f t="shared" ca="1" si="3246"/>
        <v>441</v>
      </c>
      <c r="GGW44">
        <f t="shared" ca="1" si="3246"/>
        <v>248</v>
      </c>
      <c r="GGX44">
        <f t="shared" ca="1" si="3246"/>
        <v>902</v>
      </c>
      <c r="GGY44">
        <f t="shared" ca="1" si="3246"/>
        <v>858</v>
      </c>
      <c r="GGZ44">
        <f t="shared" ca="1" si="3246"/>
        <v>940</v>
      </c>
      <c r="GHA44">
        <f t="shared" ca="1" si="3246"/>
        <v>479</v>
      </c>
      <c r="GHB44">
        <f t="shared" ca="1" si="3246"/>
        <v>783</v>
      </c>
      <c r="GHC44">
        <f t="shared" ca="1" si="3246"/>
        <v>46</v>
      </c>
      <c r="GHD44">
        <f t="shared" ca="1" si="3246"/>
        <v>618</v>
      </c>
      <c r="GHE44">
        <f t="shared" ca="1" si="3246"/>
        <v>502</v>
      </c>
      <c r="GHF44">
        <f t="shared" ca="1" si="3246"/>
        <v>981</v>
      </c>
      <c r="GHG44">
        <f t="shared" ca="1" si="3246"/>
        <v>894</v>
      </c>
      <c r="GHH44">
        <f t="shared" ca="1" si="3246"/>
        <v>664</v>
      </c>
      <c r="GHI44">
        <f t="shared" ca="1" si="3246"/>
        <v>416</v>
      </c>
      <c r="GHJ44">
        <f t="shared" ca="1" si="3246"/>
        <v>992</v>
      </c>
      <c r="GHK44">
        <f t="shared" ca="1" si="3246"/>
        <v>459</v>
      </c>
      <c r="GHL44">
        <f t="shared" ca="1" si="3494"/>
        <v>670</v>
      </c>
      <c r="GHM44">
        <f t="shared" ca="1" si="3494"/>
        <v>48</v>
      </c>
      <c r="GHN44">
        <f t="shared" ca="1" si="3494"/>
        <v>289</v>
      </c>
      <c r="GHO44">
        <f t="shared" ca="1" si="3494"/>
        <v>944</v>
      </c>
      <c r="GHP44">
        <f t="shared" ca="1" si="3494"/>
        <v>809</v>
      </c>
      <c r="GHQ44">
        <f t="shared" ca="1" si="3494"/>
        <v>260</v>
      </c>
      <c r="GHR44">
        <f t="shared" ca="1" si="3494"/>
        <v>749</v>
      </c>
      <c r="GHS44">
        <f t="shared" ca="1" si="3494"/>
        <v>133</v>
      </c>
      <c r="GHT44">
        <f t="shared" ca="1" si="3494"/>
        <v>271</v>
      </c>
      <c r="GHU44">
        <f t="shared" ca="1" si="3494"/>
        <v>801</v>
      </c>
      <c r="GHV44">
        <f t="shared" ca="1" si="3494"/>
        <v>508</v>
      </c>
      <c r="GHW44">
        <f t="shared" ca="1" si="3494"/>
        <v>777</v>
      </c>
      <c r="GHX44">
        <f t="shared" ca="1" si="3494"/>
        <v>680</v>
      </c>
      <c r="GHY44">
        <f t="shared" ca="1" si="3494"/>
        <v>768</v>
      </c>
      <c r="GHZ44">
        <f t="shared" ca="1" si="3494"/>
        <v>679</v>
      </c>
      <c r="GIA44">
        <f t="shared" ca="1" si="3494"/>
        <v>113</v>
      </c>
      <c r="GIB44">
        <f t="shared" ca="1" si="3494"/>
        <v>640</v>
      </c>
      <c r="GIC44">
        <f t="shared" ca="1" si="3494"/>
        <v>450</v>
      </c>
      <c r="GID44">
        <f t="shared" ca="1" si="3494"/>
        <v>829</v>
      </c>
      <c r="GIE44">
        <f t="shared" ca="1" si="3494"/>
        <v>732</v>
      </c>
      <c r="GIF44">
        <f t="shared" ca="1" si="3494"/>
        <v>18</v>
      </c>
      <c r="GIG44">
        <f t="shared" ca="1" si="3494"/>
        <v>481</v>
      </c>
      <c r="GIH44">
        <f t="shared" ca="1" si="3494"/>
        <v>422</v>
      </c>
      <c r="GII44">
        <f t="shared" ca="1" si="3494"/>
        <v>975</v>
      </c>
      <c r="GIJ44">
        <f t="shared" ca="1" si="3494"/>
        <v>47</v>
      </c>
      <c r="GIK44">
        <f t="shared" ca="1" si="3494"/>
        <v>959</v>
      </c>
      <c r="GIL44">
        <f t="shared" ca="1" si="3494"/>
        <v>476</v>
      </c>
      <c r="GIM44">
        <f t="shared" ca="1" si="3494"/>
        <v>587</v>
      </c>
      <c r="GIN44">
        <f t="shared" ca="1" si="3494"/>
        <v>439</v>
      </c>
      <c r="GIO44">
        <f t="shared" ca="1" si="3494"/>
        <v>22</v>
      </c>
      <c r="GIP44">
        <f t="shared" ca="1" si="3494"/>
        <v>959</v>
      </c>
      <c r="GIQ44">
        <f t="shared" ca="1" si="3494"/>
        <v>233</v>
      </c>
      <c r="GIR44">
        <f t="shared" ca="1" si="3494"/>
        <v>370</v>
      </c>
      <c r="GIS44">
        <f t="shared" ca="1" si="3494"/>
        <v>924</v>
      </c>
      <c r="GIT44">
        <f t="shared" ca="1" si="3494"/>
        <v>165</v>
      </c>
      <c r="GIU44">
        <f t="shared" ca="1" si="3494"/>
        <v>543</v>
      </c>
      <c r="GIV44">
        <f t="shared" ca="1" si="3494"/>
        <v>454</v>
      </c>
      <c r="GIW44">
        <f t="shared" ca="1" si="3494"/>
        <v>782</v>
      </c>
      <c r="GIX44">
        <f t="shared" ca="1" si="3494"/>
        <v>801</v>
      </c>
      <c r="GIY44">
        <f t="shared" ca="1" si="3494"/>
        <v>481</v>
      </c>
      <c r="GIZ44">
        <f t="shared" ca="1" si="3494"/>
        <v>527</v>
      </c>
      <c r="GJA44">
        <f t="shared" ca="1" si="3494"/>
        <v>292</v>
      </c>
      <c r="GJB44">
        <f t="shared" ca="1" si="3494"/>
        <v>277</v>
      </c>
      <c r="GJC44">
        <f t="shared" ca="1" si="3494"/>
        <v>308</v>
      </c>
      <c r="GJD44">
        <f t="shared" ca="1" si="3494"/>
        <v>771</v>
      </c>
      <c r="GJE44">
        <f t="shared" ca="1" si="3494"/>
        <v>194</v>
      </c>
      <c r="GJF44">
        <f t="shared" ca="1" si="3494"/>
        <v>606</v>
      </c>
      <c r="GJG44">
        <f t="shared" ca="1" si="3494"/>
        <v>287</v>
      </c>
      <c r="GJH44">
        <f t="shared" ca="1" si="3494"/>
        <v>427</v>
      </c>
      <c r="GJI44">
        <f t="shared" ca="1" si="3494"/>
        <v>779</v>
      </c>
      <c r="GJJ44">
        <f t="shared" ca="1" si="3494"/>
        <v>6</v>
      </c>
      <c r="GJK44">
        <f t="shared" ca="1" si="3494"/>
        <v>253</v>
      </c>
      <c r="GJL44">
        <f t="shared" ca="1" si="3494"/>
        <v>611</v>
      </c>
      <c r="GJM44">
        <f t="shared" ca="1" si="3494"/>
        <v>994</v>
      </c>
      <c r="GJN44">
        <f t="shared" ca="1" si="3494"/>
        <v>216</v>
      </c>
      <c r="GJO44">
        <f t="shared" ca="1" si="3494"/>
        <v>470</v>
      </c>
      <c r="GJP44">
        <f t="shared" ca="1" si="3494"/>
        <v>938</v>
      </c>
      <c r="GJQ44">
        <f t="shared" ca="1" si="3494"/>
        <v>338</v>
      </c>
      <c r="GJR44">
        <f t="shared" ca="1" si="3494"/>
        <v>180</v>
      </c>
      <c r="GJS44">
        <f t="shared" ca="1" si="3494"/>
        <v>90</v>
      </c>
      <c r="GJT44">
        <f t="shared" ca="1" si="3494"/>
        <v>879</v>
      </c>
      <c r="GJU44">
        <f t="shared" ca="1" si="3494"/>
        <v>19</v>
      </c>
      <c r="GJV44">
        <f t="shared" ca="1" si="3494"/>
        <v>806</v>
      </c>
      <c r="GJW44">
        <f t="shared" ca="1" si="3494"/>
        <v>600</v>
      </c>
      <c r="GJX44">
        <f t="shared" ca="1" si="3371"/>
        <v>710</v>
      </c>
      <c r="GJY44">
        <f t="shared" ca="1" si="3371"/>
        <v>755</v>
      </c>
      <c r="GJZ44">
        <f t="shared" ca="1" si="3371"/>
        <v>227</v>
      </c>
      <c r="GKA44">
        <f t="shared" ca="1" si="3371"/>
        <v>326</v>
      </c>
      <c r="GKB44">
        <f t="shared" ca="1" si="3371"/>
        <v>411</v>
      </c>
      <c r="GKC44">
        <f t="shared" ca="1" si="3371"/>
        <v>591</v>
      </c>
      <c r="GKD44">
        <f t="shared" ca="1" si="3371"/>
        <v>572</v>
      </c>
      <c r="GKE44">
        <f t="shared" ca="1" si="3371"/>
        <v>377</v>
      </c>
      <c r="GKF44">
        <f t="shared" ca="1" si="3371"/>
        <v>434</v>
      </c>
      <c r="GKG44">
        <f t="shared" ca="1" si="3371"/>
        <v>633</v>
      </c>
      <c r="GKH44">
        <f t="shared" ca="1" si="3371"/>
        <v>386</v>
      </c>
      <c r="GKI44">
        <f t="shared" ca="1" si="3371"/>
        <v>60</v>
      </c>
      <c r="GKJ44">
        <f t="shared" ca="1" si="3371"/>
        <v>786</v>
      </c>
      <c r="GKK44">
        <f t="shared" ca="1" si="3247"/>
        <v>836</v>
      </c>
      <c r="GKL44">
        <f t="shared" ca="1" si="3247"/>
        <v>832</v>
      </c>
      <c r="GKM44">
        <f t="shared" ca="1" si="3247"/>
        <v>924</v>
      </c>
      <c r="GKN44">
        <f t="shared" ca="1" si="3247"/>
        <v>882</v>
      </c>
      <c r="GKO44">
        <f t="shared" ca="1" si="3247"/>
        <v>370</v>
      </c>
      <c r="GKP44">
        <f t="shared" ca="1" si="3247"/>
        <v>782</v>
      </c>
      <c r="GKQ44">
        <f t="shared" ca="1" si="3247"/>
        <v>698</v>
      </c>
      <c r="GKR44">
        <f t="shared" ca="1" si="3247"/>
        <v>295</v>
      </c>
      <c r="GKS44">
        <f t="shared" ca="1" si="3247"/>
        <v>597</v>
      </c>
      <c r="GKT44">
        <f t="shared" ca="1" si="3247"/>
        <v>637</v>
      </c>
      <c r="GKU44">
        <f t="shared" ca="1" si="3247"/>
        <v>994</v>
      </c>
      <c r="GKV44">
        <f t="shared" ca="1" si="3247"/>
        <v>346</v>
      </c>
      <c r="GKW44">
        <f t="shared" ca="1" si="3247"/>
        <v>394</v>
      </c>
      <c r="GKX44">
        <f t="shared" ca="1" si="3247"/>
        <v>700</v>
      </c>
      <c r="GKY44">
        <f t="shared" ca="1" si="3247"/>
        <v>782</v>
      </c>
      <c r="GKZ44">
        <f t="shared" ca="1" si="3247"/>
        <v>568</v>
      </c>
      <c r="GLA44">
        <f t="shared" ca="1" si="3247"/>
        <v>450</v>
      </c>
      <c r="GLB44">
        <f t="shared" ca="1" si="3247"/>
        <v>101</v>
      </c>
      <c r="GLC44">
        <f t="shared" ca="1" si="3247"/>
        <v>492</v>
      </c>
      <c r="GLD44">
        <f t="shared" ca="1" si="3247"/>
        <v>195</v>
      </c>
      <c r="GLE44">
        <f t="shared" ca="1" si="3247"/>
        <v>991</v>
      </c>
      <c r="GLF44">
        <f t="shared" ca="1" si="3247"/>
        <v>56</v>
      </c>
      <c r="GLG44">
        <f t="shared" ca="1" si="3247"/>
        <v>326</v>
      </c>
      <c r="GLH44">
        <f t="shared" ca="1" si="3247"/>
        <v>643</v>
      </c>
      <c r="GLI44">
        <f t="shared" ca="1" si="3247"/>
        <v>126</v>
      </c>
      <c r="GLJ44">
        <f t="shared" ca="1" si="3247"/>
        <v>74</v>
      </c>
      <c r="GLK44">
        <f t="shared" ca="1" si="3247"/>
        <v>175</v>
      </c>
      <c r="GLL44">
        <f t="shared" ca="1" si="3247"/>
        <v>540</v>
      </c>
      <c r="GLM44">
        <f t="shared" ca="1" si="3247"/>
        <v>264</v>
      </c>
      <c r="GLN44">
        <f t="shared" ca="1" si="3247"/>
        <v>324</v>
      </c>
      <c r="GLO44">
        <f t="shared" ca="1" si="3247"/>
        <v>414</v>
      </c>
      <c r="GLP44">
        <f t="shared" ca="1" si="3247"/>
        <v>202</v>
      </c>
      <c r="GLQ44">
        <f t="shared" ca="1" si="3247"/>
        <v>202</v>
      </c>
      <c r="GLR44">
        <f t="shared" ca="1" si="3247"/>
        <v>960</v>
      </c>
      <c r="GLS44">
        <f t="shared" ca="1" si="3247"/>
        <v>47</v>
      </c>
      <c r="GLT44">
        <f t="shared" ca="1" si="3247"/>
        <v>975</v>
      </c>
      <c r="GLU44">
        <f t="shared" ca="1" si="3247"/>
        <v>741</v>
      </c>
      <c r="GLV44">
        <f t="shared" ca="1" si="3247"/>
        <v>802</v>
      </c>
      <c r="GLW44">
        <f t="shared" ca="1" si="3247"/>
        <v>210</v>
      </c>
      <c r="GLX44">
        <f t="shared" ca="1" si="3247"/>
        <v>490</v>
      </c>
      <c r="GLY44">
        <f t="shared" ca="1" si="3247"/>
        <v>766</v>
      </c>
      <c r="GLZ44">
        <f t="shared" ca="1" si="3247"/>
        <v>513</v>
      </c>
      <c r="GMA44">
        <f t="shared" ca="1" si="3247"/>
        <v>364</v>
      </c>
      <c r="GMB44">
        <f t="shared" ca="1" si="3247"/>
        <v>985</v>
      </c>
      <c r="GMC44">
        <f t="shared" ca="1" si="3247"/>
        <v>632</v>
      </c>
      <c r="GMD44">
        <f t="shared" ca="1" si="3247"/>
        <v>902</v>
      </c>
      <c r="GME44">
        <f t="shared" ca="1" si="3247"/>
        <v>565</v>
      </c>
      <c r="GMF44">
        <f t="shared" ca="1" si="3247"/>
        <v>406</v>
      </c>
      <c r="GMG44">
        <f t="shared" ca="1" si="3247"/>
        <v>70</v>
      </c>
      <c r="GMH44">
        <f t="shared" ca="1" si="3247"/>
        <v>336</v>
      </c>
      <c r="GMI44">
        <f t="shared" ca="1" si="3247"/>
        <v>155</v>
      </c>
      <c r="GMJ44">
        <f t="shared" ca="1" si="3495"/>
        <v>544</v>
      </c>
      <c r="GMK44">
        <f t="shared" ca="1" si="3495"/>
        <v>951</v>
      </c>
      <c r="GML44">
        <f t="shared" ca="1" si="3495"/>
        <v>500</v>
      </c>
      <c r="GMM44">
        <f t="shared" ca="1" si="3495"/>
        <v>312</v>
      </c>
      <c r="GMN44">
        <f t="shared" ca="1" si="3495"/>
        <v>810</v>
      </c>
      <c r="GMO44">
        <f t="shared" ca="1" si="3495"/>
        <v>943</v>
      </c>
      <c r="GMP44">
        <f t="shared" ca="1" si="3495"/>
        <v>657</v>
      </c>
      <c r="GMQ44">
        <f t="shared" ca="1" si="3495"/>
        <v>334</v>
      </c>
      <c r="GMR44">
        <f t="shared" ca="1" si="3495"/>
        <v>655</v>
      </c>
      <c r="GMS44">
        <f t="shared" ca="1" si="3495"/>
        <v>856</v>
      </c>
      <c r="GMT44">
        <f t="shared" ca="1" si="3495"/>
        <v>2</v>
      </c>
      <c r="GMU44">
        <f t="shared" ca="1" si="3495"/>
        <v>23</v>
      </c>
      <c r="GMV44">
        <f t="shared" ca="1" si="3495"/>
        <v>254</v>
      </c>
      <c r="GMW44">
        <f t="shared" ca="1" si="3495"/>
        <v>83</v>
      </c>
      <c r="GMX44">
        <f t="shared" ca="1" si="3495"/>
        <v>985</v>
      </c>
      <c r="GMY44">
        <f t="shared" ca="1" si="3495"/>
        <v>397</v>
      </c>
      <c r="GMZ44">
        <f t="shared" ca="1" si="3495"/>
        <v>642</v>
      </c>
      <c r="GNA44">
        <f t="shared" ca="1" si="3495"/>
        <v>105</v>
      </c>
      <c r="GNB44">
        <f t="shared" ca="1" si="3495"/>
        <v>801</v>
      </c>
      <c r="GNC44">
        <f t="shared" ca="1" si="3495"/>
        <v>123</v>
      </c>
      <c r="GND44">
        <f t="shared" ca="1" si="3495"/>
        <v>575</v>
      </c>
      <c r="GNE44">
        <f t="shared" ca="1" si="3495"/>
        <v>658</v>
      </c>
      <c r="GNF44">
        <f t="shared" ca="1" si="3495"/>
        <v>657</v>
      </c>
      <c r="GNG44">
        <f t="shared" ca="1" si="3495"/>
        <v>840</v>
      </c>
      <c r="GNH44">
        <f t="shared" ca="1" si="3495"/>
        <v>875</v>
      </c>
      <c r="GNI44">
        <f t="shared" ca="1" si="3495"/>
        <v>362</v>
      </c>
      <c r="GNJ44">
        <f t="shared" ca="1" si="3495"/>
        <v>282</v>
      </c>
      <c r="GNK44">
        <f t="shared" ca="1" si="3495"/>
        <v>960</v>
      </c>
      <c r="GNL44">
        <f t="shared" ca="1" si="3495"/>
        <v>825</v>
      </c>
      <c r="GNM44">
        <f t="shared" ca="1" si="3495"/>
        <v>24</v>
      </c>
      <c r="GNN44">
        <f t="shared" ca="1" si="3495"/>
        <v>698</v>
      </c>
      <c r="GNO44">
        <f t="shared" ca="1" si="3495"/>
        <v>710</v>
      </c>
      <c r="GNP44">
        <f t="shared" ca="1" si="3495"/>
        <v>205</v>
      </c>
      <c r="GNQ44">
        <f t="shared" ca="1" si="3495"/>
        <v>355</v>
      </c>
      <c r="GNR44">
        <f t="shared" ca="1" si="3495"/>
        <v>961</v>
      </c>
      <c r="GNS44">
        <f t="shared" ca="1" si="3495"/>
        <v>761</v>
      </c>
      <c r="GNT44">
        <f t="shared" ca="1" si="3495"/>
        <v>927</v>
      </c>
      <c r="GNU44">
        <f t="shared" ca="1" si="3495"/>
        <v>344</v>
      </c>
      <c r="GNV44">
        <f t="shared" ca="1" si="3495"/>
        <v>231</v>
      </c>
      <c r="GNW44">
        <f t="shared" ca="1" si="3495"/>
        <v>454</v>
      </c>
      <c r="GNX44">
        <f t="shared" ca="1" si="3495"/>
        <v>231</v>
      </c>
      <c r="GNY44">
        <f t="shared" ca="1" si="3495"/>
        <v>880</v>
      </c>
      <c r="GNZ44">
        <f t="shared" ca="1" si="3495"/>
        <v>169</v>
      </c>
      <c r="GOA44">
        <f t="shared" ca="1" si="3495"/>
        <v>258</v>
      </c>
      <c r="GOB44">
        <f t="shared" ca="1" si="3495"/>
        <v>635</v>
      </c>
      <c r="GOC44">
        <f t="shared" ca="1" si="3495"/>
        <v>965</v>
      </c>
      <c r="GOD44">
        <f t="shared" ca="1" si="3495"/>
        <v>493</v>
      </c>
      <c r="GOE44">
        <f t="shared" ca="1" si="3495"/>
        <v>476</v>
      </c>
      <c r="GOF44">
        <f t="shared" ca="1" si="3495"/>
        <v>408</v>
      </c>
      <c r="GOG44">
        <f t="shared" ca="1" si="3495"/>
        <v>333</v>
      </c>
      <c r="GOH44">
        <f t="shared" ca="1" si="3495"/>
        <v>405</v>
      </c>
      <c r="GOI44">
        <f t="shared" ca="1" si="3495"/>
        <v>919</v>
      </c>
      <c r="GOJ44">
        <f t="shared" ca="1" si="3495"/>
        <v>705</v>
      </c>
      <c r="GOK44">
        <f t="shared" ca="1" si="3495"/>
        <v>647</v>
      </c>
      <c r="GOL44">
        <f t="shared" ca="1" si="3495"/>
        <v>466</v>
      </c>
      <c r="GOM44">
        <f t="shared" ca="1" si="3495"/>
        <v>416</v>
      </c>
      <c r="GON44">
        <f t="shared" ca="1" si="3495"/>
        <v>570</v>
      </c>
      <c r="GOO44">
        <f t="shared" ca="1" si="3495"/>
        <v>444</v>
      </c>
      <c r="GOP44">
        <f t="shared" ca="1" si="3495"/>
        <v>289</v>
      </c>
      <c r="GOQ44">
        <f t="shared" ca="1" si="3495"/>
        <v>472</v>
      </c>
      <c r="GOR44">
        <f t="shared" ca="1" si="3495"/>
        <v>659</v>
      </c>
      <c r="GOS44">
        <f t="shared" ca="1" si="3495"/>
        <v>728</v>
      </c>
      <c r="GOT44">
        <f t="shared" ca="1" si="3495"/>
        <v>312</v>
      </c>
      <c r="GOU44">
        <f t="shared" ca="1" si="3495"/>
        <v>422</v>
      </c>
      <c r="GOV44">
        <f t="shared" ca="1" si="3372"/>
        <v>549</v>
      </c>
      <c r="GOW44">
        <f t="shared" ca="1" si="3372"/>
        <v>914</v>
      </c>
      <c r="GOX44">
        <f t="shared" ca="1" si="3372"/>
        <v>731</v>
      </c>
      <c r="GOY44">
        <f t="shared" ca="1" si="3372"/>
        <v>358</v>
      </c>
      <c r="GOZ44">
        <f t="shared" ca="1" si="3372"/>
        <v>193</v>
      </c>
      <c r="GPA44">
        <f t="shared" ca="1" si="3372"/>
        <v>715</v>
      </c>
      <c r="GPB44">
        <f t="shared" ca="1" si="3372"/>
        <v>560</v>
      </c>
      <c r="GPC44">
        <f t="shared" ca="1" si="3372"/>
        <v>864</v>
      </c>
      <c r="GPD44">
        <f t="shared" ca="1" si="3372"/>
        <v>688</v>
      </c>
      <c r="GPE44">
        <f t="shared" ca="1" si="3372"/>
        <v>51</v>
      </c>
      <c r="GPF44">
        <f t="shared" ca="1" si="3372"/>
        <v>355</v>
      </c>
      <c r="GPG44">
        <f t="shared" ca="1" si="3372"/>
        <v>331</v>
      </c>
      <c r="GPH44">
        <f t="shared" ca="1" si="3372"/>
        <v>348</v>
      </c>
      <c r="GPI44">
        <f t="shared" ca="1" si="3248"/>
        <v>786</v>
      </c>
      <c r="GPJ44">
        <f t="shared" ca="1" si="3248"/>
        <v>416</v>
      </c>
      <c r="GPK44">
        <f t="shared" ca="1" si="3248"/>
        <v>680</v>
      </c>
      <c r="GPL44">
        <f t="shared" ca="1" si="3248"/>
        <v>236</v>
      </c>
      <c r="GPM44">
        <f t="shared" ca="1" si="3248"/>
        <v>575</v>
      </c>
      <c r="GPN44">
        <f t="shared" ca="1" si="3248"/>
        <v>585</v>
      </c>
      <c r="GPO44">
        <f t="shared" ca="1" si="3248"/>
        <v>144</v>
      </c>
      <c r="GPP44">
        <f t="shared" ca="1" si="3248"/>
        <v>883</v>
      </c>
      <c r="GPQ44">
        <f t="shared" ca="1" si="3248"/>
        <v>437</v>
      </c>
      <c r="GPR44">
        <f t="shared" ca="1" si="3248"/>
        <v>141</v>
      </c>
      <c r="GPS44">
        <f t="shared" ca="1" si="3248"/>
        <v>356</v>
      </c>
      <c r="GPT44">
        <f t="shared" ca="1" si="3248"/>
        <v>452</v>
      </c>
      <c r="GPU44">
        <f t="shared" ca="1" si="3248"/>
        <v>431</v>
      </c>
      <c r="GPV44">
        <f t="shared" ca="1" si="3248"/>
        <v>253</v>
      </c>
      <c r="GPW44">
        <f t="shared" ca="1" si="3248"/>
        <v>205</v>
      </c>
      <c r="GPX44">
        <f t="shared" ca="1" si="3248"/>
        <v>85</v>
      </c>
      <c r="GPY44">
        <f t="shared" ca="1" si="3248"/>
        <v>6</v>
      </c>
      <c r="GPZ44">
        <f t="shared" ca="1" si="3248"/>
        <v>55</v>
      </c>
      <c r="GQA44">
        <f t="shared" ca="1" si="3248"/>
        <v>828</v>
      </c>
      <c r="GQB44">
        <f t="shared" ca="1" si="3248"/>
        <v>935</v>
      </c>
      <c r="GQC44">
        <f t="shared" ca="1" si="3248"/>
        <v>674</v>
      </c>
      <c r="GQD44">
        <f t="shared" ca="1" si="3248"/>
        <v>128</v>
      </c>
      <c r="GQE44">
        <f t="shared" ca="1" si="3248"/>
        <v>179</v>
      </c>
      <c r="GQF44">
        <f t="shared" ca="1" si="3248"/>
        <v>511</v>
      </c>
      <c r="GQG44">
        <f t="shared" ca="1" si="3248"/>
        <v>778</v>
      </c>
      <c r="GQH44">
        <f t="shared" ca="1" si="3248"/>
        <v>53</v>
      </c>
      <c r="GQI44">
        <f t="shared" ca="1" si="3248"/>
        <v>181</v>
      </c>
      <c r="GQJ44">
        <f t="shared" ca="1" si="3248"/>
        <v>34</v>
      </c>
      <c r="GQK44">
        <f t="shared" ca="1" si="3248"/>
        <v>80</v>
      </c>
      <c r="GQL44">
        <f t="shared" ca="1" si="3248"/>
        <v>233</v>
      </c>
      <c r="GQM44">
        <f t="shared" ca="1" si="3248"/>
        <v>478</v>
      </c>
      <c r="GQN44">
        <f t="shared" ca="1" si="3248"/>
        <v>143</v>
      </c>
      <c r="GQO44">
        <f t="shared" ca="1" si="3248"/>
        <v>227</v>
      </c>
      <c r="GQP44">
        <f t="shared" ca="1" si="3248"/>
        <v>499</v>
      </c>
      <c r="GQQ44">
        <f t="shared" ca="1" si="3248"/>
        <v>77</v>
      </c>
      <c r="GQR44">
        <f t="shared" ca="1" si="3248"/>
        <v>318</v>
      </c>
      <c r="GQS44">
        <f t="shared" ca="1" si="3248"/>
        <v>995</v>
      </c>
      <c r="GQT44">
        <f t="shared" ca="1" si="3248"/>
        <v>775</v>
      </c>
      <c r="GQU44">
        <f t="shared" ca="1" si="3248"/>
        <v>948</v>
      </c>
      <c r="GQV44">
        <f t="shared" ca="1" si="3248"/>
        <v>779</v>
      </c>
      <c r="GQW44">
        <f t="shared" ca="1" si="3248"/>
        <v>30</v>
      </c>
      <c r="GQX44">
        <f t="shared" ca="1" si="3248"/>
        <v>487</v>
      </c>
      <c r="GQY44">
        <f t="shared" ca="1" si="3248"/>
        <v>377</v>
      </c>
      <c r="GQZ44">
        <f t="shared" ca="1" si="3248"/>
        <v>17</v>
      </c>
      <c r="GRA44">
        <f t="shared" ca="1" si="3248"/>
        <v>538</v>
      </c>
      <c r="GRB44">
        <f t="shared" ca="1" si="3248"/>
        <v>633</v>
      </c>
      <c r="GRC44">
        <f t="shared" ca="1" si="3248"/>
        <v>135</v>
      </c>
      <c r="GRD44">
        <f t="shared" ca="1" si="3248"/>
        <v>99</v>
      </c>
      <c r="GRE44">
        <f t="shared" ca="1" si="3248"/>
        <v>85</v>
      </c>
      <c r="GRF44">
        <f t="shared" ca="1" si="3248"/>
        <v>593</v>
      </c>
      <c r="GRG44">
        <f t="shared" ca="1" si="3248"/>
        <v>665</v>
      </c>
      <c r="GRH44">
        <f t="shared" ca="1" si="3496"/>
        <v>286</v>
      </c>
      <c r="GRI44">
        <f t="shared" ca="1" si="3496"/>
        <v>92</v>
      </c>
      <c r="GRJ44">
        <f t="shared" ca="1" si="3496"/>
        <v>145</v>
      </c>
      <c r="GRK44">
        <f t="shared" ca="1" si="3496"/>
        <v>795</v>
      </c>
      <c r="GRL44">
        <f t="shared" ca="1" si="3496"/>
        <v>281</v>
      </c>
      <c r="GRM44">
        <f t="shared" ca="1" si="3496"/>
        <v>20</v>
      </c>
      <c r="GRN44">
        <f t="shared" ca="1" si="3496"/>
        <v>51</v>
      </c>
      <c r="GRO44">
        <f t="shared" ca="1" si="3496"/>
        <v>442</v>
      </c>
      <c r="GRP44">
        <f t="shared" ca="1" si="3496"/>
        <v>686</v>
      </c>
      <c r="GRQ44">
        <f t="shared" ca="1" si="3496"/>
        <v>236</v>
      </c>
      <c r="GRR44">
        <f t="shared" ca="1" si="3496"/>
        <v>460</v>
      </c>
      <c r="GRS44">
        <f t="shared" ca="1" si="3496"/>
        <v>964</v>
      </c>
      <c r="GRT44">
        <f t="shared" ca="1" si="3496"/>
        <v>376</v>
      </c>
      <c r="GRU44">
        <f t="shared" ca="1" si="3496"/>
        <v>771</v>
      </c>
      <c r="GRV44">
        <f t="shared" ca="1" si="3496"/>
        <v>645</v>
      </c>
      <c r="GRW44">
        <f t="shared" ca="1" si="3496"/>
        <v>788</v>
      </c>
      <c r="GRX44">
        <f t="shared" ca="1" si="3496"/>
        <v>18</v>
      </c>
      <c r="GRY44">
        <f t="shared" ca="1" si="3496"/>
        <v>571</v>
      </c>
      <c r="GRZ44">
        <f t="shared" ca="1" si="3496"/>
        <v>66</v>
      </c>
      <c r="GSA44">
        <f t="shared" ca="1" si="3496"/>
        <v>852</v>
      </c>
      <c r="GSB44">
        <f t="shared" ca="1" si="3496"/>
        <v>531</v>
      </c>
      <c r="GSC44">
        <f t="shared" ca="1" si="3496"/>
        <v>914</v>
      </c>
      <c r="GSD44">
        <f t="shared" ca="1" si="3496"/>
        <v>721</v>
      </c>
      <c r="GSE44">
        <f t="shared" ca="1" si="3496"/>
        <v>586</v>
      </c>
      <c r="GSF44">
        <f t="shared" ca="1" si="3496"/>
        <v>974</v>
      </c>
      <c r="GSG44">
        <f t="shared" ca="1" si="3496"/>
        <v>976</v>
      </c>
      <c r="GSH44">
        <f t="shared" ca="1" si="3496"/>
        <v>290</v>
      </c>
      <c r="GSI44">
        <f t="shared" ca="1" si="3496"/>
        <v>969</v>
      </c>
      <c r="GSJ44">
        <f t="shared" ca="1" si="3496"/>
        <v>976</v>
      </c>
      <c r="GSK44">
        <f t="shared" ca="1" si="3496"/>
        <v>71</v>
      </c>
      <c r="GSL44">
        <f t="shared" ca="1" si="3496"/>
        <v>873</v>
      </c>
      <c r="GSM44">
        <f t="shared" ca="1" si="3496"/>
        <v>163</v>
      </c>
      <c r="GSN44">
        <f t="shared" ca="1" si="3496"/>
        <v>432</v>
      </c>
      <c r="GSO44">
        <f t="shared" ca="1" si="3496"/>
        <v>622</v>
      </c>
      <c r="GSP44">
        <f t="shared" ca="1" si="3496"/>
        <v>116</v>
      </c>
      <c r="GSQ44">
        <f t="shared" ca="1" si="3496"/>
        <v>149</v>
      </c>
      <c r="GSR44">
        <f t="shared" ca="1" si="3496"/>
        <v>499</v>
      </c>
      <c r="GSS44">
        <f t="shared" ca="1" si="3496"/>
        <v>938</v>
      </c>
      <c r="GST44">
        <f t="shared" ca="1" si="3496"/>
        <v>92</v>
      </c>
      <c r="GSU44">
        <f t="shared" ca="1" si="3496"/>
        <v>18</v>
      </c>
      <c r="GSV44">
        <f t="shared" ca="1" si="3496"/>
        <v>124</v>
      </c>
      <c r="GSW44">
        <f t="shared" ca="1" si="3496"/>
        <v>671</v>
      </c>
      <c r="GSX44">
        <f t="shared" ca="1" si="3496"/>
        <v>600</v>
      </c>
      <c r="GSY44">
        <f t="shared" ca="1" si="3496"/>
        <v>962</v>
      </c>
      <c r="GSZ44">
        <f t="shared" ca="1" si="3496"/>
        <v>242</v>
      </c>
      <c r="GTA44">
        <f t="shared" ca="1" si="3496"/>
        <v>37</v>
      </c>
      <c r="GTB44">
        <f t="shared" ca="1" si="3496"/>
        <v>853</v>
      </c>
      <c r="GTC44">
        <f t="shared" ca="1" si="3496"/>
        <v>651</v>
      </c>
      <c r="GTD44">
        <f t="shared" ca="1" si="3496"/>
        <v>35</v>
      </c>
      <c r="GTE44">
        <f t="shared" ca="1" si="3496"/>
        <v>254</v>
      </c>
      <c r="GTF44">
        <f t="shared" ca="1" si="3496"/>
        <v>429</v>
      </c>
      <c r="GTG44">
        <f t="shared" ca="1" si="3496"/>
        <v>562</v>
      </c>
      <c r="GTH44">
        <f t="shared" ca="1" si="3496"/>
        <v>273</v>
      </c>
      <c r="GTI44">
        <f t="shared" ca="1" si="3496"/>
        <v>720</v>
      </c>
      <c r="GTJ44">
        <f t="shared" ca="1" si="3496"/>
        <v>114</v>
      </c>
      <c r="GTK44">
        <f t="shared" ca="1" si="3496"/>
        <v>64</v>
      </c>
      <c r="GTL44">
        <f t="shared" ca="1" si="3496"/>
        <v>68</v>
      </c>
      <c r="GTM44">
        <f t="shared" ca="1" si="3496"/>
        <v>87</v>
      </c>
      <c r="GTN44">
        <f t="shared" ca="1" si="3496"/>
        <v>71</v>
      </c>
      <c r="GTO44">
        <f t="shared" ca="1" si="3496"/>
        <v>736</v>
      </c>
      <c r="GTP44">
        <f t="shared" ca="1" si="3496"/>
        <v>80</v>
      </c>
      <c r="GTQ44">
        <f t="shared" ca="1" si="3496"/>
        <v>725</v>
      </c>
      <c r="GTR44">
        <f t="shared" ca="1" si="3496"/>
        <v>962</v>
      </c>
      <c r="GTS44">
        <f t="shared" ca="1" si="3496"/>
        <v>868</v>
      </c>
      <c r="GTT44">
        <f t="shared" ca="1" si="3373"/>
        <v>483</v>
      </c>
      <c r="GTU44">
        <f t="shared" ca="1" si="3373"/>
        <v>359</v>
      </c>
      <c r="GTV44">
        <f t="shared" ca="1" si="3373"/>
        <v>816</v>
      </c>
      <c r="GTW44">
        <f t="shared" ca="1" si="3373"/>
        <v>732</v>
      </c>
      <c r="GTX44">
        <f t="shared" ca="1" si="3373"/>
        <v>117</v>
      </c>
      <c r="GTY44">
        <f t="shared" ca="1" si="3373"/>
        <v>406</v>
      </c>
      <c r="GTZ44">
        <f t="shared" ca="1" si="3373"/>
        <v>199</v>
      </c>
      <c r="GUA44">
        <f t="shared" ca="1" si="3373"/>
        <v>173</v>
      </c>
      <c r="GUB44">
        <f t="shared" ca="1" si="3373"/>
        <v>71</v>
      </c>
      <c r="GUC44">
        <f t="shared" ca="1" si="3373"/>
        <v>463</v>
      </c>
      <c r="GUD44">
        <f t="shared" ca="1" si="3373"/>
        <v>173</v>
      </c>
      <c r="GUE44">
        <f t="shared" ca="1" si="3373"/>
        <v>181</v>
      </c>
      <c r="GUF44">
        <f t="shared" ca="1" si="3373"/>
        <v>771</v>
      </c>
      <c r="GUG44">
        <f t="shared" ca="1" si="3249"/>
        <v>226</v>
      </c>
      <c r="GUH44">
        <f t="shared" ca="1" si="3249"/>
        <v>139</v>
      </c>
      <c r="GUI44">
        <f t="shared" ca="1" si="3249"/>
        <v>561</v>
      </c>
      <c r="GUJ44">
        <f t="shared" ca="1" si="3249"/>
        <v>878</v>
      </c>
      <c r="GUK44">
        <f t="shared" ca="1" si="3249"/>
        <v>651</v>
      </c>
      <c r="GUL44">
        <f t="shared" ca="1" si="3249"/>
        <v>273</v>
      </c>
      <c r="GUM44">
        <f t="shared" ca="1" si="3249"/>
        <v>930</v>
      </c>
      <c r="GUN44">
        <f t="shared" ca="1" si="3249"/>
        <v>492</v>
      </c>
      <c r="GUO44">
        <f t="shared" ca="1" si="3249"/>
        <v>202</v>
      </c>
      <c r="GUP44">
        <f t="shared" ca="1" si="3249"/>
        <v>415</v>
      </c>
      <c r="GUQ44">
        <f t="shared" ca="1" si="3249"/>
        <v>35</v>
      </c>
      <c r="GUR44">
        <f t="shared" ca="1" si="3249"/>
        <v>625</v>
      </c>
      <c r="GUS44">
        <f t="shared" ca="1" si="3249"/>
        <v>341</v>
      </c>
      <c r="GUT44">
        <f t="shared" ca="1" si="3249"/>
        <v>864</v>
      </c>
      <c r="GUU44">
        <f t="shared" ca="1" si="3249"/>
        <v>363</v>
      </c>
      <c r="GUV44">
        <f t="shared" ca="1" si="3249"/>
        <v>288</v>
      </c>
      <c r="GUW44">
        <f t="shared" ca="1" si="3249"/>
        <v>349</v>
      </c>
      <c r="GUX44">
        <f t="shared" ca="1" si="3249"/>
        <v>982</v>
      </c>
      <c r="GUY44">
        <f t="shared" ca="1" si="3249"/>
        <v>834</v>
      </c>
      <c r="GUZ44">
        <f t="shared" ca="1" si="3249"/>
        <v>885</v>
      </c>
      <c r="GVA44">
        <f t="shared" ca="1" si="3249"/>
        <v>917</v>
      </c>
      <c r="GVB44">
        <f t="shared" ca="1" si="3249"/>
        <v>151</v>
      </c>
      <c r="GVC44">
        <f t="shared" ca="1" si="3249"/>
        <v>854</v>
      </c>
      <c r="GVD44">
        <f t="shared" ca="1" si="3249"/>
        <v>297</v>
      </c>
      <c r="GVE44">
        <f t="shared" ca="1" si="3249"/>
        <v>297</v>
      </c>
      <c r="GVF44">
        <f t="shared" ca="1" si="3249"/>
        <v>569</v>
      </c>
      <c r="GVG44">
        <f t="shared" ca="1" si="3249"/>
        <v>483</v>
      </c>
      <c r="GVH44">
        <f t="shared" ca="1" si="3249"/>
        <v>671</v>
      </c>
      <c r="GVI44">
        <f t="shared" ca="1" si="3249"/>
        <v>583</v>
      </c>
      <c r="GVJ44">
        <f t="shared" ca="1" si="3249"/>
        <v>653</v>
      </c>
      <c r="GVK44">
        <f t="shared" ca="1" si="3249"/>
        <v>880</v>
      </c>
      <c r="GVL44">
        <f t="shared" ca="1" si="3249"/>
        <v>268</v>
      </c>
      <c r="GVM44">
        <f t="shared" ca="1" si="3249"/>
        <v>800</v>
      </c>
      <c r="GVN44">
        <f t="shared" ca="1" si="3249"/>
        <v>2</v>
      </c>
      <c r="GVO44">
        <f t="shared" ca="1" si="3249"/>
        <v>714</v>
      </c>
      <c r="GVP44">
        <f t="shared" ca="1" si="3249"/>
        <v>59</v>
      </c>
      <c r="GVQ44">
        <f t="shared" ca="1" si="3249"/>
        <v>904</v>
      </c>
      <c r="GVR44">
        <f t="shared" ca="1" si="3249"/>
        <v>490</v>
      </c>
      <c r="GVS44">
        <f t="shared" ca="1" si="3249"/>
        <v>451</v>
      </c>
      <c r="GVT44">
        <f t="shared" ca="1" si="3249"/>
        <v>640</v>
      </c>
      <c r="GVU44">
        <f t="shared" ca="1" si="3249"/>
        <v>73</v>
      </c>
      <c r="GVV44">
        <f t="shared" ca="1" si="3249"/>
        <v>62</v>
      </c>
      <c r="GVW44">
        <f t="shared" ca="1" si="3249"/>
        <v>65</v>
      </c>
      <c r="GVX44">
        <f t="shared" ca="1" si="3249"/>
        <v>624</v>
      </c>
      <c r="GVY44">
        <f t="shared" ca="1" si="3249"/>
        <v>153</v>
      </c>
      <c r="GVZ44">
        <f t="shared" ca="1" si="3249"/>
        <v>320</v>
      </c>
      <c r="GWA44">
        <f t="shared" ca="1" si="3249"/>
        <v>44</v>
      </c>
      <c r="GWB44">
        <f t="shared" ca="1" si="3249"/>
        <v>902</v>
      </c>
      <c r="GWC44">
        <f t="shared" ca="1" si="3249"/>
        <v>840</v>
      </c>
      <c r="GWD44">
        <f t="shared" ca="1" si="3249"/>
        <v>3</v>
      </c>
      <c r="GWE44">
        <f t="shared" ca="1" si="3249"/>
        <v>593</v>
      </c>
      <c r="GWF44">
        <f t="shared" ca="1" si="3497"/>
        <v>334</v>
      </c>
      <c r="GWG44">
        <f t="shared" ca="1" si="3497"/>
        <v>490</v>
      </c>
      <c r="GWH44">
        <f t="shared" ca="1" si="3497"/>
        <v>868</v>
      </c>
      <c r="GWI44">
        <f t="shared" ca="1" si="3497"/>
        <v>467</v>
      </c>
      <c r="GWJ44">
        <f t="shared" ca="1" si="3497"/>
        <v>992</v>
      </c>
      <c r="GWK44">
        <f t="shared" ca="1" si="3497"/>
        <v>781</v>
      </c>
      <c r="GWL44">
        <f t="shared" ca="1" si="3497"/>
        <v>440</v>
      </c>
      <c r="GWM44">
        <f t="shared" ca="1" si="3497"/>
        <v>337</v>
      </c>
      <c r="GWN44">
        <f t="shared" ca="1" si="3497"/>
        <v>416</v>
      </c>
      <c r="GWO44">
        <f t="shared" ca="1" si="3497"/>
        <v>113</v>
      </c>
      <c r="GWP44">
        <f t="shared" ca="1" si="3497"/>
        <v>179</v>
      </c>
      <c r="GWQ44">
        <f t="shared" ca="1" si="3497"/>
        <v>377</v>
      </c>
      <c r="GWR44">
        <f t="shared" ca="1" si="3497"/>
        <v>865</v>
      </c>
      <c r="GWS44">
        <f t="shared" ca="1" si="3497"/>
        <v>697</v>
      </c>
      <c r="GWT44">
        <f t="shared" ca="1" si="3497"/>
        <v>191</v>
      </c>
      <c r="GWU44">
        <f t="shared" ca="1" si="3497"/>
        <v>856</v>
      </c>
      <c r="GWV44">
        <f t="shared" ca="1" si="3497"/>
        <v>62</v>
      </c>
      <c r="GWW44">
        <f t="shared" ca="1" si="3497"/>
        <v>444</v>
      </c>
      <c r="GWX44">
        <f t="shared" ca="1" si="3497"/>
        <v>713</v>
      </c>
      <c r="GWY44">
        <f t="shared" ca="1" si="3497"/>
        <v>31</v>
      </c>
      <c r="GWZ44">
        <f t="shared" ca="1" si="3497"/>
        <v>852</v>
      </c>
      <c r="GXA44">
        <f t="shared" ca="1" si="3497"/>
        <v>431</v>
      </c>
      <c r="GXB44">
        <f t="shared" ca="1" si="3497"/>
        <v>485</v>
      </c>
      <c r="GXC44">
        <f t="shared" ca="1" si="3497"/>
        <v>484</v>
      </c>
      <c r="GXD44">
        <f t="shared" ca="1" si="3497"/>
        <v>281</v>
      </c>
      <c r="GXE44">
        <f t="shared" ca="1" si="3497"/>
        <v>229</v>
      </c>
      <c r="GXF44">
        <f t="shared" ca="1" si="3497"/>
        <v>963</v>
      </c>
      <c r="GXG44">
        <f t="shared" ca="1" si="3497"/>
        <v>157</v>
      </c>
      <c r="GXH44">
        <f t="shared" ca="1" si="3497"/>
        <v>78</v>
      </c>
      <c r="GXI44">
        <f t="shared" ca="1" si="3497"/>
        <v>329</v>
      </c>
      <c r="GXJ44">
        <f t="shared" ca="1" si="3497"/>
        <v>346</v>
      </c>
      <c r="GXK44">
        <f t="shared" ca="1" si="3497"/>
        <v>894</v>
      </c>
      <c r="GXL44">
        <f t="shared" ca="1" si="3497"/>
        <v>995</v>
      </c>
      <c r="GXM44">
        <f t="shared" ca="1" si="3497"/>
        <v>504</v>
      </c>
      <c r="GXN44">
        <f t="shared" ca="1" si="3497"/>
        <v>613</v>
      </c>
      <c r="GXO44">
        <f t="shared" ca="1" si="3497"/>
        <v>182</v>
      </c>
      <c r="GXP44">
        <f t="shared" ca="1" si="3497"/>
        <v>446</v>
      </c>
      <c r="GXQ44">
        <f t="shared" ca="1" si="3497"/>
        <v>797</v>
      </c>
      <c r="GXR44">
        <f t="shared" ca="1" si="3497"/>
        <v>229</v>
      </c>
      <c r="GXS44">
        <f t="shared" ca="1" si="3497"/>
        <v>384</v>
      </c>
      <c r="GXT44">
        <f t="shared" ca="1" si="3497"/>
        <v>122</v>
      </c>
      <c r="GXU44">
        <f t="shared" ca="1" si="3497"/>
        <v>936</v>
      </c>
      <c r="GXV44">
        <f t="shared" ca="1" si="3497"/>
        <v>734</v>
      </c>
      <c r="GXW44">
        <f t="shared" ca="1" si="3497"/>
        <v>81</v>
      </c>
      <c r="GXX44">
        <f t="shared" ca="1" si="3497"/>
        <v>866</v>
      </c>
      <c r="GXY44">
        <f t="shared" ca="1" si="3497"/>
        <v>647</v>
      </c>
      <c r="GXZ44">
        <f t="shared" ca="1" si="3497"/>
        <v>989</v>
      </c>
      <c r="GYA44">
        <f t="shared" ca="1" si="3497"/>
        <v>714</v>
      </c>
      <c r="GYB44">
        <f t="shared" ca="1" si="3497"/>
        <v>961</v>
      </c>
      <c r="GYC44">
        <f t="shared" ca="1" si="3497"/>
        <v>851</v>
      </c>
      <c r="GYD44">
        <f t="shared" ca="1" si="3497"/>
        <v>354</v>
      </c>
      <c r="GYE44">
        <f t="shared" ca="1" si="3497"/>
        <v>498</v>
      </c>
      <c r="GYF44">
        <f t="shared" ca="1" si="3497"/>
        <v>536</v>
      </c>
      <c r="GYG44">
        <f t="shared" ca="1" si="3497"/>
        <v>856</v>
      </c>
      <c r="GYH44">
        <f t="shared" ca="1" si="3497"/>
        <v>35</v>
      </c>
      <c r="GYI44">
        <f t="shared" ca="1" si="3497"/>
        <v>170</v>
      </c>
      <c r="GYJ44">
        <f t="shared" ca="1" si="3497"/>
        <v>379</v>
      </c>
      <c r="GYK44">
        <f t="shared" ca="1" si="3497"/>
        <v>290</v>
      </c>
      <c r="GYL44">
        <f t="shared" ca="1" si="3497"/>
        <v>821</v>
      </c>
      <c r="GYM44">
        <f t="shared" ca="1" si="3497"/>
        <v>233</v>
      </c>
      <c r="GYN44">
        <f t="shared" ca="1" si="3497"/>
        <v>534</v>
      </c>
      <c r="GYO44">
        <f t="shared" ca="1" si="3497"/>
        <v>735</v>
      </c>
      <c r="GYP44">
        <f t="shared" ca="1" si="3497"/>
        <v>232</v>
      </c>
      <c r="GYQ44">
        <f t="shared" ca="1" si="3497"/>
        <v>368</v>
      </c>
      <c r="GYR44">
        <f t="shared" ca="1" si="3374"/>
        <v>266</v>
      </c>
      <c r="GYS44">
        <f t="shared" ca="1" si="3374"/>
        <v>323</v>
      </c>
      <c r="GYT44">
        <f t="shared" ca="1" si="3374"/>
        <v>12</v>
      </c>
      <c r="GYU44">
        <f t="shared" ca="1" si="3374"/>
        <v>783</v>
      </c>
      <c r="GYV44">
        <f t="shared" ca="1" si="3374"/>
        <v>976</v>
      </c>
      <c r="GYW44">
        <f t="shared" ca="1" si="3374"/>
        <v>278</v>
      </c>
      <c r="GYX44">
        <f t="shared" ca="1" si="3374"/>
        <v>14</v>
      </c>
      <c r="GYY44">
        <f t="shared" ca="1" si="3374"/>
        <v>267</v>
      </c>
      <c r="GYZ44">
        <f t="shared" ca="1" si="3374"/>
        <v>217</v>
      </c>
      <c r="GZA44">
        <f t="shared" ca="1" si="3374"/>
        <v>553</v>
      </c>
      <c r="GZB44">
        <f t="shared" ca="1" si="3374"/>
        <v>528</v>
      </c>
      <c r="GZC44">
        <f t="shared" ca="1" si="3374"/>
        <v>904</v>
      </c>
      <c r="GZD44">
        <f t="shared" ca="1" si="3374"/>
        <v>78</v>
      </c>
      <c r="GZE44">
        <f t="shared" ca="1" si="3250"/>
        <v>55</v>
      </c>
      <c r="GZF44">
        <f t="shared" ca="1" si="3250"/>
        <v>902</v>
      </c>
      <c r="GZG44">
        <f t="shared" ca="1" si="3250"/>
        <v>645</v>
      </c>
      <c r="GZH44">
        <f t="shared" ca="1" si="3250"/>
        <v>371</v>
      </c>
      <c r="GZI44">
        <f t="shared" ca="1" si="3250"/>
        <v>268</v>
      </c>
      <c r="GZJ44">
        <f t="shared" ca="1" si="3250"/>
        <v>919</v>
      </c>
      <c r="GZK44">
        <f t="shared" ca="1" si="3250"/>
        <v>664</v>
      </c>
      <c r="GZL44">
        <f t="shared" ca="1" si="3250"/>
        <v>611</v>
      </c>
      <c r="GZM44">
        <f t="shared" ca="1" si="3250"/>
        <v>135</v>
      </c>
      <c r="GZN44">
        <f t="shared" ca="1" si="3250"/>
        <v>816</v>
      </c>
      <c r="GZO44">
        <f t="shared" ca="1" si="3250"/>
        <v>993</v>
      </c>
      <c r="GZP44">
        <f t="shared" ca="1" si="3250"/>
        <v>744</v>
      </c>
      <c r="GZQ44">
        <f t="shared" ca="1" si="3250"/>
        <v>119</v>
      </c>
      <c r="GZR44">
        <f t="shared" ca="1" si="3250"/>
        <v>398</v>
      </c>
      <c r="GZS44">
        <f t="shared" ca="1" si="3250"/>
        <v>444</v>
      </c>
      <c r="GZT44">
        <f t="shared" ca="1" si="3250"/>
        <v>450</v>
      </c>
      <c r="GZU44">
        <f t="shared" ca="1" si="3250"/>
        <v>312</v>
      </c>
      <c r="GZV44">
        <f t="shared" ca="1" si="3250"/>
        <v>329</v>
      </c>
      <c r="GZW44">
        <f t="shared" ca="1" si="3250"/>
        <v>1</v>
      </c>
      <c r="GZX44">
        <f t="shared" ca="1" si="3250"/>
        <v>135</v>
      </c>
      <c r="GZY44">
        <f t="shared" ca="1" si="3250"/>
        <v>423</v>
      </c>
      <c r="GZZ44">
        <f t="shared" ca="1" si="3250"/>
        <v>467</v>
      </c>
      <c r="HAA44">
        <f t="shared" ca="1" si="3250"/>
        <v>606</v>
      </c>
      <c r="HAB44">
        <f t="shared" ca="1" si="3250"/>
        <v>252</v>
      </c>
      <c r="HAC44">
        <f t="shared" ca="1" si="3250"/>
        <v>751</v>
      </c>
      <c r="HAD44">
        <f t="shared" ca="1" si="3250"/>
        <v>429</v>
      </c>
      <c r="HAE44">
        <f t="shared" ca="1" si="3250"/>
        <v>648</v>
      </c>
      <c r="HAF44">
        <f t="shared" ca="1" si="3250"/>
        <v>920</v>
      </c>
      <c r="HAG44">
        <f t="shared" ca="1" si="3250"/>
        <v>242</v>
      </c>
      <c r="HAH44">
        <f t="shared" ca="1" si="3250"/>
        <v>973</v>
      </c>
      <c r="HAI44">
        <f t="shared" ca="1" si="3250"/>
        <v>473</v>
      </c>
      <c r="HAJ44">
        <f t="shared" ca="1" si="3250"/>
        <v>567</v>
      </c>
      <c r="HAK44">
        <f t="shared" ca="1" si="3250"/>
        <v>539</v>
      </c>
      <c r="HAL44">
        <f t="shared" ca="1" si="3250"/>
        <v>217</v>
      </c>
      <c r="HAM44">
        <f t="shared" ca="1" si="3250"/>
        <v>904</v>
      </c>
      <c r="HAN44">
        <f t="shared" ca="1" si="3250"/>
        <v>633</v>
      </c>
      <c r="HAO44">
        <f t="shared" ca="1" si="3250"/>
        <v>334</v>
      </c>
      <c r="HAP44">
        <f t="shared" ca="1" si="3250"/>
        <v>77</v>
      </c>
      <c r="HAQ44">
        <f t="shared" ca="1" si="3250"/>
        <v>567</v>
      </c>
      <c r="HAR44">
        <f t="shared" ca="1" si="3250"/>
        <v>367</v>
      </c>
      <c r="HAS44">
        <f t="shared" ca="1" si="3250"/>
        <v>188</v>
      </c>
      <c r="HAT44">
        <f t="shared" ca="1" si="3250"/>
        <v>900</v>
      </c>
      <c r="HAU44">
        <f t="shared" ca="1" si="3250"/>
        <v>858</v>
      </c>
      <c r="HAV44">
        <f t="shared" ca="1" si="3250"/>
        <v>617</v>
      </c>
      <c r="HAW44">
        <f t="shared" ca="1" si="3250"/>
        <v>294</v>
      </c>
      <c r="HAX44">
        <f t="shared" ca="1" si="3250"/>
        <v>443</v>
      </c>
      <c r="HAY44">
        <f t="shared" ca="1" si="3250"/>
        <v>46</v>
      </c>
      <c r="HAZ44">
        <f t="shared" ca="1" si="3250"/>
        <v>989</v>
      </c>
      <c r="HBA44">
        <f t="shared" ca="1" si="3250"/>
        <v>239</v>
      </c>
      <c r="HBB44">
        <f t="shared" ca="1" si="3250"/>
        <v>981</v>
      </c>
      <c r="HBC44">
        <f t="shared" ca="1" si="3250"/>
        <v>293</v>
      </c>
      <c r="HBD44">
        <f t="shared" ca="1" si="3498"/>
        <v>652</v>
      </c>
      <c r="HBE44">
        <f t="shared" ca="1" si="3498"/>
        <v>7</v>
      </c>
      <c r="HBF44">
        <f t="shared" ca="1" si="3498"/>
        <v>902</v>
      </c>
      <c r="HBG44">
        <f t="shared" ca="1" si="3498"/>
        <v>5</v>
      </c>
      <c r="HBH44">
        <f t="shared" ca="1" si="3498"/>
        <v>174</v>
      </c>
      <c r="HBI44">
        <f t="shared" ca="1" si="3498"/>
        <v>174</v>
      </c>
      <c r="HBJ44">
        <f t="shared" ca="1" si="3498"/>
        <v>192</v>
      </c>
      <c r="HBK44">
        <f t="shared" ca="1" si="3498"/>
        <v>557</v>
      </c>
      <c r="HBL44">
        <f t="shared" ca="1" si="3498"/>
        <v>689</v>
      </c>
      <c r="HBM44">
        <f t="shared" ca="1" si="3498"/>
        <v>459</v>
      </c>
      <c r="HBN44">
        <f t="shared" ca="1" si="3498"/>
        <v>426</v>
      </c>
      <c r="HBO44">
        <f t="shared" ca="1" si="3498"/>
        <v>528</v>
      </c>
      <c r="HBP44">
        <f t="shared" ca="1" si="3498"/>
        <v>9</v>
      </c>
      <c r="HBQ44">
        <f t="shared" ca="1" si="3498"/>
        <v>949</v>
      </c>
      <c r="HBR44">
        <f t="shared" ca="1" si="3498"/>
        <v>881</v>
      </c>
      <c r="HBS44">
        <f t="shared" ca="1" si="3498"/>
        <v>214</v>
      </c>
      <c r="HBT44">
        <f t="shared" ca="1" si="3498"/>
        <v>339</v>
      </c>
      <c r="HBU44">
        <f t="shared" ca="1" si="3498"/>
        <v>212</v>
      </c>
      <c r="HBV44">
        <f t="shared" ca="1" si="3498"/>
        <v>88</v>
      </c>
      <c r="HBW44">
        <f t="shared" ca="1" si="3498"/>
        <v>538</v>
      </c>
      <c r="HBX44">
        <f t="shared" ca="1" si="3498"/>
        <v>338</v>
      </c>
      <c r="HBY44">
        <f t="shared" ca="1" si="3498"/>
        <v>485</v>
      </c>
      <c r="HBZ44">
        <f t="shared" ca="1" si="3498"/>
        <v>760</v>
      </c>
      <c r="HCA44">
        <f t="shared" ca="1" si="3498"/>
        <v>932</v>
      </c>
      <c r="HCB44">
        <f t="shared" ca="1" si="3498"/>
        <v>985</v>
      </c>
      <c r="HCC44">
        <f t="shared" ca="1" si="3498"/>
        <v>650</v>
      </c>
      <c r="HCD44">
        <f t="shared" ca="1" si="3498"/>
        <v>577</v>
      </c>
      <c r="HCE44">
        <f t="shared" ca="1" si="3498"/>
        <v>132</v>
      </c>
      <c r="HCF44">
        <f t="shared" ca="1" si="3498"/>
        <v>565</v>
      </c>
      <c r="HCG44">
        <f t="shared" ca="1" si="3498"/>
        <v>653</v>
      </c>
      <c r="HCH44">
        <f t="shared" ca="1" si="3498"/>
        <v>608</v>
      </c>
      <c r="HCI44">
        <f t="shared" ca="1" si="3498"/>
        <v>822</v>
      </c>
      <c r="HCJ44">
        <f t="shared" ca="1" si="3498"/>
        <v>108</v>
      </c>
      <c r="HCK44">
        <f t="shared" ca="1" si="3498"/>
        <v>399</v>
      </c>
      <c r="HCL44">
        <f t="shared" ca="1" si="3498"/>
        <v>562</v>
      </c>
      <c r="HCM44">
        <f t="shared" ca="1" si="3498"/>
        <v>224</v>
      </c>
      <c r="HCN44">
        <f t="shared" ca="1" si="3498"/>
        <v>976</v>
      </c>
      <c r="HCO44">
        <f t="shared" ca="1" si="3498"/>
        <v>86</v>
      </c>
      <c r="HCP44">
        <f t="shared" ca="1" si="3498"/>
        <v>476</v>
      </c>
      <c r="HCQ44">
        <f t="shared" ca="1" si="3498"/>
        <v>711</v>
      </c>
      <c r="HCR44">
        <f t="shared" ca="1" si="3498"/>
        <v>717</v>
      </c>
      <c r="HCS44">
        <f t="shared" ca="1" si="3498"/>
        <v>449</v>
      </c>
      <c r="HCT44">
        <f t="shared" ca="1" si="3498"/>
        <v>602</v>
      </c>
      <c r="HCU44">
        <f t="shared" ca="1" si="3498"/>
        <v>905</v>
      </c>
      <c r="HCV44">
        <f t="shared" ca="1" si="3498"/>
        <v>612</v>
      </c>
      <c r="HCW44">
        <f t="shared" ca="1" si="3498"/>
        <v>749</v>
      </c>
      <c r="HCX44">
        <f t="shared" ca="1" si="3498"/>
        <v>501</v>
      </c>
      <c r="HCY44">
        <f t="shared" ca="1" si="3498"/>
        <v>708</v>
      </c>
      <c r="HCZ44">
        <f t="shared" ca="1" si="3498"/>
        <v>175</v>
      </c>
      <c r="HDA44">
        <f t="shared" ca="1" si="3498"/>
        <v>286</v>
      </c>
      <c r="HDB44">
        <f t="shared" ca="1" si="3498"/>
        <v>662</v>
      </c>
      <c r="HDC44">
        <f t="shared" ca="1" si="3498"/>
        <v>425</v>
      </c>
      <c r="HDD44">
        <f t="shared" ca="1" si="3498"/>
        <v>763</v>
      </c>
      <c r="HDE44">
        <f t="shared" ca="1" si="3498"/>
        <v>896</v>
      </c>
      <c r="HDF44">
        <f t="shared" ca="1" si="3498"/>
        <v>504</v>
      </c>
      <c r="HDG44">
        <f t="shared" ca="1" si="3498"/>
        <v>961</v>
      </c>
      <c r="HDH44">
        <f t="shared" ca="1" si="3498"/>
        <v>77</v>
      </c>
      <c r="HDI44">
        <f t="shared" ca="1" si="3498"/>
        <v>121</v>
      </c>
      <c r="HDJ44">
        <f t="shared" ca="1" si="3498"/>
        <v>378</v>
      </c>
      <c r="HDK44">
        <f t="shared" ca="1" si="3498"/>
        <v>495</v>
      </c>
      <c r="HDL44">
        <f t="shared" ca="1" si="3498"/>
        <v>126</v>
      </c>
      <c r="HDM44">
        <f t="shared" ca="1" si="3498"/>
        <v>458</v>
      </c>
      <c r="HDN44">
        <f t="shared" ca="1" si="3498"/>
        <v>178</v>
      </c>
      <c r="HDO44">
        <f t="shared" ca="1" si="3498"/>
        <v>854</v>
      </c>
      <c r="HDP44">
        <f t="shared" ca="1" si="3375"/>
        <v>349</v>
      </c>
      <c r="HDQ44">
        <f t="shared" ca="1" si="3375"/>
        <v>279</v>
      </c>
      <c r="HDR44">
        <f t="shared" ca="1" si="3375"/>
        <v>418</v>
      </c>
      <c r="HDS44">
        <f t="shared" ca="1" si="3375"/>
        <v>860</v>
      </c>
      <c r="HDT44">
        <f t="shared" ca="1" si="3375"/>
        <v>347</v>
      </c>
      <c r="HDU44">
        <f t="shared" ca="1" si="3375"/>
        <v>692</v>
      </c>
      <c r="HDV44">
        <f t="shared" ca="1" si="3375"/>
        <v>151</v>
      </c>
      <c r="HDW44">
        <f t="shared" ca="1" si="3375"/>
        <v>38</v>
      </c>
      <c r="HDX44">
        <f t="shared" ca="1" si="3375"/>
        <v>695</v>
      </c>
      <c r="HDY44">
        <f t="shared" ca="1" si="3375"/>
        <v>961</v>
      </c>
      <c r="HDZ44">
        <f t="shared" ca="1" si="3375"/>
        <v>403</v>
      </c>
      <c r="HEA44">
        <f t="shared" ca="1" si="3375"/>
        <v>352</v>
      </c>
      <c r="HEB44">
        <f t="shared" ca="1" si="3375"/>
        <v>346</v>
      </c>
      <c r="HEC44">
        <f t="shared" ca="1" si="3251"/>
        <v>986</v>
      </c>
      <c r="HED44">
        <f t="shared" ca="1" si="3251"/>
        <v>701</v>
      </c>
      <c r="HEE44">
        <f t="shared" ca="1" si="3251"/>
        <v>547</v>
      </c>
      <c r="HEF44">
        <f t="shared" ca="1" si="3251"/>
        <v>25</v>
      </c>
      <c r="HEG44">
        <f t="shared" ca="1" si="3251"/>
        <v>464</v>
      </c>
      <c r="HEH44">
        <f t="shared" ca="1" si="3251"/>
        <v>978</v>
      </c>
      <c r="HEI44">
        <f t="shared" ca="1" si="3251"/>
        <v>473</v>
      </c>
      <c r="HEJ44">
        <f t="shared" ca="1" si="3251"/>
        <v>143</v>
      </c>
      <c r="HEK44">
        <f t="shared" ca="1" si="3251"/>
        <v>885</v>
      </c>
      <c r="HEL44">
        <f t="shared" ca="1" si="3251"/>
        <v>676</v>
      </c>
      <c r="HEM44">
        <f t="shared" ca="1" si="3251"/>
        <v>602</v>
      </c>
      <c r="HEN44">
        <f t="shared" ca="1" si="3251"/>
        <v>598</v>
      </c>
      <c r="HEO44">
        <f t="shared" ca="1" si="3251"/>
        <v>659</v>
      </c>
      <c r="HEP44">
        <f t="shared" ca="1" si="3251"/>
        <v>201</v>
      </c>
      <c r="HEQ44">
        <f t="shared" ca="1" si="3251"/>
        <v>849</v>
      </c>
      <c r="HER44">
        <f t="shared" ca="1" si="3251"/>
        <v>377</v>
      </c>
      <c r="HES44">
        <f t="shared" ca="1" si="3251"/>
        <v>51</v>
      </c>
      <c r="HET44">
        <f t="shared" ca="1" si="3251"/>
        <v>79</v>
      </c>
      <c r="HEU44">
        <f t="shared" ca="1" si="3251"/>
        <v>742</v>
      </c>
      <c r="HEV44">
        <f t="shared" ca="1" si="3251"/>
        <v>429</v>
      </c>
      <c r="HEW44">
        <f t="shared" ca="1" si="3251"/>
        <v>314</v>
      </c>
      <c r="HEX44">
        <f t="shared" ca="1" si="3251"/>
        <v>318</v>
      </c>
      <c r="HEY44">
        <f t="shared" ca="1" si="3251"/>
        <v>211</v>
      </c>
      <c r="HEZ44">
        <f t="shared" ca="1" si="3251"/>
        <v>783</v>
      </c>
      <c r="HFA44">
        <f t="shared" ca="1" si="3251"/>
        <v>672</v>
      </c>
      <c r="HFB44">
        <f t="shared" ca="1" si="3251"/>
        <v>315</v>
      </c>
      <c r="HFC44">
        <f t="shared" ca="1" si="3251"/>
        <v>855</v>
      </c>
      <c r="HFD44">
        <f t="shared" ca="1" si="3251"/>
        <v>269</v>
      </c>
      <c r="HFE44">
        <f t="shared" ca="1" si="3251"/>
        <v>206</v>
      </c>
      <c r="HFF44">
        <f t="shared" ca="1" si="3251"/>
        <v>592</v>
      </c>
      <c r="HFG44">
        <f t="shared" ca="1" si="3251"/>
        <v>675</v>
      </c>
      <c r="HFH44">
        <f t="shared" ca="1" si="3251"/>
        <v>138</v>
      </c>
      <c r="HFI44">
        <f t="shared" ca="1" si="3251"/>
        <v>526</v>
      </c>
      <c r="HFJ44">
        <f t="shared" ca="1" si="3251"/>
        <v>562</v>
      </c>
      <c r="HFK44">
        <f t="shared" ca="1" si="3251"/>
        <v>255</v>
      </c>
      <c r="HFL44">
        <f t="shared" ca="1" si="3251"/>
        <v>590</v>
      </c>
      <c r="HFM44">
        <f t="shared" ca="1" si="3251"/>
        <v>837</v>
      </c>
      <c r="HFN44">
        <f t="shared" ca="1" si="3251"/>
        <v>903</v>
      </c>
      <c r="HFO44">
        <f t="shared" ca="1" si="3251"/>
        <v>347</v>
      </c>
      <c r="HFP44">
        <f t="shared" ca="1" si="3251"/>
        <v>284</v>
      </c>
      <c r="HFQ44">
        <f t="shared" ca="1" si="3251"/>
        <v>242</v>
      </c>
      <c r="HFR44">
        <f t="shared" ca="1" si="3251"/>
        <v>410</v>
      </c>
      <c r="HFS44">
        <f t="shared" ca="1" si="3251"/>
        <v>505</v>
      </c>
      <c r="HFT44">
        <f t="shared" ca="1" si="3251"/>
        <v>930</v>
      </c>
      <c r="HFU44">
        <f t="shared" ca="1" si="3251"/>
        <v>291</v>
      </c>
      <c r="HFV44">
        <f t="shared" ca="1" si="3251"/>
        <v>735</v>
      </c>
      <c r="HFW44">
        <f t="shared" ca="1" si="3251"/>
        <v>684</v>
      </c>
      <c r="HFX44">
        <f t="shared" ca="1" si="3251"/>
        <v>846</v>
      </c>
      <c r="HFY44">
        <f t="shared" ca="1" si="3251"/>
        <v>876</v>
      </c>
      <c r="HFZ44">
        <f t="shared" ca="1" si="3251"/>
        <v>166</v>
      </c>
      <c r="HGA44">
        <f t="shared" ca="1" si="3251"/>
        <v>589</v>
      </c>
      <c r="HGB44">
        <f t="shared" ca="1" si="3499"/>
        <v>510</v>
      </c>
      <c r="HGC44">
        <f t="shared" ca="1" si="3499"/>
        <v>455</v>
      </c>
      <c r="HGD44">
        <f t="shared" ca="1" si="3499"/>
        <v>533</v>
      </c>
      <c r="HGE44">
        <f t="shared" ca="1" si="3499"/>
        <v>743</v>
      </c>
      <c r="HGF44">
        <f t="shared" ca="1" si="3499"/>
        <v>620</v>
      </c>
      <c r="HGG44">
        <f t="shared" ca="1" si="3499"/>
        <v>209</v>
      </c>
      <c r="HGH44">
        <f t="shared" ca="1" si="3499"/>
        <v>411</v>
      </c>
      <c r="HGI44">
        <f t="shared" ca="1" si="3499"/>
        <v>250</v>
      </c>
      <c r="HGJ44">
        <f t="shared" ca="1" si="3499"/>
        <v>16</v>
      </c>
      <c r="HGK44">
        <f t="shared" ca="1" si="3499"/>
        <v>683</v>
      </c>
      <c r="HGL44">
        <f t="shared" ca="1" si="3499"/>
        <v>879</v>
      </c>
      <c r="HGM44">
        <f t="shared" ca="1" si="3499"/>
        <v>878</v>
      </c>
      <c r="HGN44">
        <f t="shared" ca="1" si="3499"/>
        <v>140</v>
      </c>
      <c r="HGO44">
        <f t="shared" ca="1" si="3499"/>
        <v>5</v>
      </c>
      <c r="HGP44">
        <f t="shared" ca="1" si="3499"/>
        <v>16</v>
      </c>
      <c r="HGQ44">
        <f t="shared" ca="1" si="3499"/>
        <v>152</v>
      </c>
      <c r="HGR44">
        <f t="shared" ca="1" si="3499"/>
        <v>40</v>
      </c>
      <c r="HGS44">
        <f t="shared" ca="1" si="3499"/>
        <v>716</v>
      </c>
      <c r="HGT44">
        <f t="shared" ca="1" si="3499"/>
        <v>422</v>
      </c>
      <c r="HGU44">
        <f t="shared" ca="1" si="3499"/>
        <v>462</v>
      </c>
      <c r="HGV44">
        <f t="shared" ca="1" si="3499"/>
        <v>439</v>
      </c>
      <c r="HGW44">
        <f t="shared" ca="1" si="3499"/>
        <v>691</v>
      </c>
      <c r="HGX44">
        <f t="shared" ca="1" si="3499"/>
        <v>955</v>
      </c>
      <c r="HGY44">
        <f t="shared" ca="1" si="3499"/>
        <v>166</v>
      </c>
      <c r="HGZ44">
        <f t="shared" ca="1" si="3499"/>
        <v>994</v>
      </c>
      <c r="HHA44">
        <f t="shared" ca="1" si="3499"/>
        <v>656</v>
      </c>
      <c r="HHB44">
        <f t="shared" ca="1" si="3499"/>
        <v>949</v>
      </c>
      <c r="HHC44">
        <f t="shared" ca="1" si="3499"/>
        <v>262</v>
      </c>
      <c r="HHD44">
        <f t="shared" ca="1" si="3499"/>
        <v>757</v>
      </c>
      <c r="HHE44">
        <f t="shared" ca="1" si="3499"/>
        <v>995</v>
      </c>
      <c r="HHF44">
        <f t="shared" ca="1" si="3499"/>
        <v>695</v>
      </c>
      <c r="HHG44">
        <f t="shared" ca="1" si="3499"/>
        <v>366</v>
      </c>
      <c r="HHH44">
        <f t="shared" ca="1" si="3499"/>
        <v>308</v>
      </c>
      <c r="HHI44">
        <f t="shared" ca="1" si="3499"/>
        <v>192</v>
      </c>
      <c r="HHJ44">
        <f t="shared" ca="1" si="3499"/>
        <v>893</v>
      </c>
      <c r="HHK44">
        <f t="shared" ca="1" si="3499"/>
        <v>358</v>
      </c>
      <c r="HHL44">
        <f t="shared" ca="1" si="3499"/>
        <v>883</v>
      </c>
      <c r="HHM44">
        <f t="shared" ca="1" si="3499"/>
        <v>949</v>
      </c>
      <c r="HHN44">
        <f t="shared" ca="1" si="3499"/>
        <v>670</v>
      </c>
      <c r="HHO44">
        <f t="shared" ca="1" si="3499"/>
        <v>366</v>
      </c>
      <c r="HHP44">
        <f t="shared" ca="1" si="3499"/>
        <v>938</v>
      </c>
      <c r="HHQ44">
        <f t="shared" ca="1" si="3499"/>
        <v>998</v>
      </c>
      <c r="HHR44">
        <f t="shared" ca="1" si="3499"/>
        <v>836</v>
      </c>
      <c r="HHS44">
        <f t="shared" ca="1" si="3499"/>
        <v>268</v>
      </c>
      <c r="HHT44">
        <f t="shared" ca="1" si="3499"/>
        <v>907</v>
      </c>
      <c r="HHU44">
        <f t="shared" ca="1" si="3499"/>
        <v>897</v>
      </c>
      <c r="HHV44">
        <f t="shared" ca="1" si="3499"/>
        <v>699</v>
      </c>
      <c r="HHW44">
        <f t="shared" ca="1" si="3499"/>
        <v>260</v>
      </c>
      <c r="HHX44">
        <f t="shared" ca="1" si="3499"/>
        <v>90</v>
      </c>
      <c r="HHY44">
        <f t="shared" ca="1" si="3499"/>
        <v>58</v>
      </c>
      <c r="HHZ44">
        <f t="shared" ca="1" si="3499"/>
        <v>575</v>
      </c>
      <c r="HIA44">
        <f t="shared" ca="1" si="3499"/>
        <v>207</v>
      </c>
      <c r="HIB44">
        <f t="shared" ca="1" si="3499"/>
        <v>952</v>
      </c>
      <c r="HIC44">
        <f t="shared" ca="1" si="3499"/>
        <v>478</v>
      </c>
      <c r="HID44">
        <f t="shared" ca="1" si="3499"/>
        <v>145</v>
      </c>
      <c r="HIE44">
        <f t="shared" ca="1" si="3499"/>
        <v>680</v>
      </c>
      <c r="HIF44">
        <f t="shared" ca="1" si="3499"/>
        <v>896</v>
      </c>
      <c r="HIG44">
        <f t="shared" ca="1" si="3499"/>
        <v>41</v>
      </c>
      <c r="HIH44">
        <f t="shared" ca="1" si="3499"/>
        <v>576</v>
      </c>
      <c r="HII44">
        <f t="shared" ca="1" si="3499"/>
        <v>549</v>
      </c>
      <c r="HIJ44">
        <f t="shared" ca="1" si="3499"/>
        <v>717</v>
      </c>
      <c r="HIK44">
        <f t="shared" ca="1" si="3499"/>
        <v>325</v>
      </c>
      <c r="HIL44">
        <f t="shared" ca="1" si="3499"/>
        <v>553</v>
      </c>
      <c r="HIM44">
        <f t="shared" ca="1" si="3499"/>
        <v>314</v>
      </c>
      <c r="HIN44">
        <f t="shared" ca="1" si="3376"/>
        <v>697</v>
      </c>
      <c r="HIO44">
        <f t="shared" ca="1" si="3376"/>
        <v>352</v>
      </c>
      <c r="HIP44">
        <f t="shared" ca="1" si="3376"/>
        <v>55</v>
      </c>
      <c r="HIQ44">
        <f t="shared" ca="1" si="3376"/>
        <v>326</v>
      </c>
      <c r="HIR44">
        <f t="shared" ca="1" si="3376"/>
        <v>487</v>
      </c>
      <c r="HIS44">
        <f t="shared" ca="1" si="3376"/>
        <v>827</v>
      </c>
      <c r="HIT44">
        <f t="shared" ca="1" si="3376"/>
        <v>687</v>
      </c>
      <c r="HIU44">
        <f t="shared" ca="1" si="3376"/>
        <v>672</v>
      </c>
      <c r="HIV44">
        <f t="shared" ca="1" si="3376"/>
        <v>474</v>
      </c>
      <c r="HIW44">
        <f t="shared" ca="1" si="3376"/>
        <v>506</v>
      </c>
      <c r="HIX44">
        <f t="shared" ca="1" si="3376"/>
        <v>192</v>
      </c>
      <c r="HIY44">
        <f t="shared" ca="1" si="3376"/>
        <v>911</v>
      </c>
      <c r="HIZ44">
        <f t="shared" ca="1" si="3376"/>
        <v>808</v>
      </c>
      <c r="HJA44">
        <f t="shared" ca="1" si="3252"/>
        <v>131</v>
      </c>
      <c r="HJB44">
        <f t="shared" ca="1" si="3252"/>
        <v>452</v>
      </c>
      <c r="HJC44">
        <f t="shared" ca="1" si="3252"/>
        <v>749</v>
      </c>
      <c r="HJD44">
        <f t="shared" ca="1" si="3252"/>
        <v>196</v>
      </c>
      <c r="HJE44">
        <f t="shared" ca="1" si="3252"/>
        <v>618</v>
      </c>
      <c r="HJF44">
        <f t="shared" ca="1" si="3252"/>
        <v>917</v>
      </c>
      <c r="HJG44">
        <f t="shared" ca="1" si="3252"/>
        <v>96</v>
      </c>
      <c r="HJH44">
        <f t="shared" ca="1" si="3252"/>
        <v>356</v>
      </c>
      <c r="HJI44">
        <f t="shared" ca="1" si="3252"/>
        <v>537</v>
      </c>
      <c r="HJJ44">
        <f t="shared" ca="1" si="3252"/>
        <v>727</v>
      </c>
      <c r="HJK44">
        <f t="shared" ca="1" si="3252"/>
        <v>522</v>
      </c>
      <c r="HJL44">
        <f t="shared" ca="1" si="3252"/>
        <v>717</v>
      </c>
      <c r="HJM44">
        <f t="shared" ca="1" si="3252"/>
        <v>972</v>
      </c>
      <c r="HJN44">
        <f t="shared" ca="1" si="3252"/>
        <v>314</v>
      </c>
      <c r="HJO44">
        <f t="shared" ca="1" si="3252"/>
        <v>284</v>
      </c>
      <c r="HJP44">
        <f t="shared" ca="1" si="3252"/>
        <v>428</v>
      </c>
      <c r="HJQ44">
        <f t="shared" ca="1" si="3252"/>
        <v>948</v>
      </c>
      <c r="HJR44">
        <f t="shared" ca="1" si="3252"/>
        <v>46</v>
      </c>
      <c r="HJS44">
        <f t="shared" ca="1" si="3252"/>
        <v>684</v>
      </c>
      <c r="HJT44">
        <f t="shared" ca="1" si="3252"/>
        <v>114</v>
      </c>
      <c r="HJU44">
        <f t="shared" ca="1" si="3252"/>
        <v>267</v>
      </c>
      <c r="HJV44">
        <f t="shared" ca="1" si="3252"/>
        <v>679</v>
      </c>
      <c r="HJW44">
        <f t="shared" ca="1" si="3252"/>
        <v>680</v>
      </c>
      <c r="HJX44">
        <f t="shared" ca="1" si="3252"/>
        <v>794</v>
      </c>
      <c r="HJY44">
        <f t="shared" ca="1" si="3252"/>
        <v>265</v>
      </c>
      <c r="HJZ44">
        <f t="shared" ca="1" si="3252"/>
        <v>449</v>
      </c>
      <c r="HKA44">
        <f t="shared" ca="1" si="3252"/>
        <v>488</v>
      </c>
      <c r="HKB44">
        <f t="shared" ca="1" si="3252"/>
        <v>478</v>
      </c>
      <c r="HKC44">
        <f t="shared" ca="1" si="3252"/>
        <v>160</v>
      </c>
      <c r="HKD44">
        <f t="shared" ca="1" si="3252"/>
        <v>982</v>
      </c>
      <c r="HKE44">
        <f t="shared" ca="1" si="3252"/>
        <v>173</v>
      </c>
      <c r="HKF44">
        <f t="shared" ca="1" si="3252"/>
        <v>824</v>
      </c>
      <c r="HKG44">
        <f t="shared" ca="1" si="3252"/>
        <v>655</v>
      </c>
      <c r="HKH44">
        <f t="shared" ca="1" si="3252"/>
        <v>764</v>
      </c>
      <c r="HKI44">
        <f t="shared" ca="1" si="3252"/>
        <v>339</v>
      </c>
      <c r="HKJ44">
        <f t="shared" ca="1" si="3252"/>
        <v>902</v>
      </c>
      <c r="HKK44">
        <f t="shared" ca="1" si="3252"/>
        <v>559</v>
      </c>
      <c r="HKL44">
        <f t="shared" ca="1" si="3252"/>
        <v>81</v>
      </c>
      <c r="HKM44">
        <f t="shared" ca="1" si="3252"/>
        <v>136</v>
      </c>
      <c r="HKN44">
        <f t="shared" ca="1" si="3252"/>
        <v>655</v>
      </c>
      <c r="HKO44">
        <f t="shared" ca="1" si="3252"/>
        <v>332</v>
      </c>
      <c r="HKP44">
        <f t="shared" ca="1" si="3252"/>
        <v>386</v>
      </c>
      <c r="HKQ44">
        <f t="shared" ca="1" si="3252"/>
        <v>650</v>
      </c>
      <c r="HKR44">
        <f t="shared" ca="1" si="3252"/>
        <v>411</v>
      </c>
      <c r="HKS44">
        <f t="shared" ca="1" si="3252"/>
        <v>207</v>
      </c>
      <c r="HKT44">
        <f t="shared" ca="1" si="3252"/>
        <v>264</v>
      </c>
      <c r="HKU44">
        <f t="shared" ca="1" si="3252"/>
        <v>495</v>
      </c>
      <c r="HKV44">
        <f t="shared" ca="1" si="3252"/>
        <v>701</v>
      </c>
      <c r="HKW44">
        <f t="shared" ca="1" si="3252"/>
        <v>569</v>
      </c>
      <c r="HKX44">
        <f t="shared" ca="1" si="3252"/>
        <v>553</v>
      </c>
      <c r="HKY44">
        <f t="shared" ca="1" si="3252"/>
        <v>76</v>
      </c>
      <c r="HKZ44">
        <f t="shared" ca="1" si="3500"/>
        <v>849</v>
      </c>
      <c r="HLA44">
        <f t="shared" ca="1" si="3500"/>
        <v>163</v>
      </c>
      <c r="HLB44">
        <f t="shared" ca="1" si="3500"/>
        <v>854</v>
      </c>
      <c r="HLC44">
        <f t="shared" ca="1" si="3500"/>
        <v>639</v>
      </c>
      <c r="HLD44">
        <f t="shared" ca="1" si="3500"/>
        <v>123</v>
      </c>
      <c r="HLE44">
        <f t="shared" ca="1" si="3500"/>
        <v>422</v>
      </c>
      <c r="HLF44">
        <f t="shared" ca="1" si="3500"/>
        <v>899</v>
      </c>
      <c r="HLG44">
        <f t="shared" ca="1" si="3500"/>
        <v>774</v>
      </c>
      <c r="HLH44">
        <f t="shared" ca="1" si="3500"/>
        <v>119</v>
      </c>
      <c r="HLI44">
        <f t="shared" ca="1" si="3500"/>
        <v>366</v>
      </c>
      <c r="HLJ44">
        <f t="shared" ca="1" si="3500"/>
        <v>942</v>
      </c>
      <c r="HLK44">
        <f t="shared" ca="1" si="3500"/>
        <v>486</v>
      </c>
      <c r="HLL44">
        <f t="shared" ca="1" si="3500"/>
        <v>546</v>
      </c>
      <c r="HLM44">
        <f t="shared" ca="1" si="3500"/>
        <v>383</v>
      </c>
      <c r="HLN44">
        <f t="shared" ca="1" si="3500"/>
        <v>757</v>
      </c>
      <c r="HLO44">
        <f t="shared" ca="1" si="3500"/>
        <v>524</v>
      </c>
      <c r="HLP44">
        <f t="shared" ca="1" si="3500"/>
        <v>283</v>
      </c>
      <c r="HLQ44">
        <f t="shared" ca="1" si="3500"/>
        <v>530</v>
      </c>
      <c r="HLR44">
        <f t="shared" ca="1" si="3500"/>
        <v>522</v>
      </c>
      <c r="HLS44">
        <f t="shared" ca="1" si="3500"/>
        <v>563</v>
      </c>
      <c r="HLT44">
        <f t="shared" ca="1" si="3500"/>
        <v>138</v>
      </c>
      <c r="HLU44">
        <f t="shared" ca="1" si="3500"/>
        <v>522</v>
      </c>
      <c r="HLV44">
        <f t="shared" ca="1" si="3500"/>
        <v>586</v>
      </c>
      <c r="HLW44">
        <f t="shared" ca="1" si="3500"/>
        <v>377</v>
      </c>
      <c r="HLX44">
        <f t="shared" ca="1" si="3500"/>
        <v>198</v>
      </c>
      <c r="HLY44">
        <f t="shared" ca="1" si="3500"/>
        <v>748</v>
      </c>
      <c r="HLZ44">
        <f t="shared" ca="1" si="3500"/>
        <v>233</v>
      </c>
      <c r="HMA44">
        <f t="shared" ca="1" si="3500"/>
        <v>37</v>
      </c>
      <c r="HMB44">
        <f t="shared" ca="1" si="3500"/>
        <v>235</v>
      </c>
      <c r="HMC44">
        <f t="shared" ca="1" si="3500"/>
        <v>672</v>
      </c>
      <c r="HMD44">
        <f t="shared" ca="1" si="3500"/>
        <v>980</v>
      </c>
      <c r="HME44">
        <f t="shared" ca="1" si="3500"/>
        <v>156</v>
      </c>
      <c r="HMF44">
        <f t="shared" ca="1" si="3500"/>
        <v>701</v>
      </c>
      <c r="HMG44">
        <f t="shared" ca="1" si="3500"/>
        <v>432</v>
      </c>
      <c r="HMH44">
        <f t="shared" ca="1" si="3500"/>
        <v>260</v>
      </c>
      <c r="HMI44">
        <f t="shared" ca="1" si="3500"/>
        <v>652</v>
      </c>
      <c r="HMJ44">
        <f t="shared" ca="1" si="3500"/>
        <v>528</v>
      </c>
      <c r="HMK44">
        <f t="shared" ca="1" si="3500"/>
        <v>423</v>
      </c>
      <c r="HML44">
        <f t="shared" ca="1" si="3500"/>
        <v>37</v>
      </c>
      <c r="HMM44">
        <f t="shared" ca="1" si="3500"/>
        <v>792</v>
      </c>
      <c r="HMN44">
        <f t="shared" ca="1" si="3500"/>
        <v>752</v>
      </c>
      <c r="HMO44">
        <f t="shared" ca="1" si="3500"/>
        <v>216</v>
      </c>
      <c r="HMP44">
        <f t="shared" ca="1" si="3500"/>
        <v>838</v>
      </c>
      <c r="HMQ44">
        <f t="shared" ca="1" si="3500"/>
        <v>737</v>
      </c>
      <c r="HMR44">
        <f t="shared" ca="1" si="3500"/>
        <v>351</v>
      </c>
      <c r="HMS44">
        <f t="shared" ca="1" si="3500"/>
        <v>443</v>
      </c>
      <c r="HMT44">
        <f t="shared" ca="1" si="3500"/>
        <v>482</v>
      </c>
      <c r="HMU44">
        <f t="shared" ca="1" si="3500"/>
        <v>500</v>
      </c>
      <c r="HMV44">
        <f t="shared" ca="1" si="3500"/>
        <v>317</v>
      </c>
      <c r="HMW44">
        <f t="shared" ca="1" si="3500"/>
        <v>891</v>
      </c>
      <c r="HMX44">
        <f t="shared" ca="1" si="3500"/>
        <v>10</v>
      </c>
      <c r="HMY44">
        <f t="shared" ca="1" si="3500"/>
        <v>572</v>
      </c>
      <c r="HMZ44">
        <f t="shared" ca="1" si="3500"/>
        <v>281</v>
      </c>
      <c r="HNA44">
        <f t="shared" ca="1" si="3500"/>
        <v>87</v>
      </c>
      <c r="HNB44">
        <f t="shared" ca="1" si="3500"/>
        <v>46</v>
      </c>
      <c r="HNC44">
        <f t="shared" ca="1" si="3500"/>
        <v>699</v>
      </c>
      <c r="HND44">
        <f t="shared" ca="1" si="3500"/>
        <v>214</v>
      </c>
      <c r="HNE44">
        <f t="shared" ca="1" si="3500"/>
        <v>200</v>
      </c>
      <c r="HNF44">
        <f t="shared" ca="1" si="3500"/>
        <v>374</v>
      </c>
      <c r="HNG44">
        <f t="shared" ca="1" si="3500"/>
        <v>461</v>
      </c>
      <c r="HNH44">
        <f t="shared" ca="1" si="3500"/>
        <v>967</v>
      </c>
      <c r="HNI44">
        <f t="shared" ca="1" si="3500"/>
        <v>843</v>
      </c>
      <c r="HNJ44">
        <f t="shared" ca="1" si="3500"/>
        <v>201</v>
      </c>
      <c r="HNK44">
        <f t="shared" ca="1" si="3500"/>
        <v>410</v>
      </c>
      <c r="HNL44">
        <f t="shared" ca="1" si="3377"/>
        <v>606</v>
      </c>
      <c r="HNM44">
        <f t="shared" ca="1" si="3377"/>
        <v>286</v>
      </c>
      <c r="HNN44">
        <f t="shared" ca="1" si="3377"/>
        <v>398</v>
      </c>
      <c r="HNO44">
        <f t="shared" ca="1" si="3377"/>
        <v>928</v>
      </c>
      <c r="HNP44">
        <f t="shared" ca="1" si="3377"/>
        <v>965</v>
      </c>
      <c r="HNQ44">
        <f t="shared" ca="1" si="3377"/>
        <v>242</v>
      </c>
      <c r="HNR44">
        <f t="shared" ca="1" si="3377"/>
        <v>462</v>
      </c>
      <c r="HNS44">
        <f t="shared" ca="1" si="3377"/>
        <v>780</v>
      </c>
      <c r="HNT44">
        <f t="shared" ca="1" si="3377"/>
        <v>122</v>
      </c>
      <c r="HNU44">
        <f t="shared" ca="1" si="3377"/>
        <v>418</v>
      </c>
      <c r="HNV44">
        <f t="shared" ca="1" si="3377"/>
        <v>884</v>
      </c>
      <c r="HNW44">
        <f t="shared" ca="1" si="3377"/>
        <v>617</v>
      </c>
      <c r="HNX44">
        <f t="shared" ca="1" si="3377"/>
        <v>529</v>
      </c>
      <c r="HNY44">
        <f t="shared" ca="1" si="3253"/>
        <v>335</v>
      </c>
      <c r="HNZ44">
        <f t="shared" ca="1" si="3253"/>
        <v>283</v>
      </c>
      <c r="HOA44">
        <f t="shared" ca="1" si="3253"/>
        <v>883</v>
      </c>
      <c r="HOB44">
        <f t="shared" ca="1" si="3253"/>
        <v>596</v>
      </c>
      <c r="HOC44">
        <f t="shared" ca="1" si="3253"/>
        <v>524</v>
      </c>
      <c r="HOD44">
        <f t="shared" ca="1" si="3253"/>
        <v>20</v>
      </c>
      <c r="HOE44">
        <f t="shared" ca="1" si="3253"/>
        <v>248</v>
      </c>
      <c r="HOF44">
        <f t="shared" ca="1" si="3253"/>
        <v>85</v>
      </c>
      <c r="HOG44">
        <f t="shared" ca="1" si="3253"/>
        <v>974</v>
      </c>
      <c r="HOH44">
        <f t="shared" ca="1" si="3253"/>
        <v>10</v>
      </c>
      <c r="HOI44">
        <f t="shared" ca="1" si="3253"/>
        <v>150</v>
      </c>
      <c r="HOJ44">
        <f t="shared" ca="1" si="3253"/>
        <v>966</v>
      </c>
      <c r="HOK44">
        <f t="shared" ca="1" si="3253"/>
        <v>762</v>
      </c>
      <c r="HOL44">
        <f t="shared" ca="1" si="3253"/>
        <v>946</v>
      </c>
      <c r="HOM44">
        <f t="shared" ca="1" si="3253"/>
        <v>157</v>
      </c>
      <c r="HON44">
        <f t="shared" ca="1" si="3253"/>
        <v>883</v>
      </c>
      <c r="HOO44">
        <f t="shared" ca="1" si="3253"/>
        <v>434</v>
      </c>
      <c r="HOP44">
        <f t="shared" ca="1" si="3253"/>
        <v>600</v>
      </c>
      <c r="HOQ44">
        <f t="shared" ca="1" si="3253"/>
        <v>660</v>
      </c>
      <c r="HOR44">
        <f t="shared" ca="1" si="3253"/>
        <v>388</v>
      </c>
      <c r="HOS44">
        <f t="shared" ca="1" si="3253"/>
        <v>81</v>
      </c>
      <c r="HOT44">
        <f t="shared" ca="1" si="3253"/>
        <v>433</v>
      </c>
      <c r="HOU44">
        <f t="shared" ca="1" si="3253"/>
        <v>452</v>
      </c>
      <c r="HOV44">
        <f t="shared" ca="1" si="3253"/>
        <v>174</v>
      </c>
      <c r="HOW44">
        <f t="shared" ca="1" si="3253"/>
        <v>201</v>
      </c>
      <c r="HOX44">
        <f t="shared" ca="1" si="3253"/>
        <v>54</v>
      </c>
      <c r="HOY44">
        <f t="shared" ca="1" si="3253"/>
        <v>115</v>
      </c>
      <c r="HOZ44">
        <f t="shared" ca="1" si="3253"/>
        <v>158</v>
      </c>
      <c r="HPA44">
        <f t="shared" ca="1" si="3253"/>
        <v>783</v>
      </c>
      <c r="HPB44">
        <f t="shared" ca="1" si="3253"/>
        <v>252</v>
      </c>
      <c r="HPC44">
        <f t="shared" ca="1" si="3253"/>
        <v>435</v>
      </c>
      <c r="HPD44">
        <f t="shared" ca="1" si="3253"/>
        <v>506</v>
      </c>
      <c r="HPE44">
        <f t="shared" ca="1" si="3253"/>
        <v>887</v>
      </c>
      <c r="HPF44">
        <f t="shared" ca="1" si="3253"/>
        <v>591</v>
      </c>
      <c r="HPG44">
        <f t="shared" ca="1" si="3253"/>
        <v>16</v>
      </c>
      <c r="HPH44">
        <f t="shared" ca="1" si="3253"/>
        <v>547</v>
      </c>
      <c r="HPI44">
        <f t="shared" ca="1" si="3253"/>
        <v>599</v>
      </c>
      <c r="HPJ44">
        <f t="shared" ca="1" si="3253"/>
        <v>186</v>
      </c>
      <c r="HPK44">
        <f t="shared" ca="1" si="3253"/>
        <v>892</v>
      </c>
      <c r="HPL44">
        <f t="shared" ca="1" si="3253"/>
        <v>162</v>
      </c>
      <c r="HPM44">
        <f t="shared" ca="1" si="3253"/>
        <v>486</v>
      </c>
      <c r="HPN44">
        <f t="shared" ca="1" si="3253"/>
        <v>580</v>
      </c>
      <c r="HPO44">
        <f t="shared" ca="1" si="3253"/>
        <v>42</v>
      </c>
      <c r="HPP44">
        <f t="shared" ca="1" si="3253"/>
        <v>832</v>
      </c>
      <c r="HPQ44">
        <f t="shared" ca="1" si="3253"/>
        <v>153</v>
      </c>
      <c r="HPR44">
        <f t="shared" ca="1" si="3253"/>
        <v>988</v>
      </c>
      <c r="HPS44">
        <f t="shared" ca="1" si="3253"/>
        <v>363</v>
      </c>
      <c r="HPT44">
        <f t="shared" ca="1" si="3253"/>
        <v>267</v>
      </c>
      <c r="HPU44">
        <f t="shared" ca="1" si="3253"/>
        <v>481</v>
      </c>
      <c r="HPV44">
        <f t="shared" ca="1" si="3253"/>
        <v>941</v>
      </c>
      <c r="HPW44">
        <f t="shared" ca="1" si="3253"/>
        <v>675</v>
      </c>
      <c r="HPX44">
        <f t="shared" ca="1" si="3501"/>
        <v>815</v>
      </c>
      <c r="HPY44">
        <f t="shared" ca="1" si="3501"/>
        <v>234</v>
      </c>
      <c r="HPZ44">
        <f t="shared" ca="1" si="3501"/>
        <v>919</v>
      </c>
      <c r="HQA44">
        <f t="shared" ca="1" si="3501"/>
        <v>645</v>
      </c>
      <c r="HQB44">
        <f t="shared" ca="1" si="3501"/>
        <v>931</v>
      </c>
      <c r="HQC44">
        <f t="shared" ca="1" si="3501"/>
        <v>268</v>
      </c>
      <c r="HQD44">
        <f t="shared" ca="1" si="3501"/>
        <v>552</v>
      </c>
      <c r="HQE44">
        <f t="shared" ca="1" si="3501"/>
        <v>482</v>
      </c>
      <c r="HQF44">
        <f t="shared" ca="1" si="3501"/>
        <v>906</v>
      </c>
      <c r="HQG44">
        <f t="shared" ca="1" si="3501"/>
        <v>292</v>
      </c>
      <c r="HQH44">
        <f t="shared" ca="1" si="3501"/>
        <v>932</v>
      </c>
      <c r="HQI44">
        <f t="shared" ca="1" si="3501"/>
        <v>566</v>
      </c>
      <c r="HQJ44">
        <f t="shared" ca="1" si="3501"/>
        <v>4</v>
      </c>
      <c r="HQK44">
        <f t="shared" ca="1" si="3501"/>
        <v>649</v>
      </c>
      <c r="HQL44">
        <f t="shared" ca="1" si="3501"/>
        <v>740</v>
      </c>
      <c r="HQM44">
        <f t="shared" ca="1" si="3501"/>
        <v>247</v>
      </c>
      <c r="HQN44">
        <f t="shared" ca="1" si="3501"/>
        <v>674</v>
      </c>
      <c r="HQO44">
        <f t="shared" ca="1" si="3501"/>
        <v>434</v>
      </c>
      <c r="HQP44">
        <f t="shared" ca="1" si="3501"/>
        <v>637</v>
      </c>
      <c r="HQQ44">
        <f t="shared" ca="1" si="3501"/>
        <v>433</v>
      </c>
      <c r="HQR44">
        <f t="shared" ca="1" si="3501"/>
        <v>865</v>
      </c>
      <c r="HQS44">
        <f t="shared" ca="1" si="3501"/>
        <v>344</v>
      </c>
      <c r="HQT44">
        <f t="shared" ca="1" si="3501"/>
        <v>416</v>
      </c>
      <c r="HQU44">
        <f t="shared" ca="1" si="3501"/>
        <v>342</v>
      </c>
      <c r="HQV44">
        <f t="shared" ca="1" si="3501"/>
        <v>448</v>
      </c>
      <c r="HQW44">
        <f t="shared" ca="1" si="3501"/>
        <v>948</v>
      </c>
      <c r="HQX44">
        <f t="shared" ca="1" si="3501"/>
        <v>802</v>
      </c>
      <c r="HQY44">
        <f t="shared" ca="1" si="3501"/>
        <v>999</v>
      </c>
      <c r="HQZ44">
        <f t="shared" ca="1" si="3501"/>
        <v>253</v>
      </c>
      <c r="HRA44">
        <f t="shared" ca="1" si="3501"/>
        <v>326</v>
      </c>
      <c r="HRB44">
        <f t="shared" ca="1" si="3501"/>
        <v>1</v>
      </c>
      <c r="HRC44">
        <f t="shared" ca="1" si="3501"/>
        <v>756</v>
      </c>
      <c r="HRD44">
        <f t="shared" ca="1" si="3501"/>
        <v>937</v>
      </c>
      <c r="HRE44">
        <f t="shared" ca="1" si="3501"/>
        <v>448</v>
      </c>
      <c r="HRF44">
        <f t="shared" ca="1" si="3501"/>
        <v>153</v>
      </c>
      <c r="HRG44">
        <f t="shared" ca="1" si="3501"/>
        <v>881</v>
      </c>
      <c r="HRH44">
        <f t="shared" ca="1" si="3501"/>
        <v>230</v>
      </c>
      <c r="HRI44">
        <f t="shared" ca="1" si="3501"/>
        <v>254</v>
      </c>
      <c r="HRJ44">
        <f t="shared" ca="1" si="3501"/>
        <v>734</v>
      </c>
      <c r="HRK44">
        <f t="shared" ca="1" si="3501"/>
        <v>482</v>
      </c>
      <c r="HRL44">
        <f t="shared" ca="1" si="3501"/>
        <v>688</v>
      </c>
      <c r="HRM44">
        <f t="shared" ca="1" si="3501"/>
        <v>74</v>
      </c>
      <c r="HRN44">
        <f t="shared" ca="1" si="3501"/>
        <v>201</v>
      </c>
      <c r="HRO44">
        <f t="shared" ca="1" si="3501"/>
        <v>449</v>
      </c>
      <c r="HRP44">
        <f t="shared" ca="1" si="3501"/>
        <v>613</v>
      </c>
      <c r="HRQ44">
        <f t="shared" ca="1" si="3501"/>
        <v>175</v>
      </c>
      <c r="HRR44">
        <f t="shared" ca="1" si="3501"/>
        <v>88</v>
      </c>
      <c r="HRS44">
        <f t="shared" ca="1" si="3501"/>
        <v>695</v>
      </c>
      <c r="HRT44">
        <f t="shared" ca="1" si="3501"/>
        <v>748</v>
      </c>
      <c r="HRU44">
        <f t="shared" ca="1" si="3501"/>
        <v>150</v>
      </c>
      <c r="HRV44">
        <f t="shared" ca="1" si="3501"/>
        <v>512</v>
      </c>
      <c r="HRW44">
        <f t="shared" ca="1" si="3501"/>
        <v>417</v>
      </c>
      <c r="HRX44">
        <f t="shared" ca="1" si="3501"/>
        <v>484</v>
      </c>
      <c r="HRY44">
        <f t="shared" ca="1" si="3501"/>
        <v>962</v>
      </c>
      <c r="HRZ44">
        <f t="shared" ca="1" si="3501"/>
        <v>88</v>
      </c>
      <c r="HSA44">
        <f t="shared" ca="1" si="3501"/>
        <v>330</v>
      </c>
      <c r="HSB44">
        <f t="shared" ca="1" si="3501"/>
        <v>832</v>
      </c>
      <c r="HSC44">
        <f t="shared" ca="1" si="3501"/>
        <v>48</v>
      </c>
      <c r="HSD44">
        <f t="shared" ca="1" si="3501"/>
        <v>312</v>
      </c>
      <c r="HSE44">
        <f t="shared" ca="1" si="3501"/>
        <v>932</v>
      </c>
      <c r="HSF44">
        <f t="shared" ca="1" si="3501"/>
        <v>278</v>
      </c>
      <c r="HSG44">
        <f t="shared" ca="1" si="3501"/>
        <v>663</v>
      </c>
      <c r="HSH44">
        <f t="shared" ca="1" si="3501"/>
        <v>167</v>
      </c>
      <c r="HSI44">
        <f t="shared" ca="1" si="3501"/>
        <v>273</v>
      </c>
      <c r="HSJ44">
        <f t="shared" ca="1" si="3378"/>
        <v>276</v>
      </c>
      <c r="HSK44">
        <f t="shared" ca="1" si="3378"/>
        <v>186</v>
      </c>
      <c r="HSL44">
        <f t="shared" ca="1" si="3378"/>
        <v>418</v>
      </c>
      <c r="HSM44">
        <f t="shared" ca="1" si="3378"/>
        <v>189</v>
      </c>
      <c r="HSN44">
        <f t="shared" ca="1" si="3378"/>
        <v>271</v>
      </c>
      <c r="HSO44">
        <f t="shared" ca="1" si="3378"/>
        <v>679</v>
      </c>
      <c r="HSP44">
        <f t="shared" ca="1" si="3378"/>
        <v>263</v>
      </c>
      <c r="HSQ44">
        <f t="shared" ca="1" si="3378"/>
        <v>368</v>
      </c>
      <c r="HSR44">
        <f t="shared" ca="1" si="3378"/>
        <v>186</v>
      </c>
      <c r="HSS44">
        <f t="shared" ca="1" si="3378"/>
        <v>886</v>
      </c>
      <c r="HST44">
        <f t="shared" ca="1" si="3378"/>
        <v>922</v>
      </c>
      <c r="HSU44">
        <f t="shared" ca="1" si="3378"/>
        <v>534</v>
      </c>
      <c r="HSV44">
        <f t="shared" ca="1" si="3378"/>
        <v>384</v>
      </c>
      <c r="HSW44">
        <f t="shared" ca="1" si="3254"/>
        <v>428</v>
      </c>
      <c r="HSX44">
        <f t="shared" ca="1" si="3254"/>
        <v>145</v>
      </c>
      <c r="HSY44">
        <f t="shared" ca="1" si="3254"/>
        <v>524</v>
      </c>
      <c r="HSZ44">
        <f t="shared" ca="1" si="3254"/>
        <v>472</v>
      </c>
      <c r="HTA44">
        <f t="shared" ca="1" si="3254"/>
        <v>106</v>
      </c>
      <c r="HTB44">
        <f t="shared" ca="1" si="3254"/>
        <v>575</v>
      </c>
      <c r="HTC44">
        <f t="shared" ca="1" si="3254"/>
        <v>707</v>
      </c>
      <c r="HTD44">
        <f t="shared" ca="1" si="3254"/>
        <v>619</v>
      </c>
      <c r="HTE44">
        <f t="shared" ca="1" si="3254"/>
        <v>955</v>
      </c>
      <c r="HTF44">
        <f t="shared" ca="1" si="3254"/>
        <v>462</v>
      </c>
      <c r="HTG44">
        <f t="shared" ca="1" si="3254"/>
        <v>926</v>
      </c>
      <c r="HTH44">
        <f t="shared" ca="1" si="3254"/>
        <v>769</v>
      </c>
      <c r="HTI44">
        <f t="shared" ca="1" si="3254"/>
        <v>299</v>
      </c>
      <c r="HTJ44">
        <f t="shared" ca="1" si="3254"/>
        <v>114</v>
      </c>
      <c r="HTK44">
        <f t="shared" ca="1" si="3254"/>
        <v>500</v>
      </c>
      <c r="HTL44">
        <f t="shared" ca="1" si="3254"/>
        <v>648</v>
      </c>
      <c r="HTM44">
        <f t="shared" ca="1" si="3254"/>
        <v>916</v>
      </c>
      <c r="HTN44">
        <f t="shared" ca="1" si="3254"/>
        <v>594</v>
      </c>
      <c r="HTO44">
        <f t="shared" ca="1" si="3254"/>
        <v>176</v>
      </c>
      <c r="HTP44">
        <f t="shared" ca="1" si="3254"/>
        <v>476</v>
      </c>
      <c r="HTQ44">
        <f t="shared" ca="1" si="3254"/>
        <v>728</v>
      </c>
      <c r="HTR44">
        <f t="shared" ca="1" si="3254"/>
        <v>940</v>
      </c>
      <c r="HTS44">
        <f t="shared" ca="1" si="3254"/>
        <v>190</v>
      </c>
      <c r="HTT44">
        <f t="shared" ca="1" si="3254"/>
        <v>685</v>
      </c>
      <c r="HTU44">
        <f t="shared" ca="1" si="3254"/>
        <v>443</v>
      </c>
      <c r="HTV44">
        <f t="shared" ca="1" si="3254"/>
        <v>3</v>
      </c>
      <c r="HTW44">
        <f t="shared" ca="1" si="3254"/>
        <v>3</v>
      </c>
      <c r="HTX44">
        <f t="shared" ca="1" si="3254"/>
        <v>888</v>
      </c>
      <c r="HTY44">
        <f t="shared" ca="1" si="3254"/>
        <v>832</v>
      </c>
      <c r="HTZ44">
        <f t="shared" ca="1" si="3254"/>
        <v>280</v>
      </c>
      <c r="HUA44">
        <f t="shared" ca="1" si="3254"/>
        <v>72</v>
      </c>
      <c r="HUB44">
        <f t="shared" ca="1" si="3254"/>
        <v>125</v>
      </c>
      <c r="HUC44">
        <f t="shared" ca="1" si="3254"/>
        <v>46</v>
      </c>
      <c r="HUD44">
        <f t="shared" ca="1" si="3254"/>
        <v>176</v>
      </c>
      <c r="HUE44">
        <f t="shared" ca="1" si="3254"/>
        <v>351</v>
      </c>
      <c r="HUF44">
        <f t="shared" ca="1" si="3254"/>
        <v>657</v>
      </c>
      <c r="HUG44">
        <f t="shared" ca="1" si="3254"/>
        <v>36</v>
      </c>
      <c r="HUH44">
        <f t="shared" ca="1" si="3254"/>
        <v>929</v>
      </c>
      <c r="HUI44">
        <f t="shared" ca="1" si="3254"/>
        <v>154</v>
      </c>
      <c r="HUJ44">
        <f t="shared" ca="1" si="3254"/>
        <v>816</v>
      </c>
      <c r="HUK44">
        <f t="shared" ca="1" si="3254"/>
        <v>815</v>
      </c>
      <c r="HUL44">
        <f t="shared" ca="1" si="3254"/>
        <v>423</v>
      </c>
      <c r="HUM44">
        <f t="shared" ca="1" si="3254"/>
        <v>171</v>
      </c>
      <c r="HUN44">
        <f t="shared" ca="1" si="3254"/>
        <v>750</v>
      </c>
      <c r="HUO44">
        <f t="shared" ca="1" si="3254"/>
        <v>997</v>
      </c>
      <c r="HUP44">
        <f t="shared" ca="1" si="3254"/>
        <v>143</v>
      </c>
      <c r="HUQ44">
        <f t="shared" ca="1" si="3254"/>
        <v>66</v>
      </c>
      <c r="HUR44">
        <f t="shared" ca="1" si="3254"/>
        <v>886</v>
      </c>
      <c r="HUS44">
        <f t="shared" ca="1" si="3254"/>
        <v>448</v>
      </c>
      <c r="HUT44">
        <f t="shared" ca="1" si="3254"/>
        <v>291</v>
      </c>
      <c r="HUU44">
        <f t="shared" ca="1" si="3254"/>
        <v>685</v>
      </c>
      <c r="HUV44">
        <f t="shared" ca="1" si="3502"/>
        <v>418</v>
      </c>
      <c r="HUW44">
        <f t="shared" ca="1" si="3502"/>
        <v>297</v>
      </c>
      <c r="HUX44">
        <f t="shared" ca="1" si="3502"/>
        <v>416</v>
      </c>
      <c r="HUY44">
        <f t="shared" ca="1" si="3502"/>
        <v>248</v>
      </c>
      <c r="HUZ44">
        <f t="shared" ca="1" si="3502"/>
        <v>573</v>
      </c>
      <c r="HVA44">
        <f t="shared" ca="1" si="3502"/>
        <v>382</v>
      </c>
      <c r="HVB44">
        <f t="shared" ca="1" si="3502"/>
        <v>871</v>
      </c>
      <c r="HVC44">
        <f t="shared" ca="1" si="3502"/>
        <v>688</v>
      </c>
      <c r="HVD44">
        <f t="shared" ca="1" si="3502"/>
        <v>835</v>
      </c>
      <c r="HVE44">
        <f t="shared" ca="1" si="3502"/>
        <v>966</v>
      </c>
      <c r="HVF44">
        <f t="shared" ca="1" si="3502"/>
        <v>252</v>
      </c>
      <c r="HVG44">
        <f t="shared" ca="1" si="3502"/>
        <v>793</v>
      </c>
      <c r="HVH44">
        <f t="shared" ca="1" si="3502"/>
        <v>782</v>
      </c>
      <c r="HVI44">
        <f t="shared" ca="1" si="3502"/>
        <v>787</v>
      </c>
      <c r="HVJ44">
        <f t="shared" ca="1" si="3502"/>
        <v>481</v>
      </c>
      <c r="HVK44">
        <f t="shared" ca="1" si="3502"/>
        <v>589</v>
      </c>
      <c r="HVL44">
        <f t="shared" ca="1" si="3502"/>
        <v>971</v>
      </c>
      <c r="HVM44">
        <f t="shared" ca="1" si="3502"/>
        <v>103</v>
      </c>
      <c r="HVN44">
        <f t="shared" ca="1" si="3502"/>
        <v>426</v>
      </c>
      <c r="HVO44">
        <f t="shared" ca="1" si="3502"/>
        <v>45</v>
      </c>
      <c r="HVP44">
        <f t="shared" ca="1" si="3502"/>
        <v>781</v>
      </c>
      <c r="HVQ44">
        <f t="shared" ca="1" si="3502"/>
        <v>971</v>
      </c>
      <c r="HVR44">
        <f t="shared" ca="1" si="3502"/>
        <v>463</v>
      </c>
      <c r="HVS44">
        <f t="shared" ca="1" si="3502"/>
        <v>504</v>
      </c>
      <c r="HVT44">
        <f t="shared" ca="1" si="3502"/>
        <v>25</v>
      </c>
      <c r="HVU44">
        <f t="shared" ca="1" si="3502"/>
        <v>32</v>
      </c>
      <c r="HVV44">
        <f t="shared" ca="1" si="3502"/>
        <v>276</v>
      </c>
      <c r="HVW44">
        <f t="shared" ca="1" si="3502"/>
        <v>360</v>
      </c>
      <c r="HVX44">
        <f t="shared" ca="1" si="3502"/>
        <v>708</v>
      </c>
      <c r="HVY44">
        <f t="shared" ca="1" si="3502"/>
        <v>155</v>
      </c>
      <c r="HVZ44">
        <f t="shared" ca="1" si="3502"/>
        <v>990</v>
      </c>
      <c r="HWA44">
        <f t="shared" ca="1" si="3502"/>
        <v>106</v>
      </c>
      <c r="HWB44">
        <f t="shared" ca="1" si="3502"/>
        <v>386</v>
      </c>
      <c r="HWC44">
        <f t="shared" ca="1" si="3502"/>
        <v>370</v>
      </c>
      <c r="HWD44">
        <f t="shared" ca="1" si="3502"/>
        <v>492</v>
      </c>
      <c r="HWE44">
        <f t="shared" ca="1" si="3502"/>
        <v>671</v>
      </c>
      <c r="HWF44">
        <f t="shared" ca="1" si="3502"/>
        <v>550</v>
      </c>
      <c r="HWG44">
        <f t="shared" ca="1" si="3502"/>
        <v>467</v>
      </c>
      <c r="HWH44">
        <f t="shared" ca="1" si="3502"/>
        <v>1000</v>
      </c>
      <c r="HWI44">
        <f t="shared" ca="1" si="3502"/>
        <v>816</v>
      </c>
      <c r="HWJ44">
        <f t="shared" ca="1" si="3502"/>
        <v>71</v>
      </c>
      <c r="HWK44">
        <f t="shared" ca="1" si="3502"/>
        <v>519</v>
      </c>
      <c r="HWL44">
        <f t="shared" ca="1" si="3502"/>
        <v>988</v>
      </c>
      <c r="HWM44">
        <f t="shared" ca="1" si="3502"/>
        <v>859</v>
      </c>
      <c r="HWN44">
        <f t="shared" ca="1" si="3502"/>
        <v>12</v>
      </c>
      <c r="HWO44">
        <f t="shared" ca="1" si="3502"/>
        <v>404</v>
      </c>
      <c r="HWP44">
        <f t="shared" ca="1" si="3502"/>
        <v>411</v>
      </c>
      <c r="HWQ44">
        <f t="shared" ca="1" si="3502"/>
        <v>816</v>
      </c>
      <c r="HWR44">
        <f t="shared" ca="1" si="3502"/>
        <v>930</v>
      </c>
      <c r="HWS44">
        <f t="shared" ca="1" si="3502"/>
        <v>909</v>
      </c>
      <c r="HWT44">
        <f t="shared" ca="1" si="3502"/>
        <v>73</v>
      </c>
      <c r="HWU44">
        <f t="shared" ca="1" si="3502"/>
        <v>696</v>
      </c>
      <c r="HWV44">
        <f t="shared" ca="1" si="3502"/>
        <v>153</v>
      </c>
      <c r="HWW44">
        <f t="shared" ca="1" si="3502"/>
        <v>818</v>
      </c>
      <c r="HWX44">
        <f t="shared" ca="1" si="3502"/>
        <v>859</v>
      </c>
      <c r="HWY44">
        <f t="shared" ca="1" si="3502"/>
        <v>835</v>
      </c>
      <c r="HWZ44">
        <f t="shared" ca="1" si="3502"/>
        <v>183</v>
      </c>
      <c r="HXA44">
        <f t="shared" ca="1" si="3502"/>
        <v>454</v>
      </c>
      <c r="HXB44">
        <f t="shared" ca="1" si="3502"/>
        <v>621</v>
      </c>
      <c r="HXC44">
        <f t="shared" ca="1" si="3502"/>
        <v>967</v>
      </c>
      <c r="HXD44">
        <f t="shared" ca="1" si="3502"/>
        <v>447</v>
      </c>
      <c r="HXE44">
        <f t="shared" ca="1" si="3502"/>
        <v>112</v>
      </c>
      <c r="HXF44">
        <f t="shared" ca="1" si="3502"/>
        <v>897</v>
      </c>
      <c r="HXG44">
        <f t="shared" ca="1" si="3502"/>
        <v>468</v>
      </c>
      <c r="HXH44">
        <f t="shared" ca="1" si="3379"/>
        <v>53</v>
      </c>
      <c r="HXI44">
        <f t="shared" ca="1" si="3379"/>
        <v>1</v>
      </c>
      <c r="HXJ44">
        <f t="shared" ca="1" si="3379"/>
        <v>238</v>
      </c>
      <c r="HXK44">
        <f t="shared" ca="1" si="3379"/>
        <v>868</v>
      </c>
      <c r="HXL44">
        <f t="shared" ca="1" si="3379"/>
        <v>333</v>
      </c>
      <c r="HXM44">
        <f t="shared" ca="1" si="3379"/>
        <v>789</v>
      </c>
      <c r="HXN44">
        <f t="shared" ca="1" si="3379"/>
        <v>622</v>
      </c>
      <c r="HXO44">
        <f t="shared" ca="1" si="3379"/>
        <v>560</v>
      </c>
      <c r="HXP44">
        <f t="shared" ca="1" si="3379"/>
        <v>254</v>
      </c>
      <c r="HXQ44">
        <f t="shared" ca="1" si="3379"/>
        <v>309</v>
      </c>
      <c r="HXR44">
        <f t="shared" ca="1" si="3379"/>
        <v>264</v>
      </c>
      <c r="HXS44">
        <f t="shared" ca="1" si="3379"/>
        <v>330</v>
      </c>
      <c r="HXT44">
        <f t="shared" ca="1" si="3379"/>
        <v>424</v>
      </c>
      <c r="HXU44">
        <f t="shared" ca="1" si="3255"/>
        <v>563</v>
      </c>
      <c r="HXV44">
        <f t="shared" ca="1" si="3255"/>
        <v>398</v>
      </c>
      <c r="HXW44">
        <f t="shared" ca="1" si="3255"/>
        <v>188</v>
      </c>
      <c r="HXX44">
        <f t="shared" ca="1" si="3255"/>
        <v>24</v>
      </c>
      <c r="HXY44">
        <f t="shared" ca="1" si="3255"/>
        <v>95</v>
      </c>
      <c r="HXZ44">
        <f t="shared" ca="1" si="3255"/>
        <v>429</v>
      </c>
      <c r="HYA44">
        <f t="shared" ca="1" si="3255"/>
        <v>471</v>
      </c>
      <c r="HYB44">
        <f t="shared" ca="1" si="3255"/>
        <v>471</v>
      </c>
      <c r="HYC44">
        <f t="shared" ca="1" si="3255"/>
        <v>141</v>
      </c>
      <c r="HYD44">
        <f t="shared" ca="1" si="3255"/>
        <v>489</v>
      </c>
      <c r="HYE44">
        <f t="shared" ca="1" si="3255"/>
        <v>311</v>
      </c>
      <c r="HYF44">
        <f t="shared" ca="1" si="3255"/>
        <v>422</v>
      </c>
      <c r="HYG44">
        <f t="shared" ca="1" si="3255"/>
        <v>855</v>
      </c>
      <c r="HYH44">
        <f t="shared" ca="1" si="3255"/>
        <v>153</v>
      </c>
      <c r="HYI44">
        <f t="shared" ca="1" si="3255"/>
        <v>568</v>
      </c>
      <c r="HYJ44">
        <f t="shared" ca="1" si="3255"/>
        <v>454</v>
      </c>
      <c r="HYK44">
        <f t="shared" ca="1" si="3255"/>
        <v>184</v>
      </c>
      <c r="HYL44">
        <f t="shared" ca="1" si="3255"/>
        <v>953</v>
      </c>
      <c r="HYM44">
        <f t="shared" ca="1" si="3255"/>
        <v>993</v>
      </c>
      <c r="HYN44">
        <f t="shared" ca="1" si="3255"/>
        <v>158</v>
      </c>
      <c r="HYO44">
        <f t="shared" ca="1" si="3255"/>
        <v>726</v>
      </c>
      <c r="HYP44">
        <f t="shared" ca="1" si="3255"/>
        <v>194</v>
      </c>
      <c r="HYQ44">
        <f t="shared" ca="1" si="3255"/>
        <v>442</v>
      </c>
      <c r="HYR44">
        <f t="shared" ca="1" si="3255"/>
        <v>85</v>
      </c>
      <c r="HYS44">
        <f t="shared" ca="1" si="3255"/>
        <v>65</v>
      </c>
      <c r="HYT44">
        <f t="shared" ca="1" si="3255"/>
        <v>316</v>
      </c>
      <c r="HYU44">
        <f t="shared" ca="1" si="3255"/>
        <v>68</v>
      </c>
      <c r="HYV44">
        <f t="shared" ca="1" si="3255"/>
        <v>219</v>
      </c>
      <c r="HYW44">
        <f t="shared" ca="1" si="3255"/>
        <v>970</v>
      </c>
      <c r="HYX44">
        <f t="shared" ca="1" si="3255"/>
        <v>44</v>
      </c>
      <c r="HYY44">
        <f t="shared" ca="1" si="3255"/>
        <v>830</v>
      </c>
      <c r="HYZ44">
        <f t="shared" ca="1" si="3255"/>
        <v>479</v>
      </c>
      <c r="HZA44">
        <f t="shared" ca="1" si="3255"/>
        <v>565</v>
      </c>
      <c r="HZB44">
        <f t="shared" ca="1" si="3255"/>
        <v>36</v>
      </c>
      <c r="HZC44">
        <f t="shared" ca="1" si="3255"/>
        <v>41</v>
      </c>
      <c r="HZD44">
        <f t="shared" ca="1" si="3255"/>
        <v>500</v>
      </c>
      <c r="HZE44">
        <f t="shared" ca="1" si="3255"/>
        <v>607</v>
      </c>
      <c r="HZF44">
        <f t="shared" ca="1" si="3255"/>
        <v>1</v>
      </c>
      <c r="HZG44">
        <f t="shared" ca="1" si="3255"/>
        <v>22</v>
      </c>
      <c r="HZH44">
        <f t="shared" ca="1" si="3255"/>
        <v>751</v>
      </c>
      <c r="HZI44">
        <f t="shared" ca="1" si="3255"/>
        <v>673</v>
      </c>
      <c r="HZJ44">
        <f t="shared" ca="1" si="3255"/>
        <v>306</v>
      </c>
      <c r="HZK44">
        <f t="shared" ca="1" si="3255"/>
        <v>840</v>
      </c>
      <c r="HZL44">
        <f t="shared" ca="1" si="3255"/>
        <v>640</v>
      </c>
      <c r="HZM44">
        <f t="shared" ca="1" si="3255"/>
        <v>155</v>
      </c>
      <c r="HZN44">
        <f t="shared" ca="1" si="3255"/>
        <v>902</v>
      </c>
      <c r="HZO44">
        <f t="shared" ca="1" si="3255"/>
        <v>262</v>
      </c>
      <c r="HZP44">
        <f t="shared" ca="1" si="3255"/>
        <v>239</v>
      </c>
      <c r="HZQ44">
        <f t="shared" ca="1" si="3255"/>
        <v>288</v>
      </c>
      <c r="HZR44">
        <f t="shared" ca="1" si="3255"/>
        <v>406</v>
      </c>
      <c r="HZS44">
        <f t="shared" ca="1" si="3255"/>
        <v>798</v>
      </c>
      <c r="HZT44">
        <f t="shared" ca="1" si="3503"/>
        <v>135</v>
      </c>
      <c r="HZU44">
        <f t="shared" ca="1" si="3503"/>
        <v>573</v>
      </c>
      <c r="HZV44">
        <f t="shared" ca="1" si="3503"/>
        <v>588</v>
      </c>
      <c r="HZW44">
        <f t="shared" ca="1" si="3503"/>
        <v>117</v>
      </c>
      <c r="HZX44">
        <f t="shared" ca="1" si="3503"/>
        <v>410</v>
      </c>
      <c r="HZY44">
        <f t="shared" ca="1" si="3503"/>
        <v>502</v>
      </c>
      <c r="HZZ44">
        <f t="shared" ca="1" si="3503"/>
        <v>673</v>
      </c>
      <c r="IAA44">
        <f t="shared" ca="1" si="3503"/>
        <v>479</v>
      </c>
      <c r="IAB44">
        <f t="shared" ca="1" si="3503"/>
        <v>420</v>
      </c>
      <c r="IAC44">
        <f t="shared" ca="1" si="3503"/>
        <v>380</v>
      </c>
      <c r="IAD44">
        <f t="shared" ca="1" si="3503"/>
        <v>889</v>
      </c>
      <c r="IAE44">
        <f t="shared" ca="1" si="3503"/>
        <v>268</v>
      </c>
      <c r="IAF44">
        <f t="shared" ca="1" si="3503"/>
        <v>748</v>
      </c>
      <c r="IAG44">
        <f t="shared" ca="1" si="3503"/>
        <v>877</v>
      </c>
      <c r="IAH44">
        <f t="shared" ca="1" si="3503"/>
        <v>779</v>
      </c>
      <c r="IAI44">
        <f t="shared" ca="1" si="3503"/>
        <v>99</v>
      </c>
      <c r="IAJ44">
        <f t="shared" ca="1" si="3503"/>
        <v>589</v>
      </c>
      <c r="IAK44">
        <f t="shared" ca="1" si="3503"/>
        <v>542</v>
      </c>
      <c r="IAL44">
        <f t="shared" ca="1" si="3503"/>
        <v>753</v>
      </c>
      <c r="IAM44">
        <f t="shared" ca="1" si="3503"/>
        <v>635</v>
      </c>
      <c r="IAN44">
        <f t="shared" ca="1" si="3503"/>
        <v>861</v>
      </c>
      <c r="IAO44">
        <f t="shared" ca="1" si="3503"/>
        <v>267</v>
      </c>
      <c r="IAP44">
        <f t="shared" ca="1" si="3503"/>
        <v>590</v>
      </c>
      <c r="IAQ44">
        <f t="shared" ca="1" si="3503"/>
        <v>706</v>
      </c>
      <c r="IAR44">
        <f t="shared" ca="1" si="3503"/>
        <v>65</v>
      </c>
      <c r="IAS44">
        <f t="shared" ca="1" si="3503"/>
        <v>371</v>
      </c>
      <c r="IAT44">
        <f t="shared" ca="1" si="3503"/>
        <v>547</v>
      </c>
      <c r="IAU44">
        <f t="shared" ca="1" si="3503"/>
        <v>500</v>
      </c>
      <c r="IAV44">
        <f t="shared" ca="1" si="3503"/>
        <v>366</v>
      </c>
      <c r="IAW44">
        <f t="shared" ca="1" si="3503"/>
        <v>895</v>
      </c>
      <c r="IAX44">
        <f t="shared" ca="1" si="3503"/>
        <v>348</v>
      </c>
      <c r="IAY44">
        <f t="shared" ca="1" si="3503"/>
        <v>608</v>
      </c>
      <c r="IAZ44">
        <f t="shared" ca="1" si="3503"/>
        <v>784</v>
      </c>
      <c r="IBA44">
        <f t="shared" ca="1" si="3503"/>
        <v>755</v>
      </c>
      <c r="IBB44">
        <f t="shared" ca="1" si="3503"/>
        <v>199</v>
      </c>
      <c r="IBC44">
        <f t="shared" ca="1" si="3503"/>
        <v>633</v>
      </c>
      <c r="IBD44">
        <f t="shared" ca="1" si="3503"/>
        <v>2</v>
      </c>
      <c r="IBE44">
        <f t="shared" ca="1" si="3503"/>
        <v>599</v>
      </c>
      <c r="IBF44">
        <f t="shared" ca="1" si="3503"/>
        <v>612</v>
      </c>
      <c r="IBG44">
        <f t="shared" ca="1" si="3503"/>
        <v>781</v>
      </c>
      <c r="IBH44">
        <f t="shared" ca="1" si="3503"/>
        <v>908</v>
      </c>
      <c r="IBI44">
        <f t="shared" ca="1" si="3503"/>
        <v>539</v>
      </c>
      <c r="IBJ44">
        <f t="shared" ca="1" si="3503"/>
        <v>689</v>
      </c>
      <c r="IBK44">
        <f t="shared" ca="1" si="3503"/>
        <v>877</v>
      </c>
      <c r="IBL44">
        <f t="shared" ca="1" si="3503"/>
        <v>762</v>
      </c>
      <c r="IBM44">
        <f t="shared" ca="1" si="3503"/>
        <v>73</v>
      </c>
      <c r="IBN44">
        <f t="shared" ca="1" si="3503"/>
        <v>52</v>
      </c>
      <c r="IBO44">
        <f t="shared" ca="1" si="3503"/>
        <v>652</v>
      </c>
      <c r="IBP44">
        <f t="shared" ca="1" si="3503"/>
        <v>498</v>
      </c>
      <c r="IBQ44">
        <f t="shared" ca="1" si="3503"/>
        <v>452</v>
      </c>
      <c r="IBR44">
        <f t="shared" ca="1" si="3503"/>
        <v>563</v>
      </c>
      <c r="IBS44">
        <f t="shared" ca="1" si="3503"/>
        <v>712</v>
      </c>
      <c r="IBT44">
        <f t="shared" ca="1" si="3503"/>
        <v>888</v>
      </c>
      <c r="IBU44">
        <f t="shared" ca="1" si="3503"/>
        <v>253</v>
      </c>
      <c r="IBV44">
        <f t="shared" ca="1" si="3503"/>
        <v>507</v>
      </c>
      <c r="IBW44">
        <f t="shared" ca="1" si="3503"/>
        <v>588</v>
      </c>
      <c r="IBX44">
        <f t="shared" ca="1" si="3503"/>
        <v>793</v>
      </c>
      <c r="IBY44">
        <f t="shared" ca="1" si="3503"/>
        <v>317</v>
      </c>
      <c r="IBZ44">
        <f t="shared" ca="1" si="3503"/>
        <v>475</v>
      </c>
      <c r="ICA44">
        <f t="shared" ca="1" si="3503"/>
        <v>354</v>
      </c>
      <c r="ICB44">
        <f t="shared" ca="1" si="3503"/>
        <v>799</v>
      </c>
      <c r="ICC44">
        <f t="shared" ca="1" si="3503"/>
        <v>78</v>
      </c>
      <c r="ICD44">
        <f t="shared" ca="1" si="3503"/>
        <v>327</v>
      </c>
      <c r="ICE44">
        <f t="shared" ca="1" si="3503"/>
        <v>893</v>
      </c>
      <c r="ICF44">
        <f t="shared" ca="1" si="3380"/>
        <v>306</v>
      </c>
      <c r="ICG44">
        <f t="shared" ca="1" si="3380"/>
        <v>168</v>
      </c>
      <c r="ICH44">
        <f t="shared" ca="1" si="3380"/>
        <v>960</v>
      </c>
      <c r="ICI44">
        <f t="shared" ca="1" si="3380"/>
        <v>584</v>
      </c>
      <c r="ICJ44">
        <f t="shared" ca="1" si="3380"/>
        <v>165</v>
      </c>
      <c r="ICK44">
        <f t="shared" ca="1" si="3380"/>
        <v>637</v>
      </c>
      <c r="ICL44">
        <f t="shared" ca="1" si="3380"/>
        <v>573</v>
      </c>
      <c r="ICM44">
        <f t="shared" ca="1" si="3380"/>
        <v>621</v>
      </c>
      <c r="ICN44">
        <f t="shared" ca="1" si="3380"/>
        <v>35</v>
      </c>
      <c r="ICO44">
        <f t="shared" ca="1" si="3380"/>
        <v>464</v>
      </c>
      <c r="ICP44">
        <f t="shared" ca="1" si="3380"/>
        <v>946</v>
      </c>
      <c r="ICQ44">
        <f t="shared" ca="1" si="3380"/>
        <v>615</v>
      </c>
      <c r="ICR44">
        <f t="shared" ca="1" si="3380"/>
        <v>855</v>
      </c>
      <c r="ICS44">
        <f t="shared" ca="1" si="3256"/>
        <v>904</v>
      </c>
      <c r="ICT44">
        <f t="shared" ca="1" si="3256"/>
        <v>275</v>
      </c>
      <c r="ICU44">
        <f t="shared" ca="1" si="3256"/>
        <v>192</v>
      </c>
      <c r="ICV44">
        <f t="shared" ca="1" si="3256"/>
        <v>983</v>
      </c>
      <c r="ICW44">
        <f t="shared" ca="1" si="3256"/>
        <v>428</v>
      </c>
      <c r="ICX44">
        <f t="shared" ca="1" si="3256"/>
        <v>364</v>
      </c>
      <c r="ICY44">
        <f t="shared" ca="1" si="3256"/>
        <v>817</v>
      </c>
      <c r="ICZ44">
        <f t="shared" ca="1" si="3256"/>
        <v>419</v>
      </c>
      <c r="IDA44">
        <f t="shared" ca="1" si="3256"/>
        <v>977</v>
      </c>
      <c r="IDB44">
        <f t="shared" ca="1" si="3256"/>
        <v>516</v>
      </c>
      <c r="IDC44">
        <f t="shared" ca="1" si="3256"/>
        <v>80</v>
      </c>
      <c r="IDD44">
        <f t="shared" ca="1" si="3256"/>
        <v>602</v>
      </c>
      <c r="IDE44">
        <f t="shared" ca="1" si="3256"/>
        <v>871</v>
      </c>
      <c r="IDF44">
        <f t="shared" ca="1" si="3256"/>
        <v>170</v>
      </c>
      <c r="IDG44">
        <f t="shared" ca="1" si="3256"/>
        <v>237</v>
      </c>
      <c r="IDH44">
        <f t="shared" ca="1" si="3256"/>
        <v>331</v>
      </c>
      <c r="IDI44">
        <f t="shared" ca="1" si="3256"/>
        <v>870</v>
      </c>
      <c r="IDJ44">
        <f t="shared" ca="1" si="3256"/>
        <v>251</v>
      </c>
      <c r="IDK44">
        <f t="shared" ca="1" si="3256"/>
        <v>788</v>
      </c>
      <c r="IDL44">
        <f t="shared" ca="1" si="3256"/>
        <v>610</v>
      </c>
      <c r="IDM44">
        <f t="shared" ca="1" si="3256"/>
        <v>130</v>
      </c>
      <c r="IDN44">
        <f t="shared" ca="1" si="3256"/>
        <v>373</v>
      </c>
      <c r="IDO44">
        <f t="shared" ca="1" si="3256"/>
        <v>376</v>
      </c>
      <c r="IDP44">
        <f t="shared" ca="1" si="3256"/>
        <v>814</v>
      </c>
      <c r="IDQ44">
        <f t="shared" ca="1" si="3256"/>
        <v>984</v>
      </c>
      <c r="IDR44">
        <f t="shared" ca="1" si="3256"/>
        <v>862</v>
      </c>
      <c r="IDS44">
        <f t="shared" ca="1" si="3256"/>
        <v>845</v>
      </c>
      <c r="IDT44">
        <f t="shared" ca="1" si="3256"/>
        <v>222</v>
      </c>
      <c r="IDU44">
        <f t="shared" ca="1" si="3256"/>
        <v>338</v>
      </c>
      <c r="IDV44">
        <f t="shared" ca="1" si="3256"/>
        <v>912</v>
      </c>
      <c r="IDW44">
        <f t="shared" ca="1" si="3256"/>
        <v>763</v>
      </c>
      <c r="IDX44">
        <f t="shared" ca="1" si="3256"/>
        <v>384</v>
      </c>
      <c r="IDY44">
        <f t="shared" ca="1" si="3256"/>
        <v>292</v>
      </c>
      <c r="IDZ44">
        <f t="shared" ca="1" si="3256"/>
        <v>890</v>
      </c>
      <c r="IEA44">
        <f t="shared" ca="1" si="3256"/>
        <v>830</v>
      </c>
      <c r="IEB44">
        <f t="shared" ca="1" si="3256"/>
        <v>988</v>
      </c>
      <c r="IEC44">
        <f t="shared" ca="1" si="3256"/>
        <v>459</v>
      </c>
      <c r="IED44">
        <f t="shared" ca="1" si="3256"/>
        <v>142</v>
      </c>
      <c r="IEE44">
        <f t="shared" ca="1" si="3256"/>
        <v>849</v>
      </c>
      <c r="IEF44">
        <f t="shared" ca="1" si="3256"/>
        <v>70</v>
      </c>
      <c r="IEG44">
        <f t="shared" ca="1" si="3256"/>
        <v>669</v>
      </c>
      <c r="IEH44">
        <f t="shared" ca="1" si="3256"/>
        <v>890</v>
      </c>
      <c r="IEI44">
        <f t="shared" ca="1" si="3256"/>
        <v>243</v>
      </c>
      <c r="IEJ44">
        <f t="shared" ca="1" si="3256"/>
        <v>841</v>
      </c>
      <c r="IEK44">
        <f t="shared" ca="1" si="3256"/>
        <v>698</v>
      </c>
      <c r="IEL44">
        <f t="shared" ca="1" si="3256"/>
        <v>742</v>
      </c>
      <c r="IEM44">
        <f t="shared" ca="1" si="3256"/>
        <v>378</v>
      </c>
      <c r="IEN44">
        <f t="shared" ca="1" si="3256"/>
        <v>814</v>
      </c>
      <c r="IEO44">
        <f t="shared" ca="1" si="3256"/>
        <v>847</v>
      </c>
      <c r="IEP44">
        <f t="shared" ca="1" si="3256"/>
        <v>342</v>
      </c>
      <c r="IEQ44">
        <f t="shared" ca="1" si="3256"/>
        <v>688</v>
      </c>
      <c r="IER44">
        <f t="shared" ca="1" si="3504"/>
        <v>658</v>
      </c>
      <c r="IES44">
        <f t="shared" ca="1" si="3504"/>
        <v>74</v>
      </c>
      <c r="IET44">
        <f t="shared" ca="1" si="3504"/>
        <v>922</v>
      </c>
      <c r="IEU44">
        <f t="shared" ca="1" si="3504"/>
        <v>988</v>
      </c>
      <c r="IEV44">
        <f t="shared" ca="1" si="3504"/>
        <v>14</v>
      </c>
      <c r="IEW44">
        <f t="shared" ca="1" si="3504"/>
        <v>944</v>
      </c>
      <c r="IEX44">
        <f t="shared" ca="1" si="3504"/>
        <v>827</v>
      </c>
      <c r="IEY44">
        <f t="shared" ca="1" si="3504"/>
        <v>38</v>
      </c>
      <c r="IEZ44">
        <f t="shared" ca="1" si="3504"/>
        <v>499</v>
      </c>
      <c r="IFA44">
        <f t="shared" ca="1" si="3504"/>
        <v>789</v>
      </c>
      <c r="IFB44">
        <f t="shared" ca="1" si="3504"/>
        <v>668</v>
      </c>
      <c r="IFC44">
        <f t="shared" ca="1" si="3504"/>
        <v>973</v>
      </c>
      <c r="IFD44">
        <f t="shared" ca="1" si="3504"/>
        <v>323</v>
      </c>
      <c r="IFE44">
        <f t="shared" ca="1" si="3504"/>
        <v>672</v>
      </c>
      <c r="IFF44">
        <f t="shared" ca="1" si="3504"/>
        <v>704</v>
      </c>
      <c r="IFG44">
        <f t="shared" ca="1" si="3504"/>
        <v>102</v>
      </c>
      <c r="IFH44">
        <f t="shared" ca="1" si="3504"/>
        <v>361</v>
      </c>
      <c r="IFI44">
        <f t="shared" ca="1" si="3504"/>
        <v>638</v>
      </c>
      <c r="IFJ44">
        <f t="shared" ca="1" si="3504"/>
        <v>324</v>
      </c>
      <c r="IFK44">
        <f t="shared" ca="1" si="3504"/>
        <v>45</v>
      </c>
      <c r="IFL44">
        <f t="shared" ca="1" si="3504"/>
        <v>864</v>
      </c>
      <c r="IFM44">
        <f t="shared" ca="1" si="3504"/>
        <v>680</v>
      </c>
      <c r="IFN44">
        <f t="shared" ca="1" si="3504"/>
        <v>31</v>
      </c>
      <c r="IFO44">
        <f t="shared" ca="1" si="3504"/>
        <v>623</v>
      </c>
      <c r="IFP44">
        <f t="shared" ca="1" si="3504"/>
        <v>960</v>
      </c>
      <c r="IFQ44">
        <f t="shared" ca="1" si="3504"/>
        <v>626</v>
      </c>
      <c r="IFR44">
        <f t="shared" ca="1" si="3504"/>
        <v>480</v>
      </c>
      <c r="IFS44">
        <f t="shared" ca="1" si="3504"/>
        <v>711</v>
      </c>
      <c r="IFT44">
        <f t="shared" ca="1" si="3504"/>
        <v>140</v>
      </c>
      <c r="IFU44">
        <f t="shared" ca="1" si="3504"/>
        <v>681</v>
      </c>
      <c r="IFV44">
        <f t="shared" ca="1" si="3504"/>
        <v>599</v>
      </c>
      <c r="IFW44">
        <f t="shared" ca="1" si="3504"/>
        <v>479</v>
      </c>
      <c r="IFX44">
        <f t="shared" ca="1" si="3504"/>
        <v>509</v>
      </c>
      <c r="IFY44">
        <f t="shared" ca="1" si="3504"/>
        <v>79</v>
      </c>
      <c r="IFZ44">
        <f t="shared" ca="1" si="3504"/>
        <v>679</v>
      </c>
      <c r="IGA44">
        <f t="shared" ca="1" si="3504"/>
        <v>775</v>
      </c>
      <c r="IGB44">
        <f t="shared" ca="1" si="3504"/>
        <v>551</v>
      </c>
      <c r="IGC44">
        <f t="shared" ca="1" si="3504"/>
        <v>353</v>
      </c>
      <c r="IGD44">
        <f t="shared" ca="1" si="3504"/>
        <v>226</v>
      </c>
      <c r="IGE44">
        <f t="shared" ca="1" si="3504"/>
        <v>694</v>
      </c>
      <c r="IGF44">
        <f t="shared" ca="1" si="3504"/>
        <v>307</v>
      </c>
      <c r="IGG44">
        <f t="shared" ca="1" si="3504"/>
        <v>820</v>
      </c>
      <c r="IGH44">
        <f t="shared" ca="1" si="3504"/>
        <v>837</v>
      </c>
      <c r="IGI44">
        <f t="shared" ca="1" si="3504"/>
        <v>444</v>
      </c>
      <c r="IGJ44">
        <f t="shared" ca="1" si="3504"/>
        <v>626</v>
      </c>
      <c r="IGK44">
        <f t="shared" ca="1" si="3504"/>
        <v>40</v>
      </c>
      <c r="IGL44">
        <f t="shared" ca="1" si="3504"/>
        <v>140</v>
      </c>
      <c r="IGM44">
        <f t="shared" ca="1" si="3504"/>
        <v>994</v>
      </c>
      <c r="IGN44">
        <f t="shared" ca="1" si="3504"/>
        <v>416</v>
      </c>
      <c r="IGO44">
        <f t="shared" ca="1" si="3504"/>
        <v>663</v>
      </c>
      <c r="IGP44">
        <f t="shared" ca="1" si="3504"/>
        <v>475</v>
      </c>
      <c r="IGQ44">
        <f t="shared" ca="1" si="3504"/>
        <v>214</v>
      </c>
      <c r="IGR44">
        <f t="shared" ca="1" si="3504"/>
        <v>290</v>
      </c>
      <c r="IGS44">
        <f t="shared" ca="1" si="3504"/>
        <v>701</v>
      </c>
      <c r="IGT44">
        <f t="shared" ca="1" si="3504"/>
        <v>621</v>
      </c>
      <c r="IGU44">
        <f t="shared" ca="1" si="3504"/>
        <v>339</v>
      </c>
      <c r="IGV44">
        <f t="shared" ca="1" si="3504"/>
        <v>633</v>
      </c>
      <c r="IGW44">
        <f t="shared" ca="1" si="3504"/>
        <v>42</v>
      </c>
      <c r="IGX44">
        <f t="shared" ca="1" si="3504"/>
        <v>562</v>
      </c>
      <c r="IGY44">
        <f t="shared" ca="1" si="3504"/>
        <v>712</v>
      </c>
      <c r="IGZ44">
        <f t="shared" ca="1" si="3504"/>
        <v>158</v>
      </c>
      <c r="IHA44">
        <f t="shared" ca="1" si="3504"/>
        <v>382</v>
      </c>
      <c r="IHB44">
        <f t="shared" ca="1" si="3504"/>
        <v>667</v>
      </c>
      <c r="IHC44">
        <f t="shared" ca="1" si="3504"/>
        <v>298</v>
      </c>
      <c r="IHD44">
        <f t="shared" ca="1" si="3381"/>
        <v>348</v>
      </c>
      <c r="IHE44">
        <f t="shared" ca="1" si="3381"/>
        <v>840</v>
      </c>
      <c r="IHF44">
        <f t="shared" ca="1" si="3381"/>
        <v>805</v>
      </c>
      <c r="IHG44">
        <f t="shared" ca="1" si="3381"/>
        <v>377</v>
      </c>
      <c r="IHH44">
        <f t="shared" ca="1" si="3381"/>
        <v>783</v>
      </c>
      <c r="IHI44">
        <f t="shared" ca="1" si="3381"/>
        <v>907</v>
      </c>
      <c r="IHJ44">
        <f t="shared" ca="1" si="3381"/>
        <v>101</v>
      </c>
      <c r="IHK44">
        <f t="shared" ca="1" si="3381"/>
        <v>580</v>
      </c>
      <c r="IHL44">
        <f t="shared" ca="1" si="3381"/>
        <v>985</v>
      </c>
      <c r="IHM44">
        <f t="shared" ca="1" si="3381"/>
        <v>697</v>
      </c>
      <c r="IHN44">
        <f t="shared" ca="1" si="3381"/>
        <v>690</v>
      </c>
      <c r="IHO44">
        <f t="shared" ca="1" si="3381"/>
        <v>928</v>
      </c>
      <c r="IHP44">
        <f t="shared" ca="1" si="3381"/>
        <v>993</v>
      </c>
      <c r="IHQ44">
        <f t="shared" ca="1" si="3257"/>
        <v>704</v>
      </c>
      <c r="IHR44">
        <f t="shared" ca="1" si="3257"/>
        <v>796</v>
      </c>
      <c r="IHS44">
        <f t="shared" ca="1" si="3257"/>
        <v>854</v>
      </c>
      <c r="IHT44">
        <f t="shared" ca="1" si="3257"/>
        <v>666</v>
      </c>
      <c r="IHU44">
        <f t="shared" ca="1" si="3257"/>
        <v>139</v>
      </c>
      <c r="IHV44">
        <f t="shared" ca="1" si="3257"/>
        <v>665</v>
      </c>
      <c r="IHW44">
        <f t="shared" ca="1" si="3257"/>
        <v>562</v>
      </c>
      <c r="IHX44">
        <f t="shared" ca="1" si="3257"/>
        <v>397</v>
      </c>
      <c r="IHY44">
        <f t="shared" ca="1" si="3257"/>
        <v>48</v>
      </c>
      <c r="IHZ44">
        <f t="shared" ca="1" si="3257"/>
        <v>107</v>
      </c>
      <c r="IIA44">
        <f t="shared" ca="1" si="3257"/>
        <v>19</v>
      </c>
      <c r="IIB44">
        <f t="shared" ca="1" si="3257"/>
        <v>460</v>
      </c>
      <c r="IIC44">
        <f t="shared" ca="1" si="3257"/>
        <v>1000</v>
      </c>
      <c r="IID44">
        <f t="shared" ca="1" si="3257"/>
        <v>61</v>
      </c>
      <c r="IIE44">
        <f t="shared" ca="1" si="3257"/>
        <v>368</v>
      </c>
      <c r="IIF44">
        <f t="shared" ca="1" si="3257"/>
        <v>163</v>
      </c>
      <c r="IIG44">
        <f t="shared" ca="1" si="3257"/>
        <v>935</v>
      </c>
      <c r="IIH44">
        <f t="shared" ca="1" si="3257"/>
        <v>136</v>
      </c>
      <c r="III44">
        <f t="shared" ca="1" si="3257"/>
        <v>566</v>
      </c>
      <c r="IIJ44">
        <f t="shared" ca="1" si="3257"/>
        <v>277</v>
      </c>
      <c r="IIK44">
        <f t="shared" ca="1" si="3257"/>
        <v>718</v>
      </c>
      <c r="IIL44">
        <f t="shared" ca="1" si="3257"/>
        <v>47</v>
      </c>
      <c r="IIM44">
        <f t="shared" ca="1" si="3257"/>
        <v>545</v>
      </c>
      <c r="IIN44">
        <f t="shared" ca="1" si="3257"/>
        <v>120</v>
      </c>
      <c r="IIO44">
        <f t="shared" ca="1" si="3257"/>
        <v>383</v>
      </c>
      <c r="IIP44">
        <f t="shared" ca="1" si="3257"/>
        <v>97</v>
      </c>
      <c r="IIQ44">
        <f t="shared" ca="1" si="3257"/>
        <v>623</v>
      </c>
      <c r="IIR44">
        <f t="shared" ca="1" si="3257"/>
        <v>337</v>
      </c>
      <c r="IIS44">
        <f t="shared" ca="1" si="3257"/>
        <v>266</v>
      </c>
      <c r="IIT44">
        <f t="shared" ca="1" si="3257"/>
        <v>907</v>
      </c>
      <c r="IIU44">
        <f t="shared" ca="1" si="3257"/>
        <v>866</v>
      </c>
      <c r="IIV44">
        <f t="shared" ca="1" si="3257"/>
        <v>59</v>
      </c>
      <c r="IIW44">
        <f t="shared" ca="1" si="3257"/>
        <v>999</v>
      </c>
      <c r="IIX44">
        <f t="shared" ca="1" si="3257"/>
        <v>853</v>
      </c>
      <c r="IIY44">
        <f t="shared" ca="1" si="3257"/>
        <v>720</v>
      </c>
      <c r="IIZ44">
        <f t="shared" ca="1" si="3257"/>
        <v>608</v>
      </c>
      <c r="IJA44">
        <f t="shared" ca="1" si="3257"/>
        <v>60</v>
      </c>
      <c r="IJB44">
        <f t="shared" ca="1" si="3257"/>
        <v>518</v>
      </c>
      <c r="IJC44">
        <f t="shared" ca="1" si="3257"/>
        <v>555</v>
      </c>
      <c r="IJD44">
        <f t="shared" ca="1" si="3257"/>
        <v>281</v>
      </c>
      <c r="IJE44">
        <f t="shared" ca="1" si="3257"/>
        <v>485</v>
      </c>
      <c r="IJF44">
        <f t="shared" ca="1" si="3257"/>
        <v>323</v>
      </c>
      <c r="IJG44">
        <f t="shared" ca="1" si="3257"/>
        <v>827</v>
      </c>
      <c r="IJH44">
        <f t="shared" ca="1" si="3257"/>
        <v>171</v>
      </c>
      <c r="IJI44">
        <f t="shared" ca="1" si="3257"/>
        <v>279</v>
      </c>
      <c r="IJJ44">
        <f t="shared" ca="1" si="3257"/>
        <v>142</v>
      </c>
      <c r="IJK44">
        <f t="shared" ca="1" si="3257"/>
        <v>964</v>
      </c>
      <c r="IJL44">
        <f t="shared" ca="1" si="3257"/>
        <v>904</v>
      </c>
      <c r="IJM44">
        <f t="shared" ca="1" si="3257"/>
        <v>785</v>
      </c>
      <c r="IJN44">
        <f t="shared" ca="1" si="3257"/>
        <v>222</v>
      </c>
      <c r="IJO44">
        <f t="shared" ca="1" si="3257"/>
        <v>694</v>
      </c>
      <c r="IJP44">
        <f t="shared" ca="1" si="3505"/>
        <v>838</v>
      </c>
      <c r="IJQ44">
        <f t="shared" ca="1" si="3505"/>
        <v>500</v>
      </c>
      <c r="IJR44">
        <f t="shared" ca="1" si="3505"/>
        <v>260</v>
      </c>
      <c r="IJS44">
        <f t="shared" ca="1" si="3505"/>
        <v>253</v>
      </c>
      <c r="IJT44">
        <f t="shared" ca="1" si="3505"/>
        <v>990</v>
      </c>
      <c r="IJU44">
        <f t="shared" ca="1" si="3505"/>
        <v>889</v>
      </c>
      <c r="IJV44">
        <f t="shared" ca="1" si="3505"/>
        <v>93</v>
      </c>
      <c r="IJW44">
        <f t="shared" ca="1" si="3505"/>
        <v>652</v>
      </c>
      <c r="IJX44">
        <f t="shared" ca="1" si="3505"/>
        <v>512</v>
      </c>
      <c r="IJY44">
        <f t="shared" ca="1" si="3505"/>
        <v>506</v>
      </c>
      <c r="IJZ44">
        <f t="shared" ca="1" si="3505"/>
        <v>970</v>
      </c>
      <c r="IKA44">
        <f t="shared" ca="1" si="3505"/>
        <v>328</v>
      </c>
      <c r="IKB44">
        <f t="shared" ca="1" si="3505"/>
        <v>102</v>
      </c>
      <c r="IKC44">
        <f t="shared" ca="1" si="3505"/>
        <v>664</v>
      </c>
      <c r="IKD44">
        <f t="shared" ca="1" si="3505"/>
        <v>404</v>
      </c>
      <c r="IKE44">
        <f t="shared" ca="1" si="3505"/>
        <v>348</v>
      </c>
      <c r="IKF44">
        <f t="shared" ca="1" si="3505"/>
        <v>504</v>
      </c>
      <c r="IKG44">
        <f t="shared" ca="1" si="3505"/>
        <v>353</v>
      </c>
      <c r="IKH44">
        <f t="shared" ca="1" si="3505"/>
        <v>265</v>
      </c>
      <c r="IKI44">
        <f t="shared" ca="1" si="3505"/>
        <v>886</v>
      </c>
      <c r="IKJ44">
        <f t="shared" ca="1" si="3505"/>
        <v>733</v>
      </c>
      <c r="IKK44">
        <f t="shared" ca="1" si="3505"/>
        <v>273</v>
      </c>
      <c r="IKL44">
        <f t="shared" ca="1" si="3505"/>
        <v>170</v>
      </c>
      <c r="IKM44">
        <f t="shared" ca="1" si="3505"/>
        <v>712</v>
      </c>
      <c r="IKN44">
        <f t="shared" ca="1" si="3505"/>
        <v>69</v>
      </c>
      <c r="IKO44">
        <f t="shared" ca="1" si="3505"/>
        <v>958</v>
      </c>
      <c r="IKP44">
        <f t="shared" ca="1" si="3505"/>
        <v>241</v>
      </c>
      <c r="IKQ44">
        <f t="shared" ca="1" si="3505"/>
        <v>50</v>
      </c>
      <c r="IKR44">
        <f t="shared" ca="1" si="3505"/>
        <v>69</v>
      </c>
      <c r="IKS44">
        <f t="shared" ca="1" si="3505"/>
        <v>217</v>
      </c>
      <c r="IKT44">
        <f t="shared" ca="1" si="3505"/>
        <v>926</v>
      </c>
      <c r="IKU44">
        <f t="shared" ca="1" si="3505"/>
        <v>493</v>
      </c>
      <c r="IKV44">
        <f t="shared" ca="1" si="3505"/>
        <v>501</v>
      </c>
      <c r="IKW44">
        <f t="shared" ca="1" si="3505"/>
        <v>822</v>
      </c>
      <c r="IKX44">
        <f t="shared" ca="1" si="3505"/>
        <v>519</v>
      </c>
      <c r="IKY44">
        <f t="shared" ca="1" si="3505"/>
        <v>245</v>
      </c>
      <c r="IKZ44">
        <f t="shared" ca="1" si="3505"/>
        <v>402</v>
      </c>
      <c r="ILA44">
        <f t="shared" ca="1" si="3505"/>
        <v>261</v>
      </c>
      <c r="ILB44">
        <f t="shared" ca="1" si="3505"/>
        <v>260</v>
      </c>
      <c r="ILC44">
        <f t="shared" ca="1" si="3505"/>
        <v>143</v>
      </c>
      <c r="ILD44">
        <f t="shared" ca="1" si="3505"/>
        <v>476</v>
      </c>
      <c r="ILE44">
        <f t="shared" ca="1" si="3505"/>
        <v>753</v>
      </c>
      <c r="ILF44">
        <f t="shared" ca="1" si="3505"/>
        <v>9</v>
      </c>
      <c r="ILG44">
        <f t="shared" ca="1" si="3505"/>
        <v>714</v>
      </c>
      <c r="ILH44">
        <f t="shared" ca="1" si="3505"/>
        <v>618</v>
      </c>
      <c r="ILI44">
        <f t="shared" ca="1" si="3505"/>
        <v>913</v>
      </c>
      <c r="ILJ44">
        <f t="shared" ca="1" si="3505"/>
        <v>395</v>
      </c>
      <c r="ILK44">
        <f t="shared" ca="1" si="3505"/>
        <v>897</v>
      </c>
      <c r="ILL44">
        <f t="shared" ca="1" si="3505"/>
        <v>311</v>
      </c>
      <c r="ILM44">
        <f t="shared" ca="1" si="3505"/>
        <v>914</v>
      </c>
      <c r="ILN44">
        <f t="shared" ca="1" si="3505"/>
        <v>835</v>
      </c>
      <c r="ILO44">
        <f t="shared" ca="1" si="3505"/>
        <v>888</v>
      </c>
      <c r="ILP44">
        <f t="shared" ca="1" si="3505"/>
        <v>390</v>
      </c>
      <c r="ILQ44">
        <f t="shared" ca="1" si="3505"/>
        <v>651</v>
      </c>
      <c r="ILR44">
        <f t="shared" ca="1" si="3505"/>
        <v>67</v>
      </c>
      <c r="ILS44">
        <f t="shared" ca="1" si="3505"/>
        <v>583</v>
      </c>
      <c r="ILT44">
        <f t="shared" ca="1" si="3505"/>
        <v>159</v>
      </c>
      <c r="ILU44">
        <f t="shared" ca="1" si="3505"/>
        <v>662</v>
      </c>
      <c r="ILV44">
        <f t="shared" ca="1" si="3505"/>
        <v>548</v>
      </c>
      <c r="ILW44">
        <f t="shared" ca="1" si="3505"/>
        <v>218</v>
      </c>
      <c r="ILX44">
        <f t="shared" ca="1" si="3505"/>
        <v>18</v>
      </c>
      <c r="ILY44">
        <f t="shared" ca="1" si="3505"/>
        <v>49</v>
      </c>
      <c r="ILZ44">
        <f t="shared" ca="1" si="3505"/>
        <v>46</v>
      </c>
      <c r="IMA44">
        <f t="shared" ca="1" si="3505"/>
        <v>666</v>
      </c>
      <c r="IMB44">
        <f t="shared" ca="1" si="3382"/>
        <v>15</v>
      </c>
      <c r="IMC44">
        <f t="shared" ca="1" si="3382"/>
        <v>415</v>
      </c>
      <c r="IMD44">
        <f t="shared" ca="1" si="3382"/>
        <v>414</v>
      </c>
      <c r="IME44">
        <f t="shared" ca="1" si="3382"/>
        <v>301</v>
      </c>
      <c r="IMF44">
        <f t="shared" ca="1" si="3382"/>
        <v>290</v>
      </c>
      <c r="IMG44">
        <f t="shared" ca="1" si="3382"/>
        <v>515</v>
      </c>
      <c r="IMH44">
        <f t="shared" ca="1" si="3382"/>
        <v>954</v>
      </c>
      <c r="IMI44">
        <f t="shared" ca="1" si="3382"/>
        <v>989</v>
      </c>
      <c r="IMJ44">
        <f t="shared" ca="1" si="3382"/>
        <v>727</v>
      </c>
      <c r="IMK44">
        <f t="shared" ca="1" si="3382"/>
        <v>814</v>
      </c>
      <c r="IML44">
        <f t="shared" ca="1" si="3382"/>
        <v>482</v>
      </c>
      <c r="IMM44">
        <f t="shared" ca="1" si="3382"/>
        <v>247</v>
      </c>
      <c r="IMN44">
        <f t="shared" ca="1" si="3382"/>
        <v>420</v>
      </c>
      <c r="IMO44">
        <f t="shared" ca="1" si="3258"/>
        <v>585</v>
      </c>
      <c r="IMP44">
        <f t="shared" ca="1" si="3258"/>
        <v>729</v>
      </c>
      <c r="IMQ44">
        <f t="shared" ca="1" si="3258"/>
        <v>59</v>
      </c>
      <c r="IMR44">
        <f t="shared" ca="1" si="3258"/>
        <v>103</v>
      </c>
      <c r="IMS44">
        <f t="shared" ca="1" si="3258"/>
        <v>654</v>
      </c>
      <c r="IMT44">
        <f t="shared" ca="1" si="3258"/>
        <v>152</v>
      </c>
      <c r="IMU44">
        <f t="shared" ca="1" si="3258"/>
        <v>120</v>
      </c>
      <c r="IMV44">
        <f t="shared" ca="1" si="3258"/>
        <v>182</v>
      </c>
      <c r="IMW44">
        <f t="shared" ca="1" si="3258"/>
        <v>257</v>
      </c>
      <c r="IMX44">
        <f t="shared" ca="1" si="3258"/>
        <v>115</v>
      </c>
      <c r="IMY44">
        <f t="shared" ca="1" si="3258"/>
        <v>709</v>
      </c>
      <c r="IMZ44">
        <f t="shared" ca="1" si="3258"/>
        <v>834</v>
      </c>
      <c r="INA44">
        <f t="shared" ca="1" si="3258"/>
        <v>428</v>
      </c>
      <c r="INB44">
        <f t="shared" ca="1" si="3258"/>
        <v>88</v>
      </c>
      <c r="INC44">
        <f t="shared" ca="1" si="3258"/>
        <v>320</v>
      </c>
      <c r="IND44">
        <f t="shared" ca="1" si="3258"/>
        <v>154</v>
      </c>
      <c r="INE44">
        <f t="shared" ca="1" si="3258"/>
        <v>672</v>
      </c>
      <c r="INF44">
        <f t="shared" ca="1" si="3258"/>
        <v>803</v>
      </c>
      <c r="ING44">
        <f t="shared" ca="1" si="3258"/>
        <v>654</v>
      </c>
      <c r="INH44">
        <f t="shared" ca="1" si="3258"/>
        <v>319</v>
      </c>
      <c r="INI44">
        <f t="shared" ca="1" si="3258"/>
        <v>18</v>
      </c>
      <c r="INJ44">
        <f t="shared" ca="1" si="3258"/>
        <v>993</v>
      </c>
      <c r="INK44">
        <f t="shared" ca="1" si="3258"/>
        <v>193</v>
      </c>
      <c r="INL44">
        <f t="shared" ca="1" si="3258"/>
        <v>160</v>
      </c>
      <c r="INM44">
        <f t="shared" ca="1" si="3258"/>
        <v>956</v>
      </c>
      <c r="INN44">
        <f t="shared" ca="1" si="3258"/>
        <v>846</v>
      </c>
      <c r="INO44">
        <f t="shared" ca="1" si="3258"/>
        <v>972</v>
      </c>
      <c r="INP44">
        <f t="shared" ca="1" si="3258"/>
        <v>332</v>
      </c>
      <c r="INQ44">
        <f t="shared" ca="1" si="3258"/>
        <v>73</v>
      </c>
      <c r="INR44">
        <f t="shared" ca="1" si="3258"/>
        <v>206</v>
      </c>
      <c r="INS44">
        <f t="shared" ca="1" si="3258"/>
        <v>323</v>
      </c>
      <c r="INT44">
        <f t="shared" ca="1" si="3258"/>
        <v>480</v>
      </c>
      <c r="INU44">
        <f t="shared" ca="1" si="3258"/>
        <v>591</v>
      </c>
      <c r="INV44">
        <f t="shared" ca="1" si="3258"/>
        <v>529</v>
      </c>
      <c r="INW44">
        <f t="shared" ca="1" si="3258"/>
        <v>140</v>
      </c>
      <c r="INX44">
        <f t="shared" ca="1" si="3258"/>
        <v>713</v>
      </c>
      <c r="INY44">
        <f t="shared" ca="1" si="3258"/>
        <v>683</v>
      </c>
      <c r="INZ44">
        <f t="shared" ca="1" si="3258"/>
        <v>419</v>
      </c>
      <c r="IOA44">
        <f t="shared" ca="1" si="3258"/>
        <v>234</v>
      </c>
      <c r="IOB44">
        <f t="shared" ca="1" si="3258"/>
        <v>349</v>
      </c>
      <c r="IOC44">
        <f t="shared" ca="1" si="3258"/>
        <v>825</v>
      </c>
      <c r="IOD44">
        <f t="shared" ca="1" si="3258"/>
        <v>86</v>
      </c>
      <c r="IOE44">
        <f t="shared" ca="1" si="3258"/>
        <v>651</v>
      </c>
      <c r="IOF44">
        <f t="shared" ca="1" si="3258"/>
        <v>259</v>
      </c>
      <c r="IOG44">
        <f t="shared" ca="1" si="3258"/>
        <v>859</v>
      </c>
      <c r="IOH44">
        <f t="shared" ca="1" si="3258"/>
        <v>336</v>
      </c>
      <c r="IOI44">
        <f t="shared" ca="1" si="3258"/>
        <v>829</v>
      </c>
      <c r="IOJ44">
        <f t="shared" ca="1" si="3258"/>
        <v>566</v>
      </c>
      <c r="IOK44">
        <f t="shared" ca="1" si="3258"/>
        <v>584</v>
      </c>
      <c r="IOL44">
        <f t="shared" ca="1" si="3258"/>
        <v>427</v>
      </c>
      <c r="IOM44">
        <f t="shared" ca="1" si="3258"/>
        <v>113</v>
      </c>
      <c r="ION44">
        <f t="shared" ca="1" si="3506"/>
        <v>856</v>
      </c>
      <c r="IOO44">
        <f t="shared" ca="1" si="3506"/>
        <v>530</v>
      </c>
      <c r="IOP44">
        <f t="shared" ca="1" si="3506"/>
        <v>592</v>
      </c>
      <c r="IOQ44">
        <f t="shared" ca="1" si="3506"/>
        <v>259</v>
      </c>
      <c r="IOR44">
        <f t="shared" ca="1" si="3506"/>
        <v>100</v>
      </c>
      <c r="IOS44">
        <f t="shared" ca="1" si="3506"/>
        <v>835</v>
      </c>
      <c r="IOT44">
        <f t="shared" ca="1" si="3506"/>
        <v>554</v>
      </c>
      <c r="IOU44">
        <f t="shared" ca="1" si="3506"/>
        <v>10</v>
      </c>
      <c r="IOV44">
        <f t="shared" ca="1" si="3506"/>
        <v>738</v>
      </c>
      <c r="IOW44">
        <f t="shared" ca="1" si="3506"/>
        <v>530</v>
      </c>
      <c r="IOX44">
        <f t="shared" ca="1" si="3506"/>
        <v>654</v>
      </c>
      <c r="IOY44">
        <f t="shared" ca="1" si="3506"/>
        <v>706</v>
      </c>
      <c r="IOZ44">
        <f t="shared" ca="1" si="3506"/>
        <v>101</v>
      </c>
      <c r="IPA44">
        <f t="shared" ca="1" si="3506"/>
        <v>878</v>
      </c>
      <c r="IPB44">
        <f t="shared" ca="1" si="3506"/>
        <v>782</v>
      </c>
      <c r="IPC44">
        <f t="shared" ca="1" si="3506"/>
        <v>982</v>
      </c>
      <c r="IPD44">
        <f t="shared" ca="1" si="3506"/>
        <v>503</v>
      </c>
      <c r="IPE44">
        <f t="shared" ca="1" si="3506"/>
        <v>309</v>
      </c>
      <c r="IPF44">
        <f t="shared" ca="1" si="3506"/>
        <v>877</v>
      </c>
      <c r="IPG44">
        <f t="shared" ca="1" si="3506"/>
        <v>50</v>
      </c>
      <c r="IPH44">
        <f t="shared" ca="1" si="3506"/>
        <v>533</v>
      </c>
      <c r="IPI44">
        <f t="shared" ca="1" si="3506"/>
        <v>219</v>
      </c>
      <c r="IPJ44">
        <f t="shared" ca="1" si="3506"/>
        <v>316</v>
      </c>
      <c r="IPK44">
        <f t="shared" ca="1" si="3506"/>
        <v>323</v>
      </c>
      <c r="IPL44">
        <f t="shared" ca="1" si="3506"/>
        <v>528</v>
      </c>
      <c r="IPM44">
        <f t="shared" ca="1" si="3506"/>
        <v>176</v>
      </c>
      <c r="IPN44">
        <f t="shared" ca="1" si="3506"/>
        <v>84</v>
      </c>
      <c r="IPO44">
        <f t="shared" ca="1" si="3506"/>
        <v>252</v>
      </c>
      <c r="IPP44">
        <f t="shared" ca="1" si="3506"/>
        <v>760</v>
      </c>
      <c r="IPQ44">
        <f t="shared" ca="1" si="3506"/>
        <v>960</v>
      </c>
      <c r="IPR44">
        <f t="shared" ca="1" si="3506"/>
        <v>773</v>
      </c>
      <c r="IPS44">
        <f t="shared" ca="1" si="3506"/>
        <v>53</v>
      </c>
      <c r="IPT44">
        <f t="shared" ca="1" si="3506"/>
        <v>612</v>
      </c>
      <c r="IPU44">
        <f t="shared" ca="1" si="3506"/>
        <v>952</v>
      </c>
      <c r="IPV44">
        <f t="shared" ca="1" si="3506"/>
        <v>296</v>
      </c>
      <c r="IPW44">
        <f t="shared" ca="1" si="3506"/>
        <v>640</v>
      </c>
      <c r="IPX44">
        <f t="shared" ca="1" si="3506"/>
        <v>788</v>
      </c>
      <c r="IPY44">
        <f t="shared" ca="1" si="3506"/>
        <v>251</v>
      </c>
      <c r="IPZ44">
        <f t="shared" ca="1" si="3506"/>
        <v>64</v>
      </c>
      <c r="IQA44">
        <f t="shared" ca="1" si="3506"/>
        <v>742</v>
      </c>
      <c r="IQB44">
        <f t="shared" ca="1" si="3506"/>
        <v>106</v>
      </c>
      <c r="IQC44">
        <f t="shared" ca="1" si="3506"/>
        <v>212</v>
      </c>
      <c r="IQD44">
        <f t="shared" ca="1" si="3506"/>
        <v>254</v>
      </c>
      <c r="IQE44">
        <f t="shared" ca="1" si="3506"/>
        <v>401</v>
      </c>
      <c r="IQF44">
        <f t="shared" ca="1" si="3506"/>
        <v>261</v>
      </c>
      <c r="IQG44">
        <f t="shared" ca="1" si="3506"/>
        <v>666</v>
      </c>
      <c r="IQH44">
        <f t="shared" ca="1" si="3506"/>
        <v>542</v>
      </c>
      <c r="IQI44">
        <f t="shared" ca="1" si="3506"/>
        <v>973</v>
      </c>
      <c r="IQJ44">
        <f t="shared" ca="1" si="3506"/>
        <v>261</v>
      </c>
      <c r="IQK44">
        <f t="shared" ca="1" si="3506"/>
        <v>342</v>
      </c>
      <c r="IQL44">
        <f t="shared" ca="1" si="3506"/>
        <v>140</v>
      </c>
      <c r="IQM44">
        <f t="shared" ca="1" si="3506"/>
        <v>517</v>
      </c>
      <c r="IQN44">
        <f t="shared" ca="1" si="3506"/>
        <v>703</v>
      </c>
      <c r="IQO44">
        <f t="shared" ca="1" si="3506"/>
        <v>880</v>
      </c>
      <c r="IQP44">
        <f t="shared" ca="1" si="3506"/>
        <v>812</v>
      </c>
      <c r="IQQ44">
        <f t="shared" ca="1" si="3506"/>
        <v>795</v>
      </c>
      <c r="IQR44">
        <f t="shared" ca="1" si="3506"/>
        <v>745</v>
      </c>
      <c r="IQS44">
        <f t="shared" ca="1" si="3506"/>
        <v>286</v>
      </c>
      <c r="IQT44">
        <f t="shared" ca="1" si="3506"/>
        <v>63</v>
      </c>
      <c r="IQU44">
        <f t="shared" ca="1" si="3506"/>
        <v>31</v>
      </c>
      <c r="IQV44">
        <f t="shared" ca="1" si="3506"/>
        <v>48</v>
      </c>
      <c r="IQW44">
        <f t="shared" ca="1" si="3506"/>
        <v>312</v>
      </c>
      <c r="IQX44">
        <f t="shared" ca="1" si="3506"/>
        <v>612</v>
      </c>
      <c r="IQY44">
        <f t="shared" ca="1" si="3506"/>
        <v>623</v>
      </c>
      <c r="IQZ44">
        <f t="shared" ca="1" si="3383"/>
        <v>280</v>
      </c>
      <c r="IRA44">
        <f t="shared" ca="1" si="3383"/>
        <v>11</v>
      </c>
      <c r="IRB44">
        <f t="shared" ca="1" si="3383"/>
        <v>75</v>
      </c>
      <c r="IRC44">
        <f t="shared" ca="1" si="3383"/>
        <v>599</v>
      </c>
      <c r="IRD44">
        <f t="shared" ca="1" si="3383"/>
        <v>970</v>
      </c>
      <c r="IRE44">
        <f t="shared" ca="1" si="3383"/>
        <v>918</v>
      </c>
      <c r="IRF44">
        <f t="shared" ca="1" si="3383"/>
        <v>754</v>
      </c>
      <c r="IRG44">
        <f t="shared" ca="1" si="3383"/>
        <v>467</v>
      </c>
      <c r="IRH44">
        <f t="shared" ca="1" si="3383"/>
        <v>441</v>
      </c>
      <c r="IRI44">
        <f t="shared" ca="1" si="3383"/>
        <v>507</v>
      </c>
      <c r="IRJ44">
        <f t="shared" ca="1" si="3383"/>
        <v>858</v>
      </c>
      <c r="IRK44">
        <f t="shared" ca="1" si="3383"/>
        <v>803</v>
      </c>
      <c r="IRL44">
        <f t="shared" ca="1" si="3383"/>
        <v>844</v>
      </c>
      <c r="IRM44">
        <f t="shared" ca="1" si="3259"/>
        <v>895</v>
      </c>
      <c r="IRN44">
        <f t="shared" ca="1" si="3259"/>
        <v>751</v>
      </c>
      <c r="IRO44">
        <f t="shared" ca="1" si="3259"/>
        <v>681</v>
      </c>
      <c r="IRP44">
        <f t="shared" ca="1" si="3259"/>
        <v>382</v>
      </c>
      <c r="IRQ44">
        <f t="shared" ca="1" si="3259"/>
        <v>809</v>
      </c>
      <c r="IRR44">
        <f t="shared" ca="1" si="3259"/>
        <v>130</v>
      </c>
      <c r="IRS44">
        <f t="shared" ca="1" si="3259"/>
        <v>889</v>
      </c>
      <c r="IRT44">
        <f t="shared" ca="1" si="3259"/>
        <v>819</v>
      </c>
      <c r="IRU44">
        <f t="shared" ca="1" si="3259"/>
        <v>916</v>
      </c>
      <c r="IRV44">
        <f t="shared" ca="1" si="3259"/>
        <v>164</v>
      </c>
      <c r="IRW44">
        <f t="shared" ca="1" si="3259"/>
        <v>682</v>
      </c>
      <c r="IRX44">
        <f t="shared" ca="1" si="3259"/>
        <v>684</v>
      </c>
      <c r="IRY44">
        <f t="shared" ca="1" si="3259"/>
        <v>207</v>
      </c>
      <c r="IRZ44">
        <f t="shared" ca="1" si="3259"/>
        <v>862</v>
      </c>
      <c r="ISA44">
        <f t="shared" ca="1" si="3259"/>
        <v>950</v>
      </c>
      <c r="ISB44">
        <f t="shared" ca="1" si="3259"/>
        <v>773</v>
      </c>
      <c r="ISC44">
        <f t="shared" ca="1" si="3259"/>
        <v>392</v>
      </c>
      <c r="ISD44">
        <f t="shared" ca="1" si="3259"/>
        <v>488</v>
      </c>
      <c r="ISE44">
        <f t="shared" ca="1" si="3259"/>
        <v>568</v>
      </c>
      <c r="ISF44">
        <f t="shared" ca="1" si="3259"/>
        <v>12</v>
      </c>
      <c r="ISG44">
        <f t="shared" ca="1" si="3259"/>
        <v>334</v>
      </c>
      <c r="ISH44">
        <f t="shared" ca="1" si="3259"/>
        <v>738</v>
      </c>
      <c r="ISI44">
        <f t="shared" ca="1" si="3259"/>
        <v>616</v>
      </c>
      <c r="ISJ44">
        <f t="shared" ca="1" si="3259"/>
        <v>999</v>
      </c>
      <c r="ISK44">
        <f t="shared" ca="1" si="3259"/>
        <v>758</v>
      </c>
      <c r="ISL44">
        <f t="shared" ca="1" si="3259"/>
        <v>280</v>
      </c>
      <c r="ISM44">
        <f t="shared" ca="1" si="3259"/>
        <v>931</v>
      </c>
      <c r="ISN44">
        <f t="shared" ca="1" si="3259"/>
        <v>94</v>
      </c>
      <c r="ISO44">
        <f t="shared" ca="1" si="3259"/>
        <v>912</v>
      </c>
      <c r="ISP44">
        <f t="shared" ca="1" si="3259"/>
        <v>824</v>
      </c>
      <c r="ISQ44">
        <f t="shared" ca="1" si="3259"/>
        <v>544</v>
      </c>
      <c r="ISR44">
        <f t="shared" ca="1" si="3259"/>
        <v>830</v>
      </c>
      <c r="ISS44">
        <f t="shared" ca="1" si="3259"/>
        <v>676</v>
      </c>
      <c r="IST44">
        <f t="shared" ca="1" si="3259"/>
        <v>19</v>
      </c>
      <c r="ISU44">
        <f t="shared" ca="1" si="3259"/>
        <v>851</v>
      </c>
      <c r="ISV44">
        <f t="shared" ca="1" si="3259"/>
        <v>808</v>
      </c>
      <c r="ISW44">
        <f t="shared" ca="1" si="3259"/>
        <v>282</v>
      </c>
      <c r="ISX44">
        <f t="shared" ca="1" si="3259"/>
        <v>208</v>
      </c>
      <c r="ISY44">
        <f t="shared" ca="1" si="3259"/>
        <v>755</v>
      </c>
      <c r="ISZ44">
        <f t="shared" ca="1" si="3259"/>
        <v>346</v>
      </c>
      <c r="ITA44">
        <f t="shared" ca="1" si="3259"/>
        <v>833</v>
      </c>
      <c r="ITB44">
        <f t="shared" ca="1" si="3259"/>
        <v>977</v>
      </c>
      <c r="ITC44">
        <f t="shared" ca="1" si="3259"/>
        <v>384</v>
      </c>
      <c r="ITD44">
        <f t="shared" ca="1" si="3259"/>
        <v>451</v>
      </c>
      <c r="ITE44">
        <f t="shared" ca="1" si="3259"/>
        <v>856</v>
      </c>
      <c r="ITF44">
        <f t="shared" ca="1" si="3259"/>
        <v>582</v>
      </c>
      <c r="ITG44">
        <f t="shared" ca="1" si="3259"/>
        <v>63</v>
      </c>
      <c r="ITH44">
        <f t="shared" ca="1" si="3259"/>
        <v>524</v>
      </c>
      <c r="ITI44">
        <f t="shared" ca="1" si="3259"/>
        <v>471</v>
      </c>
      <c r="ITJ44">
        <f t="shared" ca="1" si="3259"/>
        <v>821</v>
      </c>
      <c r="ITK44">
        <f t="shared" ca="1" si="3259"/>
        <v>920</v>
      </c>
      <c r="ITL44">
        <f t="shared" ca="1" si="3507"/>
        <v>819</v>
      </c>
      <c r="ITM44">
        <f t="shared" ca="1" si="3507"/>
        <v>611</v>
      </c>
      <c r="ITN44">
        <f t="shared" ca="1" si="3507"/>
        <v>784</v>
      </c>
      <c r="ITO44">
        <f t="shared" ca="1" si="3507"/>
        <v>180</v>
      </c>
      <c r="ITP44">
        <f t="shared" ca="1" si="3507"/>
        <v>717</v>
      </c>
      <c r="ITQ44">
        <f t="shared" ca="1" si="3507"/>
        <v>534</v>
      </c>
      <c r="ITR44">
        <f t="shared" ca="1" si="3507"/>
        <v>353</v>
      </c>
      <c r="ITS44">
        <f t="shared" ca="1" si="3507"/>
        <v>80</v>
      </c>
      <c r="ITT44">
        <f t="shared" ca="1" si="3507"/>
        <v>417</v>
      </c>
      <c r="ITU44">
        <f t="shared" ca="1" si="3507"/>
        <v>270</v>
      </c>
      <c r="ITV44">
        <f t="shared" ca="1" si="3507"/>
        <v>150</v>
      </c>
      <c r="ITW44">
        <f t="shared" ca="1" si="3507"/>
        <v>535</v>
      </c>
      <c r="ITX44">
        <f t="shared" ca="1" si="3507"/>
        <v>627</v>
      </c>
      <c r="ITY44">
        <f t="shared" ca="1" si="3507"/>
        <v>273</v>
      </c>
      <c r="ITZ44">
        <f t="shared" ca="1" si="3507"/>
        <v>39</v>
      </c>
      <c r="IUA44">
        <f t="shared" ca="1" si="3507"/>
        <v>97</v>
      </c>
      <c r="IUB44">
        <f t="shared" ca="1" si="3507"/>
        <v>958</v>
      </c>
      <c r="IUC44">
        <f t="shared" ca="1" si="3507"/>
        <v>532</v>
      </c>
      <c r="IUD44">
        <f t="shared" ca="1" si="3507"/>
        <v>819</v>
      </c>
      <c r="IUE44">
        <f t="shared" ca="1" si="3507"/>
        <v>626</v>
      </c>
      <c r="IUF44">
        <f t="shared" ca="1" si="3507"/>
        <v>282</v>
      </c>
      <c r="IUG44">
        <f t="shared" ca="1" si="3507"/>
        <v>308</v>
      </c>
      <c r="IUH44">
        <f t="shared" ca="1" si="3507"/>
        <v>360</v>
      </c>
      <c r="IUI44">
        <f t="shared" ca="1" si="3507"/>
        <v>612</v>
      </c>
      <c r="IUJ44">
        <f t="shared" ca="1" si="3507"/>
        <v>312</v>
      </c>
      <c r="IUK44">
        <f t="shared" ca="1" si="3507"/>
        <v>34</v>
      </c>
      <c r="IUL44">
        <f t="shared" ca="1" si="3507"/>
        <v>290</v>
      </c>
      <c r="IUM44">
        <f t="shared" ca="1" si="3507"/>
        <v>68</v>
      </c>
      <c r="IUN44">
        <f t="shared" ca="1" si="3507"/>
        <v>436</v>
      </c>
      <c r="IUO44">
        <f t="shared" ca="1" si="3507"/>
        <v>15</v>
      </c>
      <c r="IUP44">
        <f t="shared" ca="1" si="3507"/>
        <v>816</v>
      </c>
      <c r="IUQ44">
        <f t="shared" ca="1" si="3507"/>
        <v>487</v>
      </c>
      <c r="IUR44">
        <f t="shared" ca="1" si="3507"/>
        <v>682</v>
      </c>
      <c r="IUS44">
        <f t="shared" ca="1" si="3507"/>
        <v>41</v>
      </c>
      <c r="IUT44">
        <f t="shared" ca="1" si="3507"/>
        <v>147</v>
      </c>
      <c r="IUU44">
        <f t="shared" ca="1" si="3507"/>
        <v>142</v>
      </c>
      <c r="IUV44">
        <f t="shared" ca="1" si="3507"/>
        <v>597</v>
      </c>
      <c r="IUW44">
        <f t="shared" ca="1" si="3507"/>
        <v>660</v>
      </c>
      <c r="IUX44">
        <f t="shared" ca="1" si="3507"/>
        <v>373</v>
      </c>
      <c r="IUY44">
        <f t="shared" ca="1" si="3507"/>
        <v>560</v>
      </c>
      <c r="IUZ44">
        <f t="shared" ca="1" si="3507"/>
        <v>558</v>
      </c>
      <c r="IVA44">
        <f t="shared" ca="1" si="3507"/>
        <v>203</v>
      </c>
      <c r="IVB44">
        <f t="shared" ca="1" si="3507"/>
        <v>150</v>
      </c>
      <c r="IVC44">
        <f t="shared" ca="1" si="3507"/>
        <v>968</v>
      </c>
      <c r="IVD44">
        <f t="shared" ca="1" si="3507"/>
        <v>412</v>
      </c>
      <c r="IVE44">
        <f t="shared" ca="1" si="3507"/>
        <v>534</v>
      </c>
      <c r="IVF44">
        <f t="shared" ca="1" si="3507"/>
        <v>332</v>
      </c>
      <c r="IVG44">
        <f t="shared" ca="1" si="3507"/>
        <v>868</v>
      </c>
      <c r="IVH44">
        <f t="shared" ca="1" si="3507"/>
        <v>794</v>
      </c>
      <c r="IVI44">
        <f t="shared" ca="1" si="3507"/>
        <v>868</v>
      </c>
      <c r="IVJ44">
        <f t="shared" ca="1" si="3507"/>
        <v>831</v>
      </c>
      <c r="IVK44">
        <f t="shared" ca="1" si="3507"/>
        <v>44</v>
      </c>
      <c r="IVL44">
        <f t="shared" ca="1" si="3507"/>
        <v>620</v>
      </c>
      <c r="IVM44">
        <f t="shared" ca="1" si="3507"/>
        <v>67</v>
      </c>
      <c r="IVN44">
        <f t="shared" ca="1" si="3507"/>
        <v>589</v>
      </c>
      <c r="IVO44">
        <f t="shared" ca="1" si="3507"/>
        <v>585</v>
      </c>
      <c r="IVP44">
        <f t="shared" ca="1" si="3507"/>
        <v>173</v>
      </c>
      <c r="IVQ44">
        <f t="shared" ca="1" si="3507"/>
        <v>350</v>
      </c>
      <c r="IVR44">
        <f t="shared" ca="1" si="3507"/>
        <v>858</v>
      </c>
      <c r="IVS44">
        <f t="shared" ca="1" si="3507"/>
        <v>852</v>
      </c>
      <c r="IVT44">
        <f t="shared" ca="1" si="3507"/>
        <v>718</v>
      </c>
      <c r="IVU44">
        <f t="shared" ca="1" si="3507"/>
        <v>652</v>
      </c>
      <c r="IVV44">
        <f t="shared" ca="1" si="3507"/>
        <v>752</v>
      </c>
      <c r="IVW44">
        <f t="shared" ca="1" si="3507"/>
        <v>448</v>
      </c>
      <c r="IVX44">
        <f t="shared" ca="1" si="3384"/>
        <v>218</v>
      </c>
      <c r="IVY44">
        <f t="shared" ca="1" si="3384"/>
        <v>903</v>
      </c>
      <c r="IVZ44">
        <f t="shared" ca="1" si="3384"/>
        <v>613</v>
      </c>
      <c r="IWA44">
        <f t="shared" ca="1" si="3384"/>
        <v>681</v>
      </c>
      <c r="IWB44">
        <f t="shared" ca="1" si="3384"/>
        <v>913</v>
      </c>
      <c r="IWC44">
        <f t="shared" ca="1" si="3384"/>
        <v>120</v>
      </c>
      <c r="IWD44">
        <f t="shared" ca="1" si="3384"/>
        <v>540</v>
      </c>
      <c r="IWE44">
        <f t="shared" ca="1" si="3384"/>
        <v>393</v>
      </c>
      <c r="IWF44">
        <f t="shared" ca="1" si="3384"/>
        <v>917</v>
      </c>
      <c r="IWG44">
        <f t="shared" ca="1" si="3384"/>
        <v>957</v>
      </c>
      <c r="IWH44">
        <f t="shared" ca="1" si="3384"/>
        <v>982</v>
      </c>
      <c r="IWI44">
        <f t="shared" ca="1" si="3384"/>
        <v>591</v>
      </c>
      <c r="IWJ44">
        <f t="shared" ca="1" si="3384"/>
        <v>366</v>
      </c>
      <c r="IWK44">
        <f t="shared" ca="1" si="3260"/>
        <v>147</v>
      </c>
      <c r="IWL44">
        <f t="shared" ca="1" si="3260"/>
        <v>771</v>
      </c>
      <c r="IWM44">
        <f t="shared" ca="1" si="3260"/>
        <v>382</v>
      </c>
      <c r="IWN44">
        <f t="shared" ca="1" si="3260"/>
        <v>943</v>
      </c>
      <c r="IWO44">
        <f t="shared" ca="1" si="3260"/>
        <v>940</v>
      </c>
      <c r="IWP44">
        <f t="shared" ca="1" si="3260"/>
        <v>874</v>
      </c>
      <c r="IWQ44">
        <f t="shared" ca="1" si="3260"/>
        <v>331</v>
      </c>
      <c r="IWR44">
        <f t="shared" ca="1" si="3260"/>
        <v>571</v>
      </c>
      <c r="IWS44">
        <f t="shared" ca="1" si="3260"/>
        <v>192</v>
      </c>
      <c r="IWT44">
        <f t="shared" ca="1" si="3260"/>
        <v>52</v>
      </c>
      <c r="IWU44">
        <f t="shared" ca="1" si="3260"/>
        <v>666</v>
      </c>
      <c r="IWV44">
        <f t="shared" ca="1" si="3260"/>
        <v>787</v>
      </c>
      <c r="IWW44">
        <f t="shared" ca="1" si="3260"/>
        <v>253</v>
      </c>
      <c r="IWX44">
        <f t="shared" ca="1" si="3260"/>
        <v>966</v>
      </c>
      <c r="IWY44">
        <f t="shared" ca="1" si="3260"/>
        <v>944</v>
      </c>
      <c r="IWZ44">
        <f t="shared" ca="1" si="3260"/>
        <v>157</v>
      </c>
      <c r="IXA44">
        <f t="shared" ca="1" si="3260"/>
        <v>495</v>
      </c>
      <c r="IXB44">
        <f t="shared" ca="1" si="3260"/>
        <v>602</v>
      </c>
      <c r="IXC44">
        <f t="shared" ca="1" si="3260"/>
        <v>529</v>
      </c>
      <c r="IXD44">
        <f t="shared" ca="1" si="3260"/>
        <v>76</v>
      </c>
      <c r="IXE44">
        <f t="shared" ca="1" si="3260"/>
        <v>188</v>
      </c>
      <c r="IXF44">
        <f t="shared" ca="1" si="3260"/>
        <v>346</v>
      </c>
      <c r="IXG44">
        <f t="shared" ca="1" si="3260"/>
        <v>531</v>
      </c>
      <c r="IXH44">
        <f t="shared" ca="1" si="3260"/>
        <v>21</v>
      </c>
      <c r="IXI44">
        <f t="shared" ca="1" si="3260"/>
        <v>300</v>
      </c>
      <c r="IXJ44">
        <f t="shared" ca="1" si="3260"/>
        <v>106</v>
      </c>
      <c r="IXK44">
        <f t="shared" ca="1" si="3260"/>
        <v>531</v>
      </c>
      <c r="IXL44">
        <f t="shared" ca="1" si="3260"/>
        <v>824</v>
      </c>
      <c r="IXM44">
        <f t="shared" ca="1" si="3260"/>
        <v>196</v>
      </c>
      <c r="IXN44">
        <f t="shared" ca="1" si="3260"/>
        <v>679</v>
      </c>
      <c r="IXO44">
        <f t="shared" ca="1" si="3260"/>
        <v>286</v>
      </c>
      <c r="IXP44">
        <f t="shared" ca="1" si="3260"/>
        <v>799</v>
      </c>
      <c r="IXQ44">
        <f t="shared" ca="1" si="3260"/>
        <v>727</v>
      </c>
      <c r="IXR44">
        <f t="shared" ca="1" si="3260"/>
        <v>837</v>
      </c>
      <c r="IXS44">
        <f t="shared" ca="1" si="3260"/>
        <v>343</v>
      </c>
      <c r="IXT44">
        <f t="shared" ca="1" si="3260"/>
        <v>512</v>
      </c>
      <c r="IXU44">
        <f t="shared" ca="1" si="3260"/>
        <v>303</v>
      </c>
      <c r="IXV44">
        <f t="shared" ca="1" si="3260"/>
        <v>164</v>
      </c>
      <c r="IXW44">
        <f t="shared" ca="1" si="3260"/>
        <v>122</v>
      </c>
      <c r="IXX44">
        <f t="shared" ca="1" si="3260"/>
        <v>651</v>
      </c>
      <c r="IXY44">
        <f t="shared" ca="1" si="3260"/>
        <v>456</v>
      </c>
      <c r="IXZ44">
        <f t="shared" ca="1" si="3260"/>
        <v>238</v>
      </c>
      <c r="IYA44">
        <f t="shared" ca="1" si="3260"/>
        <v>323</v>
      </c>
      <c r="IYB44">
        <f t="shared" ca="1" si="3260"/>
        <v>525</v>
      </c>
      <c r="IYC44">
        <f t="shared" ca="1" si="3260"/>
        <v>855</v>
      </c>
      <c r="IYD44">
        <f t="shared" ca="1" si="3260"/>
        <v>715</v>
      </c>
      <c r="IYE44">
        <f t="shared" ca="1" si="3260"/>
        <v>731</v>
      </c>
      <c r="IYF44">
        <f t="shared" ca="1" si="3260"/>
        <v>58</v>
      </c>
      <c r="IYG44">
        <f t="shared" ca="1" si="3260"/>
        <v>833</v>
      </c>
      <c r="IYH44">
        <f t="shared" ca="1" si="3260"/>
        <v>442</v>
      </c>
      <c r="IYI44">
        <f t="shared" ca="1" si="3260"/>
        <v>931</v>
      </c>
      <c r="IYJ44">
        <f t="shared" ca="1" si="3508"/>
        <v>76</v>
      </c>
      <c r="IYK44">
        <f t="shared" ca="1" si="3508"/>
        <v>493</v>
      </c>
      <c r="IYL44">
        <f t="shared" ca="1" si="3508"/>
        <v>8</v>
      </c>
      <c r="IYM44">
        <f t="shared" ca="1" si="3508"/>
        <v>350</v>
      </c>
      <c r="IYN44">
        <f t="shared" ca="1" si="3508"/>
        <v>647</v>
      </c>
      <c r="IYO44">
        <f t="shared" ca="1" si="3508"/>
        <v>736</v>
      </c>
      <c r="IYP44">
        <f t="shared" ca="1" si="3508"/>
        <v>490</v>
      </c>
      <c r="IYQ44">
        <f t="shared" ca="1" si="3508"/>
        <v>909</v>
      </c>
      <c r="IYR44">
        <f t="shared" ca="1" si="3508"/>
        <v>88</v>
      </c>
      <c r="IYS44">
        <f t="shared" ca="1" si="3508"/>
        <v>917</v>
      </c>
      <c r="IYT44">
        <f t="shared" ca="1" si="3508"/>
        <v>70</v>
      </c>
      <c r="IYU44">
        <f t="shared" ca="1" si="3508"/>
        <v>69</v>
      </c>
      <c r="IYV44">
        <f t="shared" ca="1" si="3508"/>
        <v>262</v>
      </c>
      <c r="IYW44">
        <f t="shared" ca="1" si="3508"/>
        <v>183</v>
      </c>
      <c r="IYX44">
        <f t="shared" ca="1" si="3508"/>
        <v>510</v>
      </c>
      <c r="IYY44">
        <f t="shared" ca="1" si="3508"/>
        <v>17</v>
      </c>
      <c r="IYZ44">
        <f t="shared" ca="1" si="3508"/>
        <v>187</v>
      </c>
      <c r="IZA44">
        <f t="shared" ca="1" si="3508"/>
        <v>224</v>
      </c>
      <c r="IZB44">
        <f t="shared" ca="1" si="3508"/>
        <v>786</v>
      </c>
      <c r="IZC44">
        <f t="shared" ca="1" si="3508"/>
        <v>219</v>
      </c>
      <c r="IZD44">
        <f t="shared" ca="1" si="3508"/>
        <v>159</v>
      </c>
      <c r="IZE44">
        <f t="shared" ca="1" si="3508"/>
        <v>860</v>
      </c>
      <c r="IZF44">
        <f t="shared" ca="1" si="3508"/>
        <v>844</v>
      </c>
      <c r="IZG44">
        <f t="shared" ca="1" si="3508"/>
        <v>288</v>
      </c>
      <c r="IZH44">
        <f t="shared" ca="1" si="3508"/>
        <v>340</v>
      </c>
      <c r="IZI44">
        <f t="shared" ca="1" si="3508"/>
        <v>870</v>
      </c>
      <c r="IZJ44">
        <f t="shared" ca="1" si="3508"/>
        <v>333</v>
      </c>
      <c r="IZK44">
        <f t="shared" ca="1" si="3508"/>
        <v>81</v>
      </c>
      <c r="IZL44">
        <f t="shared" ca="1" si="3508"/>
        <v>640</v>
      </c>
      <c r="IZM44">
        <f t="shared" ca="1" si="3508"/>
        <v>830</v>
      </c>
      <c r="IZN44">
        <f t="shared" ca="1" si="3508"/>
        <v>800</v>
      </c>
      <c r="IZO44">
        <f t="shared" ca="1" si="3508"/>
        <v>663</v>
      </c>
      <c r="IZP44">
        <f t="shared" ca="1" si="3508"/>
        <v>38</v>
      </c>
      <c r="IZQ44">
        <f t="shared" ca="1" si="3508"/>
        <v>40</v>
      </c>
      <c r="IZR44">
        <f t="shared" ca="1" si="3508"/>
        <v>937</v>
      </c>
      <c r="IZS44">
        <f t="shared" ca="1" si="3508"/>
        <v>38</v>
      </c>
      <c r="IZT44">
        <f t="shared" ca="1" si="3508"/>
        <v>351</v>
      </c>
      <c r="IZU44">
        <f t="shared" ca="1" si="3508"/>
        <v>571</v>
      </c>
      <c r="IZV44">
        <f t="shared" ca="1" si="3508"/>
        <v>805</v>
      </c>
      <c r="IZW44">
        <f t="shared" ca="1" si="3508"/>
        <v>100</v>
      </c>
      <c r="IZX44">
        <f t="shared" ca="1" si="3508"/>
        <v>808</v>
      </c>
      <c r="IZY44">
        <f t="shared" ca="1" si="3508"/>
        <v>195</v>
      </c>
      <c r="IZZ44">
        <f t="shared" ca="1" si="3508"/>
        <v>319</v>
      </c>
      <c r="JAA44">
        <f t="shared" ca="1" si="3508"/>
        <v>45</v>
      </c>
      <c r="JAB44">
        <f t="shared" ca="1" si="3508"/>
        <v>549</v>
      </c>
      <c r="JAC44">
        <f t="shared" ca="1" si="3508"/>
        <v>438</v>
      </c>
      <c r="JAD44">
        <f t="shared" ca="1" si="3508"/>
        <v>979</v>
      </c>
      <c r="JAE44">
        <f t="shared" ca="1" si="3508"/>
        <v>163</v>
      </c>
      <c r="JAF44">
        <f t="shared" ca="1" si="3508"/>
        <v>289</v>
      </c>
      <c r="JAG44">
        <f t="shared" ca="1" si="3508"/>
        <v>117</v>
      </c>
      <c r="JAH44">
        <f t="shared" ca="1" si="3508"/>
        <v>298</v>
      </c>
      <c r="JAI44">
        <f t="shared" ca="1" si="3508"/>
        <v>250</v>
      </c>
      <c r="JAJ44">
        <f t="shared" ca="1" si="3508"/>
        <v>228</v>
      </c>
      <c r="JAK44">
        <f t="shared" ca="1" si="3508"/>
        <v>84</v>
      </c>
      <c r="JAL44">
        <f t="shared" ca="1" si="3508"/>
        <v>52</v>
      </c>
      <c r="JAM44">
        <f t="shared" ca="1" si="3508"/>
        <v>735</v>
      </c>
      <c r="JAN44">
        <f t="shared" ca="1" si="3508"/>
        <v>386</v>
      </c>
      <c r="JAO44">
        <f t="shared" ca="1" si="3508"/>
        <v>554</v>
      </c>
      <c r="JAP44">
        <f t="shared" ca="1" si="3508"/>
        <v>517</v>
      </c>
      <c r="JAQ44">
        <f t="shared" ca="1" si="3508"/>
        <v>644</v>
      </c>
      <c r="JAR44">
        <f t="shared" ca="1" si="3508"/>
        <v>818</v>
      </c>
      <c r="JAS44">
        <f t="shared" ca="1" si="3508"/>
        <v>92</v>
      </c>
      <c r="JAT44">
        <f t="shared" ca="1" si="3508"/>
        <v>664</v>
      </c>
      <c r="JAU44">
        <f t="shared" ca="1" si="3508"/>
        <v>501</v>
      </c>
      <c r="JAV44">
        <f t="shared" ca="1" si="3385"/>
        <v>13</v>
      </c>
      <c r="JAW44">
        <f t="shared" ca="1" si="3385"/>
        <v>572</v>
      </c>
      <c r="JAX44">
        <f t="shared" ca="1" si="3385"/>
        <v>403</v>
      </c>
      <c r="JAY44">
        <f t="shared" ca="1" si="3385"/>
        <v>665</v>
      </c>
      <c r="JAZ44">
        <f t="shared" ca="1" si="3385"/>
        <v>511</v>
      </c>
      <c r="JBA44">
        <f t="shared" ca="1" si="3385"/>
        <v>368</v>
      </c>
      <c r="JBB44">
        <f t="shared" ca="1" si="3385"/>
        <v>712</v>
      </c>
      <c r="JBC44">
        <f t="shared" ca="1" si="3385"/>
        <v>613</v>
      </c>
      <c r="JBD44">
        <f t="shared" ca="1" si="3385"/>
        <v>562</v>
      </c>
      <c r="JBE44">
        <f t="shared" ca="1" si="3385"/>
        <v>72</v>
      </c>
      <c r="JBF44">
        <f t="shared" ca="1" si="3385"/>
        <v>573</v>
      </c>
      <c r="JBG44">
        <f t="shared" ca="1" si="3385"/>
        <v>705</v>
      </c>
      <c r="JBH44">
        <f t="shared" ca="1" si="3385"/>
        <v>930</v>
      </c>
      <c r="JBI44">
        <f t="shared" ca="1" si="3261"/>
        <v>897</v>
      </c>
      <c r="JBJ44">
        <f t="shared" ca="1" si="3261"/>
        <v>72</v>
      </c>
      <c r="JBK44">
        <f t="shared" ca="1" si="3261"/>
        <v>996</v>
      </c>
      <c r="JBL44">
        <f t="shared" ca="1" si="3261"/>
        <v>632</v>
      </c>
      <c r="JBM44">
        <f t="shared" ca="1" si="3261"/>
        <v>361</v>
      </c>
      <c r="JBN44">
        <f t="shared" ca="1" si="3261"/>
        <v>923</v>
      </c>
      <c r="JBO44">
        <f t="shared" ca="1" si="3261"/>
        <v>651</v>
      </c>
      <c r="JBP44">
        <f t="shared" ca="1" si="3261"/>
        <v>120</v>
      </c>
      <c r="JBQ44">
        <f t="shared" ca="1" si="3261"/>
        <v>663</v>
      </c>
      <c r="JBR44">
        <f t="shared" ca="1" si="3261"/>
        <v>515</v>
      </c>
      <c r="JBS44">
        <f t="shared" ca="1" si="3261"/>
        <v>578</v>
      </c>
      <c r="JBT44">
        <f t="shared" ca="1" si="3261"/>
        <v>638</v>
      </c>
      <c r="JBU44">
        <f t="shared" ca="1" si="3261"/>
        <v>620</v>
      </c>
      <c r="JBV44">
        <f t="shared" ca="1" si="3261"/>
        <v>849</v>
      </c>
      <c r="JBW44">
        <f t="shared" ca="1" si="3261"/>
        <v>991</v>
      </c>
      <c r="JBX44">
        <f t="shared" ca="1" si="3261"/>
        <v>607</v>
      </c>
      <c r="JBY44">
        <f t="shared" ca="1" si="3261"/>
        <v>654</v>
      </c>
      <c r="JBZ44">
        <f t="shared" ca="1" si="3261"/>
        <v>745</v>
      </c>
      <c r="JCA44">
        <f t="shared" ca="1" si="3261"/>
        <v>158</v>
      </c>
      <c r="JCB44">
        <f t="shared" ca="1" si="3261"/>
        <v>330</v>
      </c>
      <c r="JCC44">
        <f t="shared" ca="1" si="3261"/>
        <v>420</v>
      </c>
      <c r="JCD44">
        <f t="shared" ca="1" si="3261"/>
        <v>18</v>
      </c>
      <c r="JCE44">
        <f t="shared" ca="1" si="3261"/>
        <v>97</v>
      </c>
      <c r="JCF44">
        <f t="shared" ca="1" si="3261"/>
        <v>915</v>
      </c>
      <c r="JCG44">
        <f t="shared" ca="1" si="3261"/>
        <v>679</v>
      </c>
      <c r="JCH44">
        <f t="shared" ca="1" si="3261"/>
        <v>501</v>
      </c>
      <c r="JCI44">
        <f t="shared" ca="1" si="3261"/>
        <v>802</v>
      </c>
      <c r="JCJ44">
        <f t="shared" ca="1" si="3261"/>
        <v>296</v>
      </c>
      <c r="JCK44">
        <f t="shared" ca="1" si="3261"/>
        <v>975</v>
      </c>
      <c r="JCL44">
        <f t="shared" ca="1" si="3261"/>
        <v>211</v>
      </c>
      <c r="JCM44">
        <f t="shared" ca="1" si="3261"/>
        <v>116</v>
      </c>
      <c r="JCN44">
        <f t="shared" ca="1" si="3261"/>
        <v>182</v>
      </c>
      <c r="JCO44">
        <f t="shared" ca="1" si="3261"/>
        <v>765</v>
      </c>
      <c r="JCP44">
        <f t="shared" ca="1" si="3261"/>
        <v>778</v>
      </c>
      <c r="JCQ44">
        <f t="shared" ca="1" si="3261"/>
        <v>165</v>
      </c>
      <c r="JCR44">
        <f t="shared" ca="1" si="3261"/>
        <v>780</v>
      </c>
      <c r="JCS44">
        <f t="shared" ca="1" si="3261"/>
        <v>429</v>
      </c>
      <c r="JCT44">
        <f t="shared" ca="1" si="3261"/>
        <v>844</v>
      </c>
      <c r="JCU44">
        <f t="shared" ca="1" si="3261"/>
        <v>444</v>
      </c>
      <c r="JCV44">
        <f t="shared" ca="1" si="3261"/>
        <v>258</v>
      </c>
      <c r="JCW44">
        <f t="shared" ca="1" si="3261"/>
        <v>147</v>
      </c>
      <c r="JCX44">
        <f t="shared" ca="1" si="3261"/>
        <v>814</v>
      </c>
      <c r="JCY44">
        <f t="shared" ca="1" si="3261"/>
        <v>241</v>
      </c>
      <c r="JCZ44">
        <f t="shared" ca="1" si="3261"/>
        <v>795</v>
      </c>
      <c r="JDA44">
        <f t="shared" ca="1" si="3261"/>
        <v>610</v>
      </c>
      <c r="JDB44">
        <f t="shared" ca="1" si="3261"/>
        <v>773</v>
      </c>
      <c r="JDC44">
        <f t="shared" ca="1" si="3261"/>
        <v>322</v>
      </c>
      <c r="JDD44">
        <f t="shared" ca="1" si="3261"/>
        <v>745</v>
      </c>
      <c r="JDE44">
        <f t="shared" ca="1" si="3261"/>
        <v>699</v>
      </c>
      <c r="JDF44">
        <f t="shared" ca="1" si="3261"/>
        <v>268</v>
      </c>
      <c r="JDG44">
        <f t="shared" ca="1" si="3261"/>
        <v>769</v>
      </c>
      <c r="JDH44">
        <f t="shared" ca="1" si="3509"/>
        <v>575</v>
      </c>
      <c r="JDI44">
        <f t="shared" ca="1" si="3509"/>
        <v>270</v>
      </c>
      <c r="JDJ44">
        <f t="shared" ca="1" si="3509"/>
        <v>541</v>
      </c>
      <c r="JDK44">
        <f t="shared" ca="1" si="3509"/>
        <v>767</v>
      </c>
      <c r="JDL44">
        <f t="shared" ca="1" si="3509"/>
        <v>597</v>
      </c>
      <c r="JDM44">
        <f t="shared" ca="1" si="3509"/>
        <v>42</v>
      </c>
      <c r="JDN44">
        <f t="shared" ca="1" si="3509"/>
        <v>467</v>
      </c>
      <c r="JDO44">
        <f t="shared" ca="1" si="3509"/>
        <v>64</v>
      </c>
      <c r="JDP44">
        <f t="shared" ca="1" si="3509"/>
        <v>333</v>
      </c>
      <c r="JDQ44">
        <f t="shared" ca="1" si="3509"/>
        <v>974</v>
      </c>
      <c r="JDR44">
        <f t="shared" ca="1" si="3509"/>
        <v>850</v>
      </c>
      <c r="JDS44">
        <f t="shared" ca="1" si="3509"/>
        <v>126</v>
      </c>
      <c r="JDT44">
        <f t="shared" ca="1" si="3509"/>
        <v>94</v>
      </c>
      <c r="JDU44">
        <f t="shared" ca="1" si="3509"/>
        <v>24</v>
      </c>
      <c r="JDV44">
        <f t="shared" ca="1" si="3509"/>
        <v>698</v>
      </c>
      <c r="JDW44">
        <f t="shared" ca="1" si="3509"/>
        <v>757</v>
      </c>
      <c r="JDX44">
        <f t="shared" ca="1" si="3509"/>
        <v>833</v>
      </c>
      <c r="JDY44">
        <f t="shared" ca="1" si="3509"/>
        <v>982</v>
      </c>
      <c r="JDZ44">
        <f t="shared" ca="1" si="3509"/>
        <v>307</v>
      </c>
      <c r="JEA44">
        <f t="shared" ca="1" si="3509"/>
        <v>553</v>
      </c>
      <c r="JEB44">
        <f t="shared" ca="1" si="3509"/>
        <v>942</v>
      </c>
      <c r="JEC44">
        <f t="shared" ca="1" si="3509"/>
        <v>35</v>
      </c>
      <c r="JED44">
        <f t="shared" ca="1" si="3509"/>
        <v>997</v>
      </c>
      <c r="JEE44">
        <f t="shared" ca="1" si="3509"/>
        <v>6</v>
      </c>
      <c r="JEF44">
        <f t="shared" ca="1" si="3509"/>
        <v>289</v>
      </c>
      <c r="JEG44">
        <f t="shared" ca="1" si="3509"/>
        <v>150</v>
      </c>
      <c r="JEH44">
        <f t="shared" ca="1" si="3509"/>
        <v>685</v>
      </c>
      <c r="JEI44">
        <f t="shared" ca="1" si="3509"/>
        <v>51</v>
      </c>
      <c r="JEJ44">
        <f t="shared" ca="1" si="3509"/>
        <v>656</v>
      </c>
      <c r="JEK44">
        <f t="shared" ca="1" si="3509"/>
        <v>822</v>
      </c>
      <c r="JEL44">
        <f t="shared" ca="1" si="3509"/>
        <v>451</v>
      </c>
      <c r="JEM44">
        <f t="shared" ca="1" si="3509"/>
        <v>697</v>
      </c>
      <c r="JEN44">
        <f t="shared" ca="1" si="3509"/>
        <v>904</v>
      </c>
      <c r="JEO44">
        <f t="shared" ca="1" si="3509"/>
        <v>291</v>
      </c>
      <c r="JEP44">
        <f t="shared" ca="1" si="3509"/>
        <v>396</v>
      </c>
      <c r="JEQ44">
        <f t="shared" ca="1" si="3509"/>
        <v>389</v>
      </c>
      <c r="JER44">
        <f t="shared" ca="1" si="3509"/>
        <v>28</v>
      </c>
      <c r="JES44">
        <f t="shared" ca="1" si="3509"/>
        <v>925</v>
      </c>
      <c r="JET44">
        <f t="shared" ca="1" si="3509"/>
        <v>218</v>
      </c>
      <c r="JEU44">
        <f t="shared" ca="1" si="3509"/>
        <v>27</v>
      </c>
      <c r="JEV44">
        <f t="shared" ca="1" si="3509"/>
        <v>259</v>
      </c>
      <c r="JEW44">
        <f t="shared" ca="1" si="3509"/>
        <v>45</v>
      </c>
      <c r="JEX44">
        <f t="shared" ca="1" si="3509"/>
        <v>616</v>
      </c>
      <c r="JEY44">
        <f t="shared" ca="1" si="3509"/>
        <v>589</v>
      </c>
      <c r="JEZ44">
        <f t="shared" ca="1" si="3509"/>
        <v>747</v>
      </c>
      <c r="JFA44">
        <f t="shared" ca="1" si="3509"/>
        <v>602</v>
      </c>
      <c r="JFB44">
        <f t="shared" ca="1" si="3509"/>
        <v>445</v>
      </c>
      <c r="JFC44">
        <f t="shared" ca="1" si="3509"/>
        <v>950</v>
      </c>
      <c r="JFD44">
        <f t="shared" ca="1" si="3509"/>
        <v>793</v>
      </c>
      <c r="JFE44">
        <f t="shared" ca="1" si="3509"/>
        <v>23</v>
      </c>
      <c r="JFF44">
        <f t="shared" ca="1" si="3509"/>
        <v>828</v>
      </c>
      <c r="JFG44">
        <f t="shared" ca="1" si="3509"/>
        <v>473</v>
      </c>
      <c r="JFH44">
        <f t="shared" ca="1" si="3509"/>
        <v>928</v>
      </c>
      <c r="JFI44">
        <f t="shared" ca="1" si="3509"/>
        <v>382</v>
      </c>
      <c r="JFJ44">
        <f t="shared" ca="1" si="3509"/>
        <v>235</v>
      </c>
      <c r="JFK44">
        <f t="shared" ca="1" si="3509"/>
        <v>267</v>
      </c>
      <c r="JFL44">
        <f t="shared" ca="1" si="3509"/>
        <v>281</v>
      </c>
      <c r="JFM44">
        <f t="shared" ca="1" si="3509"/>
        <v>709</v>
      </c>
      <c r="JFN44">
        <f t="shared" ca="1" si="3509"/>
        <v>272</v>
      </c>
      <c r="JFO44">
        <f t="shared" ca="1" si="3509"/>
        <v>349</v>
      </c>
      <c r="JFP44">
        <f t="shared" ca="1" si="3509"/>
        <v>850</v>
      </c>
      <c r="JFQ44">
        <f t="shared" ca="1" si="3509"/>
        <v>328</v>
      </c>
      <c r="JFR44">
        <f t="shared" ca="1" si="3509"/>
        <v>900</v>
      </c>
      <c r="JFS44">
        <f t="shared" ca="1" si="3509"/>
        <v>647</v>
      </c>
      <c r="JFT44">
        <f t="shared" ca="1" si="3386"/>
        <v>507</v>
      </c>
      <c r="JFU44">
        <f t="shared" ca="1" si="3386"/>
        <v>209</v>
      </c>
      <c r="JFV44">
        <f t="shared" ca="1" si="3386"/>
        <v>442</v>
      </c>
      <c r="JFW44">
        <f t="shared" ca="1" si="3386"/>
        <v>830</v>
      </c>
      <c r="JFX44">
        <f t="shared" ca="1" si="3386"/>
        <v>439</v>
      </c>
      <c r="JFY44">
        <f t="shared" ca="1" si="3386"/>
        <v>149</v>
      </c>
      <c r="JFZ44">
        <f t="shared" ca="1" si="3386"/>
        <v>393</v>
      </c>
      <c r="JGA44">
        <f t="shared" ca="1" si="3386"/>
        <v>667</v>
      </c>
      <c r="JGB44">
        <f t="shared" ca="1" si="3386"/>
        <v>192</v>
      </c>
      <c r="JGC44">
        <f t="shared" ca="1" si="3386"/>
        <v>674</v>
      </c>
      <c r="JGD44">
        <f t="shared" ca="1" si="3386"/>
        <v>887</v>
      </c>
      <c r="JGE44">
        <f t="shared" ca="1" si="3386"/>
        <v>806</v>
      </c>
      <c r="JGF44">
        <f t="shared" ca="1" si="3386"/>
        <v>32</v>
      </c>
      <c r="JGG44">
        <f t="shared" ca="1" si="3262"/>
        <v>699</v>
      </c>
      <c r="JGH44">
        <f t="shared" ca="1" si="3262"/>
        <v>88</v>
      </c>
      <c r="JGI44">
        <f t="shared" ca="1" si="3262"/>
        <v>173</v>
      </c>
      <c r="JGJ44">
        <f t="shared" ca="1" si="3262"/>
        <v>271</v>
      </c>
      <c r="JGK44">
        <f t="shared" ca="1" si="3262"/>
        <v>536</v>
      </c>
      <c r="JGL44">
        <f t="shared" ca="1" si="3262"/>
        <v>773</v>
      </c>
      <c r="JGM44">
        <f t="shared" ca="1" si="3262"/>
        <v>175</v>
      </c>
      <c r="JGN44">
        <f t="shared" ca="1" si="3262"/>
        <v>96</v>
      </c>
      <c r="JGO44">
        <f t="shared" ca="1" si="3262"/>
        <v>70</v>
      </c>
      <c r="JGP44">
        <f t="shared" ca="1" si="3262"/>
        <v>221</v>
      </c>
      <c r="JGQ44">
        <f t="shared" ca="1" si="3262"/>
        <v>631</v>
      </c>
      <c r="JGR44">
        <f t="shared" ca="1" si="3262"/>
        <v>129</v>
      </c>
      <c r="JGS44">
        <f t="shared" ca="1" si="3262"/>
        <v>365</v>
      </c>
      <c r="JGT44">
        <f t="shared" ca="1" si="3262"/>
        <v>855</v>
      </c>
      <c r="JGU44">
        <f t="shared" ca="1" si="3262"/>
        <v>1000</v>
      </c>
      <c r="JGV44">
        <f t="shared" ca="1" si="3262"/>
        <v>999</v>
      </c>
      <c r="JGW44">
        <f t="shared" ca="1" si="3262"/>
        <v>202</v>
      </c>
      <c r="JGX44">
        <f t="shared" ca="1" si="3262"/>
        <v>367</v>
      </c>
      <c r="JGY44">
        <f t="shared" ca="1" si="3262"/>
        <v>184</v>
      </c>
      <c r="JGZ44">
        <f t="shared" ca="1" si="3262"/>
        <v>905</v>
      </c>
      <c r="JHA44">
        <f t="shared" ca="1" si="3262"/>
        <v>37</v>
      </c>
      <c r="JHB44">
        <f t="shared" ca="1" si="3262"/>
        <v>979</v>
      </c>
      <c r="JHC44">
        <f t="shared" ca="1" si="3262"/>
        <v>18</v>
      </c>
      <c r="JHD44">
        <f t="shared" ca="1" si="3262"/>
        <v>328</v>
      </c>
      <c r="JHE44">
        <f t="shared" ca="1" si="3262"/>
        <v>640</v>
      </c>
      <c r="JHF44">
        <f t="shared" ca="1" si="3262"/>
        <v>71</v>
      </c>
      <c r="JHG44">
        <f t="shared" ca="1" si="3262"/>
        <v>244</v>
      </c>
      <c r="JHH44">
        <f t="shared" ca="1" si="3262"/>
        <v>522</v>
      </c>
      <c r="JHI44">
        <f t="shared" ca="1" si="3262"/>
        <v>122</v>
      </c>
      <c r="JHJ44">
        <f t="shared" ca="1" si="3262"/>
        <v>405</v>
      </c>
      <c r="JHK44">
        <f t="shared" ca="1" si="3262"/>
        <v>201</v>
      </c>
      <c r="JHL44">
        <f t="shared" ca="1" si="3262"/>
        <v>201</v>
      </c>
      <c r="JHM44">
        <f t="shared" ca="1" si="3262"/>
        <v>528</v>
      </c>
      <c r="JHN44">
        <f t="shared" ca="1" si="3262"/>
        <v>892</v>
      </c>
      <c r="JHO44">
        <f t="shared" ca="1" si="3262"/>
        <v>307</v>
      </c>
      <c r="JHP44">
        <f t="shared" ca="1" si="3262"/>
        <v>186</v>
      </c>
      <c r="JHQ44">
        <f t="shared" ca="1" si="3262"/>
        <v>852</v>
      </c>
      <c r="JHR44">
        <f t="shared" ca="1" si="3262"/>
        <v>718</v>
      </c>
      <c r="JHS44">
        <f t="shared" ca="1" si="3262"/>
        <v>77</v>
      </c>
      <c r="JHT44">
        <f t="shared" ca="1" si="3262"/>
        <v>619</v>
      </c>
      <c r="JHU44">
        <f t="shared" ca="1" si="3262"/>
        <v>886</v>
      </c>
      <c r="JHV44">
        <f t="shared" ca="1" si="3262"/>
        <v>429</v>
      </c>
      <c r="JHW44">
        <f t="shared" ca="1" si="3262"/>
        <v>584</v>
      </c>
      <c r="JHX44">
        <f t="shared" ca="1" si="3262"/>
        <v>992</v>
      </c>
      <c r="JHY44">
        <f t="shared" ca="1" si="3262"/>
        <v>399</v>
      </c>
      <c r="JHZ44">
        <f t="shared" ca="1" si="3262"/>
        <v>704</v>
      </c>
      <c r="JIA44">
        <f t="shared" ca="1" si="3262"/>
        <v>952</v>
      </c>
      <c r="JIB44">
        <f t="shared" ca="1" si="3262"/>
        <v>145</v>
      </c>
      <c r="JIC44">
        <f t="shared" ca="1" si="3262"/>
        <v>564</v>
      </c>
      <c r="JID44">
        <f t="shared" ca="1" si="3262"/>
        <v>758</v>
      </c>
      <c r="JIE44">
        <f t="shared" ca="1" si="3262"/>
        <v>803</v>
      </c>
      <c r="JIF44">
        <f t="shared" ca="1" si="3510"/>
        <v>14</v>
      </c>
      <c r="JIG44">
        <f t="shared" ca="1" si="3510"/>
        <v>690</v>
      </c>
      <c r="JIH44">
        <f t="shared" ca="1" si="3510"/>
        <v>8</v>
      </c>
      <c r="JII44">
        <f t="shared" ca="1" si="3510"/>
        <v>41</v>
      </c>
      <c r="JIJ44">
        <f t="shared" ca="1" si="3510"/>
        <v>572</v>
      </c>
      <c r="JIK44">
        <f t="shared" ca="1" si="3510"/>
        <v>701</v>
      </c>
      <c r="JIL44">
        <f t="shared" ca="1" si="3510"/>
        <v>787</v>
      </c>
      <c r="JIM44">
        <f t="shared" ca="1" si="3510"/>
        <v>926</v>
      </c>
      <c r="JIN44">
        <f t="shared" ca="1" si="3510"/>
        <v>616</v>
      </c>
      <c r="JIO44">
        <f t="shared" ca="1" si="3510"/>
        <v>733</v>
      </c>
      <c r="JIP44">
        <f t="shared" ca="1" si="3510"/>
        <v>297</v>
      </c>
      <c r="JIQ44">
        <f t="shared" ca="1" si="3510"/>
        <v>774</v>
      </c>
      <c r="JIR44">
        <f t="shared" ca="1" si="3510"/>
        <v>312</v>
      </c>
      <c r="JIS44">
        <f t="shared" ca="1" si="3510"/>
        <v>655</v>
      </c>
      <c r="JIT44">
        <f t="shared" ca="1" si="3510"/>
        <v>669</v>
      </c>
      <c r="JIU44">
        <f t="shared" ca="1" si="3510"/>
        <v>142</v>
      </c>
      <c r="JIV44">
        <f t="shared" ca="1" si="3510"/>
        <v>576</v>
      </c>
      <c r="JIW44">
        <f t="shared" ca="1" si="3510"/>
        <v>976</v>
      </c>
      <c r="JIX44">
        <f t="shared" ca="1" si="3510"/>
        <v>279</v>
      </c>
      <c r="JIY44">
        <f t="shared" ca="1" si="3510"/>
        <v>56</v>
      </c>
      <c r="JIZ44">
        <f t="shared" ca="1" si="3510"/>
        <v>784</v>
      </c>
      <c r="JJA44">
        <f t="shared" ca="1" si="3510"/>
        <v>100</v>
      </c>
      <c r="JJB44">
        <f t="shared" ca="1" si="3510"/>
        <v>735</v>
      </c>
      <c r="JJC44">
        <f t="shared" ca="1" si="3510"/>
        <v>7</v>
      </c>
      <c r="JJD44">
        <f t="shared" ca="1" si="3510"/>
        <v>541</v>
      </c>
      <c r="JJE44">
        <f t="shared" ca="1" si="3510"/>
        <v>619</v>
      </c>
      <c r="JJF44">
        <f t="shared" ca="1" si="3510"/>
        <v>752</v>
      </c>
      <c r="JJG44">
        <f t="shared" ca="1" si="3510"/>
        <v>603</v>
      </c>
      <c r="JJH44">
        <f t="shared" ca="1" si="3510"/>
        <v>394</v>
      </c>
      <c r="JJI44">
        <f t="shared" ca="1" si="3510"/>
        <v>491</v>
      </c>
      <c r="JJJ44">
        <f t="shared" ca="1" si="3510"/>
        <v>307</v>
      </c>
      <c r="JJK44">
        <f t="shared" ca="1" si="3510"/>
        <v>142</v>
      </c>
      <c r="JJL44">
        <f t="shared" ca="1" si="3510"/>
        <v>736</v>
      </c>
      <c r="JJM44">
        <f t="shared" ca="1" si="3510"/>
        <v>889</v>
      </c>
      <c r="JJN44">
        <f t="shared" ca="1" si="3510"/>
        <v>974</v>
      </c>
      <c r="JJO44">
        <f t="shared" ca="1" si="3510"/>
        <v>69</v>
      </c>
      <c r="JJP44">
        <f t="shared" ca="1" si="3510"/>
        <v>967</v>
      </c>
      <c r="JJQ44">
        <f t="shared" ca="1" si="3510"/>
        <v>348</v>
      </c>
      <c r="JJR44">
        <f t="shared" ca="1" si="3510"/>
        <v>605</v>
      </c>
      <c r="JJS44">
        <f t="shared" ca="1" si="3510"/>
        <v>257</v>
      </c>
      <c r="JJT44">
        <f t="shared" ca="1" si="3510"/>
        <v>411</v>
      </c>
      <c r="JJU44">
        <f t="shared" ca="1" si="3510"/>
        <v>41</v>
      </c>
      <c r="JJV44">
        <f t="shared" ca="1" si="3510"/>
        <v>920</v>
      </c>
      <c r="JJW44">
        <f t="shared" ca="1" si="3510"/>
        <v>53</v>
      </c>
      <c r="JJX44">
        <f t="shared" ca="1" si="3510"/>
        <v>198</v>
      </c>
      <c r="JJY44">
        <f t="shared" ca="1" si="3510"/>
        <v>500</v>
      </c>
      <c r="JJZ44">
        <f t="shared" ca="1" si="3510"/>
        <v>898</v>
      </c>
      <c r="JKA44">
        <f t="shared" ca="1" si="3510"/>
        <v>298</v>
      </c>
      <c r="JKB44">
        <f t="shared" ca="1" si="3510"/>
        <v>38</v>
      </c>
      <c r="JKC44">
        <f t="shared" ca="1" si="3510"/>
        <v>48</v>
      </c>
      <c r="JKD44">
        <f t="shared" ca="1" si="3510"/>
        <v>619</v>
      </c>
      <c r="JKE44">
        <f t="shared" ca="1" si="3510"/>
        <v>443</v>
      </c>
      <c r="JKF44">
        <f t="shared" ca="1" si="3510"/>
        <v>629</v>
      </c>
      <c r="JKG44">
        <f t="shared" ca="1" si="3510"/>
        <v>273</v>
      </c>
      <c r="JKH44">
        <f t="shared" ca="1" si="3510"/>
        <v>687</v>
      </c>
      <c r="JKI44">
        <f t="shared" ca="1" si="3510"/>
        <v>791</v>
      </c>
      <c r="JKJ44">
        <f t="shared" ca="1" si="3510"/>
        <v>381</v>
      </c>
      <c r="JKK44">
        <f t="shared" ca="1" si="3510"/>
        <v>483</v>
      </c>
      <c r="JKL44">
        <f t="shared" ca="1" si="3510"/>
        <v>853</v>
      </c>
      <c r="JKM44">
        <f t="shared" ca="1" si="3510"/>
        <v>114</v>
      </c>
      <c r="JKN44">
        <f t="shared" ca="1" si="3510"/>
        <v>884</v>
      </c>
      <c r="JKO44">
        <f t="shared" ca="1" si="3510"/>
        <v>309</v>
      </c>
      <c r="JKP44">
        <f t="shared" ca="1" si="3510"/>
        <v>483</v>
      </c>
      <c r="JKQ44">
        <f t="shared" ca="1" si="3510"/>
        <v>769</v>
      </c>
      <c r="JKR44">
        <f t="shared" ca="1" si="3387"/>
        <v>232</v>
      </c>
      <c r="JKS44">
        <f t="shared" ca="1" si="3387"/>
        <v>470</v>
      </c>
      <c r="JKT44">
        <f t="shared" ca="1" si="3387"/>
        <v>708</v>
      </c>
      <c r="JKU44">
        <f t="shared" ca="1" si="3387"/>
        <v>9</v>
      </c>
      <c r="JKV44">
        <f t="shared" ca="1" si="3387"/>
        <v>40</v>
      </c>
      <c r="JKW44">
        <f t="shared" ca="1" si="3387"/>
        <v>817</v>
      </c>
      <c r="JKX44">
        <f t="shared" ca="1" si="3387"/>
        <v>638</v>
      </c>
      <c r="JKY44">
        <f t="shared" ca="1" si="3387"/>
        <v>120</v>
      </c>
      <c r="JKZ44">
        <f t="shared" ca="1" si="3387"/>
        <v>857</v>
      </c>
      <c r="JLA44">
        <f t="shared" ca="1" si="3387"/>
        <v>159</v>
      </c>
      <c r="JLB44">
        <f t="shared" ca="1" si="3387"/>
        <v>518</v>
      </c>
      <c r="JLC44">
        <f t="shared" ca="1" si="3387"/>
        <v>185</v>
      </c>
      <c r="JLD44">
        <f t="shared" ca="1" si="3387"/>
        <v>821</v>
      </c>
      <c r="JLE44">
        <f t="shared" ca="1" si="3263"/>
        <v>19</v>
      </c>
      <c r="JLF44">
        <f t="shared" ca="1" si="3263"/>
        <v>361</v>
      </c>
      <c r="JLG44">
        <f t="shared" ca="1" si="3263"/>
        <v>902</v>
      </c>
      <c r="JLH44">
        <f t="shared" ca="1" si="3263"/>
        <v>337</v>
      </c>
      <c r="JLI44">
        <f t="shared" ca="1" si="3263"/>
        <v>339</v>
      </c>
      <c r="JLJ44">
        <f t="shared" ca="1" si="3263"/>
        <v>800</v>
      </c>
      <c r="JLK44">
        <f t="shared" ca="1" si="3263"/>
        <v>466</v>
      </c>
      <c r="JLL44">
        <f t="shared" ca="1" si="3263"/>
        <v>811</v>
      </c>
      <c r="JLM44">
        <f t="shared" ca="1" si="3263"/>
        <v>23</v>
      </c>
      <c r="JLN44">
        <f t="shared" ca="1" si="3263"/>
        <v>87</v>
      </c>
      <c r="JLO44">
        <f t="shared" ca="1" si="3263"/>
        <v>813</v>
      </c>
      <c r="JLP44">
        <f t="shared" ca="1" si="3263"/>
        <v>907</v>
      </c>
      <c r="JLQ44">
        <f t="shared" ca="1" si="3263"/>
        <v>952</v>
      </c>
      <c r="JLR44">
        <f t="shared" ca="1" si="3263"/>
        <v>80</v>
      </c>
      <c r="JLS44">
        <f t="shared" ca="1" si="3263"/>
        <v>797</v>
      </c>
      <c r="JLT44">
        <f t="shared" ca="1" si="3263"/>
        <v>152</v>
      </c>
      <c r="JLU44">
        <f t="shared" ca="1" si="3263"/>
        <v>306</v>
      </c>
      <c r="JLV44">
        <f t="shared" ca="1" si="3263"/>
        <v>379</v>
      </c>
      <c r="JLW44">
        <f t="shared" ca="1" si="3263"/>
        <v>482</v>
      </c>
      <c r="JLX44">
        <f t="shared" ca="1" si="3263"/>
        <v>495</v>
      </c>
      <c r="JLY44">
        <f t="shared" ca="1" si="3263"/>
        <v>482</v>
      </c>
      <c r="JLZ44">
        <f t="shared" ca="1" si="3263"/>
        <v>202</v>
      </c>
      <c r="JMA44">
        <f t="shared" ca="1" si="3263"/>
        <v>891</v>
      </c>
      <c r="JMB44">
        <f t="shared" ca="1" si="3263"/>
        <v>26</v>
      </c>
      <c r="JMC44">
        <f t="shared" ca="1" si="3263"/>
        <v>413</v>
      </c>
      <c r="JMD44">
        <f t="shared" ca="1" si="3263"/>
        <v>147</v>
      </c>
      <c r="JME44">
        <f t="shared" ca="1" si="3263"/>
        <v>810</v>
      </c>
      <c r="JMF44">
        <f t="shared" ca="1" si="3263"/>
        <v>254</v>
      </c>
      <c r="JMG44">
        <f t="shared" ca="1" si="3263"/>
        <v>566</v>
      </c>
      <c r="JMH44">
        <f t="shared" ca="1" si="3263"/>
        <v>74</v>
      </c>
      <c r="JMI44">
        <f t="shared" ca="1" si="3263"/>
        <v>310</v>
      </c>
      <c r="JMJ44">
        <f t="shared" ca="1" si="3263"/>
        <v>522</v>
      </c>
      <c r="JMK44">
        <f t="shared" ca="1" si="3263"/>
        <v>313</v>
      </c>
      <c r="JML44">
        <f t="shared" ca="1" si="3263"/>
        <v>581</v>
      </c>
      <c r="JMM44">
        <f t="shared" ca="1" si="3263"/>
        <v>878</v>
      </c>
      <c r="JMN44">
        <f t="shared" ca="1" si="3263"/>
        <v>866</v>
      </c>
      <c r="JMO44">
        <f t="shared" ca="1" si="3263"/>
        <v>551</v>
      </c>
      <c r="JMP44">
        <f t="shared" ca="1" si="3263"/>
        <v>829</v>
      </c>
      <c r="JMQ44">
        <f t="shared" ca="1" si="3263"/>
        <v>580</v>
      </c>
      <c r="JMR44">
        <f t="shared" ca="1" si="3263"/>
        <v>461</v>
      </c>
      <c r="JMS44">
        <f t="shared" ca="1" si="3263"/>
        <v>444</v>
      </c>
      <c r="JMT44">
        <f t="shared" ca="1" si="3263"/>
        <v>391</v>
      </c>
      <c r="JMU44">
        <f t="shared" ca="1" si="3263"/>
        <v>832</v>
      </c>
      <c r="JMV44">
        <f t="shared" ca="1" si="3263"/>
        <v>843</v>
      </c>
      <c r="JMW44">
        <f t="shared" ca="1" si="3263"/>
        <v>737</v>
      </c>
      <c r="JMX44">
        <f t="shared" ca="1" si="3263"/>
        <v>827</v>
      </c>
      <c r="JMY44">
        <f t="shared" ca="1" si="3263"/>
        <v>152</v>
      </c>
      <c r="JMZ44">
        <f t="shared" ca="1" si="3263"/>
        <v>458</v>
      </c>
      <c r="JNA44">
        <f t="shared" ca="1" si="3263"/>
        <v>343</v>
      </c>
      <c r="JNB44">
        <f t="shared" ca="1" si="3263"/>
        <v>783</v>
      </c>
      <c r="JNC44">
        <f t="shared" ca="1" si="3263"/>
        <v>930</v>
      </c>
      <c r="JND44">
        <f t="shared" ca="1" si="3511"/>
        <v>613</v>
      </c>
      <c r="JNE44">
        <f t="shared" ca="1" si="3511"/>
        <v>605</v>
      </c>
      <c r="JNF44">
        <f t="shared" ca="1" si="3511"/>
        <v>438</v>
      </c>
      <c r="JNG44">
        <f t="shared" ca="1" si="3511"/>
        <v>930</v>
      </c>
      <c r="JNH44">
        <f t="shared" ca="1" si="3511"/>
        <v>748</v>
      </c>
      <c r="JNI44">
        <f t="shared" ca="1" si="3511"/>
        <v>350</v>
      </c>
      <c r="JNJ44">
        <f t="shared" ca="1" si="3511"/>
        <v>676</v>
      </c>
      <c r="JNK44">
        <f t="shared" ca="1" si="3511"/>
        <v>451</v>
      </c>
      <c r="JNL44">
        <f t="shared" ca="1" si="3511"/>
        <v>996</v>
      </c>
      <c r="JNM44">
        <f t="shared" ca="1" si="3511"/>
        <v>902</v>
      </c>
      <c r="JNN44">
        <f t="shared" ca="1" si="3511"/>
        <v>555</v>
      </c>
      <c r="JNO44">
        <f t="shared" ca="1" si="3511"/>
        <v>910</v>
      </c>
      <c r="JNP44">
        <f t="shared" ca="1" si="3511"/>
        <v>293</v>
      </c>
      <c r="JNQ44">
        <f t="shared" ca="1" si="3511"/>
        <v>522</v>
      </c>
      <c r="JNR44">
        <f t="shared" ca="1" si="3511"/>
        <v>574</v>
      </c>
      <c r="JNS44">
        <f t="shared" ca="1" si="3511"/>
        <v>578</v>
      </c>
      <c r="JNT44">
        <f t="shared" ca="1" si="3511"/>
        <v>314</v>
      </c>
      <c r="JNU44">
        <f t="shared" ca="1" si="3511"/>
        <v>594</v>
      </c>
      <c r="JNV44">
        <f t="shared" ca="1" si="3511"/>
        <v>446</v>
      </c>
      <c r="JNW44">
        <f t="shared" ca="1" si="3511"/>
        <v>797</v>
      </c>
      <c r="JNX44">
        <f t="shared" ca="1" si="3511"/>
        <v>956</v>
      </c>
      <c r="JNY44">
        <f t="shared" ca="1" si="3511"/>
        <v>537</v>
      </c>
      <c r="JNZ44">
        <f t="shared" ca="1" si="3511"/>
        <v>414</v>
      </c>
      <c r="JOA44">
        <f t="shared" ca="1" si="3511"/>
        <v>419</v>
      </c>
      <c r="JOB44">
        <f t="shared" ca="1" si="3511"/>
        <v>246</v>
      </c>
      <c r="JOC44">
        <f t="shared" ca="1" si="3511"/>
        <v>225</v>
      </c>
      <c r="JOD44">
        <f t="shared" ca="1" si="3511"/>
        <v>349</v>
      </c>
      <c r="JOE44">
        <f t="shared" ca="1" si="3511"/>
        <v>970</v>
      </c>
      <c r="JOF44">
        <f t="shared" ca="1" si="3511"/>
        <v>328</v>
      </c>
      <c r="JOG44">
        <f t="shared" ca="1" si="3511"/>
        <v>210</v>
      </c>
      <c r="JOH44">
        <f t="shared" ca="1" si="3511"/>
        <v>956</v>
      </c>
      <c r="JOI44">
        <f t="shared" ca="1" si="3511"/>
        <v>6</v>
      </c>
      <c r="JOJ44">
        <f t="shared" ca="1" si="3511"/>
        <v>204</v>
      </c>
      <c r="JOK44">
        <f t="shared" ca="1" si="3511"/>
        <v>432</v>
      </c>
      <c r="JOL44">
        <f t="shared" ca="1" si="3511"/>
        <v>500</v>
      </c>
      <c r="JOM44">
        <f t="shared" ca="1" si="3511"/>
        <v>830</v>
      </c>
      <c r="JON44">
        <f t="shared" ca="1" si="3511"/>
        <v>239</v>
      </c>
      <c r="JOO44">
        <f t="shared" ca="1" si="3511"/>
        <v>781</v>
      </c>
      <c r="JOP44">
        <f t="shared" ca="1" si="3511"/>
        <v>572</v>
      </c>
      <c r="JOQ44">
        <f t="shared" ca="1" si="3511"/>
        <v>104</v>
      </c>
      <c r="JOR44">
        <f t="shared" ca="1" si="3511"/>
        <v>643</v>
      </c>
      <c r="JOS44">
        <f t="shared" ca="1" si="3511"/>
        <v>772</v>
      </c>
      <c r="JOT44">
        <f t="shared" ca="1" si="3511"/>
        <v>706</v>
      </c>
      <c r="JOU44">
        <f t="shared" ca="1" si="3511"/>
        <v>864</v>
      </c>
      <c r="JOV44">
        <f t="shared" ca="1" si="3511"/>
        <v>723</v>
      </c>
      <c r="JOW44">
        <f t="shared" ca="1" si="3511"/>
        <v>904</v>
      </c>
      <c r="JOX44">
        <f t="shared" ca="1" si="3511"/>
        <v>637</v>
      </c>
      <c r="JOY44">
        <f t="shared" ca="1" si="3511"/>
        <v>876</v>
      </c>
      <c r="JOZ44">
        <f t="shared" ca="1" si="3511"/>
        <v>256</v>
      </c>
      <c r="JPA44">
        <f t="shared" ca="1" si="3511"/>
        <v>245</v>
      </c>
      <c r="JPB44">
        <f t="shared" ca="1" si="3511"/>
        <v>771</v>
      </c>
      <c r="JPC44">
        <f t="shared" ca="1" si="3511"/>
        <v>272</v>
      </c>
      <c r="JPD44">
        <f t="shared" ca="1" si="3511"/>
        <v>96</v>
      </c>
      <c r="JPE44">
        <f t="shared" ca="1" si="3511"/>
        <v>880</v>
      </c>
      <c r="JPF44">
        <f t="shared" ca="1" si="3511"/>
        <v>452</v>
      </c>
      <c r="JPG44">
        <f t="shared" ca="1" si="3511"/>
        <v>603</v>
      </c>
      <c r="JPH44">
        <f t="shared" ca="1" si="3511"/>
        <v>491</v>
      </c>
      <c r="JPI44">
        <f t="shared" ca="1" si="3511"/>
        <v>279</v>
      </c>
      <c r="JPJ44">
        <f t="shared" ca="1" si="3511"/>
        <v>68</v>
      </c>
      <c r="JPK44">
        <f t="shared" ca="1" si="3511"/>
        <v>621</v>
      </c>
      <c r="JPL44">
        <f t="shared" ca="1" si="3511"/>
        <v>737</v>
      </c>
      <c r="JPM44">
        <f t="shared" ca="1" si="3511"/>
        <v>743</v>
      </c>
      <c r="JPN44">
        <f t="shared" ca="1" si="3511"/>
        <v>862</v>
      </c>
      <c r="JPO44">
        <f t="shared" ca="1" si="3511"/>
        <v>195</v>
      </c>
      <c r="JPP44">
        <f t="shared" ca="1" si="3388"/>
        <v>136</v>
      </c>
      <c r="JPQ44">
        <f t="shared" ca="1" si="3388"/>
        <v>55</v>
      </c>
      <c r="JPR44">
        <f t="shared" ca="1" si="3388"/>
        <v>932</v>
      </c>
      <c r="JPS44">
        <f t="shared" ca="1" si="3388"/>
        <v>400</v>
      </c>
      <c r="JPT44">
        <f t="shared" ca="1" si="3388"/>
        <v>257</v>
      </c>
      <c r="JPU44">
        <f t="shared" ca="1" si="3388"/>
        <v>762</v>
      </c>
      <c r="JPV44">
        <f t="shared" ca="1" si="3388"/>
        <v>338</v>
      </c>
      <c r="JPW44">
        <f t="shared" ca="1" si="3388"/>
        <v>351</v>
      </c>
      <c r="JPX44">
        <f t="shared" ca="1" si="3388"/>
        <v>326</v>
      </c>
      <c r="JPY44">
        <f t="shared" ca="1" si="3388"/>
        <v>717</v>
      </c>
      <c r="JPZ44">
        <f t="shared" ca="1" si="3388"/>
        <v>583</v>
      </c>
      <c r="JQA44">
        <f t="shared" ca="1" si="3388"/>
        <v>768</v>
      </c>
      <c r="JQB44">
        <f t="shared" ca="1" si="3388"/>
        <v>288</v>
      </c>
      <c r="JQC44">
        <f t="shared" ca="1" si="3264"/>
        <v>231</v>
      </c>
      <c r="JQD44">
        <f t="shared" ca="1" si="3264"/>
        <v>575</v>
      </c>
      <c r="JQE44">
        <f t="shared" ca="1" si="3264"/>
        <v>119</v>
      </c>
      <c r="JQF44">
        <f t="shared" ca="1" si="3264"/>
        <v>682</v>
      </c>
      <c r="JQG44">
        <f t="shared" ca="1" si="3264"/>
        <v>881</v>
      </c>
      <c r="JQH44">
        <f t="shared" ca="1" si="3264"/>
        <v>656</v>
      </c>
      <c r="JQI44">
        <f t="shared" ca="1" si="3264"/>
        <v>319</v>
      </c>
      <c r="JQJ44">
        <f t="shared" ca="1" si="3264"/>
        <v>641</v>
      </c>
      <c r="JQK44">
        <f t="shared" ca="1" si="3264"/>
        <v>278</v>
      </c>
      <c r="JQL44">
        <f t="shared" ca="1" si="3264"/>
        <v>171</v>
      </c>
      <c r="JQM44">
        <f t="shared" ca="1" si="3264"/>
        <v>317</v>
      </c>
      <c r="JQN44">
        <f t="shared" ca="1" si="3264"/>
        <v>957</v>
      </c>
      <c r="JQO44">
        <f t="shared" ca="1" si="3264"/>
        <v>57</v>
      </c>
      <c r="JQP44">
        <f t="shared" ca="1" si="3264"/>
        <v>427</v>
      </c>
      <c r="JQQ44">
        <f t="shared" ca="1" si="3264"/>
        <v>756</v>
      </c>
      <c r="JQR44">
        <f t="shared" ca="1" si="3264"/>
        <v>318</v>
      </c>
      <c r="JQS44">
        <f t="shared" ca="1" si="3264"/>
        <v>427</v>
      </c>
      <c r="JQT44">
        <f t="shared" ca="1" si="3264"/>
        <v>121</v>
      </c>
      <c r="JQU44">
        <f t="shared" ca="1" si="3264"/>
        <v>504</v>
      </c>
      <c r="JQV44">
        <f t="shared" ca="1" si="3264"/>
        <v>274</v>
      </c>
      <c r="JQW44">
        <f t="shared" ca="1" si="3264"/>
        <v>521</v>
      </c>
      <c r="JQX44">
        <f t="shared" ca="1" si="3264"/>
        <v>522</v>
      </c>
      <c r="JQY44">
        <f t="shared" ca="1" si="3264"/>
        <v>415</v>
      </c>
      <c r="JQZ44">
        <f t="shared" ca="1" si="3264"/>
        <v>350</v>
      </c>
      <c r="JRA44">
        <f t="shared" ca="1" si="3264"/>
        <v>626</v>
      </c>
      <c r="JRB44">
        <f t="shared" ca="1" si="3264"/>
        <v>305</v>
      </c>
      <c r="JRC44">
        <f t="shared" ca="1" si="3264"/>
        <v>326</v>
      </c>
      <c r="JRD44">
        <f t="shared" ca="1" si="3264"/>
        <v>836</v>
      </c>
      <c r="JRE44">
        <f t="shared" ca="1" si="3264"/>
        <v>206</v>
      </c>
      <c r="JRF44">
        <f t="shared" ca="1" si="3264"/>
        <v>471</v>
      </c>
      <c r="JRG44">
        <f t="shared" ca="1" si="3264"/>
        <v>374</v>
      </c>
      <c r="JRH44">
        <f t="shared" ca="1" si="3264"/>
        <v>501</v>
      </c>
      <c r="JRI44">
        <f t="shared" ca="1" si="3264"/>
        <v>942</v>
      </c>
      <c r="JRJ44">
        <f t="shared" ca="1" si="3264"/>
        <v>282</v>
      </c>
      <c r="JRK44">
        <f t="shared" ca="1" si="3264"/>
        <v>533</v>
      </c>
      <c r="JRL44">
        <f t="shared" ca="1" si="3264"/>
        <v>486</v>
      </c>
      <c r="JRM44">
        <f t="shared" ca="1" si="3264"/>
        <v>958</v>
      </c>
      <c r="JRN44">
        <f t="shared" ca="1" si="3264"/>
        <v>29</v>
      </c>
      <c r="JRO44">
        <f t="shared" ca="1" si="3264"/>
        <v>783</v>
      </c>
      <c r="JRP44">
        <f t="shared" ca="1" si="3264"/>
        <v>453</v>
      </c>
      <c r="JRQ44">
        <f t="shared" ca="1" si="3264"/>
        <v>127</v>
      </c>
      <c r="JRR44">
        <f t="shared" ca="1" si="3264"/>
        <v>894</v>
      </c>
      <c r="JRS44">
        <f t="shared" ca="1" si="3264"/>
        <v>917</v>
      </c>
      <c r="JRT44">
        <f t="shared" ca="1" si="3264"/>
        <v>512</v>
      </c>
      <c r="JRU44">
        <f t="shared" ca="1" si="3264"/>
        <v>676</v>
      </c>
      <c r="JRV44">
        <f t="shared" ca="1" si="3264"/>
        <v>834</v>
      </c>
      <c r="JRW44">
        <f t="shared" ca="1" si="3264"/>
        <v>571</v>
      </c>
      <c r="JRX44">
        <f t="shared" ca="1" si="3264"/>
        <v>761</v>
      </c>
      <c r="JRY44">
        <f t="shared" ca="1" si="3264"/>
        <v>232</v>
      </c>
      <c r="JRZ44">
        <f t="shared" ca="1" si="3264"/>
        <v>888</v>
      </c>
      <c r="JSA44">
        <f t="shared" ca="1" si="3264"/>
        <v>159</v>
      </c>
      <c r="JSB44">
        <f t="shared" ca="1" si="3512"/>
        <v>757</v>
      </c>
      <c r="JSC44">
        <f t="shared" ca="1" si="3512"/>
        <v>614</v>
      </c>
      <c r="JSD44">
        <f t="shared" ca="1" si="3512"/>
        <v>377</v>
      </c>
      <c r="JSE44">
        <f t="shared" ca="1" si="3512"/>
        <v>62</v>
      </c>
      <c r="JSF44">
        <f t="shared" ca="1" si="3512"/>
        <v>609</v>
      </c>
      <c r="JSG44">
        <f t="shared" ca="1" si="3512"/>
        <v>291</v>
      </c>
      <c r="JSH44">
        <f t="shared" ca="1" si="3512"/>
        <v>441</v>
      </c>
      <c r="JSI44">
        <f t="shared" ca="1" si="3512"/>
        <v>432</v>
      </c>
      <c r="JSJ44">
        <f t="shared" ca="1" si="3512"/>
        <v>83</v>
      </c>
      <c r="JSK44">
        <f t="shared" ca="1" si="3512"/>
        <v>338</v>
      </c>
      <c r="JSL44">
        <f t="shared" ca="1" si="3512"/>
        <v>679</v>
      </c>
      <c r="JSM44">
        <f t="shared" ca="1" si="3512"/>
        <v>474</v>
      </c>
      <c r="JSN44">
        <f t="shared" ca="1" si="3512"/>
        <v>948</v>
      </c>
      <c r="JSO44">
        <f t="shared" ca="1" si="3512"/>
        <v>114</v>
      </c>
      <c r="JSP44">
        <f t="shared" ca="1" si="3512"/>
        <v>569</v>
      </c>
      <c r="JSQ44">
        <f t="shared" ca="1" si="3512"/>
        <v>869</v>
      </c>
      <c r="JSR44">
        <f t="shared" ca="1" si="3512"/>
        <v>76</v>
      </c>
      <c r="JSS44">
        <f t="shared" ca="1" si="3512"/>
        <v>825</v>
      </c>
      <c r="JST44">
        <f t="shared" ca="1" si="3512"/>
        <v>384</v>
      </c>
      <c r="JSU44">
        <f t="shared" ca="1" si="3512"/>
        <v>184</v>
      </c>
      <c r="JSV44">
        <f t="shared" ca="1" si="3512"/>
        <v>304</v>
      </c>
      <c r="JSW44">
        <f t="shared" ca="1" si="3512"/>
        <v>771</v>
      </c>
      <c r="JSX44">
        <f t="shared" ca="1" si="3512"/>
        <v>535</v>
      </c>
      <c r="JSY44">
        <f t="shared" ca="1" si="3512"/>
        <v>84</v>
      </c>
      <c r="JSZ44">
        <f t="shared" ca="1" si="3512"/>
        <v>456</v>
      </c>
      <c r="JTA44">
        <f t="shared" ca="1" si="3512"/>
        <v>588</v>
      </c>
      <c r="JTB44">
        <f t="shared" ca="1" si="3512"/>
        <v>375</v>
      </c>
      <c r="JTC44">
        <f t="shared" ca="1" si="3512"/>
        <v>999</v>
      </c>
      <c r="JTD44">
        <f t="shared" ca="1" si="3512"/>
        <v>757</v>
      </c>
      <c r="JTE44">
        <f t="shared" ca="1" si="3512"/>
        <v>530</v>
      </c>
      <c r="JTF44">
        <f t="shared" ca="1" si="3512"/>
        <v>11</v>
      </c>
      <c r="JTG44">
        <f t="shared" ca="1" si="3512"/>
        <v>181</v>
      </c>
      <c r="JTH44">
        <f t="shared" ca="1" si="3512"/>
        <v>139</v>
      </c>
      <c r="JTI44">
        <f t="shared" ca="1" si="3512"/>
        <v>897</v>
      </c>
      <c r="JTJ44">
        <f t="shared" ca="1" si="3512"/>
        <v>944</v>
      </c>
      <c r="JTK44">
        <f t="shared" ca="1" si="3512"/>
        <v>243</v>
      </c>
      <c r="JTL44">
        <f t="shared" ca="1" si="3512"/>
        <v>438</v>
      </c>
      <c r="JTM44">
        <f t="shared" ca="1" si="3512"/>
        <v>915</v>
      </c>
      <c r="JTN44">
        <f t="shared" ca="1" si="3512"/>
        <v>13</v>
      </c>
      <c r="JTO44">
        <f t="shared" ca="1" si="3512"/>
        <v>817</v>
      </c>
      <c r="JTP44">
        <f t="shared" ca="1" si="3512"/>
        <v>217</v>
      </c>
      <c r="JTQ44">
        <f t="shared" ca="1" si="3512"/>
        <v>84</v>
      </c>
      <c r="JTR44">
        <f t="shared" ca="1" si="3512"/>
        <v>475</v>
      </c>
      <c r="JTS44">
        <f t="shared" ca="1" si="3512"/>
        <v>374</v>
      </c>
      <c r="JTT44">
        <f t="shared" ca="1" si="3512"/>
        <v>253</v>
      </c>
      <c r="JTU44">
        <f t="shared" ca="1" si="3512"/>
        <v>265</v>
      </c>
      <c r="JTV44">
        <f t="shared" ca="1" si="3512"/>
        <v>150</v>
      </c>
      <c r="JTW44">
        <f t="shared" ca="1" si="3512"/>
        <v>655</v>
      </c>
      <c r="JTX44">
        <f t="shared" ca="1" si="3512"/>
        <v>886</v>
      </c>
      <c r="JTY44">
        <f t="shared" ca="1" si="3512"/>
        <v>673</v>
      </c>
      <c r="JTZ44">
        <f t="shared" ca="1" si="3512"/>
        <v>163</v>
      </c>
      <c r="JUA44">
        <f t="shared" ca="1" si="3512"/>
        <v>112</v>
      </c>
      <c r="JUB44">
        <f t="shared" ca="1" si="3512"/>
        <v>484</v>
      </c>
      <c r="JUC44">
        <f t="shared" ca="1" si="3512"/>
        <v>532</v>
      </c>
      <c r="JUD44">
        <f t="shared" ca="1" si="3512"/>
        <v>105</v>
      </c>
      <c r="JUE44">
        <f t="shared" ca="1" si="3512"/>
        <v>548</v>
      </c>
      <c r="JUF44">
        <f t="shared" ca="1" si="3512"/>
        <v>815</v>
      </c>
      <c r="JUG44">
        <f t="shared" ca="1" si="3512"/>
        <v>908</v>
      </c>
      <c r="JUH44">
        <f t="shared" ca="1" si="3512"/>
        <v>508</v>
      </c>
      <c r="JUI44">
        <f t="shared" ca="1" si="3512"/>
        <v>432</v>
      </c>
      <c r="JUJ44">
        <f t="shared" ca="1" si="3512"/>
        <v>221</v>
      </c>
      <c r="JUK44">
        <f t="shared" ca="1" si="3512"/>
        <v>407</v>
      </c>
      <c r="JUL44">
        <f t="shared" ca="1" si="3512"/>
        <v>16</v>
      </c>
      <c r="JUM44">
        <f t="shared" ca="1" si="3512"/>
        <v>204</v>
      </c>
      <c r="JUN44">
        <f t="shared" ca="1" si="3389"/>
        <v>334</v>
      </c>
      <c r="JUO44">
        <f t="shared" ca="1" si="3389"/>
        <v>323</v>
      </c>
      <c r="JUP44">
        <f t="shared" ca="1" si="3389"/>
        <v>67</v>
      </c>
      <c r="JUQ44">
        <f t="shared" ca="1" si="3389"/>
        <v>903</v>
      </c>
      <c r="JUR44">
        <f t="shared" ca="1" si="3389"/>
        <v>403</v>
      </c>
      <c r="JUS44">
        <f t="shared" ca="1" si="3389"/>
        <v>543</v>
      </c>
      <c r="JUT44">
        <f t="shared" ca="1" si="3389"/>
        <v>653</v>
      </c>
      <c r="JUU44">
        <f t="shared" ca="1" si="3389"/>
        <v>826</v>
      </c>
      <c r="JUV44">
        <f t="shared" ca="1" si="3389"/>
        <v>640</v>
      </c>
      <c r="JUW44">
        <f t="shared" ca="1" si="3389"/>
        <v>484</v>
      </c>
      <c r="JUX44">
        <f t="shared" ca="1" si="3389"/>
        <v>228</v>
      </c>
      <c r="JUY44">
        <f t="shared" ca="1" si="3389"/>
        <v>164</v>
      </c>
      <c r="JUZ44">
        <f t="shared" ca="1" si="3389"/>
        <v>370</v>
      </c>
      <c r="JVA44">
        <f t="shared" ca="1" si="3265"/>
        <v>682</v>
      </c>
      <c r="JVB44">
        <f t="shared" ca="1" si="3265"/>
        <v>822</v>
      </c>
      <c r="JVC44">
        <f t="shared" ca="1" si="3265"/>
        <v>112</v>
      </c>
      <c r="JVD44">
        <f t="shared" ca="1" si="3265"/>
        <v>778</v>
      </c>
      <c r="JVE44">
        <f t="shared" ca="1" si="3265"/>
        <v>919</v>
      </c>
      <c r="JVF44">
        <f t="shared" ca="1" si="3265"/>
        <v>538</v>
      </c>
      <c r="JVG44">
        <f t="shared" ca="1" si="3265"/>
        <v>707</v>
      </c>
      <c r="JVH44">
        <f t="shared" ca="1" si="3265"/>
        <v>603</v>
      </c>
      <c r="JVI44">
        <f t="shared" ca="1" si="3265"/>
        <v>33</v>
      </c>
      <c r="JVJ44">
        <f t="shared" ca="1" si="3265"/>
        <v>861</v>
      </c>
      <c r="JVK44">
        <f t="shared" ca="1" si="3265"/>
        <v>265</v>
      </c>
      <c r="JVL44">
        <f t="shared" ca="1" si="3265"/>
        <v>470</v>
      </c>
      <c r="JVM44">
        <f t="shared" ca="1" si="3265"/>
        <v>899</v>
      </c>
      <c r="JVN44">
        <f t="shared" ca="1" si="3265"/>
        <v>592</v>
      </c>
      <c r="JVO44">
        <f t="shared" ca="1" si="3265"/>
        <v>743</v>
      </c>
      <c r="JVP44">
        <f t="shared" ca="1" si="3265"/>
        <v>506</v>
      </c>
      <c r="JVQ44">
        <f t="shared" ca="1" si="3265"/>
        <v>651</v>
      </c>
      <c r="JVR44">
        <f t="shared" ca="1" si="3265"/>
        <v>35</v>
      </c>
      <c r="JVS44">
        <f t="shared" ca="1" si="3265"/>
        <v>786</v>
      </c>
      <c r="JVT44">
        <f t="shared" ca="1" si="3265"/>
        <v>16</v>
      </c>
      <c r="JVU44">
        <f t="shared" ca="1" si="3265"/>
        <v>276</v>
      </c>
      <c r="JVV44">
        <f t="shared" ca="1" si="3265"/>
        <v>146</v>
      </c>
      <c r="JVW44">
        <f t="shared" ca="1" si="3265"/>
        <v>218</v>
      </c>
      <c r="JVX44">
        <f t="shared" ca="1" si="3265"/>
        <v>222</v>
      </c>
      <c r="JVY44">
        <f t="shared" ca="1" si="3265"/>
        <v>404</v>
      </c>
      <c r="JVZ44">
        <f t="shared" ca="1" si="3265"/>
        <v>715</v>
      </c>
      <c r="JWA44">
        <f t="shared" ca="1" si="3265"/>
        <v>675</v>
      </c>
      <c r="JWB44">
        <f t="shared" ca="1" si="3265"/>
        <v>674</v>
      </c>
      <c r="JWC44">
        <f t="shared" ca="1" si="3265"/>
        <v>466</v>
      </c>
      <c r="JWD44">
        <f t="shared" ca="1" si="3265"/>
        <v>496</v>
      </c>
      <c r="JWE44">
        <f t="shared" ca="1" si="3265"/>
        <v>154</v>
      </c>
      <c r="JWF44">
        <f t="shared" ca="1" si="3265"/>
        <v>63</v>
      </c>
      <c r="JWG44">
        <f t="shared" ca="1" si="3265"/>
        <v>377</v>
      </c>
      <c r="JWH44">
        <f t="shared" ca="1" si="3265"/>
        <v>73</v>
      </c>
      <c r="JWI44">
        <f t="shared" ca="1" si="3265"/>
        <v>883</v>
      </c>
      <c r="JWJ44">
        <f t="shared" ca="1" si="3265"/>
        <v>680</v>
      </c>
      <c r="JWK44">
        <f t="shared" ca="1" si="3265"/>
        <v>14</v>
      </c>
      <c r="JWL44">
        <f t="shared" ca="1" si="3265"/>
        <v>592</v>
      </c>
      <c r="JWM44">
        <f t="shared" ca="1" si="3265"/>
        <v>552</v>
      </c>
      <c r="JWN44">
        <f t="shared" ca="1" si="3265"/>
        <v>478</v>
      </c>
      <c r="JWO44">
        <f t="shared" ca="1" si="3265"/>
        <v>980</v>
      </c>
      <c r="JWP44">
        <f t="shared" ca="1" si="3265"/>
        <v>131</v>
      </c>
      <c r="JWQ44">
        <f t="shared" ca="1" si="3265"/>
        <v>461</v>
      </c>
      <c r="JWR44">
        <f t="shared" ca="1" si="3265"/>
        <v>872</v>
      </c>
      <c r="JWS44">
        <f t="shared" ca="1" si="3265"/>
        <v>868</v>
      </c>
      <c r="JWT44">
        <f t="shared" ca="1" si="3265"/>
        <v>175</v>
      </c>
      <c r="JWU44">
        <f t="shared" ca="1" si="3265"/>
        <v>234</v>
      </c>
      <c r="JWV44">
        <f t="shared" ca="1" si="3265"/>
        <v>916</v>
      </c>
      <c r="JWW44">
        <f t="shared" ca="1" si="3265"/>
        <v>324</v>
      </c>
      <c r="JWX44">
        <f t="shared" ca="1" si="3265"/>
        <v>715</v>
      </c>
      <c r="JWY44">
        <f t="shared" ca="1" si="3265"/>
        <v>121</v>
      </c>
      <c r="JWZ44">
        <f t="shared" ca="1" si="3513"/>
        <v>807</v>
      </c>
      <c r="JXA44">
        <f t="shared" ca="1" si="3513"/>
        <v>10</v>
      </c>
      <c r="JXB44">
        <f t="shared" ca="1" si="3513"/>
        <v>30</v>
      </c>
      <c r="JXC44">
        <f t="shared" ca="1" si="3513"/>
        <v>847</v>
      </c>
      <c r="JXD44">
        <f t="shared" ca="1" si="3513"/>
        <v>831</v>
      </c>
      <c r="JXE44">
        <f t="shared" ca="1" si="3513"/>
        <v>193</v>
      </c>
      <c r="JXF44">
        <f t="shared" ca="1" si="3513"/>
        <v>365</v>
      </c>
      <c r="JXG44">
        <f t="shared" ca="1" si="3513"/>
        <v>506</v>
      </c>
      <c r="JXH44">
        <f t="shared" ca="1" si="3513"/>
        <v>624</v>
      </c>
      <c r="JXI44">
        <f t="shared" ca="1" si="3513"/>
        <v>366</v>
      </c>
      <c r="JXJ44">
        <f t="shared" ca="1" si="3513"/>
        <v>927</v>
      </c>
      <c r="JXK44">
        <f t="shared" ca="1" si="3513"/>
        <v>447</v>
      </c>
      <c r="JXL44">
        <f t="shared" ca="1" si="3513"/>
        <v>818</v>
      </c>
      <c r="JXM44">
        <f t="shared" ca="1" si="3513"/>
        <v>122</v>
      </c>
      <c r="JXN44">
        <f t="shared" ca="1" si="3513"/>
        <v>871</v>
      </c>
      <c r="JXO44">
        <f t="shared" ca="1" si="3513"/>
        <v>68</v>
      </c>
      <c r="JXP44">
        <f t="shared" ca="1" si="3513"/>
        <v>503</v>
      </c>
      <c r="JXQ44">
        <f t="shared" ca="1" si="3513"/>
        <v>108</v>
      </c>
      <c r="JXR44">
        <f t="shared" ca="1" si="3513"/>
        <v>960</v>
      </c>
      <c r="JXS44">
        <f t="shared" ca="1" si="3513"/>
        <v>632</v>
      </c>
      <c r="JXT44">
        <f t="shared" ca="1" si="3513"/>
        <v>463</v>
      </c>
      <c r="JXU44">
        <f t="shared" ca="1" si="3513"/>
        <v>190</v>
      </c>
      <c r="JXV44">
        <f t="shared" ca="1" si="3513"/>
        <v>134</v>
      </c>
      <c r="JXW44">
        <f t="shared" ca="1" si="3513"/>
        <v>694</v>
      </c>
      <c r="JXX44">
        <f t="shared" ca="1" si="3513"/>
        <v>866</v>
      </c>
      <c r="JXY44">
        <f t="shared" ca="1" si="3513"/>
        <v>79</v>
      </c>
      <c r="JXZ44">
        <f t="shared" ca="1" si="3513"/>
        <v>523</v>
      </c>
      <c r="JYA44">
        <f t="shared" ca="1" si="3513"/>
        <v>860</v>
      </c>
      <c r="JYB44">
        <f t="shared" ca="1" si="3513"/>
        <v>855</v>
      </c>
      <c r="JYC44">
        <f t="shared" ca="1" si="3513"/>
        <v>472</v>
      </c>
      <c r="JYD44">
        <f t="shared" ca="1" si="3513"/>
        <v>221</v>
      </c>
      <c r="JYE44">
        <f t="shared" ca="1" si="3513"/>
        <v>726</v>
      </c>
      <c r="JYF44">
        <f t="shared" ca="1" si="3513"/>
        <v>983</v>
      </c>
      <c r="JYG44">
        <f t="shared" ca="1" si="3513"/>
        <v>582</v>
      </c>
      <c r="JYH44">
        <f t="shared" ca="1" si="3513"/>
        <v>430</v>
      </c>
      <c r="JYI44">
        <f t="shared" ca="1" si="3513"/>
        <v>801</v>
      </c>
      <c r="JYJ44">
        <f t="shared" ca="1" si="3513"/>
        <v>88</v>
      </c>
      <c r="JYK44">
        <f t="shared" ca="1" si="3513"/>
        <v>894</v>
      </c>
      <c r="JYL44">
        <f t="shared" ca="1" si="3513"/>
        <v>11</v>
      </c>
      <c r="JYM44">
        <f t="shared" ca="1" si="3513"/>
        <v>602</v>
      </c>
      <c r="JYN44">
        <f t="shared" ca="1" si="3513"/>
        <v>776</v>
      </c>
      <c r="JYO44">
        <f t="shared" ca="1" si="3513"/>
        <v>609</v>
      </c>
      <c r="JYP44">
        <f t="shared" ca="1" si="3513"/>
        <v>737</v>
      </c>
      <c r="JYQ44">
        <f t="shared" ca="1" si="3513"/>
        <v>575</v>
      </c>
      <c r="JYR44">
        <f t="shared" ca="1" si="3513"/>
        <v>997</v>
      </c>
      <c r="JYS44">
        <f t="shared" ca="1" si="3513"/>
        <v>932</v>
      </c>
      <c r="JYT44">
        <f t="shared" ca="1" si="3513"/>
        <v>202</v>
      </c>
      <c r="JYU44">
        <f t="shared" ca="1" si="3513"/>
        <v>787</v>
      </c>
      <c r="JYV44">
        <f t="shared" ca="1" si="3513"/>
        <v>338</v>
      </c>
      <c r="JYW44">
        <f t="shared" ca="1" si="3513"/>
        <v>912</v>
      </c>
      <c r="JYX44">
        <f t="shared" ca="1" si="3513"/>
        <v>792</v>
      </c>
      <c r="JYY44">
        <f t="shared" ca="1" si="3513"/>
        <v>76</v>
      </c>
      <c r="JYZ44">
        <f t="shared" ca="1" si="3513"/>
        <v>686</v>
      </c>
      <c r="JZA44">
        <f t="shared" ca="1" si="3513"/>
        <v>286</v>
      </c>
      <c r="JZB44">
        <f t="shared" ca="1" si="3513"/>
        <v>408</v>
      </c>
      <c r="JZC44">
        <f t="shared" ca="1" si="3513"/>
        <v>881</v>
      </c>
      <c r="JZD44">
        <f t="shared" ca="1" si="3513"/>
        <v>772</v>
      </c>
      <c r="JZE44">
        <f t="shared" ca="1" si="3513"/>
        <v>722</v>
      </c>
      <c r="JZF44">
        <f t="shared" ca="1" si="3513"/>
        <v>248</v>
      </c>
      <c r="JZG44">
        <f t="shared" ca="1" si="3513"/>
        <v>880</v>
      </c>
      <c r="JZH44">
        <f t="shared" ca="1" si="3513"/>
        <v>428</v>
      </c>
      <c r="JZI44">
        <f t="shared" ca="1" si="3513"/>
        <v>807</v>
      </c>
      <c r="JZJ44">
        <f t="shared" ca="1" si="3513"/>
        <v>352</v>
      </c>
      <c r="JZK44">
        <f t="shared" ca="1" si="3513"/>
        <v>96</v>
      </c>
      <c r="JZL44">
        <f t="shared" ca="1" si="3390"/>
        <v>401</v>
      </c>
      <c r="JZM44">
        <f t="shared" ca="1" si="3390"/>
        <v>40</v>
      </c>
      <c r="JZN44">
        <f t="shared" ca="1" si="3390"/>
        <v>76</v>
      </c>
      <c r="JZO44">
        <f t="shared" ca="1" si="3390"/>
        <v>208</v>
      </c>
      <c r="JZP44">
        <f t="shared" ca="1" si="3390"/>
        <v>431</v>
      </c>
      <c r="JZQ44">
        <f t="shared" ca="1" si="3390"/>
        <v>881</v>
      </c>
      <c r="JZR44">
        <f t="shared" ca="1" si="3390"/>
        <v>86</v>
      </c>
      <c r="JZS44">
        <f t="shared" ca="1" si="3390"/>
        <v>915</v>
      </c>
      <c r="JZT44">
        <f t="shared" ca="1" si="3390"/>
        <v>751</v>
      </c>
      <c r="JZU44">
        <f t="shared" ca="1" si="3390"/>
        <v>465</v>
      </c>
      <c r="JZV44">
        <f t="shared" ca="1" si="3390"/>
        <v>54</v>
      </c>
      <c r="JZW44">
        <f t="shared" ca="1" si="3390"/>
        <v>74</v>
      </c>
      <c r="JZX44">
        <f t="shared" ca="1" si="3390"/>
        <v>143</v>
      </c>
      <c r="JZY44">
        <f t="shared" ca="1" si="3266"/>
        <v>445</v>
      </c>
      <c r="JZZ44">
        <f t="shared" ca="1" si="3266"/>
        <v>479</v>
      </c>
      <c r="KAA44">
        <f t="shared" ca="1" si="3266"/>
        <v>270</v>
      </c>
      <c r="KAB44">
        <f t="shared" ca="1" si="3266"/>
        <v>165</v>
      </c>
      <c r="KAC44">
        <f t="shared" ca="1" si="3266"/>
        <v>324</v>
      </c>
      <c r="KAD44">
        <f t="shared" ca="1" si="3266"/>
        <v>68</v>
      </c>
      <c r="KAE44">
        <f t="shared" ca="1" si="3266"/>
        <v>715</v>
      </c>
      <c r="KAF44">
        <f t="shared" ca="1" si="3266"/>
        <v>407</v>
      </c>
      <c r="KAG44">
        <f t="shared" ca="1" si="3266"/>
        <v>511</v>
      </c>
      <c r="KAH44">
        <f t="shared" ca="1" si="3266"/>
        <v>669</v>
      </c>
      <c r="KAI44">
        <f t="shared" ca="1" si="3266"/>
        <v>789</v>
      </c>
      <c r="KAJ44">
        <f t="shared" ca="1" si="3266"/>
        <v>828</v>
      </c>
      <c r="KAK44">
        <f t="shared" ca="1" si="3266"/>
        <v>807</v>
      </c>
      <c r="KAL44">
        <f t="shared" ca="1" si="3266"/>
        <v>459</v>
      </c>
      <c r="KAM44">
        <f t="shared" ca="1" si="3266"/>
        <v>368</v>
      </c>
      <c r="KAN44">
        <f t="shared" ca="1" si="3266"/>
        <v>279</v>
      </c>
      <c r="KAO44">
        <f t="shared" ca="1" si="3266"/>
        <v>526</v>
      </c>
      <c r="KAP44">
        <f t="shared" ca="1" si="3266"/>
        <v>507</v>
      </c>
      <c r="KAQ44">
        <f t="shared" ca="1" si="3266"/>
        <v>455</v>
      </c>
      <c r="KAR44">
        <f t="shared" ca="1" si="3266"/>
        <v>87</v>
      </c>
      <c r="KAS44">
        <f t="shared" ca="1" si="3266"/>
        <v>589</v>
      </c>
      <c r="KAT44">
        <f t="shared" ca="1" si="3266"/>
        <v>941</v>
      </c>
      <c r="KAU44">
        <f t="shared" ca="1" si="3266"/>
        <v>166</v>
      </c>
      <c r="KAV44">
        <f t="shared" ca="1" si="3266"/>
        <v>285</v>
      </c>
      <c r="KAW44">
        <f t="shared" ca="1" si="3266"/>
        <v>828</v>
      </c>
      <c r="KAX44">
        <f t="shared" ca="1" si="3266"/>
        <v>223</v>
      </c>
      <c r="KAY44">
        <f t="shared" ca="1" si="3266"/>
        <v>497</v>
      </c>
      <c r="KAZ44">
        <f t="shared" ca="1" si="3266"/>
        <v>68</v>
      </c>
      <c r="KBA44">
        <f t="shared" ca="1" si="3266"/>
        <v>135</v>
      </c>
      <c r="KBB44">
        <f t="shared" ca="1" si="3266"/>
        <v>870</v>
      </c>
      <c r="KBC44">
        <f t="shared" ca="1" si="3266"/>
        <v>211</v>
      </c>
      <c r="KBD44">
        <f t="shared" ca="1" si="3266"/>
        <v>46</v>
      </c>
      <c r="KBE44">
        <f t="shared" ca="1" si="3266"/>
        <v>124</v>
      </c>
      <c r="KBF44">
        <f t="shared" ca="1" si="3266"/>
        <v>563</v>
      </c>
      <c r="KBG44">
        <f t="shared" ca="1" si="3266"/>
        <v>250</v>
      </c>
      <c r="KBH44">
        <f t="shared" ca="1" si="3266"/>
        <v>565</v>
      </c>
      <c r="KBI44">
        <f t="shared" ca="1" si="3266"/>
        <v>138</v>
      </c>
      <c r="KBJ44">
        <f t="shared" ca="1" si="3266"/>
        <v>881</v>
      </c>
      <c r="KBK44">
        <f t="shared" ca="1" si="3266"/>
        <v>899</v>
      </c>
      <c r="KBL44">
        <f t="shared" ca="1" si="3266"/>
        <v>752</v>
      </c>
      <c r="KBM44">
        <f t="shared" ca="1" si="3266"/>
        <v>581</v>
      </c>
      <c r="KBN44">
        <f t="shared" ca="1" si="3266"/>
        <v>624</v>
      </c>
      <c r="KBO44">
        <f t="shared" ca="1" si="3266"/>
        <v>350</v>
      </c>
      <c r="KBP44">
        <f t="shared" ca="1" si="3266"/>
        <v>838</v>
      </c>
      <c r="KBQ44">
        <f t="shared" ca="1" si="3266"/>
        <v>637</v>
      </c>
      <c r="KBR44">
        <f t="shared" ca="1" si="3266"/>
        <v>241</v>
      </c>
      <c r="KBS44">
        <f t="shared" ca="1" si="3266"/>
        <v>574</v>
      </c>
      <c r="KBT44">
        <f t="shared" ca="1" si="3266"/>
        <v>440</v>
      </c>
      <c r="KBU44">
        <f t="shared" ca="1" si="3266"/>
        <v>781</v>
      </c>
      <c r="KBV44">
        <f t="shared" ca="1" si="3266"/>
        <v>319</v>
      </c>
      <c r="KBW44">
        <f t="shared" ca="1" si="3266"/>
        <v>907</v>
      </c>
      <c r="KBX44">
        <f t="shared" ca="1" si="3514"/>
        <v>326</v>
      </c>
      <c r="KBY44">
        <f t="shared" ca="1" si="3514"/>
        <v>722</v>
      </c>
      <c r="KBZ44">
        <f t="shared" ca="1" si="3514"/>
        <v>275</v>
      </c>
      <c r="KCA44">
        <f t="shared" ca="1" si="3514"/>
        <v>765</v>
      </c>
      <c r="KCB44">
        <f t="shared" ca="1" si="3514"/>
        <v>501</v>
      </c>
      <c r="KCC44">
        <f t="shared" ca="1" si="3514"/>
        <v>613</v>
      </c>
      <c r="KCD44">
        <f t="shared" ca="1" si="3514"/>
        <v>429</v>
      </c>
      <c r="KCE44">
        <f t="shared" ca="1" si="3514"/>
        <v>778</v>
      </c>
      <c r="KCF44">
        <f t="shared" ca="1" si="3514"/>
        <v>880</v>
      </c>
      <c r="KCG44">
        <f t="shared" ca="1" si="3514"/>
        <v>443</v>
      </c>
      <c r="KCH44">
        <f t="shared" ca="1" si="3514"/>
        <v>301</v>
      </c>
      <c r="KCI44">
        <f t="shared" ca="1" si="3514"/>
        <v>364</v>
      </c>
      <c r="KCJ44">
        <f t="shared" ca="1" si="3514"/>
        <v>851</v>
      </c>
      <c r="KCK44">
        <f t="shared" ca="1" si="3514"/>
        <v>729</v>
      </c>
      <c r="KCL44">
        <f t="shared" ca="1" si="3514"/>
        <v>62</v>
      </c>
      <c r="KCM44">
        <f t="shared" ca="1" si="3514"/>
        <v>1</v>
      </c>
      <c r="KCN44">
        <f t="shared" ca="1" si="3514"/>
        <v>507</v>
      </c>
      <c r="KCO44">
        <f t="shared" ca="1" si="3514"/>
        <v>155</v>
      </c>
      <c r="KCP44">
        <f t="shared" ca="1" si="3514"/>
        <v>678</v>
      </c>
      <c r="KCQ44">
        <f t="shared" ca="1" si="3514"/>
        <v>867</v>
      </c>
      <c r="KCR44">
        <f t="shared" ca="1" si="3514"/>
        <v>75</v>
      </c>
      <c r="KCS44">
        <f t="shared" ca="1" si="3514"/>
        <v>362</v>
      </c>
      <c r="KCT44">
        <f t="shared" ca="1" si="3514"/>
        <v>832</v>
      </c>
      <c r="KCU44">
        <f t="shared" ca="1" si="3514"/>
        <v>446</v>
      </c>
      <c r="KCV44">
        <f t="shared" ca="1" si="3514"/>
        <v>543</v>
      </c>
      <c r="KCW44">
        <f t="shared" ca="1" si="3514"/>
        <v>377</v>
      </c>
      <c r="KCX44">
        <f t="shared" ca="1" si="3514"/>
        <v>297</v>
      </c>
      <c r="KCY44">
        <f t="shared" ca="1" si="3514"/>
        <v>814</v>
      </c>
      <c r="KCZ44">
        <f t="shared" ca="1" si="3514"/>
        <v>217</v>
      </c>
      <c r="KDA44">
        <f t="shared" ca="1" si="3514"/>
        <v>682</v>
      </c>
      <c r="KDB44">
        <f t="shared" ca="1" si="3514"/>
        <v>447</v>
      </c>
      <c r="KDC44">
        <f t="shared" ca="1" si="3514"/>
        <v>400</v>
      </c>
      <c r="KDD44">
        <f t="shared" ca="1" si="3514"/>
        <v>542</v>
      </c>
      <c r="KDE44">
        <f t="shared" ca="1" si="3514"/>
        <v>917</v>
      </c>
      <c r="KDF44">
        <f t="shared" ca="1" si="3514"/>
        <v>155</v>
      </c>
      <c r="KDG44">
        <f t="shared" ca="1" si="3514"/>
        <v>672</v>
      </c>
      <c r="KDH44">
        <f t="shared" ca="1" si="3514"/>
        <v>322</v>
      </c>
      <c r="KDI44">
        <f t="shared" ca="1" si="3514"/>
        <v>883</v>
      </c>
      <c r="KDJ44">
        <f t="shared" ca="1" si="3514"/>
        <v>353</v>
      </c>
      <c r="KDK44">
        <f t="shared" ca="1" si="3514"/>
        <v>925</v>
      </c>
      <c r="KDL44">
        <f t="shared" ca="1" si="3514"/>
        <v>672</v>
      </c>
      <c r="KDM44">
        <f t="shared" ca="1" si="3514"/>
        <v>437</v>
      </c>
      <c r="KDN44">
        <f t="shared" ca="1" si="3514"/>
        <v>769</v>
      </c>
      <c r="KDO44">
        <f t="shared" ca="1" si="3514"/>
        <v>903</v>
      </c>
      <c r="KDP44">
        <f t="shared" ca="1" si="3514"/>
        <v>679</v>
      </c>
      <c r="KDQ44">
        <f t="shared" ca="1" si="3514"/>
        <v>679</v>
      </c>
      <c r="KDR44">
        <f t="shared" ca="1" si="3514"/>
        <v>490</v>
      </c>
      <c r="KDS44">
        <f t="shared" ca="1" si="3514"/>
        <v>653</v>
      </c>
      <c r="KDT44">
        <f t="shared" ca="1" si="3514"/>
        <v>356</v>
      </c>
      <c r="KDU44">
        <f t="shared" ca="1" si="3514"/>
        <v>582</v>
      </c>
      <c r="KDV44">
        <f t="shared" ca="1" si="3514"/>
        <v>752</v>
      </c>
      <c r="KDW44">
        <f t="shared" ca="1" si="3514"/>
        <v>422</v>
      </c>
      <c r="KDX44">
        <f t="shared" ca="1" si="3514"/>
        <v>67</v>
      </c>
      <c r="KDY44">
        <f t="shared" ca="1" si="3514"/>
        <v>19</v>
      </c>
      <c r="KDZ44">
        <f t="shared" ca="1" si="3514"/>
        <v>977</v>
      </c>
      <c r="KEA44">
        <f t="shared" ca="1" si="3514"/>
        <v>550</v>
      </c>
      <c r="KEB44">
        <f t="shared" ca="1" si="3514"/>
        <v>738</v>
      </c>
      <c r="KEC44">
        <f t="shared" ca="1" si="3514"/>
        <v>258</v>
      </c>
      <c r="KED44">
        <f t="shared" ca="1" si="3514"/>
        <v>204</v>
      </c>
      <c r="KEE44">
        <f t="shared" ca="1" si="3514"/>
        <v>499</v>
      </c>
      <c r="KEF44">
        <f t="shared" ca="1" si="3514"/>
        <v>592</v>
      </c>
      <c r="KEG44">
        <f t="shared" ca="1" si="3514"/>
        <v>565</v>
      </c>
      <c r="KEH44">
        <f t="shared" ca="1" si="3514"/>
        <v>631</v>
      </c>
      <c r="KEI44">
        <f t="shared" ca="1" si="3514"/>
        <v>526</v>
      </c>
      <c r="KEJ44">
        <f t="shared" ca="1" si="3391"/>
        <v>459</v>
      </c>
      <c r="KEK44">
        <f t="shared" ca="1" si="3391"/>
        <v>366</v>
      </c>
      <c r="KEL44">
        <f t="shared" ca="1" si="3391"/>
        <v>531</v>
      </c>
      <c r="KEM44">
        <f t="shared" ca="1" si="3391"/>
        <v>337</v>
      </c>
      <c r="KEN44">
        <f t="shared" ca="1" si="3391"/>
        <v>425</v>
      </c>
      <c r="KEO44">
        <f t="shared" ca="1" si="3391"/>
        <v>175</v>
      </c>
      <c r="KEP44">
        <f t="shared" ca="1" si="3391"/>
        <v>373</v>
      </c>
      <c r="KEQ44">
        <f t="shared" ca="1" si="3391"/>
        <v>854</v>
      </c>
      <c r="KER44">
        <f t="shared" ca="1" si="3391"/>
        <v>360</v>
      </c>
      <c r="KES44">
        <f t="shared" ca="1" si="3391"/>
        <v>175</v>
      </c>
      <c r="KET44">
        <f t="shared" ca="1" si="3391"/>
        <v>313</v>
      </c>
      <c r="KEU44">
        <f t="shared" ca="1" si="3391"/>
        <v>953</v>
      </c>
      <c r="KEV44">
        <f t="shared" ca="1" si="3391"/>
        <v>758</v>
      </c>
      <c r="KEW44">
        <f t="shared" ca="1" si="3267"/>
        <v>661</v>
      </c>
      <c r="KEX44">
        <f t="shared" ca="1" si="3267"/>
        <v>46</v>
      </c>
      <c r="KEY44">
        <f t="shared" ca="1" si="3267"/>
        <v>228</v>
      </c>
      <c r="KEZ44">
        <f t="shared" ca="1" si="3267"/>
        <v>984</v>
      </c>
      <c r="KFA44">
        <f t="shared" ca="1" si="3267"/>
        <v>789</v>
      </c>
      <c r="KFB44">
        <f t="shared" ca="1" si="3267"/>
        <v>835</v>
      </c>
      <c r="KFC44">
        <f t="shared" ca="1" si="3267"/>
        <v>615</v>
      </c>
      <c r="KFD44">
        <f t="shared" ca="1" si="3267"/>
        <v>529</v>
      </c>
      <c r="KFE44">
        <f t="shared" ca="1" si="3267"/>
        <v>681</v>
      </c>
      <c r="KFF44">
        <f t="shared" ca="1" si="3267"/>
        <v>30</v>
      </c>
      <c r="KFG44">
        <f t="shared" ca="1" si="3267"/>
        <v>863</v>
      </c>
      <c r="KFH44">
        <f t="shared" ca="1" si="3267"/>
        <v>20</v>
      </c>
      <c r="KFI44">
        <f t="shared" ca="1" si="3267"/>
        <v>506</v>
      </c>
      <c r="KFJ44">
        <f t="shared" ca="1" si="3267"/>
        <v>683</v>
      </c>
      <c r="KFK44">
        <f t="shared" ca="1" si="3267"/>
        <v>271</v>
      </c>
      <c r="KFL44">
        <f t="shared" ca="1" si="3267"/>
        <v>37</v>
      </c>
      <c r="KFM44">
        <f t="shared" ca="1" si="3267"/>
        <v>463</v>
      </c>
      <c r="KFN44">
        <f t="shared" ca="1" si="3267"/>
        <v>462</v>
      </c>
      <c r="KFO44">
        <f t="shared" ca="1" si="3267"/>
        <v>833</v>
      </c>
      <c r="KFP44">
        <f t="shared" ca="1" si="3267"/>
        <v>277</v>
      </c>
      <c r="KFQ44">
        <f t="shared" ca="1" si="3267"/>
        <v>910</v>
      </c>
      <c r="KFR44">
        <f t="shared" ca="1" si="3267"/>
        <v>78</v>
      </c>
      <c r="KFS44">
        <f t="shared" ca="1" si="3267"/>
        <v>489</v>
      </c>
      <c r="KFT44">
        <f t="shared" ca="1" si="3267"/>
        <v>610</v>
      </c>
      <c r="KFU44">
        <f t="shared" ca="1" si="3267"/>
        <v>693</v>
      </c>
      <c r="KFV44">
        <f t="shared" ca="1" si="3267"/>
        <v>514</v>
      </c>
      <c r="KFW44">
        <f t="shared" ca="1" si="3267"/>
        <v>328</v>
      </c>
      <c r="KFX44">
        <f t="shared" ca="1" si="3267"/>
        <v>848</v>
      </c>
      <c r="KFY44">
        <f t="shared" ca="1" si="3267"/>
        <v>166</v>
      </c>
      <c r="KFZ44">
        <f t="shared" ca="1" si="3267"/>
        <v>838</v>
      </c>
      <c r="KGA44">
        <f t="shared" ca="1" si="3267"/>
        <v>353</v>
      </c>
      <c r="KGB44">
        <f t="shared" ca="1" si="3267"/>
        <v>320</v>
      </c>
      <c r="KGC44">
        <f t="shared" ca="1" si="3267"/>
        <v>894</v>
      </c>
      <c r="KGD44">
        <f t="shared" ca="1" si="3267"/>
        <v>302</v>
      </c>
      <c r="KGE44">
        <f t="shared" ca="1" si="3267"/>
        <v>644</v>
      </c>
      <c r="KGF44">
        <f t="shared" ca="1" si="3267"/>
        <v>484</v>
      </c>
      <c r="KGG44">
        <f t="shared" ca="1" si="3267"/>
        <v>445</v>
      </c>
      <c r="KGH44">
        <f t="shared" ca="1" si="3267"/>
        <v>879</v>
      </c>
      <c r="KGI44">
        <f t="shared" ca="1" si="3267"/>
        <v>758</v>
      </c>
      <c r="KGJ44">
        <f t="shared" ca="1" si="3267"/>
        <v>418</v>
      </c>
      <c r="KGK44">
        <f t="shared" ca="1" si="3267"/>
        <v>901</v>
      </c>
      <c r="KGL44">
        <f t="shared" ca="1" si="3267"/>
        <v>396</v>
      </c>
      <c r="KGM44">
        <f t="shared" ca="1" si="3267"/>
        <v>978</v>
      </c>
      <c r="KGN44">
        <f t="shared" ca="1" si="3267"/>
        <v>50</v>
      </c>
      <c r="KGO44">
        <f t="shared" ca="1" si="3267"/>
        <v>858</v>
      </c>
      <c r="KGP44">
        <f t="shared" ca="1" si="3267"/>
        <v>932</v>
      </c>
      <c r="KGQ44">
        <f t="shared" ca="1" si="3267"/>
        <v>334</v>
      </c>
      <c r="KGR44">
        <f t="shared" ca="1" si="3267"/>
        <v>888</v>
      </c>
      <c r="KGS44">
        <f t="shared" ca="1" si="3267"/>
        <v>322</v>
      </c>
      <c r="KGT44">
        <f t="shared" ca="1" si="3267"/>
        <v>666</v>
      </c>
      <c r="KGU44">
        <f t="shared" ca="1" si="3267"/>
        <v>20</v>
      </c>
      <c r="KGV44">
        <f t="shared" ca="1" si="3515"/>
        <v>54</v>
      </c>
      <c r="KGW44">
        <f t="shared" ca="1" si="3515"/>
        <v>487</v>
      </c>
      <c r="KGX44">
        <f t="shared" ca="1" si="3515"/>
        <v>365</v>
      </c>
      <c r="KGY44">
        <f t="shared" ca="1" si="3515"/>
        <v>869</v>
      </c>
      <c r="KGZ44">
        <f t="shared" ca="1" si="3515"/>
        <v>446</v>
      </c>
      <c r="KHA44">
        <f t="shared" ca="1" si="3515"/>
        <v>93</v>
      </c>
      <c r="KHB44">
        <f t="shared" ca="1" si="3515"/>
        <v>855</v>
      </c>
      <c r="KHC44">
        <f t="shared" ca="1" si="3515"/>
        <v>340</v>
      </c>
      <c r="KHD44">
        <f t="shared" ca="1" si="3515"/>
        <v>627</v>
      </c>
      <c r="KHE44">
        <f t="shared" ca="1" si="3515"/>
        <v>53</v>
      </c>
      <c r="KHF44">
        <f t="shared" ca="1" si="3515"/>
        <v>194</v>
      </c>
      <c r="KHG44">
        <f t="shared" ca="1" si="3515"/>
        <v>926</v>
      </c>
      <c r="KHH44">
        <f t="shared" ca="1" si="3515"/>
        <v>714</v>
      </c>
      <c r="KHI44">
        <f t="shared" ca="1" si="3515"/>
        <v>73</v>
      </c>
      <c r="KHJ44">
        <f t="shared" ca="1" si="3515"/>
        <v>189</v>
      </c>
      <c r="KHK44">
        <f t="shared" ca="1" si="3515"/>
        <v>85</v>
      </c>
      <c r="KHL44">
        <f t="shared" ca="1" si="3515"/>
        <v>774</v>
      </c>
      <c r="KHM44">
        <f t="shared" ca="1" si="3515"/>
        <v>664</v>
      </c>
      <c r="KHN44">
        <f t="shared" ca="1" si="3515"/>
        <v>653</v>
      </c>
      <c r="KHO44">
        <f t="shared" ca="1" si="3515"/>
        <v>768</v>
      </c>
      <c r="KHP44">
        <f t="shared" ca="1" si="3515"/>
        <v>867</v>
      </c>
      <c r="KHQ44">
        <f t="shared" ca="1" si="3515"/>
        <v>660</v>
      </c>
      <c r="KHR44">
        <f t="shared" ca="1" si="3515"/>
        <v>415</v>
      </c>
      <c r="KHS44">
        <f t="shared" ca="1" si="3515"/>
        <v>843</v>
      </c>
      <c r="KHT44">
        <f t="shared" ca="1" si="3515"/>
        <v>726</v>
      </c>
      <c r="KHU44">
        <f t="shared" ca="1" si="3515"/>
        <v>450</v>
      </c>
      <c r="KHV44">
        <f t="shared" ca="1" si="3515"/>
        <v>103</v>
      </c>
      <c r="KHW44">
        <f t="shared" ca="1" si="3515"/>
        <v>141</v>
      </c>
      <c r="KHX44">
        <f t="shared" ca="1" si="3515"/>
        <v>542</v>
      </c>
      <c r="KHY44">
        <f t="shared" ca="1" si="3515"/>
        <v>271</v>
      </c>
      <c r="KHZ44">
        <f t="shared" ca="1" si="3515"/>
        <v>612</v>
      </c>
      <c r="KIA44">
        <f t="shared" ca="1" si="3515"/>
        <v>154</v>
      </c>
      <c r="KIB44">
        <f t="shared" ca="1" si="3515"/>
        <v>183</v>
      </c>
      <c r="KIC44">
        <f t="shared" ca="1" si="3515"/>
        <v>195</v>
      </c>
      <c r="KID44">
        <f t="shared" ca="1" si="3515"/>
        <v>512</v>
      </c>
      <c r="KIE44">
        <f t="shared" ca="1" si="3515"/>
        <v>396</v>
      </c>
      <c r="KIF44">
        <f t="shared" ca="1" si="3515"/>
        <v>766</v>
      </c>
      <c r="KIG44">
        <f t="shared" ca="1" si="3515"/>
        <v>815</v>
      </c>
      <c r="KIH44">
        <f t="shared" ca="1" si="3515"/>
        <v>83</v>
      </c>
      <c r="KII44">
        <f t="shared" ca="1" si="3515"/>
        <v>873</v>
      </c>
      <c r="KIJ44">
        <f t="shared" ca="1" si="3515"/>
        <v>858</v>
      </c>
      <c r="KIK44">
        <f t="shared" ca="1" si="3515"/>
        <v>775</v>
      </c>
      <c r="KIL44">
        <f t="shared" ca="1" si="3515"/>
        <v>657</v>
      </c>
      <c r="KIM44">
        <f t="shared" ca="1" si="3515"/>
        <v>519</v>
      </c>
      <c r="KIN44">
        <f t="shared" ca="1" si="3515"/>
        <v>539</v>
      </c>
      <c r="KIO44">
        <f t="shared" ca="1" si="3515"/>
        <v>336</v>
      </c>
      <c r="KIP44">
        <f t="shared" ca="1" si="3515"/>
        <v>802</v>
      </c>
      <c r="KIQ44">
        <f t="shared" ca="1" si="3515"/>
        <v>700</v>
      </c>
      <c r="KIR44">
        <f t="shared" ca="1" si="3515"/>
        <v>402</v>
      </c>
      <c r="KIS44">
        <f t="shared" ca="1" si="3515"/>
        <v>990</v>
      </c>
      <c r="KIT44">
        <f t="shared" ca="1" si="3515"/>
        <v>463</v>
      </c>
      <c r="KIU44">
        <f t="shared" ca="1" si="3515"/>
        <v>19</v>
      </c>
      <c r="KIV44">
        <f t="shared" ca="1" si="3515"/>
        <v>709</v>
      </c>
      <c r="KIW44">
        <f t="shared" ca="1" si="3515"/>
        <v>151</v>
      </c>
      <c r="KIX44">
        <f t="shared" ca="1" si="3515"/>
        <v>216</v>
      </c>
      <c r="KIY44">
        <f t="shared" ca="1" si="3515"/>
        <v>867</v>
      </c>
      <c r="KIZ44">
        <f t="shared" ca="1" si="3515"/>
        <v>639</v>
      </c>
      <c r="KJA44">
        <f t="shared" ca="1" si="3515"/>
        <v>624</v>
      </c>
      <c r="KJB44">
        <f t="shared" ca="1" si="3515"/>
        <v>267</v>
      </c>
      <c r="KJC44">
        <f t="shared" ca="1" si="3515"/>
        <v>526</v>
      </c>
      <c r="KJD44">
        <f t="shared" ca="1" si="3515"/>
        <v>51</v>
      </c>
      <c r="KJE44">
        <f t="shared" ca="1" si="3515"/>
        <v>68</v>
      </c>
      <c r="KJF44">
        <f t="shared" ca="1" si="3515"/>
        <v>121</v>
      </c>
      <c r="KJG44">
        <f t="shared" ca="1" si="3515"/>
        <v>574</v>
      </c>
      <c r="KJH44">
        <f t="shared" ca="1" si="3392"/>
        <v>271</v>
      </c>
      <c r="KJI44">
        <f t="shared" ca="1" si="3392"/>
        <v>308</v>
      </c>
      <c r="KJJ44">
        <f t="shared" ca="1" si="3392"/>
        <v>809</v>
      </c>
      <c r="KJK44">
        <f t="shared" ca="1" si="3392"/>
        <v>478</v>
      </c>
      <c r="KJL44">
        <f t="shared" ca="1" si="3392"/>
        <v>211</v>
      </c>
      <c r="KJM44">
        <f t="shared" ca="1" si="3392"/>
        <v>357</v>
      </c>
      <c r="KJN44">
        <f t="shared" ca="1" si="3392"/>
        <v>798</v>
      </c>
      <c r="KJO44">
        <f t="shared" ca="1" si="3392"/>
        <v>222</v>
      </c>
      <c r="KJP44">
        <f t="shared" ca="1" si="3392"/>
        <v>762</v>
      </c>
      <c r="KJQ44">
        <f t="shared" ca="1" si="3392"/>
        <v>333</v>
      </c>
      <c r="KJR44">
        <f t="shared" ca="1" si="3392"/>
        <v>644</v>
      </c>
      <c r="KJS44">
        <f t="shared" ca="1" si="3392"/>
        <v>599</v>
      </c>
      <c r="KJT44">
        <f t="shared" ca="1" si="3392"/>
        <v>381</v>
      </c>
      <c r="KJU44">
        <f t="shared" ca="1" si="3268"/>
        <v>487</v>
      </c>
      <c r="KJV44">
        <f t="shared" ca="1" si="3268"/>
        <v>939</v>
      </c>
      <c r="KJW44">
        <f t="shared" ca="1" si="3268"/>
        <v>476</v>
      </c>
      <c r="KJX44">
        <f t="shared" ca="1" si="3268"/>
        <v>93</v>
      </c>
      <c r="KJY44">
        <f t="shared" ca="1" si="3268"/>
        <v>751</v>
      </c>
      <c r="KJZ44">
        <f t="shared" ca="1" si="3268"/>
        <v>351</v>
      </c>
      <c r="KKA44">
        <f t="shared" ca="1" si="3268"/>
        <v>784</v>
      </c>
      <c r="KKB44">
        <f t="shared" ca="1" si="3268"/>
        <v>777</v>
      </c>
      <c r="KKC44">
        <f t="shared" ca="1" si="3268"/>
        <v>73</v>
      </c>
      <c r="KKD44">
        <f t="shared" ca="1" si="3268"/>
        <v>709</v>
      </c>
      <c r="KKE44">
        <f t="shared" ca="1" si="3268"/>
        <v>919</v>
      </c>
      <c r="KKF44">
        <f t="shared" ca="1" si="3268"/>
        <v>632</v>
      </c>
      <c r="KKG44">
        <f t="shared" ca="1" si="3268"/>
        <v>431</v>
      </c>
      <c r="KKH44">
        <f t="shared" ca="1" si="3268"/>
        <v>285</v>
      </c>
      <c r="KKI44">
        <f t="shared" ca="1" si="3268"/>
        <v>165</v>
      </c>
      <c r="KKJ44">
        <f t="shared" ca="1" si="3268"/>
        <v>206</v>
      </c>
      <c r="KKK44">
        <f t="shared" ca="1" si="3268"/>
        <v>266</v>
      </c>
      <c r="KKL44">
        <f t="shared" ca="1" si="3268"/>
        <v>807</v>
      </c>
      <c r="KKM44">
        <f t="shared" ca="1" si="3268"/>
        <v>474</v>
      </c>
      <c r="KKN44">
        <f t="shared" ca="1" si="3268"/>
        <v>149</v>
      </c>
      <c r="KKO44">
        <f t="shared" ca="1" si="3268"/>
        <v>771</v>
      </c>
      <c r="KKP44">
        <f t="shared" ca="1" si="3268"/>
        <v>613</v>
      </c>
      <c r="KKQ44">
        <f t="shared" ca="1" si="3268"/>
        <v>327</v>
      </c>
      <c r="KKR44">
        <f t="shared" ca="1" si="3268"/>
        <v>327</v>
      </c>
      <c r="KKS44">
        <f t="shared" ca="1" si="3268"/>
        <v>695</v>
      </c>
      <c r="KKT44">
        <f t="shared" ca="1" si="3268"/>
        <v>862</v>
      </c>
      <c r="KKU44">
        <f t="shared" ca="1" si="3268"/>
        <v>762</v>
      </c>
      <c r="KKV44">
        <f t="shared" ca="1" si="3268"/>
        <v>951</v>
      </c>
      <c r="KKW44">
        <f t="shared" ca="1" si="3268"/>
        <v>989</v>
      </c>
      <c r="KKX44">
        <f t="shared" ca="1" si="3268"/>
        <v>820</v>
      </c>
      <c r="KKY44">
        <f t="shared" ca="1" si="3268"/>
        <v>120</v>
      </c>
      <c r="KKZ44">
        <f t="shared" ca="1" si="3268"/>
        <v>184</v>
      </c>
      <c r="KLA44">
        <f t="shared" ca="1" si="3268"/>
        <v>993</v>
      </c>
      <c r="KLB44">
        <f t="shared" ca="1" si="3268"/>
        <v>593</v>
      </c>
      <c r="KLC44">
        <f t="shared" ca="1" si="3268"/>
        <v>605</v>
      </c>
      <c r="KLD44">
        <f t="shared" ca="1" si="3268"/>
        <v>847</v>
      </c>
      <c r="KLE44">
        <f t="shared" ca="1" si="3268"/>
        <v>897</v>
      </c>
      <c r="KLF44">
        <f t="shared" ca="1" si="3268"/>
        <v>873</v>
      </c>
      <c r="KLG44">
        <f t="shared" ca="1" si="3268"/>
        <v>537</v>
      </c>
      <c r="KLH44">
        <f t="shared" ca="1" si="3268"/>
        <v>441</v>
      </c>
      <c r="KLI44">
        <f t="shared" ca="1" si="3268"/>
        <v>449</v>
      </c>
      <c r="KLJ44">
        <f t="shared" ca="1" si="3268"/>
        <v>120</v>
      </c>
      <c r="KLK44">
        <f t="shared" ca="1" si="3268"/>
        <v>177</v>
      </c>
      <c r="KLL44">
        <f t="shared" ca="1" si="3268"/>
        <v>532</v>
      </c>
      <c r="KLM44">
        <f t="shared" ca="1" si="3268"/>
        <v>595</v>
      </c>
      <c r="KLN44">
        <f t="shared" ca="1" si="3268"/>
        <v>243</v>
      </c>
      <c r="KLO44">
        <f t="shared" ca="1" si="3268"/>
        <v>214</v>
      </c>
      <c r="KLP44">
        <f t="shared" ca="1" si="3268"/>
        <v>71</v>
      </c>
      <c r="KLQ44">
        <f t="shared" ca="1" si="3268"/>
        <v>51</v>
      </c>
      <c r="KLR44">
        <f t="shared" ca="1" si="3268"/>
        <v>803</v>
      </c>
      <c r="KLS44">
        <f t="shared" ca="1" si="3268"/>
        <v>725</v>
      </c>
      <c r="KLT44">
        <f t="shared" ca="1" si="3516"/>
        <v>217</v>
      </c>
      <c r="KLU44">
        <f t="shared" ca="1" si="3516"/>
        <v>164</v>
      </c>
      <c r="KLV44">
        <f t="shared" ca="1" si="3516"/>
        <v>392</v>
      </c>
      <c r="KLW44">
        <f t="shared" ca="1" si="3516"/>
        <v>57</v>
      </c>
      <c r="KLX44">
        <f t="shared" ca="1" si="3516"/>
        <v>571</v>
      </c>
      <c r="KLY44">
        <f t="shared" ca="1" si="3516"/>
        <v>797</v>
      </c>
      <c r="KLZ44">
        <f t="shared" ca="1" si="3516"/>
        <v>393</v>
      </c>
      <c r="KMA44">
        <f t="shared" ca="1" si="3516"/>
        <v>692</v>
      </c>
      <c r="KMB44">
        <f t="shared" ca="1" si="3516"/>
        <v>257</v>
      </c>
      <c r="KMC44">
        <f t="shared" ca="1" si="3516"/>
        <v>297</v>
      </c>
      <c r="KMD44">
        <f t="shared" ca="1" si="3516"/>
        <v>746</v>
      </c>
      <c r="KME44">
        <f t="shared" ca="1" si="3516"/>
        <v>552</v>
      </c>
      <c r="KMF44">
        <f t="shared" ca="1" si="3516"/>
        <v>965</v>
      </c>
      <c r="KMG44">
        <f t="shared" ca="1" si="3516"/>
        <v>670</v>
      </c>
      <c r="KMH44">
        <f t="shared" ca="1" si="3516"/>
        <v>933</v>
      </c>
      <c r="KMI44">
        <f t="shared" ca="1" si="3516"/>
        <v>841</v>
      </c>
      <c r="KMJ44">
        <f t="shared" ca="1" si="3516"/>
        <v>443</v>
      </c>
      <c r="KMK44">
        <f t="shared" ca="1" si="3516"/>
        <v>776</v>
      </c>
      <c r="KML44">
        <f t="shared" ca="1" si="3516"/>
        <v>857</v>
      </c>
      <c r="KMM44">
        <f t="shared" ca="1" si="3516"/>
        <v>728</v>
      </c>
      <c r="KMN44">
        <f t="shared" ca="1" si="3516"/>
        <v>627</v>
      </c>
      <c r="KMO44">
        <f t="shared" ca="1" si="3516"/>
        <v>896</v>
      </c>
      <c r="KMP44">
        <f t="shared" ca="1" si="3516"/>
        <v>385</v>
      </c>
      <c r="KMQ44">
        <f t="shared" ca="1" si="3516"/>
        <v>64</v>
      </c>
      <c r="KMR44">
        <f t="shared" ca="1" si="3516"/>
        <v>292</v>
      </c>
      <c r="KMS44">
        <f t="shared" ca="1" si="3516"/>
        <v>668</v>
      </c>
      <c r="KMT44">
        <f t="shared" ca="1" si="3516"/>
        <v>577</v>
      </c>
      <c r="KMU44">
        <f t="shared" ca="1" si="3516"/>
        <v>384</v>
      </c>
      <c r="KMV44">
        <f t="shared" ca="1" si="3516"/>
        <v>601</v>
      </c>
      <c r="KMW44">
        <f t="shared" ca="1" si="3516"/>
        <v>223</v>
      </c>
      <c r="KMX44">
        <f t="shared" ca="1" si="3516"/>
        <v>186</v>
      </c>
      <c r="KMY44">
        <f t="shared" ca="1" si="3516"/>
        <v>930</v>
      </c>
      <c r="KMZ44">
        <f t="shared" ca="1" si="3516"/>
        <v>671</v>
      </c>
      <c r="KNA44">
        <f t="shared" ca="1" si="3516"/>
        <v>199</v>
      </c>
      <c r="KNB44">
        <f t="shared" ca="1" si="3516"/>
        <v>779</v>
      </c>
      <c r="KNC44">
        <f t="shared" ca="1" si="3516"/>
        <v>179</v>
      </c>
      <c r="KND44">
        <f t="shared" ca="1" si="3516"/>
        <v>111</v>
      </c>
      <c r="KNE44">
        <f t="shared" ca="1" si="3516"/>
        <v>419</v>
      </c>
      <c r="KNF44">
        <f t="shared" ca="1" si="3516"/>
        <v>126</v>
      </c>
      <c r="KNG44">
        <f t="shared" ca="1" si="3516"/>
        <v>18</v>
      </c>
      <c r="KNH44">
        <f t="shared" ca="1" si="3516"/>
        <v>319</v>
      </c>
      <c r="KNI44">
        <f t="shared" ca="1" si="3516"/>
        <v>253</v>
      </c>
      <c r="KNJ44">
        <f t="shared" ca="1" si="3516"/>
        <v>143</v>
      </c>
      <c r="KNK44">
        <f t="shared" ca="1" si="3516"/>
        <v>240</v>
      </c>
      <c r="KNL44">
        <f t="shared" ca="1" si="3516"/>
        <v>156</v>
      </c>
      <c r="KNM44">
        <f t="shared" ca="1" si="3516"/>
        <v>414</v>
      </c>
      <c r="KNN44">
        <f t="shared" ca="1" si="3516"/>
        <v>854</v>
      </c>
      <c r="KNO44">
        <f t="shared" ca="1" si="3516"/>
        <v>270</v>
      </c>
      <c r="KNP44">
        <f t="shared" ca="1" si="3516"/>
        <v>765</v>
      </c>
      <c r="KNQ44">
        <f t="shared" ca="1" si="3516"/>
        <v>52</v>
      </c>
      <c r="KNR44">
        <f t="shared" ca="1" si="3516"/>
        <v>148</v>
      </c>
      <c r="KNS44">
        <f t="shared" ca="1" si="3516"/>
        <v>792</v>
      </c>
      <c r="KNT44">
        <f t="shared" ca="1" si="3516"/>
        <v>695</v>
      </c>
      <c r="KNU44">
        <f t="shared" ca="1" si="3516"/>
        <v>990</v>
      </c>
      <c r="KNV44">
        <f t="shared" ca="1" si="3516"/>
        <v>447</v>
      </c>
      <c r="KNW44">
        <f t="shared" ca="1" si="3516"/>
        <v>321</v>
      </c>
      <c r="KNX44">
        <f t="shared" ca="1" si="3516"/>
        <v>959</v>
      </c>
      <c r="KNY44">
        <f t="shared" ca="1" si="3516"/>
        <v>506</v>
      </c>
      <c r="KNZ44">
        <f t="shared" ca="1" si="3516"/>
        <v>894</v>
      </c>
      <c r="KOA44">
        <f t="shared" ca="1" si="3516"/>
        <v>733</v>
      </c>
      <c r="KOB44">
        <f t="shared" ca="1" si="3516"/>
        <v>606</v>
      </c>
      <c r="KOC44">
        <f t="shared" ca="1" si="3516"/>
        <v>198</v>
      </c>
      <c r="KOD44">
        <f t="shared" ca="1" si="3516"/>
        <v>206</v>
      </c>
      <c r="KOE44">
        <f t="shared" ca="1" si="3516"/>
        <v>936</v>
      </c>
      <c r="KOF44">
        <f t="shared" ca="1" si="3393"/>
        <v>788</v>
      </c>
      <c r="KOG44">
        <f t="shared" ca="1" si="3393"/>
        <v>376</v>
      </c>
      <c r="KOH44">
        <f t="shared" ca="1" si="3393"/>
        <v>91</v>
      </c>
      <c r="KOI44">
        <f t="shared" ca="1" si="3393"/>
        <v>731</v>
      </c>
      <c r="KOJ44">
        <f t="shared" ca="1" si="3393"/>
        <v>217</v>
      </c>
      <c r="KOK44">
        <f t="shared" ca="1" si="3393"/>
        <v>642</v>
      </c>
      <c r="KOL44">
        <f t="shared" ca="1" si="3393"/>
        <v>228</v>
      </c>
      <c r="KOM44">
        <f t="shared" ca="1" si="3393"/>
        <v>396</v>
      </c>
      <c r="KON44">
        <f t="shared" ca="1" si="3393"/>
        <v>228</v>
      </c>
      <c r="KOO44">
        <f t="shared" ca="1" si="3393"/>
        <v>762</v>
      </c>
      <c r="KOP44">
        <f t="shared" ca="1" si="3393"/>
        <v>733</v>
      </c>
      <c r="KOQ44">
        <f t="shared" ca="1" si="3393"/>
        <v>829</v>
      </c>
      <c r="KOR44">
        <f t="shared" ca="1" si="3393"/>
        <v>211</v>
      </c>
      <c r="KOS44">
        <f t="shared" ca="1" si="3269"/>
        <v>694</v>
      </c>
      <c r="KOT44">
        <f t="shared" ca="1" si="3269"/>
        <v>284</v>
      </c>
      <c r="KOU44">
        <f t="shared" ca="1" si="3269"/>
        <v>749</v>
      </c>
      <c r="KOV44">
        <f t="shared" ca="1" si="3269"/>
        <v>671</v>
      </c>
      <c r="KOW44">
        <f t="shared" ca="1" si="3269"/>
        <v>442</v>
      </c>
      <c r="KOX44">
        <f t="shared" ca="1" si="3269"/>
        <v>89</v>
      </c>
      <c r="KOY44">
        <f t="shared" ca="1" si="3269"/>
        <v>224</v>
      </c>
      <c r="KOZ44">
        <f t="shared" ca="1" si="3269"/>
        <v>591</v>
      </c>
      <c r="KPA44">
        <f t="shared" ca="1" si="3269"/>
        <v>329</v>
      </c>
      <c r="KPB44">
        <f t="shared" ca="1" si="3269"/>
        <v>124</v>
      </c>
      <c r="KPC44">
        <f t="shared" ca="1" si="3269"/>
        <v>847</v>
      </c>
      <c r="KPD44">
        <f t="shared" ca="1" si="3269"/>
        <v>401</v>
      </c>
      <c r="KPE44">
        <f t="shared" ca="1" si="3269"/>
        <v>40</v>
      </c>
      <c r="KPF44">
        <f t="shared" ca="1" si="3269"/>
        <v>364</v>
      </c>
      <c r="KPG44">
        <f t="shared" ca="1" si="3269"/>
        <v>643</v>
      </c>
      <c r="KPH44">
        <f t="shared" ca="1" si="3269"/>
        <v>256</v>
      </c>
      <c r="KPI44">
        <f t="shared" ca="1" si="3269"/>
        <v>176</v>
      </c>
      <c r="KPJ44">
        <f t="shared" ca="1" si="3269"/>
        <v>92</v>
      </c>
      <c r="KPK44">
        <f t="shared" ca="1" si="3269"/>
        <v>17</v>
      </c>
      <c r="KPL44">
        <f t="shared" ca="1" si="3269"/>
        <v>210</v>
      </c>
      <c r="KPM44">
        <f t="shared" ca="1" si="3269"/>
        <v>684</v>
      </c>
      <c r="KPN44">
        <f t="shared" ca="1" si="3269"/>
        <v>677</v>
      </c>
      <c r="KPO44">
        <f t="shared" ca="1" si="3269"/>
        <v>325</v>
      </c>
      <c r="KPP44">
        <f t="shared" ca="1" si="3269"/>
        <v>887</v>
      </c>
      <c r="KPQ44">
        <f t="shared" ca="1" si="3269"/>
        <v>737</v>
      </c>
      <c r="KPR44">
        <f t="shared" ca="1" si="3269"/>
        <v>641</v>
      </c>
      <c r="KPS44">
        <f t="shared" ca="1" si="3269"/>
        <v>516</v>
      </c>
      <c r="KPT44">
        <f t="shared" ca="1" si="3269"/>
        <v>402</v>
      </c>
      <c r="KPU44">
        <f t="shared" ca="1" si="3269"/>
        <v>907</v>
      </c>
      <c r="KPV44">
        <f t="shared" ca="1" si="3269"/>
        <v>867</v>
      </c>
      <c r="KPW44">
        <f t="shared" ca="1" si="3269"/>
        <v>591</v>
      </c>
      <c r="KPX44">
        <f t="shared" ca="1" si="3269"/>
        <v>638</v>
      </c>
      <c r="KPY44">
        <f t="shared" ca="1" si="3269"/>
        <v>75</v>
      </c>
      <c r="KPZ44">
        <f t="shared" ca="1" si="3269"/>
        <v>75</v>
      </c>
      <c r="KQA44">
        <f t="shared" ca="1" si="3269"/>
        <v>700</v>
      </c>
      <c r="KQB44">
        <f t="shared" ca="1" si="3269"/>
        <v>749</v>
      </c>
      <c r="KQC44">
        <f t="shared" ca="1" si="3269"/>
        <v>876</v>
      </c>
      <c r="KQD44">
        <f t="shared" ca="1" si="3269"/>
        <v>675</v>
      </c>
      <c r="KQE44">
        <f t="shared" ca="1" si="3269"/>
        <v>19</v>
      </c>
      <c r="KQF44">
        <f t="shared" ca="1" si="3269"/>
        <v>417</v>
      </c>
      <c r="KQG44">
        <f t="shared" ca="1" si="3269"/>
        <v>984</v>
      </c>
      <c r="KQH44">
        <f t="shared" ca="1" si="3269"/>
        <v>715</v>
      </c>
      <c r="KQI44">
        <f t="shared" ca="1" si="3269"/>
        <v>644</v>
      </c>
      <c r="KQJ44">
        <f t="shared" ca="1" si="3269"/>
        <v>674</v>
      </c>
      <c r="KQK44">
        <f t="shared" ca="1" si="3269"/>
        <v>497</v>
      </c>
      <c r="KQL44">
        <f t="shared" ca="1" si="3269"/>
        <v>862</v>
      </c>
      <c r="KQM44">
        <f t="shared" ca="1" si="3269"/>
        <v>851</v>
      </c>
      <c r="KQN44">
        <f t="shared" ca="1" si="3269"/>
        <v>559</v>
      </c>
      <c r="KQO44">
        <f t="shared" ca="1" si="3269"/>
        <v>611</v>
      </c>
      <c r="KQP44">
        <f t="shared" ca="1" si="3269"/>
        <v>594</v>
      </c>
      <c r="KQQ44">
        <f t="shared" ca="1" si="3269"/>
        <v>388</v>
      </c>
      <c r="KQR44">
        <f t="shared" ca="1" si="3517"/>
        <v>497</v>
      </c>
      <c r="KQS44">
        <f t="shared" ca="1" si="3517"/>
        <v>893</v>
      </c>
      <c r="KQT44">
        <f t="shared" ca="1" si="3517"/>
        <v>310</v>
      </c>
      <c r="KQU44">
        <f t="shared" ca="1" si="3517"/>
        <v>445</v>
      </c>
      <c r="KQV44">
        <f t="shared" ca="1" si="3517"/>
        <v>312</v>
      </c>
      <c r="KQW44">
        <f t="shared" ca="1" si="3517"/>
        <v>610</v>
      </c>
      <c r="KQX44">
        <f t="shared" ca="1" si="3517"/>
        <v>198</v>
      </c>
      <c r="KQY44">
        <f t="shared" ca="1" si="3517"/>
        <v>602</v>
      </c>
      <c r="KQZ44">
        <f t="shared" ca="1" si="3517"/>
        <v>168</v>
      </c>
      <c r="KRA44">
        <f t="shared" ca="1" si="3517"/>
        <v>937</v>
      </c>
      <c r="KRB44">
        <f t="shared" ca="1" si="3517"/>
        <v>273</v>
      </c>
      <c r="KRC44">
        <f t="shared" ca="1" si="3517"/>
        <v>9</v>
      </c>
      <c r="KRD44">
        <f t="shared" ca="1" si="3517"/>
        <v>484</v>
      </c>
      <c r="KRE44">
        <f t="shared" ca="1" si="3517"/>
        <v>33</v>
      </c>
      <c r="KRF44">
        <f t="shared" ca="1" si="3517"/>
        <v>796</v>
      </c>
      <c r="KRG44">
        <f t="shared" ca="1" si="3517"/>
        <v>936</v>
      </c>
      <c r="KRH44">
        <f t="shared" ca="1" si="3517"/>
        <v>543</v>
      </c>
      <c r="KRI44">
        <f t="shared" ca="1" si="3517"/>
        <v>869</v>
      </c>
      <c r="KRJ44">
        <f t="shared" ca="1" si="3517"/>
        <v>325</v>
      </c>
      <c r="KRK44">
        <f t="shared" ca="1" si="3517"/>
        <v>333</v>
      </c>
      <c r="KRL44">
        <f t="shared" ca="1" si="3517"/>
        <v>200</v>
      </c>
      <c r="KRM44">
        <f t="shared" ca="1" si="3517"/>
        <v>878</v>
      </c>
      <c r="KRN44">
        <f t="shared" ca="1" si="3517"/>
        <v>403</v>
      </c>
      <c r="KRO44">
        <f t="shared" ca="1" si="3517"/>
        <v>534</v>
      </c>
      <c r="KRP44">
        <f t="shared" ca="1" si="3517"/>
        <v>366</v>
      </c>
      <c r="KRQ44">
        <f t="shared" ca="1" si="3517"/>
        <v>220</v>
      </c>
      <c r="KRR44">
        <f t="shared" ca="1" si="3517"/>
        <v>257</v>
      </c>
      <c r="KRS44">
        <f t="shared" ca="1" si="3517"/>
        <v>662</v>
      </c>
      <c r="KRT44">
        <f t="shared" ca="1" si="3517"/>
        <v>276</v>
      </c>
      <c r="KRU44">
        <f t="shared" ca="1" si="3517"/>
        <v>343</v>
      </c>
      <c r="KRV44">
        <f t="shared" ca="1" si="3517"/>
        <v>90</v>
      </c>
      <c r="KRW44">
        <f t="shared" ca="1" si="3517"/>
        <v>346</v>
      </c>
      <c r="KRX44">
        <f t="shared" ca="1" si="3517"/>
        <v>689</v>
      </c>
      <c r="KRY44">
        <f t="shared" ca="1" si="3517"/>
        <v>812</v>
      </c>
      <c r="KRZ44">
        <f t="shared" ca="1" si="3517"/>
        <v>979</v>
      </c>
      <c r="KSA44">
        <f t="shared" ca="1" si="3517"/>
        <v>32</v>
      </c>
      <c r="KSB44">
        <f t="shared" ca="1" si="3517"/>
        <v>989</v>
      </c>
      <c r="KSC44">
        <f t="shared" ca="1" si="3517"/>
        <v>908</v>
      </c>
      <c r="KSD44">
        <f t="shared" ca="1" si="3517"/>
        <v>414</v>
      </c>
      <c r="KSE44">
        <f t="shared" ca="1" si="3517"/>
        <v>782</v>
      </c>
      <c r="KSF44">
        <f t="shared" ca="1" si="3517"/>
        <v>791</v>
      </c>
      <c r="KSG44">
        <f t="shared" ca="1" si="3517"/>
        <v>827</v>
      </c>
      <c r="KSH44">
        <f t="shared" ca="1" si="3517"/>
        <v>476</v>
      </c>
      <c r="KSI44">
        <f t="shared" ca="1" si="3517"/>
        <v>129</v>
      </c>
      <c r="KSJ44">
        <f t="shared" ca="1" si="3517"/>
        <v>545</v>
      </c>
      <c r="KSK44">
        <f t="shared" ca="1" si="3517"/>
        <v>181</v>
      </c>
      <c r="KSL44">
        <f t="shared" ca="1" si="3517"/>
        <v>72</v>
      </c>
      <c r="KSM44">
        <f t="shared" ca="1" si="3517"/>
        <v>617</v>
      </c>
      <c r="KSN44">
        <f t="shared" ca="1" si="3517"/>
        <v>598</v>
      </c>
      <c r="KSO44">
        <f t="shared" ca="1" si="3517"/>
        <v>721</v>
      </c>
      <c r="KSP44">
        <f t="shared" ca="1" si="3517"/>
        <v>428</v>
      </c>
      <c r="KSQ44">
        <f t="shared" ca="1" si="3517"/>
        <v>654</v>
      </c>
      <c r="KSR44">
        <f t="shared" ca="1" si="3517"/>
        <v>986</v>
      </c>
      <c r="KSS44">
        <f t="shared" ca="1" si="3517"/>
        <v>838</v>
      </c>
      <c r="KST44">
        <f t="shared" ca="1" si="3517"/>
        <v>226</v>
      </c>
      <c r="KSU44">
        <f t="shared" ca="1" si="3517"/>
        <v>587</v>
      </c>
      <c r="KSV44">
        <f t="shared" ca="1" si="3517"/>
        <v>374</v>
      </c>
      <c r="KSW44">
        <f t="shared" ca="1" si="3517"/>
        <v>720</v>
      </c>
      <c r="KSX44">
        <f t="shared" ca="1" si="3517"/>
        <v>780</v>
      </c>
      <c r="KSY44">
        <f t="shared" ca="1" si="3517"/>
        <v>501</v>
      </c>
      <c r="KSZ44">
        <f t="shared" ca="1" si="3517"/>
        <v>562</v>
      </c>
      <c r="KTA44">
        <f t="shared" ca="1" si="3517"/>
        <v>990</v>
      </c>
      <c r="KTB44">
        <f t="shared" ca="1" si="3517"/>
        <v>374</v>
      </c>
      <c r="KTC44">
        <f t="shared" ca="1" si="3517"/>
        <v>312</v>
      </c>
      <c r="KTD44">
        <f t="shared" ca="1" si="3394"/>
        <v>438</v>
      </c>
      <c r="KTE44">
        <f t="shared" ca="1" si="3394"/>
        <v>423</v>
      </c>
      <c r="KTF44">
        <f t="shared" ca="1" si="3394"/>
        <v>41</v>
      </c>
      <c r="KTG44">
        <f t="shared" ca="1" si="3394"/>
        <v>270</v>
      </c>
      <c r="KTH44">
        <f t="shared" ca="1" si="3394"/>
        <v>146</v>
      </c>
      <c r="KTI44">
        <f t="shared" ca="1" si="3394"/>
        <v>512</v>
      </c>
      <c r="KTJ44">
        <f t="shared" ca="1" si="3394"/>
        <v>134</v>
      </c>
      <c r="KTK44">
        <f t="shared" ca="1" si="3394"/>
        <v>385</v>
      </c>
      <c r="KTL44">
        <f t="shared" ca="1" si="3394"/>
        <v>578</v>
      </c>
      <c r="KTM44">
        <f t="shared" ca="1" si="3394"/>
        <v>761</v>
      </c>
      <c r="KTN44">
        <f t="shared" ca="1" si="3394"/>
        <v>352</v>
      </c>
      <c r="KTO44">
        <f t="shared" ca="1" si="3394"/>
        <v>151</v>
      </c>
      <c r="KTP44">
        <f t="shared" ca="1" si="3394"/>
        <v>347</v>
      </c>
      <c r="KTQ44">
        <f t="shared" ca="1" si="3270"/>
        <v>796</v>
      </c>
      <c r="KTR44">
        <f t="shared" ca="1" si="3270"/>
        <v>31</v>
      </c>
      <c r="KTS44">
        <f t="shared" ca="1" si="3270"/>
        <v>97</v>
      </c>
      <c r="KTT44">
        <f t="shared" ca="1" si="3270"/>
        <v>305</v>
      </c>
      <c r="KTU44">
        <f t="shared" ca="1" si="3270"/>
        <v>7</v>
      </c>
      <c r="KTV44">
        <f t="shared" ca="1" si="3270"/>
        <v>15</v>
      </c>
      <c r="KTW44">
        <f t="shared" ca="1" si="3270"/>
        <v>492</v>
      </c>
      <c r="KTX44">
        <f t="shared" ca="1" si="3270"/>
        <v>263</v>
      </c>
      <c r="KTY44">
        <f t="shared" ca="1" si="3270"/>
        <v>554</v>
      </c>
      <c r="KTZ44">
        <f t="shared" ca="1" si="3270"/>
        <v>651</v>
      </c>
      <c r="KUA44">
        <f t="shared" ca="1" si="3270"/>
        <v>155</v>
      </c>
      <c r="KUB44">
        <f t="shared" ca="1" si="3270"/>
        <v>8</v>
      </c>
      <c r="KUC44">
        <f t="shared" ca="1" si="3270"/>
        <v>783</v>
      </c>
      <c r="KUD44">
        <f t="shared" ca="1" si="3270"/>
        <v>790</v>
      </c>
      <c r="KUE44">
        <f t="shared" ca="1" si="3270"/>
        <v>38</v>
      </c>
      <c r="KUF44">
        <f t="shared" ca="1" si="3270"/>
        <v>810</v>
      </c>
      <c r="KUG44">
        <f t="shared" ca="1" si="3270"/>
        <v>712</v>
      </c>
      <c r="KUH44">
        <f t="shared" ca="1" si="3270"/>
        <v>208</v>
      </c>
      <c r="KUI44">
        <f t="shared" ca="1" si="3270"/>
        <v>395</v>
      </c>
      <c r="KUJ44">
        <f t="shared" ca="1" si="3270"/>
        <v>719</v>
      </c>
      <c r="KUK44">
        <f t="shared" ca="1" si="3270"/>
        <v>356</v>
      </c>
      <c r="KUL44">
        <f t="shared" ca="1" si="3270"/>
        <v>493</v>
      </c>
      <c r="KUM44">
        <f t="shared" ca="1" si="3270"/>
        <v>760</v>
      </c>
      <c r="KUN44">
        <f t="shared" ca="1" si="3270"/>
        <v>605</v>
      </c>
      <c r="KUO44">
        <f t="shared" ca="1" si="3270"/>
        <v>980</v>
      </c>
      <c r="KUP44">
        <f t="shared" ca="1" si="3270"/>
        <v>770</v>
      </c>
      <c r="KUQ44">
        <f t="shared" ca="1" si="3270"/>
        <v>153</v>
      </c>
      <c r="KUR44">
        <f t="shared" ca="1" si="3270"/>
        <v>125</v>
      </c>
      <c r="KUS44">
        <f t="shared" ca="1" si="3270"/>
        <v>60</v>
      </c>
      <c r="KUT44">
        <f t="shared" ca="1" si="3270"/>
        <v>899</v>
      </c>
      <c r="KUU44">
        <f t="shared" ca="1" si="3270"/>
        <v>395</v>
      </c>
      <c r="KUV44">
        <f t="shared" ca="1" si="3270"/>
        <v>481</v>
      </c>
      <c r="KUW44">
        <f t="shared" ca="1" si="3270"/>
        <v>652</v>
      </c>
      <c r="KUX44">
        <f t="shared" ca="1" si="3270"/>
        <v>77</v>
      </c>
      <c r="KUY44">
        <f t="shared" ca="1" si="3270"/>
        <v>156</v>
      </c>
      <c r="KUZ44">
        <f t="shared" ca="1" si="3270"/>
        <v>13</v>
      </c>
      <c r="KVA44">
        <f t="shared" ca="1" si="3270"/>
        <v>631</v>
      </c>
      <c r="KVB44">
        <f t="shared" ca="1" si="3270"/>
        <v>162</v>
      </c>
      <c r="KVC44">
        <f t="shared" ca="1" si="3270"/>
        <v>30</v>
      </c>
      <c r="KVD44">
        <f t="shared" ca="1" si="3270"/>
        <v>777</v>
      </c>
      <c r="KVE44">
        <f t="shared" ca="1" si="3270"/>
        <v>502</v>
      </c>
      <c r="KVF44">
        <f t="shared" ca="1" si="3270"/>
        <v>408</v>
      </c>
      <c r="KVG44">
        <f t="shared" ca="1" si="3270"/>
        <v>675</v>
      </c>
      <c r="KVH44">
        <f t="shared" ca="1" si="3270"/>
        <v>265</v>
      </c>
      <c r="KVI44">
        <f t="shared" ca="1" si="3270"/>
        <v>471</v>
      </c>
      <c r="KVJ44">
        <f t="shared" ca="1" si="3270"/>
        <v>151</v>
      </c>
      <c r="KVK44">
        <f t="shared" ca="1" si="3270"/>
        <v>935</v>
      </c>
      <c r="KVL44">
        <f t="shared" ca="1" si="3270"/>
        <v>465</v>
      </c>
      <c r="KVM44">
        <f t="shared" ca="1" si="3270"/>
        <v>602</v>
      </c>
      <c r="KVN44">
        <f t="shared" ca="1" si="3270"/>
        <v>321</v>
      </c>
      <c r="KVO44">
        <f t="shared" ca="1" si="3270"/>
        <v>113</v>
      </c>
      <c r="KVP44">
        <f t="shared" ca="1" si="3518"/>
        <v>631</v>
      </c>
      <c r="KVQ44">
        <f t="shared" ca="1" si="3518"/>
        <v>439</v>
      </c>
      <c r="KVR44">
        <f t="shared" ca="1" si="3518"/>
        <v>633</v>
      </c>
      <c r="KVS44">
        <f t="shared" ca="1" si="3518"/>
        <v>482</v>
      </c>
      <c r="KVT44">
        <f t="shared" ca="1" si="3518"/>
        <v>468</v>
      </c>
      <c r="KVU44">
        <f t="shared" ca="1" si="3518"/>
        <v>494</v>
      </c>
      <c r="KVV44">
        <f t="shared" ca="1" si="3518"/>
        <v>479</v>
      </c>
      <c r="KVW44">
        <f t="shared" ca="1" si="3518"/>
        <v>429</v>
      </c>
      <c r="KVX44">
        <f t="shared" ca="1" si="3518"/>
        <v>716</v>
      </c>
      <c r="KVY44">
        <f t="shared" ca="1" si="3518"/>
        <v>990</v>
      </c>
      <c r="KVZ44">
        <f t="shared" ca="1" si="3518"/>
        <v>848</v>
      </c>
      <c r="KWA44">
        <f t="shared" ca="1" si="3518"/>
        <v>365</v>
      </c>
      <c r="KWB44">
        <f t="shared" ca="1" si="3518"/>
        <v>604</v>
      </c>
      <c r="KWC44">
        <f t="shared" ca="1" si="3518"/>
        <v>413</v>
      </c>
      <c r="KWD44">
        <f t="shared" ca="1" si="3518"/>
        <v>685</v>
      </c>
      <c r="KWE44">
        <f t="shared" ca="1" si="3518"/>
        <v>596</v>
      </c>
      <c r="KWF44">
        <f t="shared" ca="1" si="3518"/>
        <v>362</v>
      </c>
      <c r="KWG44">
        <f t="shared" ca="1" si="3518"/>
        <v>922</v>
      </c>
      <c r="KWH44">
        <f t="shared" ca="1" si="3518"/>
        <v>197</v>
      </c>
      <c r="KWI44">
        <f t="shared" ca="1" si="3518"/>
        <v>666</v>
      </c>
      <c r="KWJ44">
        <f t="shared" ca="1" si="3518"/>
        <v>191</v>
      </c>
      <c r="KWK44">
        <f t="shared" ca="1" si="3518"/>
        <v>882</v>
      </c>
      <c r="KWL44">
        <f t="shared" ca="1" si="3518"/>
        <v>574</v>
      </c>
      <c r="KWM44">
        <f t="shared" ca="1" si="3518"/>
        <v>741</v>
      </c>
      <c r="KWN44">
        <f t="shared" ca="1" si="3518"/>
        <v>150</v>
      </c>
      <c r="KWO44">
        <f t="shared" ca="1" si="3518"/>
        <v>797</v>
      </c>
      <c r="KWP44">
        <f t="shared" ca="1" si="3518"/>
        <v>718</v>
      </c>
      <c r="KWQ44">
        <f t="shared" ca="1" si="3518"/>
        <v>489</v>
      </c>
      <c r="KWR44">
        <f t="shared" ca="1" si="3518"/>
        <v>336</v>
      </c>
      <c r="KWS44">
        <f t="shared" ca="1" si="3518"/>
        <v>958</v>
      </c>
      <c r="KWT44">
        <f t="shared" ca="1" si="3518"/>
        <v>633</v>
      </c>
      <c r="KWU44">
        <f t="shared" ca="1" si="3518"/>
        <v>93</v>
      </c>
      <c r="KWV44">
        <f t="shared" ca="1" si="3518"/>
        <v>928</v>
      </c>
      <c r="KWW44">
        <f t="shared" ca="1" si="3518"/>
        <v>168</v>
      </c>
      <c r="KWX44">
        <f t="shared" ca="1" si="3518"/>
        <v>283</v>
      </c>
      <c r="KWY44">
        <f t="shared" ca="1" si="3518"/>
        <v>748</v>
      </c>
      <c r="KWZ44">
        <f t="shared" ca="1" si="3518"/>
        <v>302</v>
      </c>
      <c r="KXA44">
        <f t="shared" ca="1" si="3518"/>
        <v>356</v>
      </c>
      <c r="KXB44">
        <f t="shared" ca="1" si="3518"/>
        <v>80</v>
      </c>
      <c r="KXC44">
        <f t="shared" ca="1" si="3518"/>
        <v>602</v>
      </c>
      <c r="KXD44">
        <f t="shared" ca="1" si="3518"/>
        <v>87</v>
      </c>
      <c r="KXE44">
        <f t="shared" ca="1" si="3518"/>
        <v>280</v>
      </c>
      <c r="KXF44">
        <f t="shared" ca="1" si="3518"/>
        <v>752</v>
      </c>
      <c r="KXG44">
        <f t="shared" ca="1" si="3518"/>
        <v>847</v>
      </c>
      <c r="KXH44">
        <f t="shared" ca="1" si="3518"/>
        <v>465</v>
      </c>
      <c r="KXI44">
        <f t="shared" ca="1" si="3518"/>
        <v>667</v>
      </c>
      <c r="KXJ44">
        <f t="shared" ca="1" si="3518"/>
        <v>50</v>
      </c>
      <c r="KXK44">
        <f t="shared" ca="1" si="3518"/>
        <v>76</v>
      </c>
      <c r="KXL44">
        <f t="shared" ca="1" si="3518"/>
        <v>860</v>
      </c>
      <c r="KXM44">
        <f t="shared" ca="1" si="3518"/>
        <v>551</v>
      </c>
      <c r="KXN44">
        <f t="shared" ca="1" si="3518"/>
        <v>835</v>
      </c>
      <c r="KXO44">
        <f t="shared" ca="1" si="3518"/>
        <v>118</v>
      </c>
      <c r="KXP44">
        <f t="shared" ca="1" si="3518"/>
        <v>629</v>
      </c>
      <c r="KXQ44">
        <f t="shared" ca="1" si="3518"/>
        <v>57</v>
      </c>
      <c r="KXR44">
        <f t="shared" ca="1" si="3518"/>
        <v>194</v>
      </c>
      <c r="KXS44">
        <f t="shared" ca="1" si="3518"/>
        <v>106</v>
      </c>
      <c r="KXT44">
        <f t="shared" ca="1" si="3518"/>
        <v>358</v>
      </c>
      <c r="KXU44">
        <f t="shared" ca="1" si="3518"/>
        <v>181</v>
      </c>
      <c r="KXV44">
        <f t="shared" ca="1" si="3518"/>
        <v>554</v>
      </c>
      <c r="KXW44">
        <f t="shared" ca="1" si="3518"/>
        <v>672</v>
      </c>
      <c r="KXX44">
        <f t="shared" ca="1" si="3518"/>
        <v>551</v>
      </c>
      <c r="KXY44">
        <f t="shared" ca="1" si="3518"/>
        <v>505</v>
      </c>
      <c r="KXZ44">
        <f t="shared" ca="1" si="3518"/>
        <v>533</v>
      </c>
      <c r="KYA44">
        <f t="shared" ca="1" si="3518"/>
        <v>885</v>
      </c>
      <c r="KYB44">
        <f t="shared" ca="1" si="3395"/>
        <v>301</v>
      </c>
      <c r="KYC44">
        <f t="shared" ca="1" si="3395"/>
        <v>452</v>
      </c>
      <c r="KYD44">
        <f t="shared" ca="1" si="3395"/>
        <v>717</v>
      </c>
      <c r="KYE44">
        <f t="shared" ca="1" si="3395"/>
        <v>621</v>
      </c>
      <c r="KYF44">
        <f t="shared" ca="1" si="3395"/>
        <v>147</v>
      </c>
      <c r="KYG44">
        <f t="shared" ca="1" si="3395"/>
        <v>278</v>
      </c>
      <c r="KYH44">
        <f t="shared" ca="1" si="3395"/>
        <v>749</v>
      </c>
      <c r="KYI44">
        <f t="shared" ca="1" si="3395"/>
        <v>751</v>
      </c>
      <c r="KYJ44">
        <f t="shared" ca="1" si="3395"/>
        <v>106</v>
      </c>
      <c r="KYK44">
        <f t="shared" ca="1" si="3395"/>
        <v>774</v>
      </c>
      <c r="KYL44">
        <f t="shared" ca="1" si="3395"/>
        <v>242</v>
      </c>
      <c r="KYM44">
        <f t="shared" ca="1" si="3395"/>
        <v>528</v>
      </c>
      <c r="KYN44">
        <f t="shared" ca="1" si="3395"/>
        <v>215</v>
      </c>
      <c r="KYO44">
        <f t="shared" ca="1" si="3271"/>
        <v>791</v>
      </c>
      <c r="KYP44">
        <f t="shared" ca="1" si="3271"/>
        <v>370</v>
      </c>
      <c r="KYQ44">
        <f t="shared" ca="1" si="3271"/>
        <v>476</v>
      </c>
      <c r="KYR44">
        <f t="shared" ca="1" si="3271"/>
        <v>808</v>
      </c>
      <c r="KYS44">
        <f t="shared" ca="1" si="3271"/>
        <v>209</v>
      </c>
      <c r="KYT44">
        <f t="shared" ca="1" si="3271"/>
        <v>442</v>
      </c>
      <c r="KYU44">
        <f t="shared" ca="1" si="3271"/>
        <v>947</v>
      </c>
      <c r="KYV44">
        <f t="shared" ca="1" si="3271"/>
        <v>310</v>
      </c>
      <c r="KYW44">
        <f t="shared" ca="1" si="3271"/>
        <v>413</v>
      </c>
      <c r="KYX44">
        <f t="shared" ca="1" si="3271"/>
        <v>663</v>
      </c>
      <c r="KYY44">
        <f t="shared" ca="1" si="3271"/>
        <v>915</v>
      </c>
      <c r="KYZ44">
        <f t="shared" ca="1" si="3271"/>
        <v>615</v>
      </c>
      <c r="KZA44">
        <f t="shared" ca="1" si="3271"/>
        <v>390</v>
      </c>
      <c r="KZB44">
        <f t="shared" ca="1" si="3271"/>
        <v>539</v>
      </c>
      <c r="KZC44">
        <f t="shared" ca="1" si="3271"/>
        <v>635</v>
      </c>
      <c r="KZD44">
        <f t="shared" ca="1" si="3271"/>
        <v>894</v>
      </c>
      <c r="KZE44">
        <f t="shared" ca="1" si="3271"/>
        <v>214</v>
      </c>
      <c r="KZF44">
        <f t="shared" ca="1" si="3271"/>
        <v>567</v>
      </c>
      <c r="KZG44">
        <f t="shared" ca="1" si="3271"/>
        <v>685</v>
      </c>
      <c r="KZH44">
        <f t="shared" ca="1" si="3271"/>
        <v>244</v>
      </c>
      <c r="KZI44">
        <f t="shared" ca="1" si="3271"/>
        <v>860</v>
      </c>
      <c r="KZJ44">
        <f t="shared" ca="1" si="3271"/>
        <v>40</v>
      </c>
      <c r="KZK44">
        <f t="shared" ca="1" si="3271"/>
        <v>675</v>
      </c>
      <c r="KZL44">
        <f t="shared" ca="1" si="3271"/>
        <v>950</v>
      </c>
      <c r="KZM44">
        <f t="shared" ca="1" si="3271"/>
        <v>342</v>
      </c>
      <c r="KZN44">
        <f t="shared" ca="1" si="3271"/>
        <v>761</v>
      </c>
      <c r="KZO44">
        <f t="shared" ca="1" si="3271"/>
        <v>581</v>
      </c>
      <c r="KZP44">
        <f t="shared" ca="1" si="3271"/>
        <v>841</v>
      </c>
      <c r="KZQ44">
        <f t="shared" ca="1" si="3271"/>
        <v>121</v>
      </c>
      <c r="KZR44">
        <f t="shared" ca="1" si="3271"/>
        <v>343</v>
      </c>
      <c r="KZS44">
        <f t="shared" ca="1" si="3271"/>
        <v>607</v>
      </c>
      <c r="KZT44">
        <f t="shared" ca="1" si="3271"/>
        <v>900</v>
      </c>
      <c r="KZU44">
        <f t="shared" ca="1" si="3271"/>
        <v>518</v>
      </c>
      <c r="KZV44">
        <f t="shared" ca="1" si="3271"/>
        <v>404</v>
      </c>
      <c r="KZW44">
        <f t="shared" ca="1" si="3271"/>
        <v>849</v>
      </c>
      <c r="KZX44">
        <f t="shared" ca="1" si="3271"/>
        <v>915</v>
      </c>
      <c r="KZY44">
        <f t="shared" ca="1" si="3271"/>
        <v>461</v>
      </c>
      <c r="KZZ44">
        <f t="shared" ca="1" si="3271"/>
        <v>280</v>
      </c>
      <c r="LAA44">
        <f t="shared" ca="1" si="3271"/>
        <v>311</v>
      </c>
      <c r="LAB44">
        <f t="shared" ca="1" si="3271"/>
        <v>489</v>
      </c>
      <c r="LAC44">
        <f t="shared" ca="1" si="3271"/>
        <v>544</v>
      </c>
      <c r="LAD44">
        <f t="shared" ca="1" si="3271"/>
        <v>969</v>
      </c>
      <c r="LAE44">
        <f t="shared" ca="1" si="3271"/>
        <v>713</v>
      </c>
      <c r="LAF44">
        <f t="shared" ca="1" si="3271"/>
        <v>506</v>
      </c>
      <c r="LAG44">
        <f t="shared" ca="1" si="3271"/>
        <v>339</v>
      </c>
      <c r="LAH44">
        <f t="shared" ca="1" si="3271"/>
        <v>888</v>
      </c>
      <c r="LAI44">
        <f t="shared" ca="1" si="3271"/>
        <v>304</v>
      </c>
      <c r="LAJ44">
        <f t="shared" ca="1" si="3271"/>
        <v>703</v>
      </c>
      <c r="LAK44">
        <f t="shared" ca="1" si="3271"/>
        <v>954</v>
      </c>
      <c r="LAL44">
        <f t="shared" ca="1" si="3271"/>
        <v>332</v>
      </c>
      <c r="LAM44">
        <f t="shared" ca="1" si="3271"/>
        <v>268</v>
      </c>
      <c r="LAN44">
        <f t="shared" ca="1" si="3519"/>
        <v>194</v>
      </c>
      <c r="LAO44">
        <f t="shared" ca="1" si="3519"/>
        <v>711</v>
      </c>
      <c r="LAP44">
        <f t="shared" ca="1" si="3519"/>
        <v>575</v>
      </c>
      <c r="LAQ44">
        <f t="shared" ca="1" si="3519"/>
        <v>629</v>
      </c>
      <c r="LAR44">
        <f t="shared" ca="1" si="3519"/>
        <v>770</v>
      </c>
      <c r="LAS44">
        <f t="shared" ca="1" si="3519"/>
        <v>465</v>
      </c>
      <c r="LAT44">
        <f t="shared" ca="1" si="3519"/>
        <v>158</v>
      </c>
      <c r="LAU44">
        <f t="shared" ca="1" si="3519"/>
        <v>506</v>
      </c>
      <c r="LAV44">
        <f t="shared" ca="1" si="3519"/>
        <v>700</v>
      </c>
      <c r="LAW44">
        <f t="shared" ca="1" si="3519"/>
        <v>193</v>
      </c>
      <c r="LAX44">
        <f t="shared" ca="1" si="3519"/>
        <v>448</v>
      </c>
      <c r="LAY44">
        <f t="shared" ca="1" si="3519"/>
        <v>23</v>
      </c>
      <c r="LAZ44">
        <f t="shared" ca="1" si="3519"/>
        <v>718</v>
      </c>
      <c r="LBA44">
        <f t="shared" ca="1" si="3519"/>
        <v>644</v>
      </c>
      <c r="LBB44">
        <f t="shared" ca="1" si="3519"/>
        <v>858</v>
      </c>
      <c r="LBC44">
        <f t="shared" ca="1" si="3519"/>
        <v>614</v>
      </c>
      <c r="LBD44">
        <f t="shared" ca="1" si="3519"/>
        <v>938</v>
      </c>
      <c r="LBE44">
        <f t="shared" ca="1" si="3519"/>
        <v>210</v>
      </c>
      <c r="LBF44">
        <f t="shared" ca="1" si="3519"/>
        <v>177</v>
      </c>
      <c r="LBG44">
        <f t="shared" ca="1" si="3519"/>
        <v>435</v>
      </c>
      <c r="LBH44">
        <f t="shared" ca="1" si="3519"/>
        <v>835</v>
      </c>
      <c r="LBI44">
        <f t="shared" ca="1" si="3519"/>
        <v>959</v>
      </c>
      <c r="LBJ44">
        <f t="shared" ca="1" si="3519"/>
        <v>662</v>
      </c>
      <c r="LBK44">
        <f t="shared" ca="1" si="3519"/>
        <v>190</v>
      </c>
      <c r="LBL44">
        <f t="shared" ca="1" si="3519"/>
        <v>295</v>
      </c>
      <c r="LBM44">
        <f t="shared" ca="1" si="3519"/>
        <v>54</v>
      </c>
      <c r="LBN44">
        <f t="shared" ca="1" si="3519"/>
        <v>164</v>
      </c>
      <c r="LBO44">
        <f t="shared" ca="1" si="3519"/>
        <v>849</v>
      </c>
      <c r="LBP44">
        <f t="shared" ca="1" si="3519"/>
        <v>843</v>
      </c>
      <c r="LBQ44">
        <f t="shared" ca="1" si="3519"/>
        <v>186</v>
      </c>
      <c r="LBR44">
        <f t="shared" ca="1" si="3519"/>
        <v>840</v>
      </c>
      <c r="LBS44">
        <f t="shared" ca="1" si="3519"/>
        <v>507</v>
      </c>
      <c r="LBT44">
        <f t="shared" ca="1" si="3519"/>
        <v>256</v>
      </c>
      <c r="LBU44">
        <f t="shared" ca="1" si="3519"/>
        <v>357</v>
      </c>
      <c r="LBV44">
        <f t="shared" ca="1" si="3519"/>
        <v>723</v>
      </c>
      <c r="LBW44">
        <f t="shared" ca="1" si="3519"/>
        <v>629</v>
      </c>
      <c r="LBX44">
        <f t="shared" ca="1" si="3519"/>
        <v>597</v>
      </c>
      <c r="LBY44">
        <f t="shared" ca="1" si="3519"/>
        <v>139</v>
      </c>
      <c r="LBZ44">
        <f t="shared" ca="1" si="3519"/>
        <v>36</v>
      </c>
      <c r="LCA44">
        <f t="shared" ca="1" si="3519"/>
        <v>559</v>
      </c>
      <c r="LCB44">
        <f t="shared" ca="1" si="3519"/>
        <v>800</v>
      </c>
      <c r="LCC44">
        <f t="shared" ca="1" si="3519"/>
        <v>745</v>
      </c>
      <c r="LCD44">
        <f t="shared" ca="1" si="3519"/>
        <v>954</v>
      </c>
      <c r="LCE44">
        <f t="shared" ca="1" si="3519"/>
        <v>668</v>
      </c>
      <c r="LCF44">
        <f t="shared" ca="1" si="3519"/>
        <v>649</v>
      </c>
      <c r="LCG44">
        <f t="shared" ca="1" si="3519"/>
        <v>792</v>
      </c>
      <c r="LCH44">
        <f t="shared" ca="1" si="3519"/>
        <v>193</v>
      </c>
      <c r="LCI44">
        <f t="shared" ca="1" si="3519"/>
        <v>350</v>
      </c>
      <c r="LCJ44">
        <f t="shared" ca="1" si="3519"/>
        <v>336</v>
      </c>
      <c r="LCK44">
        <f t="shared" ca="1" si="3519"/>
        <v>118</v>
      </c>
      <c r="LCL44">
        <f t="shared" ca="1" si="3519"/>
        <v>223</v>
      </c>
      <c r="LCM44">
        <f t="shared" ca="1" si="3519"/>
        <v>334</v>
      </c>
      <c r="LCN44">
        <f t="shared" ca="1" si="3519"/>
        <v>683</v>
      </c>
      <c r="LCO44">
        <f t="shared" ca="1" si="3519"/>
        <v>431</v>
      </c>
      <c r="LCP44">
        <f t="shared" ca="1" si="3519"/>
        <v>796</v>
      </c>
      <c r="LCQ44">
        <f t="shared" ca="1" si="3519"/>
        <v>704</v>
      </c>
      <c r="LCR44">
        <f t="shared" ca="1" si="3519"/>
        <v>724</v>
      </c>
      <c r="LCS44">
        <f t="shared" ca="1" si="3519"/>
        <v>63</v>
      </c>
      <c r="LCT44">
        <f t="shared" ca="1" si="3519"/>
        <v>499</v>
      </c>
      <c r="LCU44">
        <f t="shared" ca="1" si="3519"/>
        <v>187</v>
      </c>
      <c r="LCV44">
        <f t="shared" ca="1" si="3519"/>
        <v>159</v>
      </c>
      <c r="LCW44">
        <f t="shared" ca="1" si="3519"/>
        <v>35</v>
      </c>
      <c r="LCX44">
        <f t="shared" ca="1" si="3519"/>
        <v>599</v>
      </c>
      <c r="LCY44">
        <f t="shared" ca="1" si="3519"/>
        <v>742</v>
      </c>
      <c r="LCZ44">
        <f t="shared" ca="1" si="3396"/>
        <v>675</v>
      </c>
      <c r="LDA44">
        <f t="shared" ca="1" si="3396"/>
        <v>936</v>
      </c>
      <c r="LDB44">
        <f t="shared" ca="1" si="3396"/>
        <v>880</v>
      </c>
      <c r="LDC44">
        <f t="shared" ca="1" si="3396"/>
        <v>116</v>
      </c>
      <c r="LDD44">
        <f t="shared" ca="1" si="3396"/>
        <v>430</v>
      </c>
      <c r="LDE44">
        <f t="shared" ca="1" si="3396"/>
        <v>940</v>
      </c>
      <c r="LDF44">
        <f t="shared" ca="1" si="3396"/>
        <v>812</v>
      </c>
      <c r="LDG44">
        <f t="shared" ca="1" si="3396"/>
        <v>713</v>
      </c>
      <c r="LDH44">
        <f t="shared" ca="1" si="3396"/>
        <v>688</v>
      </c>
      <c r="LDI44">
        <f t="shared" ca="1" si="3396"/>
        <v>178</v>
      </c>
      <c r="LDJ44">
        <f t="shared" ca="1" si="3396"/>
        <v>985</v>
      </c>
      <c r="LDK44">
        <f t="shared" ca="1" si="3396"/>
        <v>208</v>
      </c>
      <c r="LDL44">
        <f t="shared" ca="1" si="3396"/>
        <v>561</v>
      </c>
      <c r="LDM44">
        <f t="shared" ca="1" si="3272"/>
        <v>674</v>
      </c>
      <c r="LDN44">
        <f t="shared" ca="1" si="3272"/>
        <v>858</v>
      </c>
      <c r="LDO44">
        <f t="shared" ca="1" si="3272"/>
        <v>350</v>
      </c>
      <c r="LDP44">
        <f t="shared" ca="1" si="3272"/>
        <v>709</v>
      </c>
      <c r="LDQ44">
        <f t="shared" ca="1" si="3272"/>
        <v>631</v>
      </c>
      <c r="LDR44">
        <f t="shared" ca="1" si="3272"/>
        <v>959</v>
      </c>
      <c r="LDS44">
        <f t="shared" ca="1" si="3272"/>
        <v>302</v>
      </c>
      <c r="LDT44">
        <f t="shared" ca="1" si="3272"/>
        <v>418</v>
      </c>
      <c r="LDU44">
        <f t="shared" ca="1" si="3272"/>
        <v>791</v>
      </c>
      <c r="LDV44">
        <f t="shared" ca="1" si="3272"/>
        <v>703</v>
      </c>
      <c r="LDW44">
        <f t="shared" ca="1" si="3272"/>
        <v>324</v>
      </c>
      <c r="LDX44">
        <f t="shared" ca="1" si="3272"/>
        <v>775</v>
      </c>
      <c r="LDY44">
        <f t="shared" ca="1" si="3272"/>
        <v>874</v>
      </c>
      <c r="LDZ44">
        <f t="shared" ca="1" si="3272"/>
        <v>304</v>
      </c>
      <c r="LEA44">
        <f t="shared" ca="1" si="3272"/>
        <v>135</v>
      </c>
      <c r="LEB44">
        <f t="shared" ca="1" si="3272"/>
        <v>743</v>
      </c>
      <c r="LEC44">
        <f t="shared" ca="1" si="3272"/>
        <v>933</v>
      </c>
      <c r="LED44">
        <f t="shared" ca="1" si="3272"/>
        <v>432</v>
      </c>
      <c r="LEE44">
        <f t="shared" ca="1" si="3272"/>
        <v>128</v>
      </c>
      <c r="LEF44">
        <f t="shared" ca="1" si="3272"/>
        <v>16</v>
      </c>
      <c r="LEG44">
        <f t="shared" ca="1" si="3272"/>
        <v>741</v>
      </c>
      <c r="LEH44">
        <f t="shared" ca="1" si="3272"/>
        <v>503</v>
      </c>
      <c r="LEI44">
        <f t="shared" ca="1" si="3272"/>
        <v>49</v>
      </c>
      <c r="LEJ44">
        <f t="shared" ca="1" si="3272"/>
        <v>278</v>
      </c>
      <c r="LEK44">
        <f t="shared" ca="1" si="3272"/>
        <v>593</v>
      </c>
      <c r="LEL44">
        <f t="shared" ca="1" si="3272"/>
        <v>753</v>
      </c>
      <c r="LEM44">
        <f t="shared" ca="1" si="3272"/>
        <v>1000</v>
      </c>
      <c r="LEN44">
        <f t="shared" ca="1" si="3272"/>
        <v>215</v>
      </c>
      <c r="LEO44">
        <f t="shared" ca="1" si="3272"/>
        <v>54</v>
      </c>
      <c r="LEP44">
        <f t="shared" ca="1" si="3272"/>
        <v>128</v>
      </c>
      <c r="LEQ44">
        <f t="shared" ca="1" si="3272"/>
        <v>853</v>
      </c>
      <c r="LER44">
        <f t="shared" ca="1" si="3272"/>
        <v>646</v>
      </c>
      <c r="LES44">
        <f t="shared" ca="1" si="3272"/>
        <v>24</v>
      </c>
      <c r="LET44">
        <f t="shared" ca="1" si="3272"/>
        <v>381</v>
      </c>
      <c r="LEU44">
        <f t="shared" ca="1" si="3272"/>
        <v>416</v>
      </c>
      <c r="LEV44">
        <f t="shared" ca="1" si="3272"/>
        <v>259</v>
      </c>
      <c r="LEW44">
        <f t="shared" ca="1" si="3272"/>
        <v>987</v>
      </c>
      <c r="LEX44">
        <f t="shared" ca="1" si="3272"/>
        <v>21</v>
      </c>
      <c r="LEY44">
        <f t="shared" ca="1" si="3272"/>
        <v>436</v>
      </c>
      <c r="LEZ44">
        <f t="shared" ca="1" si="3272"/>
        <v>128</v>
      </c>
      <c r="LFA44">
        <f t="shared" ca="1" si="3272"/>
        <v>402</v>
      </c>
      <c r="LFB44">
        <f t="shared" ca="1" si="3272"/>
        <v>415</v>
      </c>
      <c r="LFC44">
        <f t="shared" ca="1" si="3272"/>
        <v>549</v>
      </c>
      <c r="LFD44">
        <f t="shared" ca="1" si="3272"/>
        <v>181</v>
      </c>
      <c r="LFE44">
        <f t="shared" ca="1" si="3272"/>
        <v>828</v>
      </c>
      <c r="LFF44">
        <f t="shared" ca="1" si="3272"/>
        <v>143</v>
      </c>
      <c r="LFG44">
        <f t="shared" ca="1" si="3272"/>
        <v>367</v>
      </c>
      <c r="LFH44">
        <f t="shared" ca="1" si="3272"/>
        <v>297</v>
      </c>
      <c r="LFI44">
        <f t="shared" ca="1" si="3272"/>
        <v>665</v>
      </c>
      <c r="LFJ44">
        <f t="shared" ca="1" si="3272"/>
        <v>716</v>
      </c>
      <c r="LFK44">
        <f t="shared" ca="1" si="3272"/>
        <v>98</v>
      </c>
      <c r="LFL44">
        <f t="shared" ca="1" si="3520"/>
        <v>56</v>
      </c>
      <c r="LFM44">
        <f t="shared" ca="1" si="3520"/>
        <v>385</v>
      </c>
      <c r="LFN44">
        <f t="shared" ca="1" si="3520"/>
        <v>903</v>
      </c>
      <c r="LFO44">
        <f t="shared" ca="1" si="3520"/>
        <v>979</v>
      </c>
      <c r="LFP44">
        <f t="shared" ca="1" si="3520"/>
        <v>323</v>
      </c>
      <c r="LFQ44">
        <f t="shared" ca="1" si="3520"/>
        <v>338</v>
      </c>
      <c r="LFR44">
        <f t="shared" ca="1" si="3520"/>
        <v>159</v>
      </c>
      <c r="LFS44">
        <f t="shared" ca="1" si="3520"/>
        <v>16</v>
      </c>
      <c r="LFT44">
        <f t="shared" ca="1" si="3520"/>
        <v>691</v>
      </c>
      <c r="LFU44">
        <f t="shared" ca="1" si="3520"/>
        <v>320</v>
      </c>
      <c r="LFV44">
        <f t="shared" ca="1" si="3520"/>
        <v>926</v>
      </c>
      <c r="LFW44">
        <f t="shared" ca="1" si="3520"/>
        <v>271</v>
      </c>
      <c r="LFX44">
        <f t="shared" ca="1" si="3520"/>
        <v>595</v>
      </c>
      <c r="LFY44">
        <f t="shared" ca="1" si="3520"/>
        <v>911</v>
      </c>
      <c r="LFZ44">
        <f t="shared" ca="1" si="3520"/>
        <v>981</v>
      </c>
      <c r="LGA44">
        <f t="shared" ca="1" si="3520"/>
        <v>343</v>
      </c>
      <c r="LGB44">
        <f t="shared" ca="1" si="3520"/>
        <v>992</v>
      </c>
      <c r="LGC44">
        <f t="shared" ca="1" si="3520"/>
        <v>446</v>
      </c>
      <c r="LGD44">
        <f t="shared" ca="1" si="3520"/>
        <v>952</v>
      </c>
      <c r="LGE44">
        <f t="shared" ca="1" si="3520"/>
        <v>235</v>
      </c>
      <c r="LGF44">
        <f t="shared" ca="1" si="3520"/>
        <v>172</v>
      </c>
      <c r="LGG44">
        <f t="shared" ca="1" si="3520"/>
        <v>406</v>
      </c>
      <c r="LGH44">
        <f t="shared" ca="1" si="3520"/>
        <v>737</v>
      </c>
      <c r="LGI44">
        <f t="shared" ca="1" si="3520"/>
        <v>199</v>
      </c>
      <c r="LGJ44">
        <f t="shared" ca="1" si="3520"/>
        <v>421</v>
      </c>
      <c r="LGK44">
        <f t="shared" ca="1" si="3520"/>
        <v>84</v>
      </c>
      <c r="LGL44">
        <f t="shared" ca="1" si="3520"/>
        <v>482</v>
      </c>
      <c r="LGM44">
        <f t="shared" ca="1" si="3520"/>
        <v>568</v>
      </c>
      <c r="LGN44">
        <f t="shared" ca="1" si="3520"/>
        <v>85</v>
      </c>
      <c r="LGO44">
        <f t="shared" ca="1" si="3520"/>
        <v>261</v>
      </c>
      <c r="LGP44">
        <f t="shared" ca="1" si="3520"/>
        <v>934</v>
      </c>
      <c r="LGQ44">
        <f t="shared" ca="1" si="3520"/>
        <v>940</v>
      </c>
      <c r="LGR44">
        <f t="shared" ca="1" si="3520"/>
        <v>484</v>
      </c>
      <c r="LGS44">
        <f t="shared" ca="1" si="3520"/>
        <v>663</v>
      </c>
      <c r="LGT44">
        <f t="shared" ca="1" si="3520"/>
        <v>294</v>
      </c>
      <c r="LGU44">
        <f t="shared" ca="1" si="3520"/>
        <v>669</v>
      </c>
      <c r="LGV44">
        <f t="shared" ca="1" si="3520"/>
        <v>380</v>
      </c>
      <c r="LGW44">
        <f t="shared" ca="1" si="3520"/>
        <v>463</v>
      </c>
      <c r="LGX44">
        <f t="shared" ca="1" si="3520"/>
        <v>295</v>
      </c>
      <c r="LGY44">
        <f t="shared" ca="1" si="3520"/>
        <v>808</v>
      </c>
      <c r="LGZ44">
        <f t="shared" ca="1" si="3520"/>
        <v>753</v>
      </c>
      <c r="LHA44">
        <f t="shared" ca="1" si="3520"/>
        <v>152</v>
      </c>
      <c r="LHB44">
        <f t="shared" ca="1" si="3520"/>
        <v>369</v>
      </c>
      <c r="LHC44">
        <f t="shared" ca="1" si="3520"/>
        <v>810</v>
      </c>
      <c r="LHD44">
        <f t="shared" ca="1" si="3520"/>
        <v>707</v>
      </c>
      <c r="LHE44">
        <f t="shared" ca="1" si="3520"/>
        <v>672</v>
      </c>
      <c r="LHF44">
        <f t="shared" ca="1" si="3520"/>
        <v>704</v>
      </c>
      <c r="LHG44">
        <f t="shared" ca="1" si="3520"/>
        <v>412</v>
      </c>
      <c r="LHH44">
        <f t="shared" ca="1" si="3520"/>
        <v>119</v>
      </c>
      <c r="LHI44">
        <f t="shared" ca="1" si="3520"/>
        <v>893</v>
      </c>
      <c r="LHJ44">
        <f t="shared" ca="1" si="3520"/>
        <v>5</v>
      </c>
      <c r="LHK44">
        <f t="shared" ca="1" si="3520"/>
        <v>979</v>
      </c>
      <c r="LHL44">
        <f t="shared" ca="1" si="3520"/>
        <v>493</v>
      </c>
      <c r="LHM44">
        <f t="shared" ca="1" si="3520"/>
        <v>257</v>
      </c>
      <c r="LHN44">
        <f t="shared" ca="1" si="3520"/>
        <v>503</v>
      </c>
      <c r="LHO44">
        <f t="shared" ca="1" si="3520"/>
        <v>283</v>
      </c>
      <c r="LHP44">
        <f t="shared" ca="1" si="3520"/>
        <v>106</v>
      </c>
      <c r="LHQ44">
        <f t="shared" ca="1" si="3520"/>
        <v>45</v>
      </c>
      <c r="LHR44">
        <f t="shared" ca="1" si="3520"/>
        <v>768</v>
      </c>
      <c r="LHS44">
        <f t="shared" ca="1" si="3520"/>
        <v>336</v>
      </c>
      <c r="LHT44">
        <f t="shared" ca="1" si="3520"/>
        <v>983</v>
      </c>
      <c r="LHU44">
        <f t="shared" ca="1" si="3520"/>
        <v>156</v>
      </c>
      <c r="LHV44">
        <f t="shared" ca="1" si="3520"/>
        <v>921</v>
      </c>
      <c r="LHW44">
        <f t="shared" ca="1" si="3520"/>
        <v>676</v>
      </c>
      <c r="LHX44">
        <f t="shared" ca="1" si="3397"/>
        <v>427</v>
      </c>
      <c r="LHY44">
        <f t="shared" ca="1" si="3397"/>
        <v>408</v>
      </c>
      <c r="LHZ44">
        <f t="shared" ca="1" si="3397"/>
        <v>243</v>
      </c>
      <c r="LIA44">
        <f t="shared" ca="1" si="3397"/>
        <v>55</v>
      </c>
      <c r="LIB44">
        <f t="shared" ca="1" si="3397"/>
        <v>484</v>
      </c>
      <c r="LIC44">
        <f t="shared" ca="1" si="3397"/>
        <v>144</v>
      </c>
      <c r="LID44">
        <f t="shared" ca="1" si="3397"/>
        <v>997</v>
      </c>
      <c r="LIE44">
        <f t="shared" ca="1" si="3397"/>
        <v>34</v>
      </c>
      <c r="LIF44">
        <f t="shared" ca="1" si="3397"/>
        <v>11</v>
      </c>
      <c r="LIG44">
        <f t="shared" ca="1" si="3397"/>
        <v>922</v>
      </c>
      <c r="LIH44">
        <f t="shared" ca="1" si="3397"/>
        <v>380</v>
      </c>
      <c r="LII44">
        <f t="shared" ca="1" si="3397"/>
        <v>77</v>
      </c>
      <c r="LIJ44">
        <f t="shared" ca="1" si="3397"/>
        <v>420</v>
      </c>
      <c r="LIK44">
        <f t="shared" ca="1" si="3273"/>
        <v>588</v>
      </c>
      <c r="LIL44">
        <f t="shared" ca="1" si="3273"/>
        <v>789</v>
      </c>
      <c r="LIM44">
        <f t="shared" ca="1" si="3273"/>
        <v>242</v>
      </c>
      <c r="LIN44">
        <f t="shared" ca="1" si="3273"/>
        <v>71</v>
      </c>
      <c r="LIO44">
        <f t="shared" ca="1" si="3273"/>
        <v>141</v>
      </c>
      <c r="LIP44">
        <f t="shared" ca="1" si="3273"/>
        <v>479</v>
      </c>
      <c r="LIQ44">
        <f t="shared" ca="1" si="3273"/>
        <v>798</v>
      </c>
      <c r="LIR44">
        <f t="shared" ca="1" si="3273"/>
        <v>126</v>
      </c>
      <c r="LIS44">
        <f t="shared" ca="1" si="3273"/>
        <v>251</v>
      </c>
      <c r="LIT44">
        <f t="shared" ca="1" si="3273"/>
        <v>410</v>
      </c>
      <c r="LIU44">
        <f t="shared" ca="1" si="3273"/>
        <v>808</v>
      </c>
      <c r="LIV44">
        <f t="shared" ca="1" si="3273"/>
        <v>703</v>
      </c>
      <c r="LIW44">
        <f t="shared" ca="1" si="3273"/>
        <v>679</v>
      </c>
      <c r="LIX44">
        <f t="shared" ca="1" si="3273"/>
        <v>152</v>
      </c>
      <c r="LIY44">
        <f t="shared" ca="1" si="3273"/>
        <v>709</v>
      </c>
      <c r="LIZ44">
        <f t="shared" ca="1" si="3273"/>
        <v>339</v>
      </c>
      <c r="LJA44">
        <f t="shared" ca="1" si="3273"/>
        <v>643</v>
      </c>
      <c r="LJB44">
        <f t="shared" ca="1" si="3273"/>
        <v>992</v>
      </c>
      <c r="LJC44">
        <f t="shared" ca="1" si="3273"/>
        <v>965</v>
      </c>
      <c r="LJD44">
        <f t="shared" ca="1" si="3273"/>
        <v>563</v>
      </c>
      <c r="LJE44">
        <f t="shared" ca="1" si="3273"/>
        <v>33</v>
      </c>
      <c r="LJF44">
        <f t="shared" ca="1" si="3273"/>
        <v>265</v>
      </c>
      <c r="LJG44">
        <f t="shared" ca="1" si="3273"/>
        <v>58</v>
      </c>
      <c r="LJH44">
        <f t="shared" ca="1" si="3273"/>
        <v>517</v>
      </c>
      <c r="LJI44">
        <f t="shared" ca="1" si="3273"/>
        <v>884</v>
      </c>
      <c r="LJJ44">
        <f t="shared" ca="1" si="3273"/>
        <v>634</v>
      </c>
      <c r="LJK44">
        <f t="shared" ca="1" si="3273"/>
        <v>811</v>
      </c>
      <c r="LJL44">
        <f t="shared" ca="1" si="3273"/>
        <v>17</v>
      </c>
      <c r="LJM44">
        <f t="shared" ca="1" si="3273"/>
        <v>42</v>
      </c>
      <c r="LJN44">
        <f t="shared" ca="1" si="3273"/>
        <v>283</v>
      </c>
      <c r="LJO44">
        <f t="shared" ca="1" si="3273"/>
        <v>615</v>
      </c>
      <c r="LJP44">
        <f t="shared" ca="1" si="3273"/>
        <v>238</v>
      </c>
      <c r="LJQ44">
        <f t="shared" ca="1" si="3273"/>
        <v>898</v>
      </c>
      <c r="LJR44">
        <f t="shared" ca="1" si="3273"/>
        <v>750</v>
      </c>
      <c r="LJS44">
        <f t="shared" ca="1" si="3273"/>
        <v>191</v>
      </c>
      <c r="LJT44">
        <f t="shared" ca="1" si="3273"/>
        <v>233</v>
      </c>
      <c r="LJU44">
        <f t="shared" ca="1" si="3273"/>
        <v>496</v>
      </c>
      <c r="LJV44">
        <f t="shared" ca="1" si="3273"/>
        <v>102</v>
      </c>
      <c r="LJW44">
        <f t="shared" ca="1" si="3273"/>
        <v>103</v>
      </c>
      <c r="LJX44">
        <f t="shared" ca="1" si="3273"/>
        <v>602</v>
      </c>
      <c r="LJY44">
        <f t="shared" ca="1" si="3273"/>
        <v>770</v>
      </c>
      <c r="LJZ44">
        <f t="shared" ca="1" si="3273"/>
        <v>891</v>
      </c>
      <c r="LKA44">
        <f t="shared" ca="1" si="3273"/>
        <v>481</v>
      </c>
      <c r="LKB44">
        <f t="shared" ca="1" si="3273"/>
        <v>935</v>
      </c>
      <c r="LKC44">
        <f t="shared" ca="1" si="3273"/>
        <v>953</v>
      </c>
      <c r="LKD44">
        <f t="shared" ca="1" si="3273"/>
        <v>49</v>
      </c>
      <c r="LKE44">
        <f t="shared" ca="1" si="3273"/>
        <v>710</v>
      </c>
      <c r="LKF44">
        <f t="shared" ca="1" si="3273"/>
        <v>760</v>
      </c>
      <c r="LKG44">
        <f t="shared" ca="1" si="3273"/>
        <v>470</v>
      </c>
      <c r="LKH44">
        <f t="shared" ca="1" si="3273"/>
        <v>761</v>
      </c>
      <c r="LKI44">
        <f t="shared" ca="1" si="3273"/>
        <v>414</v>
      </c>
      <c r="LKJ44">
        <f t="shared" ca="1" si="3521"/>
        <v>146</v>
      </c>
      <c r="LKK44">
        <f t="shared" ca="1" si="3521"/>
        <v>629</v>
      </c>
      <c r="LKL44">
        <f t="shared" ca="1" si="3521"/>
        <v>674</v>
      </c>
      <c r="LKM44">
        <f t="shared" ca="1" si="3521"/>
        <v>702</v>
      </c>
      <c r="LKN44">
        <f t="shared" ca="1" si="3521"/>
        <v>883</v>
      </c>
      <c r="LKO44">
        <f t="shared" ca="1" si="3521"/>
        <v>80</v>
      </c>
      <c r="LKP44">
        <f t="shared" ca="1" si="3521"/>
        <v>483</v>
      </c>
      <c r="LKQ44">
        <f t="shared" ca="1" si="3521"/>
        <v>111</v>
      </c>
      <c r="LKR44">
        <f t="shared" ca="1" si="3521"/>
        <v>633</v>
      </c>
      <c r="LKS44">
        <f t="shared" ca="1" si="3521"/>
        <v>727</v>
      </c>
      <c r="LKT44">
        <f t="shared" ca="1" si="3521"/>
        <v>50</v>
      </c>
      <c r="LKU44">
        <f t="shared" ca="1" si="3521"/>
        <v>394</v>
      </c>
      <c r="LKV44">
        <f t="shared" ca="1" si="3521"/>
        <v>668</v>
      </c>
      <c r="LKW44">
        <f t="shared" ca="1" si="3521"/>
        <v>213</v>
      </c>
      <c r="LKX44">
        <f t="shared" ca="1" si="3521"/>
        <v>869</v>
      </c>
      <c r="LKY44">
        <f t="shared" ca="1" si="3521"/>
        <v>977</v>
      </c>
      <c r="LKZ44">
        <f t="shared" ca="1" si="3521"/>
        <v>117</v>
      </c>
      <c r="LLA44">
        <f t="shared" ca="1" si="3521"/>
        <v>666</v>
      </c>
      <c r="LLB44">
        <f t="shared" ca="1" si="3521"/>
        <v>600</v>
      </c>
      <c r="LLC44">
        <f t="shared" ca="1" si="3521"/>
        <v>458</v>
      </c>
      <c r="LLD44">
        <f t="shared" ca="1" si="3521"/>
        <v>702</v>
      </c>
      <c r="LLE44">
        <f t="shared" ca="1" si="3521"/>
        <v>725</v>
      </c>
      <c r="LLF44">
        <f t="shared" ca="1" si="3521"/>
        <v>226</v>
      </c>
      <c r="LLG44">
        <f t="shared" ca="1" si="3521"/>
        <v>653</v>
      </c>
      <c r="LLH44">
        <f t="shared" ca="1" si="3521"/>
        <v>993</v>
      </c>
      <c r="LLI44">
        <f t="shared" ca="1" si="3521"/>
        <v>849</v>
      </c>
      <c r="LLJ44">
        <f t="shared" ca="1" si="3521"/>
        <v>385</v>
      </c>
      <c r="LLK44">
        <f t="shared" ca="1" si="3521"/>
        <v>403</v>
      </c>
      <c r="LLL44">
        <f t="shared" ca="1" si="3521"/>
        <v>112</v>
      </c>
      <c r="LLM44">
        <f t="shared" ca="1" si="3521"/>
        <v>74</v>
      </c>
      <c r="LLN44">
        <f t="shared" ca="1" si="3521"/>
        <v>188</v>
      </c>
      <c r="LLO44">
        <f t="shared" ca="1" si="3521"/>
        <v>565</v>
      </c>
      <c r="LLP44">
        <f t="shared" ca="1" si="3521"/>
        <v>959</v>
      </c>
      <c r="LLQ44">
        <f t="shared" ca="1" si="3521"/>
        <v>903</v>
      </c>
      <c r="LLR44">
        <f t="shared" ca="1" si="3521"/>
        <v>248</v>
      </c>
      <c r="LLS44">
        <f t="shared" ca="1" si="3521"/>
        <v>309</v>
      </c>
      <c r="LLT44">
        <f t="shared" ca="1" si="3521"/>
        <v>128</v>
      </c>
      <c r="LLU44">
        <f t="shared" ca="1" si="3521"/>
        <v>513</v>
      </c>
      <c r="LLV44">
        <f t="shared" ca="1" si="3521"/>
        <v>42</v>
      </c>
      <c r="LLW44">
        <f t="shared" ca="1" si="3521"/>
        <v>444</v>
      </c>
      <c r="LLX44">
        <f t="shared" ca="1" si="3521"/>
        <v>297</v>
      </c>
      <c r="LLY44">
        <f t="shared" ca="1" si="3521"/>
        <v>962</v>
      </c>
      <c r="LLZ44">
        <f t="shared" ca="1" si="3521"/>
        <v>177</v>
      </c>
      <c r="LMA44">
        <f t="shared" ca="1" si="3521"/>
        <v>303</v>
      </c>
      <c r="LMB44">
        <f t="shared" ca="1" si="3521"/>
        <v>622</v>
      </c>
      <c r="LMC44">
        <f t="shared" ca="1" si="3521"/>
        <v>799</v>
      </c>
      <c r="LMD44">
        <f t="shared" ca="1" si="3521"/>
        <v>499</v>
      </c>
      <c r="LME44">
        <f t="shared" ca="1" si="3521"/>
        <v>6</v>
      </c>
      <c r="LMF44">
        <f t="shared" ca="1" si="3521"/>
        <v>239</v>
      </c>
      <c r="LMG44">
        <f t="shared" ca="1" si="3521"/>
        <v>238</v>
      </c>
      <c r="LMH44">
        <f t="shared" ca="1" si="3521"/>
        <v>329</v>
      </c>
      <c r="LMI44">
        <f t="shared" ca="1" si="3521"/>
        <v>194</v>
      </c>
      <c r="LMJ44">
        <f t="shared" ca="1" si="3521"/>
        <v>219</v>
      </c>
      <c r="LMK44">
        <f t="shared" ca="1" si="3521"/>
        <v>151</v>
      </c>
      <c r="LML44">
        <f t="shared" ca="1" si="3521"/>
        <v>951</v>
      </c>
      <c r="LMM44">
        <f t="shared" ca="1" si="3521"/>
        <v>714</v>
      </c>
      <c r="LMN44">
        <f t="shared" ca="1" si="3521"/>
        <v>87</v>
      </c>
      <c r="LMO44">
        <f t="shared" ca="1" si="3521"/>
        <v>792</v>
      </c>
      <c r="LMP44">
        <f t="shared" ca="1" si="3521"/>
        <v>389</v>
      </c>
      <c r="LMQ44">
        <f t="shared" ca="1" si="3521"/>
        <v>721</v>
      </c>
      <c r="LMR44">
        <f t="shared" ca="1" si="3521"/>
        <v>904</v>
      </c>
      <c r="LMS44">
        <f t="shared" ca="1" si="3521"/>
        <v>587</v>
      </c>
      <c r="LMT44">
        <f t="shared" ca="1" si="3521"/>
        <v>93</v>
      </c>
      <c r="LMU44">
        <f t="shared" ca="1" si="3521"/>
        <v>564</v>
      </c>
      <c r="LMV44">
        <f t="shared" ca="1" si="3398"/>
        <v>610</v>
      </c>
      <c r="LMW44">
        <f t="shared" ca="1" si="3398"/>
        <v>776</v>
      </c>
      <c r="LMX44">
        <f t="shared" ca="1" si="3398"/>
        <v>676</v>
      </c>
      <c r="LMY44">
        <f t="shared" ca="1" si="3398"/>
        <v>969</v>
      </c>
      <c r="LMZ44">
        <f t="shared" ca="1" si="3398"/>
        <v>641</v>
      </c>
      <c r="LNA44">
        <f t="shared" ca="1" si="3398"/>
        <v>474</v>
      </c>
      <c r="LNB44">
        <f t="shared" ca="1" si="3398"/>
        <v>957</v>
      </c>
      <c r="LNC44">
        <f t="shared" ca="1" si="3398"/>
        <v>451</v>
      </c>
      <c r="LND44">
        <f t="shared" ca="1" si="3398"/>
        <v>413</v>
      </c>
      <c r="LNE44">
        <f t="shared" ca="1" si="3398"/>
        <v>789</v>
      </c>
      <c r="LNF44">
        <f t="shared" ca="1" si="3398"/>
        <v>431</v>
      </c>
      <c r="LNG44">
        <f t="shared" ca="1" si="3398"/>
        <v>178</v>
      </c>
      <c r="LNH44">
        <f t="shared" ca="1" si="3398"/>
        <v>280</v>
      </c>
      <c r="LNI44">
        <f t="shared" ca="1" si="3274"/>
        <v>374</v>
      </c>
      <c r="LNJ44">
        <f t="shared" ca="1" si="3274"/>
        <v>149</v>
      </c>
      <c r="LNK44">
        <f t="shared" ca="1" si="3274"/>
        <v>641</v>
      </c>
      <c r="LNL44">
        <f t="shared" ca="1" si="3274"/>
        <v>328</v>
      </c>
      <c r="LNM44">
        <f t="shared" ca="1" si="3274"/>
        <v>50</v>
      </c>
      <c r="LNN44">
        <f t="shared" ca="1" si="3274"/>
        <v>704</v>
      </c>
      <c r="LNO44">
        <f t="shared" ca="1" si="3274"/>
        <v>366</v>
      </c>
      <c r="LNP44">
        <f t="shared" ca="1" si="3274"/>
        <v>579</v>
      </c>
      <c r="LNQ44">
        <f t="shared" ca="1" si="3274"/>
        <v>414</v>
      </c>
      <c r="LNR44">
        <f t="shared" ca="1" si="3274"/>
        <v>264</v>
      </c>
      <c r="LNS44">
        <f t="shared" ca="1" si="3274"/>
        <v>613</v>
      </c>
      <c r="LNT44">
        <f t="shared" ca="1" si="3274"/>
        <v>312</v>
      </c>
      <c r="LNU44">
        <f t="shared" ca="1" si="3274"/>
        <v>200</v>
      </c>
      <c r="LNV44">
        <f t="shared" ca="1" si="3274"/>
        <v>583</v>
      </c>
      <c r="LNW44">
        <f t="shared" ca="1" si="3274"/>
        <v>336</v>
      </c>
      <c r="LNX44">
        <f t="shared" ca="1" si="3274"/>
        <v>875</v>
      </c>
      <c r="LNY44">
        <f t="shared" ca="1" si="3274"/>
        <v>662</v>
      </c>
      <c r="LNZ44">
        <f t="shared" ca="1" si="3274"/>
        <v>959</v>
      </c>
      <c r="LOA44">
        <f t="shared" ca="1" si="3274"/>
        <v>134</v>
      </c>
      <c r="LOB44">
        <f t="shared" ca="1" si="3274"/>
        <v>398</v>
      </c>
      <c r="LOC44">
        <f t="shared" ca="1" si="3274"/>
        <v>813</v>
      </c>
      <c r="LOD44">
        <f t="shared" ca="1" si="3274"/>
        <v>317</v>
      </c>
      <c r="LOE44">
        <f t="shared" ca="1" si="3274"/>
        <v>357</v>
      </c>
      <c r="LOF44">
        <f t="shared" ca="1" si="3274"/>
        <v>267</v>
      </c>
      <c r="LOG44">
        <f t="shared" ca="1" si="3274"/>
        <v>681</v>
      </c>
      <c r="LOH44">
        <f t="shared" ca="1" si="3274"/>
        <v>322</v>
      </c>
      <c r="LOI44">
        <f t="shared" ca="1" si="3274"/>
        <v>429</v>
      </c>
      <c r="LOJ44">
        <f t="shared" ca="1" si="3274"/>
        <v>160</v>
      </c>
      <c r="LOK44">
        <f t="shared" ca="1" si="3274"/>
        <v>667</v>
      </c>
      <c r="LOL44">
        <f t="shared" ca="1" si="3274"/>
        <v>264</v>
      </c>
      <c r="LOM44">
        <f t="shared" ca="1" si="3274"/>
        <v>259</v>
      </c>
      <c r="LON44">
        <f t="shared" ca="1" si="3274"/>
        <v>306</v>
      </c>
      <c r="LOO44">
        <f t="shared" ca="1" si="3274"/>
        <v>849</v>
      </c>
      <c r="LOP44">
        <f t="shared" ca="1" si="3274"/>
        <v>757</v>
      </c>
      <c r="LOQ44">
        <f t="shared" ca="1" si="3274"/>
        <v>747</v>
      </c>
      <c r="LOR44">
        <f t="shared" ca="1" si="3274"/>
        <v>583</v>
      </c>
      <c r="LOS44">
        <f t="shared" ca="1" si="3274"/>
        <v>749</v>
      </c>
      <c r="LOT44">
        <f t="shared" ca="1" si="3274"/>
        <v>605</v>
      </c>
      <c r="LOU44">
        <f t="shared" ca="1" si="3274"/>
        <v>171</v>
      </c>
      <c r="LOV44">
        <f t="shared" ca="1" si="3274"/>
        <v>579</v>
      </c>
      <c r="LOW44">
        <f t="shared" ca="1" si="3274"/>
        <v>749</v>
      </c>
      <c r="LOX44">
        <f t="shared" ca="1" si="3274"/>
        <v>568</v>
      </c>
      <c r="LOY44">
        <f t="shared" ca="1" si="3274"/>
        <v>652</v>
      </c>
      <c r="LOZ44">
        <f t="shared" ca="1" si="3274"/>
        <v>178</v>
      </c>
      <c r="LPA44">
        <f t="shared" ca="1" si="3274"/>
        <v>177</v>
      </c>
      <c r="LPB44">
        <f t="shared" ca="1" si="3274"/>
        <v>534</v>
      </c>
      <c r="LPC44">
        <f t="shared" ca="1" si="3274"/>
        <v>11</v>
      </c>
      <c r="LPD44">
        <f t="shared" ca="1" si="3274"/>
        <v>889</v>
      </c>
      <c r="LPE44">
        <f t="shared" ca="1" si="3274"/>
        <v>94</v>
      </c>
      <c r="LPF44">
        <f t="shared" ca="1" si="3274"/>
        <v>273</v>
      </c>
      <c r="LPG44">
        <f t="shared" ca="1" si="3274"/>
        <v>792</v>
      </c>
      <c r="LPH44">
        <f t="shared" ca="1" si="3522"/>
        <v>833</v>
      </c>
      <c r="LPI44">
        <f t="shared" ca="1" si="3522"/>
        <v>316</v>
      </c>
      <c r="LPJ44">
        <f t="shared" ca="1" si="3522"/>
        <v>529</v>
      </c>
      <c r="LPK44">
        <f t="shared" ca="1" si="3522"/>
        <v>976</v>
      </c>
      <c r="LPL44">
        <f t="shared" ca="1" si="3522"/>
        <v>792</v>
      </c>
      <c r="LPM44">
        <f t="shared" ca="1" si="3522"/>
        <v>805</v>
      </c>
      <c r="LPN44">
        <f t="shared" ca="1" si="3522"/>
        <v>777</v>
      </c>
      <c r="LPO44">
        <f t="shared" ca="1" si="3522"/>
        <v>311</v>
      </c>
      <c r="LPP44">
        <f t="shared" ca="1" si="3522"/>
        <v>137</v>
      </c>
      <c r="LPQ44">
        <f t="shared" ca="1" si="3522"/>
        <v>326</v>
      </c>
      <c r="LPR44">
        <f t="shared" ca="1" si="3522"/>
        <v>255</v>
      </c>
      <c r="LPS44">
        <f t="shared" ca="1" si="3522"/>
        <v>204</v>
      </c>
      <c r="LPT44">
        <f t="shared" ca="1" si="3522"/>
        <v>398</v>
      </c>
      <c r="LPU44">
        <f t="shared" ca="1" si="3522"/>
        <v>120</v>
      </c>
      <c r="LPV44">
        <f t="shared" ca="1" si="3522"/>
        <v>527</v>
      </c>
      <c r="LPW44">
        <f t="shared" ca="1" si="3522"/>
        <v>230</v>
      </c>
      <c r="LPX44">
        <f t="shared" ca="1" si="3522"/>
        <v>77</v>
      </c>
      <c r="LPY44">
        <f t="shared" ca="1" si="3522"/>
        <v>830</v>
      </c>
      <c r="LPZ44">
        <f t="shared" ca="1" si="3522"/>
        <v>905</v>
      </c>
      <c r="LQA44">
        <f t="shared" ca="1" si="3522"/>
        <v>502</v>
      </c>
      <c r="LQB44">
        <f t="shared" ca="1" si="3522"/>
        <v>843</v>
      </c>
      <c r="LQC44">
        <f t="shared" ca="1" si="3522"/>
        <v>760</v>
      </c>
      <c r="LQD44">
        <f t="shared" ca="1" si="3522"/>
        <v>349</v>
      </c>
      <c r="LQE44">
        <f t="shared" ca="1" si="3522"/>
        <v>37</v>
      </c>
      <c r="LQF44">
        <f t="shared" ca="1" si="3522"/>
        <v>154</v>
      </c>
      <c r="LQG44">
        <f t="shared" ca="1" si="3522"/>
        <v>672</v>
      </c>
      <c r="LQH44">
        <f t="shared" ca="1" si="3522"/>
        <v>107</v>
      </c>
      <c r="LQI44">
        <f t="shared" ca="1" si="3522"/>
        <v>986</v>
      </c>
      <c r="LQJ44">
        <f t="shared" ca="1" si="3522"/>
        <v>380</v>
      </c>
      <c r="LQK44">
        <f t="shared" ca="1" si="3522"/>
        <v>806</v>
      </c>
      <c r="LQL44">
        <f t="shared" ca="1" si="3522"/>
        <v>276</v>
      </c>
      <c r="LQM44">
        <f t="shared" ca="1" si="3522"/>
        <v>993</v>
      </c>
      <c r="LQN44">
        <f t="shared" ca="1" si="3522"/>
        <v>435</v>
      </c>
      <c r="LQO44">
        <f t="shared" ca="1" si="3522"/>
        <v>321</v>
      </c>
      <c r="LQP44">
        <f t="shared" ca="1" si="3522"/>
        <v>859</v>
      </c>
      <c r="LQQ44">
        <f t="shared" ca="1" si="3522"/>
        <v>727</v>
      </c>
      <c r="LQR44">
        <f t="shared" ca="1" si="3522"/>
        <v>67</v>
      </c>
      <c r="LQS44">
        <f t="shared" ca="1" si="3522"/>
        <v>864</v>
      </c>
      <c r="LQT44">
        <f t="shared" ca="1" si="3522"/>
        <v>362</v>
      </c>
      <c r="LQU44">
        <f t="shared" ca="1" si="3522"/>
        <v>906</v>
      </c>
      <c r="LQV44">
        <f t="shared" ca="1" si="3522"/>
        <v>331</v>
      </c>
      <c r="LQW44">
        <f t="shared" ca="1" si="3522"/>
        <v>978</v>
      </c>
      <c r="LQX44">
        <f t="shared" ca="1" si="3522"/>
        <v>50</v>
      </c>
      <c r="LQY44">
        <f t="shared" ca="1" si="3522"/>
        <v>764</v>
      </c>
      <c r="LQZ44">
        <f t="shared" ca="1" si="3522"/>
        <v>16</v>
      </c>
      <c r="LRA44">
        <f t="shared" ca="1" si="3522"/>
        <v>967</v>
      </c>
      <c r="LRB44">
        <f t="shared" ca="1" si="3522"/>
        <v>501</v>
      </c>
      <c r="LRC44">
        <f t="shared" ca="1" si="3522"/>
        <v>949</v>
      </c>
      <c r="LRD44">
        <f t="shared" ca="1" si="3522"/>
        <v>585</v>
      </c>
      <c r="LRE44">
        <f t="shared" ca="1" si="3522"/>
        <v>950</v>
      </c>
      <c r="LRF44">
        <f t="shared" ca="1" si="3522"/>
        <v>125</v>
      </c>
      <c r="LRG44">
        <f t="shared" ca="1" si="3522"/>
        <v>430</v>
      </c>
      <c r="LRH44">
        <f t="shared" ca="1" si="3522"/>
        <v>60</v>
      </c>
      <c r="LRI44">
        <f t="shared" ca="1" si="3522"/>
        <v>94</v>
      </c>
      <c r="LRJ44">
        <f t="shared" ca="1" si="3522"/>
        <v>98</v>
      </c>
      <c r="LRK44">
        <f t="shared" ca="1" si="3522"/>
        <v>380</v>
      </c>
      <c r="LRL44">
        <f t="shared" ca="1" si="3522"/>
        <v>307</v>
      </c>
      <c r="LRM44">
        <f t="shared" ca="1" si="3522"/>
        <v>540</v>
      </c>
      <c r="LRN44">
        <f t="shared" ca="1" si="3522"/>
        <v>330</v>
      </c>
      <c r="LRO44">
        <f t="shared" ca="1" si="3522"/>
        <v>36</v>
      </c>
      <c r="LRP44">
        <f t="shared" ca="1" si="3522"/>
        <v>4</v>
      </c>
      <c r="LRQ44">
        <f t="shared" ca="1" si="3522"/>
        <v>909</v>
      </c>
      <c r="LRR44">
        <f t="shared" ca="1" si="3522"/>
        <v>233</v>
      </c>
      <c r="LRS44">
        <f t="shared" ca="1" si="3522"/>
        <v>111</v>
      </c>
      <c r="LRT44">
        <f t="shared" ca="1" si="3399"/>
        <v>871</v>
      </c>
      <c r="LRU44">
        <f t="shared" ca="1" si="3399"/>
        <v>670</v>
      </c>
      <c r="LRV44">
        <f t="shared" ca="1" si="3399"/>
        <v>24</v>
      </c>
      <c r="LRW44">
        <f t="shared" ca="1" si="3399"/>
        <v>84</v>
      </c>
      <c r="LRX44">
        <f t="shared" ca="1" si="3399"/>
        <v>153</v>
      </c>
      <c r="LRY44">
        <f t="shared" ca="1" si="3399"/>
        <v>771</v>
      </c>
      <c r="LRZ44">
        <f t="shared" ca="1" si="3399"/>
        <v>31</v>
      </c>
      <c r="LSA44">
        <f t="shared" ca="1" si="3399"/>
        <v>883</v>
      </c>
      <c r="LSB44">
        <f t="shared" ca="1" si="3399"/>
        <v>812</v>
      </c>
      <c r="LSC44">
        <f t="shared" ca="1" si="3399"/>
        <v>69</v>
      </c>
      <c r="LSD44">
        <f t="shared" ca="1" si="3399"/>
        <v>562</v>
      </c>
      <c r="LSE44">
        <f t="shared" ca="1" si="3399"/>
        <v>515</v>
      </c>
      <c r="LSF44">
        <f t="shared" ca="1" si="3399"/>
        <v>187</v>
      </c>
      <c r="LSG44">
        <f t="shared" ca="1" si="3275"/>
        <v>354</v>
      </c>
      <c r="LSH44">
        <f t="shared" ca="1" si="3275"/>
        <v>55</v>
      </c>
      <c r="LSI44">
        <f t="shared" ca="1" si="3275"/>
        <v>365</v>
      </c>
      <c r="LSJ44">
        <f t="shared" ca="1" si="3275"/>
        <v>887</v>
      </c>
      <c r="LSK44">
        <f t="shared" ca="1" si="3275"/>
        <v>851</v>
      </c>
      <c r="LSL44">
        <f t="shared" ca="1" si="3275"/>
        <v>511</v>
      </c>
      <c r="LSM44">
        <f t="shared" ca="1" si="3275"/>
        <v>634</v>
      </c>
      <c r="LSN44">
        <f t="shared" ca="1" si="3275"/>
        <v>493</v>
      </c>
      <c r="LSO44">
        <f t="shared" ca="1" si="3275"/>
        <v>377</v>
      </c>
      <c r="LSP44">
        <f t="shared" ca="1" si="3275"/>
        <v>319</v>
      </c>
      <c r="LSQ44">
        <f t="shared" ca="1" si="3275"/>
        <v>853</v>
      </c>
      <c r="LSR44">
        <f t="shared" ca="1" si="3275"/>
        <v>959</v>
      </c>
      <c r="LSS44">
        <f t="shared" ca="1" si="3275"/>
        <v>598</v>
      </c>
      <c r="LST44">
        <f t="shared" ca="1" si="3275"/>
        <v>343</v>
      </c>
      <c r="LSU44">
        <f t="shared" ca="1" si="3275"/>
        <v>399</v>
      </c>
      <c r="LSV44">
        <f t="shared" ca="1" si="3275"/>
        <v>1000</v>
      </c>
      <c r="LSW44">
        <f t="shared" ca="1" si="3275"/>
        <v>342</v>
      </c>
      <c r="LSX44">
        <f t="shared" ca="1" si="3275"/>
        <v>250</v>
      </c>
      <c r="LSY44">
        <f t="shared" ca="1" si="3275"/>
        <v>251</v>
      </c>
      <c r="LSZ44">
        <f t="shared" ca="1" si="3275"/>
        <v>101</v>
      </c>
      <c r="LTA44">
        <f t="shared" ca="1" si="3275"/>
        <v>922</v>
      </c>
      <c r="LTB44">
        <f t="shared" ca="1" si="3275"/>
        <v>655</v>
      </c>
      <c r="LTC44">
        <f t="shared" ca="1" si="3275"/>
        <v>24</v>
      </c>
      <c r="LTD44">
        <f t="shared" ca="1" si="3275"/>
        <v>850</v>
      </c>
      <c r="LTE44">
        <f t="shared" ca="1" si="3275"/>
        <v>952</v>
      </c>
      <c r="LTF44">
        <f t="shared" ca="1" si="3275"/>
        <v>538</v>
      </c>
      <c r="LTG44">
        <f t="shared" ca="1" si="3275"/>
        <v>282</v>
      </c>
      <c r="LTH44">
        <f t="shared" ca="1" si="3275"/>
        <v>571</v>
      </c>
      <c r="LTI44">
        <f t="shared" ca="1" si="3275"/>
        <v>895</v>
      </c>
      <c r="LTJ44">
        <f t="shared" ca="1" si="3275"/>
        <v>548</v>
      </c>
      <c r="LTK44">
        <f t="shared" ca="1" si="3275"/>
        <v>960</v>
      </c>
      <c r="LTL44">
        <f t="shared" ca="1" si="3275"/>
        <v>646</v>
      </c>
      <c r="LTM44">
        <f t="shared" ca="1" si="3275"/>
        <v>188</v>
      </c>
      <c r="LTN44">
        <f t="shared" ca="1" si="3275"/>
        <v>636</v>
      </c>
      <c r="LTO44">
        <f t="shared" ca="1" si="3275"/>
        <v>509</v>
      </c>
      <c r="LTP44">
        <f t="shared" ca="1" si="3275"/>
        <v>991</v>
      </c>
      <c r="LTQ44">
        <f t="shared" ca="1" si="3275"/>
        <v>106</v>
      </c>
      <c r="LTR44">
        <f t="shared" ca="1" si="3275"/>
        <v>123</v>
      </c>
      <c r="LTS44">
        <f t="shared" ca="1" si="3275"/>
        <v>995</v>
      </c>
      <c r="LTT44">
        <f t="shared" ca="1" si="3275"/>
        <v>154</v>
      </c>
      <c r="LTU44">
        <f t="shared" ca="1" si="3275"/>
        <v>984</v>
      </c>
      <c r="LTV44">
        <f t="shared" ca="1" si="3275"/>
        <v>127</v>
      </c>
      <c r="LTW44">
        <f t="shared" ca="1" si="3275"/>
        <v>927</v>
      </c>
      <c r="LTX44">
        <f t="shared" ca="1" si="3275"/>
        <v>889</v>
      </c>
      <c r="LTY44">
        <f t="shared" ca="1" si="3275"/>
        <v>764</v>
      </c>
      <c r="LTZ44">
        <f t="shared" ca="1" si="3275"/>
        <v>69</v>
      </c>
      <c r="LUA44">
        <f t="shared" ca="1" si="3275"/>
        <v>736</v>
      </c>
      <c r="LUB44">
        <f t="shared" ca="1" si="3275"/>
        <v>850</v>
      </c>
      <c r="LUC44">
        <f t="shared" ca="1" si="3275"/>
        <v>300</v>
      </c>
      <c r="LUD44">
        <f t="shared" ca="1" si="3275"/>
        <v>148</v>
      </c>
      <c r="LUE44">
        <f t="shared" ca="1" si="3275"/>
        <v>78</v>
      </c>
      <c r="LUF44">
        <f t="shared" ca="1" si="3523"/>
        <v>308</v>
      </c>
      <c r="LUG44">
        <f t="shared" ca="1" si="3523"/>
        <v>952</v>
      </c>
      <c r="LUH44">
        <f t="shared" ca="1" si="3523"/>
        <v>889</v>
      </c>
      <c r="LUI44">
        <f t="shared" ca="1" si="3523"/>
        <v>737</v>
      </c>
      <c r="LUJ44">
        <f t="shared" ca="1" si="3523"/>
        <v>534</v>
      </c>
      <c r="LUK44">
        <f t="shared" ca="1" si="3523"/>
        <v>239</v>
      </c>
      <c r="LUL44">
        <f t="shared" ca="1" si="3523"/>
        <v>365</v>
      </c>
      <c r="LUM44">
        <f t="shared" ca="1" si="3523"/>
        <v>240</v>
      </c>
      <c r="LUN44">
        <f t="shared" ca="1" si="3523"/>
        <v>805</v>
      </c>
      <c r="LUO44">
        <f t="shared" ca="1" si="3523"/>
        <v>603</v>
      </c>
      <c r="LUP44">
        <f t="shared" ca="1" si="3523"/>
        <v>169</v>
      </c>
      <c r="LUQ44">
        <f t="shared" ca="1" si="3523"/>
        <v>102</v>
      </c>
      <c r="LUR44">
        <f t="shared" ca="1" si="3523"/>
        <v>305</v>
      </c>
      <c r="LUS44">
        <f t="shared" ca="1" si="3523"/>
        <v>923</v>
      </c>
      <c r="LUT44">
        <f t="shared" ca="1" si="3523"/>
        <v>29</v>
      </c>
      <c r="LUU44">
        <f t="shared" ca="1" si="3523"/>
        <v>224</v>
      </c>
      <c r="LUV44">
        <f t="shared" ca="1" si="3523"/>
        <v>247</v>
      </c>
      <c r="LUW44">
        <f t="shared" ca="1" si="3523"/>
        <v>481</v>
      </c>
      <c r="LUX44">
        <f t="shared" ca="1" si="3523"/>
        <v>891</v>
      </c>
      <c r="LUY44">
        <f t="shared" ca="1" si="3523"/>
        <v>623</v>
      </c>
      <c r="LUZ44">
        <f t="shared" ca="1" si="3523"/>
        <v>558</v>
      </c>
      <c r="LVA44">
        <f t="shared" ca="1" si="3523"/>
        <v>273</v>
      </c>
      <c r="LVB44">
        <f t="shared" ca="1" si="3523"/>
        <v>945</v>
      </c>
      <c r="LVC44">
        <f t="shared" ca="1" si="3523"/>
        <v>282</v>
      </c>
      <c r="LVD44">
        <f t="shared" ca="1" si="3523"/>
        <v>165</v>
      </c>
      <c r="LVE44">
        <f t="shared" ca="1" si="3523"/>
        <v>318</v>
      </c>
      <c r="LVF44">
        <f t="shared" ca="1" si="3523"/>
        <v>891</v>
      </c>
      <c r="LVG44">
        <f t="shared" ca="1" si="3523"/>
        <v>98</v>
      </c>
      <c r="LVH44">
        <f t="shared" ca="1" si="3523"/>
        <v>693</v>
      </c>
      <c r="LVI44">
        <f t="shared" ca="1" si="3523"/>
        <v>223</v>
      </c>
      <c r="LVJ44">
        <f t="shared" ca="1" si="3523"/>
        <v>725</v>
      </c>
      <c r="LVK44">
        <f t="shared" ca="1" si="3523"/>
        <v>737</v>
      </c>
      <c r="LVL44">
        <f t="shared" ca="1" si="3523"/>
        <v>963</v>
      </c>
      <c r="LVM44">
        <f t="shared" ca="1" si="3523"/>
        <v>844</v>
      </c>
      <c r="LVN44">
        <f t="shared" ca="1" si="3523"/>
        <v>810</v>
      </c>
      <c r="LVO44">
        <f t="shared" ca="1" si="3523"/>
        <v>345</v>
      </c>
      <c r="LVP44">
        <f t="shared" ca="1" si="3523"/>
        <v>411</v>
      </c>
      <c r="LVQ44">
        <f t="shared" ca="1" si="3523"/>
        <v>413</v>
      </c>
      <c r="LVR44">
        <f t="shared" ca="1" si="3523"/>
        <v>23</v>
      </c>
      <c r="LVS44">
        <f t="shared" ca="1" si="3523"/>
        <v>224</v>
      </c>
      <c r="LVT44">
        <f t="shared" ca="1" si="3523"/>
        <v>255</v>
      </c>
      <c r="LVU44">
        <f t="shared" ca="1" si="3523"/>
        <v>988</v>
      </c>
      <c r="LVV44">
        <f t="shared" ca="1" si="3523"/>
        <v>582</v>
      </c>
      <c r="LVW44">
        <f t="shared" ca="1" si="3523"/>
        <v>423</v>
      </c>
      <c r="LVX44">
        <f t="shared" ca="1" si="3523"/>
        <v>184</v>
      </c>
      <c r="LVY44">
        <f t="shared" ca="1" si="3523"/>
        <v>341</v>
      </c>
      <c r="LVZ44">
        <f t="shared" ca="1" si="3523"/>
        <v>743</v>
      </c>
      <c r="LWA44">
        <f t="shared" ca="1" si="3523"/>
        <v>49</v>
      </c>
      <c r="LWB44">
        <f t="shared" ca="1" si="3523"/>
        <v>544</v>
      </c>
      <c r="LWC44">
        <f t="shared" ca="1" si="3523"/>
        <v>661</v>
      </c>
      <c r="LWD44">
        <f t="shared" ca="1" si="3523"/>
        <v>36</v>
      </c>
      <c r="LWE44">
        <f t="shared" ca="1" si="3523"/>
        <v>936</v>
      </c>
      <c r="LWF44">
        <f t="shared" ca="1" si="3523"/>
        <v>992</v>
      </c>
      <c r="LWG44">
        <f t="shared" ca="1" si="3523"/>
        <v>714</v>
      </c>
      <c r="LWH44">
        <f t="shared" ca="1" si="3523"/>
        <v>328</v>
      </c>
      <c r="LWI44">
        <f t="shared" ca="1" si="3523"/>
        <v>782</v>
      </c>
      <c r="LWJ44">
        <f t="shared" ca="1" si="3523"/>
        <v>790</v>
      </c>
      <c r="LWK44">
        <f t="shared" ca="1" si="3523"/>
        <v>513</v>
      </c>
      <c r="LWL44">
        <f t="shared" ca="1" si="3523"/>
        <v>420</v>
      </c>
      <c r="LWM44">
        <f t="shared" ca="1" si="3523"/>
        <v>855</v>
      </c>
      <c r="LWN44">
        <f t="shared" ca="1" si="3523"/>
        <v>436</v>
      </c>
      <c r="LWO44">
        <f t="shared" ca="1" si="3523"/>
        <v>597</v>
      </c>
      <c r="LWP44">
        <f t="shared" ca="1" si="3523"/>
        <v>348</v>
      </c>
      <c r="LWQ44">
        <f t="shared" ca="1" si="3523"/>
        <v>912</v>
      </c>
      <c r="LWR44">
        <f t="shared" ca="1" si="3400"/>
        <v>890</v>
      </c>
      <c r="LWS44">
        <f t="shared" ca="1" si="3400"/>
        <v>282</v>
      </c>
      <c r="LWT44">
        <f t="shared" ca="1" si="3400"/>
        <v>700</v>
      </c>
      <c r="LWU44">
        <f t="shared" ca="1" si="3400"/>
        <v>378</v>
      </c>
      <c r="LWV44">
        <f t="shared" ca="1" si="3400"/>
        <v>183</v>
      </c>
      <c r="LWW44">
        <f t="shared" ca="1" si="3400"/>
        <v>990</v>
      </c>
      <c r="LWX44">
        <f t="shared" ca="1" si="3400"/>
        <v>229</v>
      </c>
      <c r="LWY44">
        <f t="shared" ca="1" si="3400"/>
        <v>652</v>
      </c>
      <c r="LWZ44">
        <f t="shared" ca="1" si="3400"/>
        <v>670</v>
      </c>
      <c r="LXA44">
        <f t="shared" ca="1" si="3400"/>
        <v>593</v>
      </c>
      <c r="LXB44">
        <f t="shared" ca="1" si="3400"/>
        <v>501</v>
      </c>
      <c r="LXC44">
        <f t="shared" ca="1" si="3400"/>
        <v>687</v>
      </c>
      <c r="LXD44">
        <f t="shared" ca="1" si="3400"/>
        <v>993</v>
      </c>
      <c r="LXE44">
        <f t="shared" ca="1" si="3276"/>
        <v>254</v>
      </c>
      <c r="LXF44">
        <f t="shared" ca="1" si="3276"/>
        <v>324</v>
      </c>
      <c r="LXG44">
        <f t="shared" ca="1" si="3276"/>
        <v>977</v>
      </c>
      <c r="LXH44">
        <f t="shared" ca="1" si="3276"/>
        <v>818</v>
      </c>
      <c r="LXI44">
        <f t="shared" ca="1" si="3276"/>
        <v>172</v>
      </c>
      <c r="LXJ44">
        <f t="shared" ca="1" si="3276"/>
        <v>233</v>
      </c>
      <c r="LXK44">
        <f t="shared" ca="1" si="3276"/>
        <v>505</v>
      </c>
      <c r="LXL44">
        <f t="shared" ca="1" si="3276"/>
        <v>668</v>
      </c>
      <c r="LXM44">
        <f t="shared" ca="1" si="3276"/>
        <v>511</v>
      </c>
      <c r="LXN44">
        <f t="shared" ca="1" si="3276"/>
        <v>466</v>
      </c>
      <c r="LXO44">
        <f t="shared" ca="1" si="3276"/>
        <v>397</v>
      </c>
      <c r="LXP44">
        <f t="shared" ca="1" si="3276"/>
        <v>428</v>
      </c>
      <c r="LXQ44">
        <f t="shared" ca="1" si="3276"/>
        <v>182</v>
      </c>
      <c r="LXR44">
        <f t="shared" ca="1" si="3276"/>
        <v>955</v>
      </c>
      <c r="LXS44">
        <f t="shared" ca="1" si="3276"/>
        <v>905</v>
      </c>
      <c r="LXT44">
        <f t="shared" ca="1" si="3276"/>
        <v>35</v>
      </c>
      <c r="LXU44">
        <f t="shared" ca="1" si="3276"/>
        <v>112</v>
      </c>
      <c r="LXV44">
        <f t="shared" ca="1" si="3276"/>
        <v>792</v>
      </c>
      <c r="LXW44">
        <f t="shared" ca="1" si="3276"/>
        <v>702</v>
      </c>
      <c r="LXX44">
        <f t="shared" ca="1" si="3276"/>
        <v>711</v>
      </c>
      <c r="LXY44">
        <f t="shared" ca="1" si="3276"/>
        <v>899</v>
      </c>
      <c r="LXZ44">
        <f t="shared" ca="1" si="3276"/>
        <v>591</v>
      </c>
      <c r="LYA44">
        <f t="shared" ca="1" si="3276"/>
        <v>67</v>
      </c>
      <c r="LYB44">
        <f t="shared" ca="1" si="3276"/>
        <v>472</v>
      </c>
      <c r="LYC44">
        <f t="shared" ca="1" si="3276"/>
        <v>576</v>
      </c>
      <c r="LYD44">
        <f t="shared" ca="1" si="3276"/>
        <v>481</v>
      </c>
      <c r="LYE44">
        <f t="shared" ca="1" si="3276"/>
        <v>156</v>
      </c>
      <c r="LYF44">
        <f t="shared" ca="1" si="3276"/>
        <v>369</v>
      </c>
      <c r="LYG44">
        <f t="shared" ca="1" si="3276"/>
        <v>954</v>
      </c>
      <c r="LYH44">
        <f t="shared" ca="1" si="3276"/>
        <v>725</v>
      </c>
      <c r="LYI44">
        <f t="shared" ca="1" si="3276"/>
        <v>430</v>
      </c>
      <c r="LYJ44">
        <f t="shared" ca="1" si="3276"/>
        <v>498</v>
      </c>
      <c r="LYK44">
        <f t="shared" ca="1" si="3276"/>
        <v>1</v>
      </c>
      <c r="LYL44">
        <f t="shared" ca="1" si="3276"/>
        <v>816</v>
      </c>
      <c r="LYM44">
        <f t="shared" ca="1" si="3276"/>
        <v>75</v>
      </c>
      <c r="LYN44">
        <f t="shared" ca="1" si="3276"/>
        <v>897</v>
      </c>
      <c r="LYO44">
        <f t="shared" ca="1" si="3276"/>
        <v>134</v>
      </c>
      <c r="LYP44">
        <f t="shared" ca="1" si="3276"/>
        <v>943</v>
      </c>
      <c r="LYQ44">
        <f t="shared" ca="1" si="3276"/>
        <v>359</v>
      </c>
      <c r="LYR44">
        <f t="shared" ca="1" si="3276"/>
        <v>810</v>
      </c>
      <c r="LYS44">
        <f t="shared" ca="1" si="3276"/>
        <v>652</v>
      </c>
      <c r="LYT44">
        <f t="shared" ca="1" si="3276"/>
        <v>774</v>
      </c>
      <c r="LYU44">
        <f t="shared" ca="1" si="3276"/>
        <v>214</v>
      </c>
      <c r="LYV44">
        <f t="shared" ca="1" si="3276"/>
        <v>51</v>
      </c>
      <c r="LYW44">
        <f t="shared" ca="1" si="3276"/>
        <v>983</v>
      </c>
      <c r="LYX44">
        <f t="shared" ca="1" si="3276"/>
        <v>867</v>
      </c>
      <c r="LYY44">
        <f t="shared" ca="1" si="3276"/>
        <v>491</v>
      </c>
      <c r="LYZ44">
        <f t="shared" ca="1" si="3276"/>
        <v>191</v>
      </c>
      <c r="LZA44">
        <f t="shared" ca="1" si="3276"/>
        <v>18</v>
      </c>
      <c r="LZB44">
        <f t="shared" ca="1" si="3276"/>
        <v>885</v>
      </c>
      <c r="LZC44">
        <f t="shared" ca="1" si="3276"/>
        <v>282</v>
      </c>
      <c r="LZD44">
        <f t="shared" ca="1" si="3524"/>
        <v>580</v>
      </c>
      <c r="LZE44">
        <f t="shared" ca="1" si="3524"/>
        <v>286</v>
      </c>
      <c r="LZF44">
        <f t="shared" ca="1" si="3524"/>
        <v>827</v>
      </c>
      <c r="LZG44">
        <f t="shared" ca="1" si="3524"/>
        <v>578</v>
      </c>
      <c r="LZH44">
        <f t="shared" ca="1" si="3524"/>
        <v>201</v>
      </c>
      <c r="LZI44">
        <f t="shared" ca="1" si="3524"/>
        <v>135</v>
      </c>
      <c r="LZJ44">
        <f t="shared" ca="1" si="3524"/>
        <v>594</v>
      </c>
      <c r="LZK44">
        <f t="shared" ca="1" si="3524"/>
        <v>577</v>
      </c>
      <c r="LZL44">
        <f t="shared" ca="1" si="3524"/>
        <v>554</v>
      </c>
      <c r="LZM44">
        <f t="shared" ca="1" si="3524"/>
        <v>665</v>
      </c>
      <c r="LZN44">
        <f t="shared" ca="1" si="3524"/>
        <v>521</v>
      </c>
      <c r="LZO44">
        <f t="shared" ca="1" si="3524"/>
        <v>75</v>
      </c>
      <c r="LZP44">
        <f t="shared" ca="1" si="3524"/>
        <v>724</v>
      </c>
      <c r="LZQ44">
        <f t="shared" ca="1" si="3524"/>
        <v>876</v>
      </c>
      <c r="LZR44">
        <f t="shared" ca="1" si="3524"/>
        <v>399</v>
      </c>
      <c r="LZS44">
        <f t="shared" ca="1" si="3524"/>
        <v>343</v>
      </c>
      <c r="LZT44">
        <f t="shared" ca="1" si="3524"/>
        <v>334</v>
      </c>
      <c r="LZU44">
        <f t="shared" ca="1" si="3524"/>
        <v>971</v>
      </c>
      <c r="LZV44">
        <f t="shared" ca="1" si="3524"/>
        <v>889</v>
      </c>
      <c r="LZW44">
        <f t="shared" ca="1" si="3524"/>
        <v>101</v>
      </c>
      <c r="LZX44">
        <f t="shared" ca="1" si="3524"/>
        <v>809</v>
      </c>
      <c r="LZY44">
        <f t="shared" ca="1" si="3524"/>
        <v>747</v>
      </c>
      <c r="LZZ44">
        <f t="shared" ca="1" si="3524"/>
        <v>89</v>
      </c>
      <c r="MAA44">
        <f t="shared" ca="1" si="3524"/>
        <v>414</v>
      </c>
      <c r="MAB44">
        <f t="shared" ca="1" si="3524"/>
        <v>402</v>
      </c>
      <c r="MAC44">
        <f t="shared" ca="1" si="3524"/>
        <v>797</v>
      </c>
      <c r="MAD44">
        <f t="shared" ca="1" si="3524"/>
        <v>807</v>
      </c>
      <c r="MAE44">
        <f t="shared" ca="1" si="3524"/>
        <v>771</v>
      </c>
      <c r="MAF44">
        <f t="shared" ca="1" si="3524"/>
        <v>588</v>
      </c>
      <c r="MAG44">
        <f t="shared" ca="1" si="3524"/>
        <v>679</v>
      </c>
      <c r="MAH44">
        <f t="shared" ca="1" si="3524"/>
        <v>29</v>
      </c>
      <c r="MAI44">
        <f t="shared" ca="1" si="3524"/>
        <v>187</v>
      </c>
      <c r="MAJ44">
        <f t="shared" ca="1" si="3524"/>
        <v>340</v>
      </c>
      <c r="MAK44">
        <f t="shared" ca="1" si="3524"/>
        <v>926</v>
      </c>
      <c r="MAL44">
        <f t="shared" ca="1" si="3524"/>
        <v>753</v>
      </c>
      <c r="MAM44">
        <f t="shared" ca="1" si="3524"/>
        <v>817</v>
      </c>
      <c r="MAN44">
        <f t="shared" ca="1" si="3524"/>
        <v>838</v>
      </c>
      <c r="MAO44">
        <f t="shared" ca="1" si="3524"/>
        <v>124</v>
      </c>
      <c r="MAP44">
        <f t="shared" ca="1" si="3524"/>
        <v>258</v>
      </c>
      <c r="MAQ44">
        <f t="shared" ca="1" si="3524"/>
        <v>323</v>
      </c>
      <c r="MAR44">
        <f t="shared" ca="1" si="3524"/>
        <v>386</v>
      </c>
      <c r="MAS44">
        <f t="shared" ca="1" si="3524"/>
        <v>873</v>
      </c>
      <c r="MAT44">
        <f t="shared" ca="1" si="3524"/>
        <v>229</v>
      </c>
      <c r="MAU44">
        <f t="shared" ca="1" si="3524"/>
        <v>319</v>
      </c>
      <c r="MAV44">
        <f t="shared" ca="1" si="3524"/>
        <v>496</v>
      </c>
      <c r="MAW44">
        <f t="shared" ca="1" si="3524"/>
        <v>379</v>
      </c>
      <c r="MAX44">
        <f t="shared" ca="1" si="3524"/>
        <v>127</v>
      </c>
      <c r="MAY44">
        <f t="shared" ca="1" si="3524"/>
        <v>989</v>
      </c>
      <c r="MAZ44">
        <f t="shared" ca="1" si="3524"/>
        <v>763</v>
      </c>
      <c r="MBA44">
        <f t="shared" ca="1" si="3524"/>
        <v>53</v>
      </c>
      <c r="MBB44">
        <f t="shared" ca="1" si="3524"/>
        <v>761</v>
      </c>
      <c r="MBC44">
        <f t="shared" ca="1" si="3524"/>
        <v>458</v>
      </c>
      <c r="MBD44">
        <f t="shared" ca="1" si="3524"/>
        <v>167</v>
      </c>
      <c r="MBE44">
        <f t="shared" ca="1" si="3524"/>
        <v>521</v>
      </c>
      <c r="MBF44">
        <f t="shared" ca="1" si="3524"/>
        <v>133</v>
      </c>
      <c r="MBG44">
        <f t="shared" ca="1" si="3524"/>
        <v>173</v>
      </c>
      <c r="MBH44">
        <f t="shared" ca="1" si="3524"/>
        <v>77</v>
      </c>
      <c r="MBI44">
        <f t="shared" ca="1" si="3524"/>
        <v>290</v>
      </c>
      <c r="MBJ44">
        <f t="shared" ca="1" si="3524"/>
        <v>789</v>
      </c>
      <c r="MBK44">
        <f t="shared" ca="1" si="3524"/>
        <v>232</v>
      </c>
      <c r="MBL44">
        <f t="shared" ca="1" si="3524"/>
        <v>193</v>
      </c>
      <c r="MBM44">
        <f t="shared" ca="1" si="3524"/>
        <v>504</v>
      </c>
      <c r="MBN44">
        <f t="shared" ca="1" si="3524"/>
        <v>346</v>
      </c>
      <c r="MBO44">
        <f t="shared" ca="1" si="3524"/>
        <v>297</v>
      </c>
      <c r="MBP44">
        <f t="shared" ca="1" si="3401"/>
        <v>416</v>
      </c>
      <c r="MBQ44">
        <f t="shared" ca="1" si="3401"/>
        <v>939</v>
      </c>
      <c r="MBR44">
        <f t="shared" ca="1" si="3401"/>
        <v>710</v>
      </c>
      <c r="MBS44">
        <f t="shared" ca="1" si="3401"/>
        <v>119</v>
      </c>
      <c r="MBT44">
        <f t="shared" ca="1" si="3401"/>
        <v>275</v>
      </c>
      <c r="MBU44">
        <f t="shared" ca="1" si="3401"/>
        <v>253</v>
      </c>
      <c r="MBV44">
        <f t="shared" ca="1" si="3401"/>
        <v>779</v>
      </c>
      <c r="MBW44">
        <f t="shared" ca="1" si="3401"/>
        <v>958</v>
      </c>
      <c r="MBX44">
        <f t="shared" ca="1" si="3401"/>
        <v>224</v>
      </c>
      <c r="MBY44">
        <f t="shared" ca="1" si="3401"/>
        <v>588</v>
      </c>
      <c r="MBZ44">
        <f t="shared" ca="1" si="3401"/>
        <v>4</v>
      </c>
      <c r="MCA44">
        <f t="shared" ca="1" si="3401"/>
        <v>651</v>
      </c>
      <c r="MCB44">
        <f t="shared" ca="1" si="3401"/>
        <v>769</v>
      </c>
      <c r="MCC44">
        <f t="shared" ca="1" si="3277"/>
        <v>355</v>
      </c>
      <c r="MCD44">
        <f t="shared" ca="1" si="3277"/>
        <v>213</v>
      </c>
      <c r="MCE44">
        <f t="shared" ca="1" si="3277"/>
        <v>630</v>
      </c>
      <c r="MCF44">
        <f t="shared" ca="1" si="3277"/>
        <v>102</v>
      </c>
      <c r="MCG44">
        <f t="shared" ca="1" si="3277"/>
        <v>395</v>
      </c>
      <c r="MCH44">
        <f t="shared" ca="1" si="3277"/>
        <v>519</v>
      </c>
      <c r="MCI44">
        <f t="shared" ca="1" si="3277"/>
        <v>195</v>
      </c>
      <c r="MCJ44">
        <f t="shared" ca="1" si="3277"/>
        <v>505</v>
      </c>
      <c r="MCK44">
        <f t="shared" ca="1" si="3277"/>
        <v>496</v>
      </c>
      <c r="MCL44">
        <f t="shared" ca="1" si="3277"/>
        <v>586</v>
      </c>
      <c r="MCM44">
        <f t="shared" ca="1" si="3277"/>
        <v>299</v>
      </c>
      <c r="MCN44">
        <f t="shared" ca="1" si="3277"/>
        <v>532</v>
      </c>
      <c r="MCO44">
        <f t="shared" ca="1" si="3277"/>
        <v>670</v>
      </c>
      <c r="MCP44">
        <f t="shared" ca="1" si="3277"/>
        <v>503</v>
      </c>
      <c r="MCQ44">
        <f t="shared" ca="1" si="3277"/>
        <v>835</v>
      </c>
      <c r="MCR44">
        <f t="shared" ca="1" si="3277"/>
        <v>324</v>
      </c>
      <c r="MCS44">
        <f t="shared" ca="1" si="3277"/>
        <v>817</v>
      </c>
      <c r="MCT44">
        <f t="shared" ca="1" si="3277"/>
        <v>10</v>
      </c>
      <c r="MCU44">
        <f t="shared" ca="1" si="3277"/>
        <v>849</v>
      </c>
      <c r="MCV44">
        <f t="shared" ca="1" si="3277"/>
        <v>237</v>
      </c>
      <c r="MCW44">
        <f t="shared" ca="1" si="3277"/>
        <v>482</v>
      </c>
      <c r="MCX44">
        <f t="shared" ca="1" si="3277"/>
        <v>87</v>
      </c>
      <c r="MCY44">
        <f t="shared" ca="1" si="3277"/>
        <v>661</v>
      </c>
      <c r="MCZ44">
        <f t="shared" ca="1" si="3277"/>
        <v>504</v>
      </c>
      <c r="MDA44">
        <f t="shared" ca="1" si="3277"/>
        <v>34</v>
      </c>
      <c r="MDB44">
        <f t="shared" ca="1" si="3277"/>
        <v>806</v>
      </c>
      <c r="MDC44">
        <f t="shared" ca="1" si="3277"/>
        <v>118</v>
      </c>
      <c r="MDD44">
        <f t="shared" ca="1" si="3277"/>
        <v>491</v>
      </c>
      <c r="MDE44">
        <f t="shared" ca="1" si="3277"/>
        <v>382</v>
      </c>
      <c r="MDF44">
        <f t="shared" ca="1" si="3277"/>
        <v>299</v>
      </c>
      <c r="MDG44">
        <f t="shared" ca="1" si="3277"/>
        <v>475</v>
      </c>
      <c r="MDH44">
        <f t="shared" ca="1" si="3277"/>
        <v>6</v>
      </c>
      <c r="MDI44">
        <f t="shared" ca="1" si="3277"/>
        <v>277</v>
      </c>
      <c r="MDJ44">
        <f t="shared" ca="1" si="3277"/>
        <v>847</v>
      </c>
      <c r="MDK44">
        <f t="shared" ca="1" si="3277"/>
        <v>354</v>
      </c>
      <c r="MDL44">
        <f t="shared" ca="1" si="3277"/>
        <v>894</v>
      </c>
      <c r="MDM44">
        <f t="shared" ca="1" si="3277"/>
        <v>188</v>
      </c>
      <c r="MDN44">
        <f t="shared" ca="1" si="3277"/>
        <v>191</v>
      </c>
      <c r="MDO44">
        <f t="shared" ca="1" si="3277"/>
        <v>192</v>
      </c>
      <c r="MDP44">
        <f t="shared" ca="1" si="3277"/>
        <v>2</v>
      </c>
      <c r="MDQ44">
        <f t="shared" ca="1" si="3277"/>
        <v>473</v>
      </c>
      <c r="MDR44">
        <f t="shared" ca="1" si="3277"/>
        <v>356</v>
      </c>
      <c r="MDS44">
        <f t="shared" ca="1" si="3277"/>
        <v>551</v>
      </c>
      <c r="MDT44">
        <f t="shared" ca="1" si="3277"/>
        <v>797</v>
      </c>
      <c r="MDU44">
        <f t="shared" ca="1" si="3277"/>
        <v>392</v>
      </c>
      <c r="MDV44">
        <f t="shared" ca="1" si="3277"/>
        <v>324</v>
      </c>
      <c r="MDW44">
        <f t="shared" ca="1" si="3277"/>
        <v>406</v>
      </c>
      <c r="MDX44">
        <f t="shared" ca="1" si="3277"/>
        <v>488</v>
      </c>
      <c r="MDY44">
        <f t="shared" ca="1" si="3277"/>
        <v>106</v>
      </c>
      <c r="MDZ44">
        <f t="shared" ca="1" si="3277"/>
        <v>343</v>
      </c>
      <c r="MEA44">
        <f t="shared" ca="1" si="3277"/>
        <v>77</v>
      </c>
      <c r="MEB44">
        <f t="shared" ca="1" si="3525"/>
        <v>838</v>
      </c>
      <c r="MEC44">
        <f t="shared" ca="1" si="3525"/>
        <v>294</v>
      </c>
      <c r="MED44">
        <f t="shared" ca="1" si="3525"/>
        <v>643</v>
      </c>
      <c r="MEE44">
        <f t="shared" ca="1" si="3525"/>
        <v>397</v>
      </c>
      <c r="MEF44">
        <f t="shared" ca="1" si="3525"/>
        <v>959</v>
      </c>
      <c r="MEG44">
        <f t="shared" ca="1" si="3525"/>
        <v>419</v>
      </c>
      <c r="MEH44">
        <f t="shared" ca="1" si="3525"/>
        <v>505</v>
      </c>
      <c r="MEI44">
        <f t="shared" ca="1" si="3525"/>
        <v>696</v>
      </c>
      <c r="MEJ44">
        <f t="shared" ca="1" si="3525"/>
        <v>43</v>
      </c>
      <c r="MEK44">
        <f t="shared" ca="1" si="3525"/>
        <v>826</v>
      </c>
      <c r="MEL44">
        <f t="shared" ca="1" si="3525"/>
        <v>207</v>
      </c>
      <c r="MEM44">
        <f t="shared" ca="1" si="3525"/>
        <v>599</v>
      </c>
      <c r="MEN44">
        <f t="shared" ca="1" si="3525"/>
        <v>450</v>
      </c>
      <c r="MEO44">
        <f t="shared" ca="1" si="3525"/>
        <v>987</v>
      </c>
      <c r="MEP44">
        <f t="shared" ca="1" si="3525"/>
        <v>115</v>
      </c>
      <c r="MEQ44">
        <f t="shared" ca="1" si="3525"/>
        <v>997</v>
      </c>
      <c r="MER44">
        <f t="shared" ca="1" si="3525"/>
        <v>199</v>
      </c>
      <c r="MES44">
        <f t="shared" ca="1" si="3525"/>
        <v>297</v>
      </c>
      <c r="MET44">
        <f t="shared" ca="1" si="3525"/>
        <v>970</v>
      </c>
      <c r="MEU44">
        <f t="shared" ca="1" si="3525"/>
        <v>585</v>
      </c>
      <c r="MEV44">
        <f t="shared" ca="1" si="3525"/>
        <v>822</v>
      </c>
      <c r="MEW44">
        <f t="shared" ca="1" si="3525"/>
        <v>337</v>
      </c>
      <c r="MEX44">
        <f t="shared" ca="1" si="3525"/>
        <v>823</v>
      </c>
      <c r="MEY44">
        <f t="shared" ca="1" si="3525"/>
        <v>755</v>
      </c>
      <c r="MEZ44">
        <f t="shared" ca="1" si="3525"/>
        <v>773</v>
      </c>
      <c r="MFA44">
        <f t="shared" ca="1" si="3525"/>
        <v>128</v>
      </c>
      <c r="MFB44">
        <f t="shared" ca="1" si="3525"/>
        <v>116</v>
      </c>
      <c r="MFC44">
        <f t="shared" ca="1" si="3525"/>
        <v>1</v>
      </c>
      <c r="MFD44">
        <f t="shared" ca="1" si="3525"/>
        <v>162</v>
      </c>
      <c r="MFE44">
        <f t="shared" ca="1" si="3525"/>
        <v>639</v>
      </c>
      <c r="MFF44">
        <f t="shared" ca="1" si="3525"/>
        <v>50</v>
      </c>
      <c r="MFG44">
        <f t="shared" ca="1" si="3525"/>
        <v>740</v>
      </c>
      <c r="MFH44">
        <f t="shared" ca="1" si="3525"/>
        <v>78</v>
      </c>
      <c r="MFI44">
        <f t="shared" ca="1" si="3525"/>
        <v>802</v>
      </c>
      <c r="MFJ44">
        <f t="shared" ca="1" si="3525"/>
        <v>111</v>
      </c>
      <c r="MFK44">
        <f t="shared" ca="1" si="3525"/>
        <v>130</v>
      </c>
      <c r="MFL44">
        <f t="shared" ca="1" si="3525"/>
        <v>305</v>
      </c>
      <c r="MFM44">
        <f t="shared" ca="1" si="3525"/>
        <v>606</v>
      </c>
      <c r="MFN44">
        <f t="shared" ca="1" si="3525"/>
        <v>579</v>
      </c>
      <c r="MFO44">
        <f t="shared" ca="1" si="3525"/>
        <v>554</v>
      </c>
      <c r="MFP44">
        <f t="shared" ca="1" si="3525"/>
        <v>861</v>
      </c>
      <c r="MFQ44">
        <f t="shared" ca="1" si="3525"/>
        <v>222</v>
      </c>
      <c r="MFR44">
        <f t="shared" ca="1" si="3525"/>
        <v>419</v>
      </c>
      <c r="MFS44">
        <f t="shared" ca="1" si="3525"/>
        <v>849</v>
      </c>
      <c r="MFT44">
        <f t="shared" ca="1" si="3525"/>
        <v>187</v>
      </c>
      <c r="MFU44">
        <f t="shared" ca="1" si="3525"/>
        <v>696</v>
      </c>
      <c r="MFV44">
        <f t="shared" ca="1" si="3525"/>
        <v>486</v>
      </c>
      <c r="MFW44">
        <f t="shared" ca="1" si="3525"/>
        <v>745</v>
      </c>
      <c r="MFX44">
        <f t="shared" ca="1" si="3525"/>
        <v>966</v>
      </c>
      <c r="MFY44">
        <f t="shared" ca="1" si="3525"/>
        <v>584</v>
      </c>
      <c r="MFZ44">
        <f t="shared" ca="1" si="3525"/>
        <v>901</v>
      </c>
      <c r="MGA44">
        <f t="shared" ca="1" si="3525"/>
        <v>467</v>
      </c>
      <c r="MGB44">
        <f t="shared" ca="1" si="3525"/>
        <v>387</v>
      </c>
      <c r="MGC44">
        <f t="shared" ca="1" si="3525"/>
        <v>754</v>
      </c>
      <c r="MGD44">
        <f t="shared" ca="1" si="3525"/>
        <v>805</v>
      </c>
      <c r="MGE44">
        <f t="shared" ca="1" si="3525"/>
        <v>203</v>
      </c>
      <c r="MGF44">
        <f t="shared" ca="1" si="3525"/>
        <v>639</v>
      </c>
      <c r="MGG44">
        <f t="shared" ca="1" si="3525"/>
        <v>973</v>
      </c>
      <c r="MGH44">
        <f t="shared" ca="1" si="3525"/>
        <v>696</v>
      </c>
      <c r="MGI44">
        <f t="shared" ca="1" si="3525"/>
        <v>168</v>
      </c>
      <c r="MGJ44">
        <f t="shared" ca="1" si="3525"/>
        <v>48</v>
      </c>
      <c r="MGK44">
        <f t="shared" ca="1" si="3525"/>
        <v>862</v>
      </c>
      <c r="MGL44">
        <f t="shared" ca="1" si="3525"/>
        <v>589</v>
      </c>
      <c r="MGM44">
        <f t="shared" ca="1" si="3525"/>
        <v>348</v>
      </c>
      <c r="MGN44">
        <f t="shared" ca="1" si="3402"/>
        <v>301</v>
      </c>
      <c r="MGO44">
        <f t="shared" ca="1" si="3402"/>
        <v>91</v>
      </c>
      <c r="MGP44">
        <f t="shared" ca="1" si="3402"/>
        <v>299</v>
      </c>
      <c r="MGQ44">
        <f t="shared" ca="1" si="3402"/>
        <v>533</v>
      </c>
      <c r="MGR44">
        <f t="shared" ca="1" si="3402"/>
        <v>766</v>
      </c>
      <c r="MGS44">
        <f t="shared" ca="1" si="3402"/>
        <v>393</v>
      </c>
      <c r="MGT44">
        <f t="shared" ca="1" si="3402"/>
        <v>411</v>
      </c>
      <c r="MGU44">
        <f t="shared" ca="1" si="3402"/>
        <v>182</v>
      </c>
      <c r="MGV44">
        <f t="shared" ca="1" si="3402"/>
        <v>638</v>
      </c>
      <c r="MGW44">
        <f t="shared" ca="1" si="3402"/>
        <v>778</v>
      </c>
      <c r="MGX44">
        <f t="shared" ca="1" si="3402"/>
        <v>183</v>
      </c>
      <c r="MGY44">
        <f t="shared" ca="1" si="3402"/>
        <v>679</v>
      </c>
      <c r="MGZ44">
        <f t="shared" ca="1" si="3402"/>
        <v>649</v>
      </c>
      <c r="MHA44">
        <f t="shared" ca="1" si="3278"/>
        <v>548</v>
      </c>
      <c r="MHB44">
        <f t="shared" ca="1" si="3278"/>
        <v>640</v>
      </c>
      <c r="MHC44">
        <f t="shared" ca="1" si="3278"/>
        <v>671</v>
      </c>
      <c r="MHD44">
        <f t="shared" ca="1" si="3278"/>
        <v>495</v>
      </c>
      <c r="MHE44">
        <f t="shared" ca="1" si="3278"/>
        <v>682</v>
      </c>
      <c r="MHF44">
        <f t="shared" ca="1" si="3278"/>
        <v>242</v>
      </c>
      <c r="MHG44">
        <f t="shared" ca="1" si="3278"/>
        <v>231</v>
      </c>
      <c r="MHH44">
        <f t="shared" ca="1" si="3278"/>
        <v>502</v>
      </c>
      <c r="MHI44">
        <f t="shared" ca="1" si="3278"/>
        <v>784</v>
      </c>
      <c r="MHJ44">
        <f t="shared" ca="1" si="3278"/>
        <v>612</v>
      </c>
      <c r="MHK44">
        <f t="shared" ca="1" si="3278"/>
        <v>246</v>
      </c>
      <c r="MHL44">
        <f t="shared" ca="1" si="3278"/>
        <v>459</v>
      </c>
      <c r="MHM44">
        <f t="shared" ca="1" si="3278"/>
        <v>852</v>
      </c>
      <c r="MHN44">
        <f t="shared" ca="1" si="3278"/>
        <v>32</v>
      </c>
      <c r="MHO44">
        <f t="shared" ca="1" si="3278"/>
        <v>471</v>
      </c>
      <c r="MHP44">
        <f t="shared" ca="1" si="3278"/>
        <v>390</v>
      </c>
      <c r="MHQ44">
        <f t="shared" ca="1" si="3278"/>
        <v>135</v>
      </c>
      <c r="MHR44">
        <f t="shared" ca="1" si="3278"/>
        <v>603</v>
      </c>
      <c r="MHS44">
        <f t="shared" ca="1" si="3278"/>
        <v>889</v>
      </c>
      <c r="MHT44">
        <f t="shared" ca="1" si="3278"/>
        <v>489</v>
      </c>
      <c r="MHU44">
        <f t="shared" ca="1" si="3278"/>
        <v>664</v>
      </c>
      <c r="MHV44">
        <f t="shared" ca="1" si="3278"/>
        <v>663</v>
      </c>
      <c r="MHW44">
        <f t="shared" ca="1" si="3278"/>
        <v>440</v>
      </c>
      <c r="MHX44">
        <f t="shared" ca="1" si="3278"/>
        <v>935</v>
      </c>
      <c r="MHY44">
        <f t="shared" ca="1" si="3278"/>
        <v>51</v>
      </c>
      <c r="MHZ44">
        <f t="shared" ca="1" si="3278"/>
        <v>507</v>
      </c>
      <c r="MIA44">
        <f t="shared" ca="1" si="3278"/>
        <v>550</v>
      </c>
      <c r="MIB44">
        <f t="shared" ca="1" si="3278"/>
        <v>590</v>
      </c>
      <c r="MIC44">
        <f t="shared" ca="1" si="3278"/>
        <v>260</v>
      </c>
      <c r="MID44">
        <f t="shared" ca="1" si="3278"/>
        <v>973</v>
      </c>
      <c r="MIE44">
        <f t="shared" ca="1" si="3278"/>
        <v>722</v>
      </c>
      <c r="MIF44">
        <f t="shared" ca="1" si="3278"/>
        <v>724</v>
      </c>
      <c r="MIG44">
        <f t="shared" ca="1" si="3278"/>
        <v>886</v>
      </c>
      <c r="MIH44">
        <f t="shared" ca="1" si="3278"/>
        <v>284</v>
      </c>
      <c r="MII44">
        <f t="shared" ca="1" si="3278"/>
        <v>658</v>
      </c>
      <c r="MIJ44">
        <f t="shared" ca="1" si="3278"/>
        <v>498</v>
      </c>
      <c r="MIK44">
        <f t="shared" ca="1" si="3278"/>
        <v>447</v>
      </c>
      <c r="MIL44">
        <f t="shared" ca="1" si="3278"/>
        <v>997</v>
      </c>
      <c r="MIM44">
        <f t="shared" ca="1" si="3278"/>
        <v>466</v>
      </c>
      <c r="MIN44">
        <f t="shared" ca="1" si="3278"/>
        <v>181</v>
      </c>
      <c r="MIO44">
        <f t="shared" ca="1" si="3278"/>
        <v>152</v>
      </c>
      <c r="MIP44">
        <f t="shared" ca="1" si="3278"/>
        <v>814</v>
      </c>
      <c r="MIQ44">
        <f t="shared" ca="1" si="3278"/>
        <v>459</v>
      </c>
      <c r="MIR44">
        <f t="shared" ca="1" si="3278"/>
        <v>54</v>
      </c>
      <c r="MIS44">
        <f t="shared" ca="1" si="3278"/>
        <v>102</v>
      </c>
      <c r="MIT44">
        <f t="shared" ca="1" si="3278"/>
        <v>685</v>
      </c>
      <c r="MIU44">
        <f t="shared" ca="1" si="3278"/>
        <v>348</v>
      </c>
      <c r="MIV44">
        <f t="shared" ca="1" si="3278"/>
        <v>558</v>
      </c>
      <c r="MIW44">
        <f t="shared" ca="1" si="3278"/>
        <v>80</v>
      </c>
      <c r="MIX44">
        <f t="shared" ca="1" si="3278"/>
        <v>115</v>
      </c>
      <c r="MIY44">
        <f t="shared" ca="1" si="3278"/>
        <v>915</v>
      </c>
      <c r="MIZ44">
        <f t="shared" ca="1" si="3526"/>
        <v>335</v>
      </c>
      <c r="MJA44">
        <f t="shared" ca="1" si="3526"/>
        <v>225</v>
      </c>
      <c r="MJB44">
        <f t="shared" ca="1" si="3526"/>
        <v>799</v>
      </c>
      <c r="MJC44">
        <f t="shared" ca="1" si="3526"/>
        <v>315</v>
      </c>
      <c r="MJD44">
        <f t="shared" ca="1" si="3526"/>
        <v>938</v>
      </c>
      <c r="MJE44">
        <f t="shared" ca="1" si="3526"/>
        <v>526</v>
      </c>
      <c r="MJF44">
        <f t="shared" ca="1" si="3526"/>
        <v>368</v>
      </c>
      <c r="MJG44">
        <f t="shared" ca="1" si="3526"/>
        <v>392</v>
      </c>
      <c r="MJH44">
        <f t="shared" ca="1" si="3526"/>
        <v>29</v>
      </c>
      <c r="MJI44">
        <f t="shared" ca="1" si="3526"/>
        <v>412</v>
      </c>
      <c r="MJJ44">
        <f t="shared" ca="1" si="3526"/>
        <v>738</v>
      </c>
      <c r="MJK44">
        <f t="shared" ca="1" si="3526"/>
        <v>235</v>
      </c>
      <c r="MJL44">
        <f t="shared" ca="1" si="3526"/>
        <v>797</v>
      </c>
      <c r="MJM44">
        <f t="shared" ca="1" si="3526"/>
        <v>384</v>
      </c>
      <c r="MJN44">
        <f t="shared" ca="1" si="3526"/>
        <v>565</v>
      </c>
      <c r="MJO44">
        <f t="shared" ca="1" si="3526"/>
        <v>59</v>
      </c>
      <c r="MJP44">
        <f t="shared" ca="1" si="3526"/>
        <v>907</v>
      </c>
      <c r="MJQ44">
        <f t="shared" ca="1" si="3526"/>
        <v>171</v>
      </c>
      <c r="MJR44">
        <f t="shared" ca="1" si="3526"/>
        <v>220</v>
      </c>
      <c r="MJS44">
        <f t="shared" ca="1" si="3526"/>
        <v>896</v>
      </c>
      <c r="MJT44">
        <f t="shared" ca="1" si="3526"/>
        <v>475</v>
      </c>
      <c r="MJU44">
        <f t="shared" ca="1" si="3526"/>
        <v>679</v>
      </c>
      <c r="MJV44">
        <f t="shared" ca="1" si="3526"/>
        <v>649</v>
      </c>
      <c r="MJW44">
        <f t="shared" ca="1" si="3526"/>
        <v>864</v>
      </c>
      <c r="MJX44">
        <f t="shared" ca="1" si="3526"/>
        <v>267</v>
      </c>
      <c r="MJY44">
        <f t="shared" ca="1" si="3526"/>
        <v>217</v>
      </c>
      <c r="MJZ44">
        <f t="shared" ca="1" si="3526"/>
        <v>2</v>
      </c>
      <c r="MKA44">
        <f t="shared" ca="1" si="3526"/>
        <v>165</v>
      </c>
      <c r="MKB44">
        <f t="shared" ca="1" si="3526"/>
        <v>231</v>
      </c>
      <c r="MKC44">
        <f t="shared" ca="1" si="3526"/>
        <v>932</v>
      </c>
      <c r="MKD44">
        <f t="shared" ca="1" si="3526"/>
        <v>244</v>
      </c>
      <c r="MKE44">
        <f t="shared" ca="1" si="3526"/>
        <v>306</v>
      </c>
      <c r="MKF44">
        <f t="shared" ca="1" si="3526"/>
        <v>746</v>
      </c>
      <c r="MKG44">
        <f t="shared" ca="1" si="3526"/>
        <v>232</v>
      </c>
      <c r="MKH44">
        <f t="shared" ca="1" si="3526"/>
        <v>440</v>
      </c>
      <c r="MKI44">
        <f t="shared" ca="1" si="3526"/>
        <v>481</v>
      </c>
      <c r="MKJ44">
        <f t="shared" ca="1" si="3526"/>
        <v>22</v>
      </c>
      <c r="MKK44">
        <f t="shared" ca="1" si="3526"/>
        <v>78</v>
      </c>
      <c r="MKL44">
        <f t="shared" ca="1" si="3526"/>
        <v>931</v>
      </c>
      <c r="MKM44">
        <f t="shared" ca="1" si="3526"/>
        <v>988</v>
      </c>
      <c r="MKN44">
        <f t="shared" ca="1" si="3526"/>
        <v>531</v>
      </c>
      <c r="MKO44">
        <f t="shared" ca="1" si="3526"/>
        <v>758</v>
      </c>
      <c r="MKP44">
        <f t="shared" ca="1" si="3526"/>
        <v>976</v>
      </c>
      <c r="MKQ44">
        <f t="shared" ca="1" si="3526"/>
        <v>438</v>
      </c>
      <c r="MKR44">
        <f t="shared" ca="1" si="3526"/>
        <v>134</v>
      </c>
      <c r="MKS44">
        <f t="shared" ca="1" si="3526"/>
        <v>112</v>
      </c>
      <c r="MKT44">
        <f t="shared" ca="1" si="3526"/>
        <v>323</v>
      </c>
      <c r="MKU44">
        <f t="shared" ca="1" si="3526"/>
        <v>501</v>
      </c>
      <c r="MKV44">
        <f t="shared" ca="1" si="3526"/>
        <v>791</v>
      </c>
      <c r="MKW44">
        <f t="shared" ca="1" si="3526"/>
        <v>912</v>
      </c>
      <c r="MKX44">
        <f t="shared" ca="1" si="3526"/>
        <v>942</v>
      </c>
      <c r="MKY44">
        <f t="shared" ca="1" si="3526"/>
        <v>536</v>
      </c>
      <c r="MKZ44">
        <f t="shared" ca="1" si="3526"/>
        <v>944</v>
      </c>
      <c r="MLA44">
        <f t="shared" ca="1" si="3526"/>
        <v>409</v>
      </c>
      <c r="MLB44">
        <f t="shared" ca="1" si="3526"/>
        <v>311</v>
      </c>
      <c r="MLC44">
        <f t="shared" ca="1" si="3526"/>
        <v>892</v>
      </c>
      <c r="MLD44">
        <f t="shared" ca="1" si="3526"/>
        <v>976</v>
      </c>
      <c r="MLE44">
        <f t="shared" ca="1" si="3526"/>
        <v>399</v>
      </c>
      <c r="MLF44">
        <f t="shared" ca="1" si="3526"/>
        <v>780</v>
      </c>
      <c r="MLG44">
        <f t="shared" ca="1" si="3526"/>
        <v>970</v>
      </c>
      <c r="MLH44">
        <f t="shared" ca="1" si="3526"/>
        <v>469</v>
      </c>
      <c r="MLI44">
        <f t="shared" ca="1" si="3526"/>
        <v>6</v>
      </c>
      <c r="MLJ44">
        <f t="shared" ca="1" si="3526"/>
        <v>609</v>
      </c>
      <c r="MLK44">
        <f t="shared" ca="1" si="3526"/>
        <v>432</v>
      </c>
      <c r="MLL44">
        <f t="shared" ca="1" si="3403"/>
        <v>310</v>
      </c>
      <c r="MLM44">
        <f t="shared" ca="1" si="3403"/>
        <v>497</v>
      </c>
      <c r="MLN44">
        <f t="shared" ca="1" si="3403"/>
        <v>56</v>
      </c>
      <c r="MLO44">
        <f t="shared" ca="1" si="3403"/>
        <v>510</v>
      </c>
      <c r="MLP44">
        <f t="shared" ca="1" si="3403"/>
        <v>694</v>
      </c>
      <c r="MLQ44">
        <f t="shared" ca="1" si="3403"/>
        <v>858</v>
      </c>
      <c r="MLR44">
        <f t="shared" ca="1" si="3403"/>
        <v>522</v>
      </c>
      <c r="MLS44">
        <f t="shared" ca="1" si="3403"/>
        <v>692</v>
      </c>
      <c r="MLT44">
        <f t="shared" ca="1" si="3403"/>
        <v>354</v>
      </c>
      <c r="MLU44">
        <f t="shared" ca="1" si="3403"/>
        <v>782</v>
      </c>
      <c r="MLV44">
        <f t="shared" ca="1" si="3403"/>
        <v>646</v>
      </c>
      <c r="MLW44">
        <f t="shared" ca="1" si="3403"/>
        <v>915</v>
      </c>
      <c r="MLX44">
        <f t="shared" ca="1" si="3403"/>
        <v>490</v>
      </c>
      <c r="MLY44">
        <f t="shared" ca="1" si="3279"/>
        <v>136</v>
      </c>
      <c r="MLZ44">
        <f t="shared" ca="1" si="3279"/>
        <v>457</v>
      </c>
      <c r="MMA44">
        <f t="shared" ca="1" si="3279"/>
        <v>770</v>
      </c>
      <c r="MMB44">
        <f t="shared" ca="1" si="3279"/>
        <v>30</v>
      </c>
      <c r="MMC44">
        <f t="shared" ca="1" si="3279"/>
        <v>959</v>
      </c>
      <c r="MMD44">
        <f t="shared" ca="1" si="3279"/>
        <v>792</v>
      </c>
      <c r="MME44">
        <f t="shared" ca="1" si="3279"/>
        <v>953</v>
      </c>
      <c r="MMF44">
        <f t="shared" ca="1" si="3279"/>
        <v>593</v>
      </c>
      <c r="MMG44">
        <f t="shared" ca="1" si="3279"/>
        <v>354</v>
      </c>
      <c r="MMH44">
        <f t="shared" ca="1" si="3279"/>
        <v>266</v>
      </c>
      <c r="MMI44">
        <f t="shared" ca="1" si="3279"/>
        <v>656</v>
      </c>
      <c r="MMJ44">
        <f t="shared" ca="1" si="3279"/>
        <v>83</v>
      </c>
      <c r="MMK44">
        <f t="shared" ca="1" si="3279"/>
        <v>402</v>
      </c>
      <c r="MML44">
        <f t="shared" ca="1" si="3279"/>
        <v>763</v>
      </c>
      <c r="MMM44">
        <f t="shared" ca="1" si="3279"/>
        <v>761</v>
      </c>
      <c r="MMN44">
        <f t="shared" ca="1" si="3279"/>
        <v>522</v>
      </c>
      <c r="MMO44">
        <f t="shared" ca="1" si="3279"/>
        <v>266</v>
      </c>
      <c r="MMP44">
        <f t="shared" ca="1" si="3279"/>
        <v>982</v>
      </c>
      <c r="MMQ44">
        <f t="shared" ca="1" si="3279"/>
        <v>262</v>
      </c>
      <c r="MMR44">
        <f t="shared" ca="1" si="3279"/>
        <v>414</v>
      </c>
      <c r="MMS44">
        <f t="shared" ca="1" si="3279"/>
        <v>391</v>
      </c>
      <c r="MMT44">
        <f t="shared" ca="1" si="3279"/>
        <v>454</v>
      </c>
      <c r="MMU44">
        <f t="shared" ca="1" si="3279"/>
        <v>323</v>
      </c>
      <c r="MMV44">
        <f t="shared" ca="1" si="3279"/>
        <v>845</v>
      </c>
      <c r="MMW44">
        <f t="shared" ca="1" si="3279"/>
        <v>962</v>
      </c>
      <c r="MMX44">
        <f t="shared" ca="1" si="3279"/>
        <v>675</v>
      </c>
      <c r="MMY44">
        <f t="shared" ca="1" si="3279"/>
        <v>571</v>
      </c>
      <c r="MMZ44">
        <f t="shared" ca="1" si="3279"/>
        <v>392</v>
      </c>
      <c r="MNA44">
        <f t="shared" ca="1" si="3279"/>
        <v>840</v>
      </c>
      <c r="MNB44">
        <f t="shared" ca="1" si="3279"/>
        <v>22</v>
      </c>
      <c r="MNC44">
        <f t="shared" ca="1" si="3279"/>
        <v>422</v>
      </c>
      <c r="MND44">
        <f t="shared" ca="1" si="3279"/>
        <v>532</v>
      </c>
      <c r="MNE44">
        <f t="shared" ca="1" si="3279"/>
        <v>253</v>
      </c>
      <c r="MNF44">
        <f t="shared" ca="1" si="3279"/>
        <v>654</v>
      </c>
      <c r="MNG44">
        <f t="shared" ca="1" si="3279"/>
        <v>508</v>
      </c>
      <c r="MNH44">
        <f t="shared" ca="1" si="3279"/>
        <v>760</v>
      </c>
      <c r="MNI44">
        <f t="shared" ca="1" si="3279"/>
        <v>356</v>
      </c>
      <c r="MNJ44">
        <f t="shared" ca="1" si="3279"/>
        <v>133</v>
      </c>
      <c r="MNK44">
        <f t="shared" ca="1" si="3279"/>
        <v>961</v>
      </c>
      <c r="MNL44">
        <f t="shared" ca="1" si="3279"/>
        <v>788</v>
      </c>
      <c r="MNM44">
        <f t="shared" ca="1" si="3279"/>
        <v>337</v>
      </c>
      <c r="MNN44">
        <f t="shared" ca="1" si="3279"/>
        <v>457</v>
      </c>
      <c r="MNO44">
        <f t="shared" ca="1" si="3279"/>
        <v>97</v>
      </c>
      <c r="MNP44">
        <f t="shared" ca="1" si="3279"/>
        <v>818</v>
      </c>
      <c r="MNQ44">
        <f t="shared" ca="1" si="3279"/>
        <v>555</v>
      </c>
      <c r="MNR44">
        <f t="shared" ca="1" si="3279"/>
        <v>584</v>
      </c>
      <c r="MNS44">
        <f t="shared" ca="1" si="3279"/>
        <v>640</v>
      </c>
      <c r="MNT44">
        <f t="shared" ca="1" si="3279"/>
        <v>362</v>
      </c>
      <c r="MNU44">
        <f t="shared" ca="1" si="3279"/>
        <v>412</v>
      </c>
      <c r="MNV44">
        <f t="shared" ca="1" si="3279"/>
        <v>888</v>
      </c>
      <c r="MNW44">
        <f t="shared" ca="1" si="3279"/>
        <v>880</v>
      </c>
      <c r="MNX44">
        <f t="shared" ca="1" si="3527"/>
        <v>485</v>
      </c>
      <c r="MNY44">
        <f t="shared" ca="1" si="3527"/>
        <v>510</v>
      </c>
      <c r="MNZ44">
        <f t="shared" ca="1" si="3527"/>
        <v>143</v>
      </c>
      <c r="MOA44">
        <f t="shared" ca="1" si="3527"/>
        <v>995</v>
      </c>
      <c r="MOB44">
        <f t="shared" ca="1" si="3527"/>
        <v>402</v>
      </c>
      <c r="MOC44">
        <f t="shared" ca="1" si="3527"/>
        <v>219</v>
      </c>
      <c r="MOD44">
        <f t="shared" ca="1" si="3527"/>
        <v>643</v>
      </c>
      <c r="MOE44">
        <f t="shared" ca="1" si="3527"/>
        <v>295</v>
      </c>
      <c r="MOF44">
        <f t="shared" ca="1" si="3527"/>
        <v>326</v>
      </c>
      <c r="MOG44">
        <f t="shared" ca="1" si="3527"/>
        <v>422</v>
      </c>
      <c r="MOH44">
        <f t="shared" ca="1" si="3527"/>
        <v>307</v>
      </c>
      <c r="MOI44">
        <f t="shared" ca="1" si="3527"/>
        <v>141</v>
      </c>
      <c r="MOJ44">
        <f t="shared" ca="1" si="3527"/>
        <v>113</v>
      </c>
      <c r="MOK44">
        <f t="shared" ca="1" si="3527"/>
        <v>129</v>
      </c>
      <c r="MOL44">
        <f t="shared" ca="1" si="3527"/>
        <v>402</v>
      </c>
      <c r="MOM44">
        <f t="shared" ca="1" si="3527"/>
        <v>867</v>
      </c>
      <c r="MON44">
        <f t="shared" ca="1" si="3527"/>
        <v>881</v>
      </c>
      <c r="MOO44">
        <f t="shared" ca="1" si="3527"/>
        <v>360</v>
      </c>
      <c r="MOP44">
        <f t="shared" ca="1" si="3527"/>
        <v>737</v>
      </c>
      <c r="MOQ44">
        <f t="shared" ca="1" si="3527"/>
        <v>541</v>
      </c>
      <c r="MOR44">
        <f t="shared" ca="1" si="3527"/>
        <v>350</v>
      </c>
      <c r="MOS44">
        <f t="shared" ca="1" si="3527"/>
        <v>57</v>
      </c>
      <c r="MOT44">
        <f t="shared" ca="1" si="3527"/>
        <v>477</v>
      </c>
      <c r="MOU44">
        <f t="shared" ca="1" si="3527"/>
        <v>206</v>
      </c>
      <c r="MOV44">
        <f t="shared" ca="1" si="3527"/>
        <v>63</v>
      </c>
      <c r="MOW44">
        <f t="shared" ca="1" si="3527"/>
        <v>558</v>
      </c>
      <c r="MOX44">
        <f t="shared" ca="1" si="3527"/>
        <v>204</v>
      </c>
      <c r="MOY44">
        <f t="shared" ca="1" si="3527"/>
        <v>380</v>
      </c>
      <c r="MOZ44">
        <f t="shared" ca="1" si="3527"/>
        <v>249</v>
      </c>
      <c r="MPA44">
        <f t="shared" ca="1" si="3527"/>
        <v>611</v>
      </c>
      <c r="MPB44">
        <f t="shared" ca="1" si="3527"/>
        <v>221</v>
      </c>
      <c r="MPC44">
        <f t="shared" ca="1" si="3527"/>
        <v>559</v>
      </c>
      <c r="MPD44">
        <f t="shared" ca="1" si="3527"/>
        <v>307</v>
      </c>
      <c r="MPE44">
        <f t="shared" ca="1" si="3527"/>
        <v>177</v>
      </c>
      <c r="MPF44">
        <f t="shared" ca="1" si="3527"/>
        <v>678</v>
      </c>
      <c r="MPG44">
        <f t="shared" ca="1" si="3527"/>
        <v>31</v>
      </c>
      <c r="MPH44">
        <f t="shared" ca="1" si="3527"/>
        <v>364</v>
      </c>
      <c r="MPI44">
        <f t="shared" ca="1" si="3527"/>
        <v>335</v>
      </c>
      <c r="MPJ44">
        <f t="shared" ca="1" si="3527"/>
        <v>535</v>
      </c>
      <c r="MPK44">
        <f t="shared" ca="1" si="3527"/>
        <v>131</v>
      </c>
      <c r="MPL44">
        <f t="shared" ca="1" si="3527"/>
        <v>61</v>
      </c>
      <c r="MPM44">
        <f t="shared" ca="1" si="3527"/>
        <v>150</v>
      </c>
      <c r="MPN44">
        <f t="shared" ca="1" si="3527"/>
        <v>734</v>
      </c>
      <c r="MPO44">
        <f t="shared" ca="1" si="3527"/>
        <v>335</v>
      </c>
      <c r="MPP44">
        <f t="shared" ca="1" si="3527"/>
        <v>759</v>
      </c>
      <c r="MPQ44">
        <f t="shared" ca="1" si="3527"/>
        <v>110</v>
      </c>
      <c r="MPR44">
        <f t="shared" ca="1" si="3527"/>
        <v>967</v>
      </c>
      <c r="MPS44">
        <f t="shared" ca="1" si="3527"/>
        <v>201</v>
      </c>
      <c r="MPT44">
        <f t="shared" ca="1" si="3527"/>
        <v>565</v>
      </c>
      <c r="MPU44">
        <f t="shared" ca="1" si="3527"/>
        <v>503</v>
      </c>
      <c r="MPV44">
        <f t="shared" ca="1" si="3527"/>
        <v>192</v>
      </c>
      <c r="MPW44">
        <f t="shared" ca="1" si="3527"/>
        <v>564</v>
      </c>
      <c r="MPX44">
        <f t="shared" ca="1" si="3527"/>
        <v>355</v>
      </c>
      <c r="MPY44">
        <f t="shared" ca="1" si="3527"/>
        <v>437</v>
      </c>
      <c r="MPZ44">
        <f t="shared" ca="1" si="3527"/>
        <v>237</v>
      </c>
      <c r="MQA44">
        <f t="shared" ca="1" si="3527"/>
        <v>927</v>
      </c>
      <c r="MQB44">
        <f t="shared" ca="1" si="3527"/>
        <v>462</v>
      </c>
      <c r="MQC44">
        <f t="shared" ca="1" si="3527"/>
        <v>953</v>
      </c>
      <c r="MQD44">
        <f t="shared" ca="1" si="3527"/>
        <v>956</v>
      </c>
      <c r="MQE44">
        <f t="shared" ca="1" si="3527"/>
        <v>411</v>
      </c>
      <c r="MQF44">
        <f t="shared" ca="1" si="3527"/>
        <v>260</v>
      </c>
      <c r="MQG44">
        <f t="shared" ca="1" si="3527"/>
        <v>995</v>
      </c>
      <c r="MQH44">
        <f t="shared" ca="1" si="3527"/>
        <v>695</v>
      </c>
      <c r="MQI44">
        <f t="shared" ca="1" si="3527"/>
        <v>807</v>
      </c>
      <c r="MQJ44">
        <f t="shared" ca="1" si="3404"/>
        <v>536</v>
      </c>
      <c r="MQK44">
        <f t="shared" ca="1" si="3404"/>
        <v>29</v>
      </c>
      <c r="MQL44">
        <f t="shared" ca="1" si="3404"/>
        <v>325</v>
      </c>
      <c r="MQM44">
        <f t="shared" ca="1" si="3404"/>
        <v>755</v>
      </c>
      <c r="MQN44">
        <f t="shared" ca="1" si="3404"/>
        <v>304</v>
      </c>
      <c r="MQO44">
        <f t="shared" ca="1" si="3404"/>
        <v>142</v>
      </c>
      <c r="MQP44">
        <f t="shared" ca="1" si="3404"/>
        <v>942</v>
      </c>
      <c r="MQQ44">
        <f t="shared" ca="1" si="3404"/>
        <v>437</v>
      </c>
      <c r="MQR44">
        <f t="shared" ca="1" si="3404"/>
        <v>91</v>
      </c>
      <c r="MQS44">
        <f t="shared" ca="1" si="3404"/>
        <v>118</v>
      </c>
      <c r="MQT44">
        <f t="shared" ca="1" si="3404"/>
        <v>164</v>
      </c>
      <c r="MQU44">
        <f t="shared" ca="1" si="3404"/>
        <v>792</v>
      </c>
      <c r="MQV44">
        <f t="shared" ca="1" si="3404"/>
        <v>938</v>
      </c>
      <c r="MQW44">
        <f t="shared" ca="1" si="3280"/>
        <v>841</v>
      </c>
      <c r="MQX44">
        <f t="shared" ca="1" si="3280"/>
        <v>294</v>
      </c>
      <c r="MQY44">
        <f t="shared" ca="1" si="3280"/>
        <v>214</v>
      </c>
      <c r="MQZ44">
        <f t="shared" ca="1" si="3280"/>
        <v>931</v>
      </c>
      <c r="MRA44">
        <f t="shared" ca="1" si="3280"/>
        <v>926</v>
      </c>
      <c r="MRB44">
        <f t="shared" ca="1" si="3280"/>
        <v>287</v>
      </c>
      <c r="MRC44">
        <f t="shared" ca="1" si="3280"/>
        <v>775</v>
      </c>
      <c r="MRD44">
        <f t="shared" ca="1" si="3280"/>
        <v>933</v>
      </c>
      <c r="MRE44">
        <f t="shared" ca="1" si="3280"/>
        <v>945</v>
      </c>
      <c r="MRF44">
        <f t="shared" ca="1" si="3280"/>
        <v>604</v>
      </c>
      <c r="MRG44">
        <f t="shared" ca="1" si="3280"/>
        <v>659</v>
      </c>
      <c r="MRH44">
        <f t="shared" ca="1" si="3280"/>
        <v>453</v>
      </c>
      <c r="MRI44">
        <f t="shared" ca="1" si="3280"/>
        <v>925</v>
      </c>
      <c r="MRJ44">
        <f t="shared" ca="1" si="3280"/>
        <v>955</v>
      </c>
      <c r="MRK44">
        <f t="shared" ca="1" si="3280"/>
        <v>448</v>
      </c>
      <c r="MRL44">
        <f t="shared" ca="1" si="3280"/>
        <v>782</v>
      </c>
      <c r="MRM44">
        <f t="shared" ca="1" si="3280"/>
        <v>23</v>
      </c>
      <c r="MRN44">
        <f t="shared" ca="1" si="3280"/>
        <v>673</v>
      </c>
      <c r="MRO44">
        <f t="shared" ca="1" si="3280"/>
        <v>43</v>
      </c>
      <c r="MRP44">
        <f t="shared" ca="1" si="3280"/>
        <v>534</v>
      </c>
      <c r="MRQ44">
        <f t="shared" ca="1" si="3280"/>
        <v>169</v>
      </c>
      <c r="MRR44">
        <f t="shared" ca="1" si="3280"/>
        <v>82</v>
      </c>
      <c r="MRS44">
        <f t="shared" ca="1" si="3280"/>
        <v>470</v>
      </c>
      <c r="MRT44">
        <f t="shared" ca="1" si="3280"/>
        <v>839</v>
      </c>
      <c r="MRU44">
        <f t="shared" ca="1" si="3280"/>
        <v>407</v>
      </c>
      <c r="MRV44">
        <f t="shared" ca="1" si="3280"/>
        <v>220</v>
      </c>
      <c r="MRW44">
        <f t="shared" ca="1" si="3280"/>
        <v>390</v>
      </c>
      <c r="MRX44">
        <f t="shared" ca="1" si="3280"/>
        <v>791</v>
      </c>
      <c r="MRY44">
        <f t="shared" ca="1" si="3280"/>
        <v>590</v>
      </c>
      <c r="MRZ44">
        <f t="shared" ca="1" si="3280"/>
        <v>857</v>
      </c>
      <c r="MSA44">
        <f t="shared" ca="1" si="3280"/>
        <v>517</v>
      </c>
      <c r="MSB44">
        <f t="shared" ca="1" si="3280"/>
        <v>973</v>
      </c>
      <c r="MSC44">
        <f t="shared" ca="1" si="3280"/>
        <v>114</v>
      </c>
      <c r="MSD44">
        <f t="shared" ca="1" si="3280"/>
        <v>765</v>
      </c>
      <c r="MSE44">
        <f t="shared" ca="1" si="3280"/>
        <v>909</v>
      </c>
      <c r="MSF44">
        <f t="shared" ca="1" si="3280"/>
        <v>870</v>
      </c>
      <c r="MSG44">
        <f t="shared" ca="1" si="3280"/>
        <v>126</v>
      </c>
      <c r="MSH44">
        <f t="shared" ca="1" si="3280"/>
        <v>570</v>
      </c>
      <c r="MSI44">
        <f t="shared" ca="1" si="3280"/>
        <v>514</v>
      </c>
      <c r="MSJ44">
        <f t="shared" ca="1" si="3280"/>
        <v>245</v>
      </c>
      <c r="MSK44">
        <f t="shared" ca="1" si="3280"/>
        <v>269</v>
      </c>
      <c r="MSL44">
        <f t="shared" ca="1" si="3280"/>
        <v>978</v>
      </c>
      <c r="MSM44">
        <f t="shared" ca="1" si="3280"/>
        <v>964</v>
      </c>
      <c r="MSN44">
        <f t="shared" ca="1" si="3280"/>
        <v>318</v>
      </c>
      <c r="MSO44">
        <f t="shared" ca="1" si="3280"/>
        <v>174</v>
      </c>
      <c r="MSP44">
        <f t="shared" ca="1" si="3280"/>
        <v>458</v>
      </c>
      <c r="MSQ44">
        <f t="shared" ca="1" si="3280"/>
        <v>699</v>
      </c>
      <c r="MSR44">
        <f t="shared" ca="1" si="3280"/>
        <v>510</v>
      </c>
      <c r="MSS44">
        <f t="shared" ca="1" si="3280"/>
        <v>826</v>
      </c>
      <c r="MST44">
        <f t="shared" ca="1" si="3280"/>
        <v>219</v>
      </c>
      <c r="MSU44">
        <f t="shared" ca="1" si="3280"/>
        <v>731</v>
      </c>
      <c r="MSV44">
        <f t="shared" ca="1" si="3528"/>
        <v>988</v>
      </c>
      <c r="MSW44">
        <f t="shared" ca="1" si="3528"/>
        <v>553</v>
      </c>
      <c r="MSX44">
        <f t="shared" ca="1" si="3528"/>
        <v>116</v>
      </c>
      <c r="MSY44">
        <f t="shared" ca="1" si="3528"/>
        <v>152</v>
      </c>
      <c r="MSZ44">
        <f t="shared" ca="1" si="3528"/>
        <v>912</v>
      </c>
      <c r="MTA44">
        <f t="shared" ca="1" si="3528"/>
        <v>813</v>
      </c>
      <c r="MTB44">
        <f t="shared" ca="1" si="3528"/>
        <v>961</v>
      </c>
      <c r="MTC44">
        <f t="shared" ca="1" si="3528"/>
        <v>700</v>
      </c>
      <c r="MTD44">
        <f t="shared" ca="1" si="3528"/>
        <v>946</v>
      </c>
      <c r="MTE44">
        <f t="shared" ca="1" si="3528"/>
        <v>396</v>
      </c>
      <c r="MTF44">
        <f t="shared" ca="1" si="3528"/>
        <v>936</v>
      </c>
      <c r="MTG44">
        <f t="shared" ca="1" si="3528"/>
        <v>732</v>
      </c>
      <c r="MTH44">
        <f t="shared" ca="1" si="3528"/>
        <v>598</v>
      </c>
      <c r="MTI44">
        <f t="shared" ca="1" si="3528"/>
        <v>94</v>
      </c>
      <c r="MTJ44">
        <f t="shared" ca="1" si="3528"/>
        <v>34</v>
      </c>
      <c r="MTK44">
        <f t="shared" ca="1" si="3528"/>
        <v>647</v>
      </c>
      <c r="MTL44">
        <f t="shared" ca="1" si="3528"/>
        <v>248</v>
      </c>
      <c r="MTM44">
        <f t="shared" ca="1" si="3528"/>
        <v>475</v>
      </c>
      <c r="MTN44">
        <f t="shared" ca="1" si="3528"/>
        <v>359</v>
      </c>
      <c r="MTO44">
        <f t="shared" ca="1" si="3528"/>
        <v>29</v>
      </c>
      <c r="MTP44">
        <f t="shared" ca="1" si="3528"/>
        <v>860</v>
      </c>
      <c r="MTQ44">
        <f t="shared" ca="1" si="3528"/>
        <v>588</v>
      </c>
      <c r="MTR44">
        <f t="shared" ca="1" si="3528"/>
        <v>189</v>
      </c>
      <c r="MTS44">
        <f t="shared" ca="1" si="3528"/>
        <v>509</v>
      </c>
      <c r="MTT44">
        <f t="shared" ca="1" si="3528"/>
        <v>782</v>
      </c>
      <c r="MTU44">
        <f t="shared" ca="1" si="3528"/>
        <v>699</v>
      </c>
      <c r="MTV44">
        <f t="shared" ca="1" si="3528"/>
        <v>152</v>
      </c>
      <c r="MTW44">
        <f t="shared" ca="1" si="3528"/>
        <v>477</v>
      </c>
      <c r="MTX44">
        <f t="shared" ca="1" si="3528"/>
        <v>625</v>
      </c>
      <c r="MTY44">
        <f t="shared" ca="1" si="3528"/>
        <v>200</v>
      </c>
      <c r="MTZ44">
        <f t="shared" ca="1" si="3528"/>
        <v>995</v>
      </c>
      <c r="MUA44">
        <f t="shared" ca="1" si="3528"/>
        <v>71</v>
      </c>
      <c r="MUB44">
        <f t="shared" ca="1" si="3528"/>
        <v>818</v>
      </c>
      <c r="MUC44">
        <f t="shared" ca="1" si="3528"/>
        <v>727</v>
      </c>
      <c r="MUD44">
        <f t="shared" ca="1" si="3528"/>
        <v>233</v>
      </c>
      <c r="MUE44">
        <f t="shared" ca="1" si="3528"/>
        <v>255</v>
      </c>
      <c r="MUF44">
        <f t="shared" ca="1" si="3528"/>
        <v>562</v>
      </c>
      <c r="MUG44">
        <f t="shared" ca="1" si="3528"/>
        <v>804</v>
      </c>
      <c r="MUH44">
        <f t="shared" ca="1" si="3528"/>
        <v>594</v>
      </c>
      <c r="MUI44">
        <f t="shared" ca="1" si="3528"/>
        <v>287</v>
      </c>
      <c r="MUJ44">
        <f t="shared" ca="1" si="3528"/>
        <v>695</v>
      </c>
      <c r="MUK44">
        <f t="shared" ca="1" si="3528"/>
        <v>294</v>
      </c>
      <c r="MUL44">
        <f t="shared" ca="1" si="3528"/>
        <v>676</v>
      </c>
      <c r="MUM44">
        <f t="shared" ca="1" si="3528"/>
        <v>574</v>
      </c>
      <c r="MUN44">
        <f t="shared" ca="1" si="3528"/>
        <v>657</v>
      </c>
      <c r="MUO44">
        <f t="shared" ca="1" si="3528"/>
        <v>694</v>
      </c>
      <c r="MUP44">
        <f t="shared" ca="1" si="3528"/>
        <v>204</v>
      </c>
      <c r="MUQ44">
        <f t="shared" ca="1" si="3528"/>
        <v>814</v>
      </c>
      <c r="MUR44">
        <f t="shared" ca="1" si="3528"/>
        <v>13</v>
      </c>
      <c r="MUS44">
        <f t="shared" ca="1" si="3528"/>
        <v>203</v>
      </c>
      <c r="MUT44">
        <f t="shared" ca="1" si="3528"/>
        <v>801</v>
      </c>
      <c r="MUU44">
        <f t="shared" ca="1" si="3528"/>
        <v>144</v>
      </c>
      <c r="MUV44">
        <f t="shared" ca="1" si="3528"/>
        <v>108</v>
      </c>
      <c r="MUW44">
        <f t="shared" ca="1" si="3528"/>
        <v>227</v>
      </c>
      <c r="MUX44">
        <f t="shared" ca="1" si="3528"/>
        <v>101</v>
      </c>
      <c r="MUY44">
        <f t="shared" ca="1" si="3528"/>
        <v>748</v>
      </c>
      <c r="MUZ44">
        <f t="shared" ca="1" si="3528"/>
        <v>369</v>
      </c>
      <c r="MVA44">
        <f t="shared" ca="1" si="3528"/>
        <v>930</v>
      </c>
      <c r="MVB44">
        <f t="shared" ca="1" si="3528"/>
        <v>843</v>
      </c>
      <c r="MVC44">
        <f t="shared" ca="1" si="3528"/>
        <v>254</v>
      </c>
      <c r="MVD44">
        <f t="shared" ca="1" si="3528"/>
        <v>706</v>
      </c>
      <c r="MVE44">
        <f t="shared" ca="1" si="3528"/>
        <v>51</v>
      </c>
      <c r="MVF44">
        <f t="shared" ca="1" si="3528"/>
        <v>781</v>
      </c>
      <c r="MVG44">
        <f t="shared" ca="1" si="3528"/>
        <v>874</v>
      </c>
      <c r="MVH44">
        <f t="shared" ca="1" si="3405"/>
        <v>443</v>
      </c>
      <c r="MVI44">
        <f t="shared" ca="1" si="3405"/>
        <v>854</v>
      </c>
      <c r="MVJ44">
        <f t="shared" ca="1" si="3405"/>
        <v>866</v>
      </c>
      <c r="MVK44">
        <f t="shared" ca="1" si="3405"/>
        <v>707</v>
      </c>
      <c r="MVL44">
        <f t="shared" ca="1" si="3405"/>
        <v>124</v>
      </c>
      <c r="MVM44">
        <f t="shared" ca="1" si="3405"/>
        <v>184</v>
      </c>
      <c r="MVN44">
        <f t="shared" ca="1" si="3405"/>
        <v>141</v>
      </c>
      <c r="MVO44">
        <f t="shared" ca="1" si="3405"/>
        <v>388</v>
      </c>
      <c r="MVP44">
        <f t="shared" ca="1" si="3405"/>
        <v>561</v>
      </c>
      <c r="MVQ44">
        <f t="shared" ca="1" si="3405"/>
        <v>454</v>
      </c>
      <c r="MVR44">
        <f t="shared" ca="1" si="3405"/>
        <v>323</v>
      </c>
      <c r="MVS44">
        <f t="shared" ca="1" si="3405"/>
        <v>471</v>
      </c>
      <c r="MVT44">
        <f t="shared" ca="1" si="3405"/>
        <v>383</v>
      </c>
      <c r="MVU44">
        <f t="shared" ca="1" si="3281"/>
        <v>658</v>
      </c>
      <c r="MVV44">
        <f t="shared" ca="1" si="3281"/>
        <v>905</v>
      </c>
      <c r="MVW44">
        <f t="shared" ca="1" si="3281"/>
        <v>147</v>
      </c>
      <c r="MVX44">
        <f t="shared" ca="1" si="3281"/>
        <v>495</v>
      </c>
      <c r="MVY44">
        <f t="shared" ca="1" si="3281"/>
        <v>705</v>
      </c>
      <c r="MVZ44">
        <f t="shared" ca="1" si="3281"/>
        <v>111</v>
      </c>
      <c r="MWA44">
        <f t="shared" ca="1" si="3281"/>
        <v>868</v>
      </c>
      <c r="MWB44">
        <f t="shared" ca="1" si="3281"/>
        <v>130</v>
      </c>
      <c r="MWC44">
        <f t="shared" ca="1" si="3281"/>
        <v>582</v>
      </c>
      <c r="MWD44">
        <f t="shared" ca="1" si="3281"/>
        <v>917</v>
      </c>
      <c r="MWE44">
        <f t="shared" ca="1" si="3281"/>
        <v>241</v>
      </c>
      <c r="MWF44">
        <f t="shared" ca="1" si="3281"/>
        <v>835</v>
      </c>
      <c r="MWG44">
        <f t="shared" ca="1" si="3281"/>
        <v>134</v>
      </c>
      <c r="MWH44">
        <f t="shared" ca="1" si="3281"/>
        <v>804</v>
      </c>
      <c r="MWI44">
        <f t="shared" ca="1" si="3281"/>
        <v>339</v>
      </c>
      <c r="MWJ44">
        <f t="shared" ca="1" si="3281"/>
        <v>597</v>
      </c>
      <c r="MWK44">
        <f t="shared" ca="1" si="3281"/>
        <v>56</v>
      </c>
      <c r="MWL44">
        <f t="shared" ca="1" si="3281"/>
        <v>531</v>
      </c>
      <c r="MWM44">
        <f t="shared" ca="1" si="3281"/>
        <v>182</v>
      </c>
      <c r="MWN44">
        <f t="shared" ca="1" si="3281"/>
        <v>6</v>
      </c>
      <c r="MWO44">
        <f t="shared" ca="1" si="3281"/>
        <v>246</v>
      </c>
      <c r="MWP44">
        <f t="shared" ca="1" si="3281"/>
        <v>940</v>
      </c>
      <c r="MWQ44">
        <f t="shared" ca="1" si="3281"/>
        <v>318</v>
      </c>
      <c r="MWR44">
        <f t="shared" ca="1" si="3281"/>
        <v>610</v>
      </c>
      <c r="MWS44">
        <f t="shared" ca="1" si="3281"/>
        <v>792</v>
      </c>
      <c r="MWT44">
        <f t="shared" ca="1" si="3281"/>
        <v>731</v>
      </c>
      <c r="MWU44">
        <f t="shared" ca="1" si="3281"/>
        <v>544</v>
      </c>
      <c r="MWV44">
        <f t="shared" ca="1" si="3281"/>
        <v>790</v>
      </c>
      <c r="MWW44">
        <f t="shared" ca="1" si="3281"/>
        <v>114</v>
      </c>
      <c r="MWX44">
        <f t="shared" ca="1" si="3281"/>
        <v>942</v>
      </c>
      <c r="MWY44">
        <f t="shared" ca="1" si="3281"/>
        <v>708</v>
      </c>
      <c r="MWZ44">
        <f t="shared" ca="1" si="3281"/>
        <v>437</v>
      </c>
      <c r="MXA44">
        <f t="shared" ca="1" si="3281"/>
        <v>886</v>
      </c>
      <c r="MXB44">
        <f t="shared" ca="1" si="3281"/>
        <v>348</v>
      </c>
      <c r="MXC44">
        <f t="shared" ca="1" si="3281"/>
        <v>651</v>
      </c>
      <c r="MXD44">
        <f t="shared" ca="1" si="3281"/>
        <v>642</v>
      </c>
      <c r="MXE44">
        <f t="shared" ca="1" si="3281"/>
        <v>315</v>
      </c>
      <c r="MXF44">
        <f t="shared" ca="1" si="3281"/>
        <v>49</v>
      </c>
      <c r="MXG44">
        <f t="shared" ca="1" si="3281"/>
        <v>877</v>
      </c>
      <c r="MXH44">
        <f t="shared" ca="1" si="3281"/>
        <v>209</v>
      </c>
      <c r="MXI44">
        <f t="shared" ca="1" si="3281"/>
        <v>322</v>
      </c>
      <c r="MXJ44">
        <f t="shared" ca="1" si="3281"/>
        <v>326</v>
      </c>
      <c r="MXK44">
        <f t="shared" ca="1" si="3281"/>
        <v>977</v>
      </c>
      <c r="MXL44">
        <f t="shared" ca="1" si="3281"/>
        <v>948</v>
      </c>
      <c r="MXM44">
        <f t="shared" ca="1" si="3281"/>
        <v>395</v>
      </c>
      <c r="MXN44">
        <f t="shared" ca="1" si="3281"/>
        <v>575</v>
      </c>
      <c r="MXO44">
        <f t="shared" ca="1" si="3281"/>
        <v>380</v>
      </c>
      <c r="MXP44">
        <f t="shared" ca="1" si="3281"/>
        <v>961</v>
      </c>
      <c r="MXQ44">
        <f t="shared" ca="1" si="3281"/>
        <v>574</v>
      </c>
      <c r="MXR44">
        <f t="shared" ca="1" si="3281"/>
        <v>83</v>
      </c>
      <c r="MXS44">
        <f t="shared" ca="1" si="3281"/>
        <v>949</v>
      </c>
      <c r="MXT44">
        <f t="shared" ca="1" si="3529"/>
        <v>351</v>
      </c>
      <c r="MXU44">
        <f t="shared" ca="1" si="3529"/>
        <v>956</v>
      </c>
      <c r="MXV44">
        <f t="shared" ca="1" si="3529"/>
        <v>623</v>
      </c>
      <c r="MXW44">
        <f t="shared" ca="1" si="3529"/>
        <v>826</v>
      </c>
      <c r="MXX44">
        <f t="shared" ca="1" si="3529"/>
        <v>778</v>
      </c>
      <c r="MXY44">
        <f t="shared" ca="1" si="3529"/>
        <v>566</v>
      </c>
      <c r="MXZ44">
        <f t="shared" ca="1" si="3529"/>
        <v>173</v>
      </c>
      <c r="MYA44">
        <f t="shared" ca="1" si="3529"/>
        <v>198</v>
      </c>
      <c r="MYB44">
        <f t="shared" ca="1" si="3529"/>
        <v>838</v>
      </c>
      <c r="MYC44">
        <f t="shared" ca="1" si="3529"/>
        <v>590</v>
      </c>
      <c r="MYD44">
        <f t="shared" ca="1" si="3529"/>
        <v>442</v>
      </c>
      <c r="MYE44">
        <f t="shared" ca="1" si="3529"/>
        <v>137</v>
      </c>
      <c r="MYF44">
        <f t="shared" ca="1" si="3529"/>
        <v>369</v>
      </c>
      <c r="MYG44">
        <f t="shared" ca="1" si="3529"/>
        <v>348</v>
      </c>
      <c r="MYH44">
        <f t="shared" ca="1" si="3529"/>
        <v>599</v>
      </c>
      <c r="MYI44">
        <f t="shared" ca="1" si="3529"/>
        <v>959</v>
      </c>
      <c r="MYJ44">
        <f t="shared" ca="1" si="3529"/>
        <v>314</v>
      </c>
      <c r="MYK44">
        <f t="shared" ca="1" si="3529"/>
        <v>445</v>
      </c>
      <c r="MYL44">
        <f t="shared" ca="1" si="3529"/>
        <v>198</v>
      </c>
      <c r="MYM44">
        <f t="shared" ca="1" si="3529"/>
        <v>664</v>
      </c>
      <c r="MYN44">
        <f t="shared" ca="1" si="3529"/>
        <v>9</v>
      </c>
      <c r="MYO44">
        <f t="shared" ca="1" si="3529"/>
        <v>603</v>
      </c>
      <c r="MYP44">
        <f t="shared" ca="1" si="3529"/>
        <v>275</v>
      </c>
      <c r="MYQ44">
        <f t="shared" ca="1" si="3529"/>
        <v>955</v>
      </c>
      <c r="MYR44">
        <f t="shared" ca="1" si="3529"/>
        <v>899</v>
      </c>
      <c r="MYS44">
        <f t="shared" ca="1" si="3529"/>
        <v>627</v>
      </c>
      <c r="MYT44">
        <f t="shared" ca="1" si="3529"/>
        <v>285</v>
      </c>
      <c r="MYU44">
        <f t="shared" ca="1" si="3529"/>
        <v>930</v>
      </c>
      <c r="MYV44">
        <f t="shared" ca="1" si="3529"/>
        <v>893</v>
      </c>
      <c r="MYW44">
        <f t="shared" ca="1" si="3529"/>
        <v>227</v>
      </c>
      <c r="MYX44">
        <f t="shared" ca="1" si="3529"/>
        <v>469</v>
      </c>
      <c r="MYY44">
        <f t="shared" ca="1" si="3529"/>
        <v>186</v>
      </c>
      <c r="MYZ44">
        <f t="shared" ca="1" si="3529"/>
        <v>344</v>
      </c>
      <c r="MZA44">
        <f t="shared" ca="1" si="3529"/>
        <v>73</v>
      </c>
      <c r="MZB44">
        <f t="shared" ca="1" si="3529"/>
        <v>434</v>
      </c>
      <c r="MZC44">
        <f t="shared" ca="1" si="3529"/>
        <v>512</v>
      </c>
      <c r="MZD44">
        <f t="shared" ca="1" si="3529"/>
        <v>343</v>
      </c>
      <c r="MZE44">
        <f t="shared" ca="1" si="3529"/>
        <v>962</v>
      </c>
      <c r="MZF44">
        <f t="shared" ca="1" si="3529"/>
        <v>120</v>
      </c>
      <c r="MZG44">
        <f t="shared" ca="1" si="3529"/>
        <v>414</v>
      </c>
      <c r="MZH44">
        <f t="shared" ca="1" si="3529"/>
        <v>998</v>
      </c>
      <c r="MZI44">
        <f t="shared" ca="1" si="3529"/>
        <v>388</v>
      </c>
      <c r="MZJ44">
        <f t="shared" ca="1" si="3529"/>
        <v>684</v>
      </c>
      <c r="MZK44">
        <f t="shared" ca="1" si="3529"/>
        <v>393</v>
      </c>
      <c r="MZL44">
        <f t="shared" ca="1" si="3529"/>
        <v>938</v>
      </c>
      <c r="MZM44">
        <f t="shared" ca="1" si="3529"/>
        <v>503</v>
      </c>
      <c r="MZN44">
        <f t="shared" ca="1" si="3529"/>
        <v>598</v>
      </c>
      <c r="MZO44">
        <f t="shared" ca="1" si="3529"/>
        <v>42</v>
      </c>
      <c r="MZP44">
        <f t="shared" ca="1" si="3529"/>
        <v>619</v>
      </c>
      <c r="MZQ44">
        <f t="shared" ca="1" si="3529"/>
        <v>854</v>
      </c>
      <c r="MZR44">
        <f t="shared" ca="1" si="3529"/>
        <v>783</v>
      </c>
      <c r="MZS44">
        <f t="shared" ca="1" si="3529"/>
        <v>522</v>
      </c>
      <c r="MZT44">
        <f t="shared" ca="1" si="3529"/>
        <v>167</v>
      </c>
      <c r="MZU44">
        <f t="shared" ca="1" si="3529"/>
        <v>823</v>
      </c>
      <c r="MZV44">
        <f t="shared" ca="1" si="3529"/>
        <v>662</v>
      </c>
      <c r="MZW44">
        <f t="shared" ca="1" si="3529"/>
        <v>530</v>
      </c>
      <c r="MZX44">
        <f t="shared" ca="1" si="3529"/>
        <v>457</v>
      </c>
      <c r="MZY44">
        <f t="shared" ca="1" si="3529"/>
        <v>21</v>
      </c>
      <c r="MZZ44">
        <f t="shared" ca="1" si="3529"/>
        <v>509</v>
      </c>
      <c r="NAA44">
        <f t="shared" ca="1" si="3529"/>
        <v>610</v>
      </c>
      <c r="NAB44">
        <f t="shared" ca="1" si="3529"/>
        <v>872</v>
      </c>
      <c r="NAC44">
        <f t="shared" ca="1" si="3529"/>
        <v>241</v>
      </c>
      <c r="NAD44">
        <f t="shared" ca="1" si="3529"/>
        <v>645</v>
      </c>
      <c r="NAE44">
        <f t="shared" ca="1" si="3529"/>
        <v>777</v>
      </c>
      <c r="NAF44">
        <f t="shared" ca="1" si="3406"/>
        <v>131</v>
      </c>
      <c r="NAG44">
        <f t="shared" ca="1" si="3406"/>
        <v>783</v>
      </c>
      <c r="NAH44">
        <f t="shared" ca="1" si="3406"/>
        <v>448</v>
      </c>
      <c r="NAI44">
        <f t="shared" ca="1" si="3406"/>
        <v>365</v>
      </c>
      <c r="NAJ44">
        <f t="shared" ca="1" si="3406"/>
        <v>670</v>
      </c>
      <c r="NAK44">
        <f t="shared" ca="1" si="3406"/>
        <v>117</v>
      </c>
      <c r="NAL44">
        <f t="shared" ca="1" si="3406"/>
        <v>343</v>
      </c>
      <c r="NAM44">
        <f t="shared" ca="1" si="3406"/>
        <v>754</v>
      </c>
      <c r="NAN44">
        <f t="shared" ca="1" si="3406"/>
        <v>913</v>
      </c>
      <c r="NAO44">
        <f t="shared" ca="1" si="3406"/>
        <v>277</v>
      </c>
      <c r="NAP44">
        <f t="shared" ca="1" si="3406"/>
        <v>35</v>
      </c>
      <c r="NAQ44">
        <f t="shared" ca="1" si="3406"/>
        <v>501</v>
      </c>
      <c r="NAR44">
        <f t="shared" ca="1" si="3406"/>
        <v>84</v>
      </c>
      <c r="NAS44">
        <f t="shared" ca="1" si="3282"/>
        <v>674</v>
      </c>
      <c r="NAT44">
        <f t="shared" ca="1" si="3282"/>
        <v>708</v>
      </c>
      <c r="NAU44">
        <f t="shared" ca="1" si="3282"/>
        <v>452</v>
      </c>
      <c r="NAV44">
        <f t="shared" ca="1" si="3282"/>
        <v>966</v>
      </c>
      <c r="NAW44">
        <f t="shared" ca="1" si="3282"/>
        <v>398</v>
      </c>
      <c r="NAX44">
        <f t="shared" ca="1" si="3282"/>
        <v>514</v>
      </c>
      <c r="NAY44">
        <f t="shared" ca="1" si="3282"/>
        <v>586</v>
      </c>
      <c r="NAZ44">
        <f t="shared" ca="1" si="3282"/>
        <v>257</v>
      </c>
      <c r="NBA44">
        <f t="shared" ca="1" si="3282"/>
        <v>734</v>
      </c>
      <c r="NBB44">
        <f t="shared" ca="1" si="3282"/>
        <v>31</v>
      </c>
      <c r="NBC44">
        <f t="shared" ca="1" si="3282"/>
        <v>181</v>
      </c>
      <c r="NBD44">
        <f t="shared" ca="1" si="3282"/>
        <v>912</v>
      </c>
      <c r="NBE44">
        <f t="shared" ca="1" si="3282"/>
        <v>149</v>
      </c>
      <c r="NBF44">
        <f t="shared" ca="1" si="3282"/>
        <v>556</v>
      </c>
      <c r="NBG44">
        <f t="shared" ca="1" si="3282"/>
        <v>651</v>
      </c>
      <c r="NBH44">
        <f t="shared" ca="1" si="3282"/>
        <v>741</v>
      </c>
      <c r="NBI44">
        <f t="shared" ca="1" si="3282"/>
        <v>993</v>
      </c>
      <c r="NBJ44">
        <f t="shared" ca="1" si="3282"/>
        <v>674</v>
      </c>
      <c r="NBK44">
        <f t="shared" ca="1" si="3282"/>
        <v>395</v>
      </c>
      <c r="NBL44">
        <f t="shared" ca="1" si="3282"/>
        <v>818</v>
      </c>
      <c r="NBM44">
        <f t="shared" ca="1" si="3282"/>
        <v>101</v>
      </c>
      <c r="NBN44">
        <f t="shared" ca="1" si="3282"/>
        <v>820</v>
      </c>
      <c r="NBO44">
        <f t="shared" ca="1" si="3282"/>
        <v>745</v>
      </c>
      <c r="NBP44">
        <f t="shared" ca="1" si="3282"/>
        <v>931</v>
      </c>
      <c r="NBQ44">
        <f t="shared" ca="1" si="3282"/>
        <v>422</v>
      </c>
      <c r="NBR44">
        <f t="shared" ca="1" si="3282"/>
        <v>51</v>
      </c>
      <c r="NBS44">
        <f t="shared" ca="1" si="3282"/>
        <v>747</v>
      </c>
      <c r="NBT44">
        <f t="shared" ca="1" si="3282"/>
        <v>793</v>
      </c>
      <c r="NBU44">
        <f t="shared" ca="1" si="3282"/>
        <v>129</v>
      </c>
      <c r="NBV44">
        <f t="shared" ca="1" si="3282"/>
        <v>106</v>
      </c>
      <c r="NBW44">
        <f t="shared" ca="1" si="3282"/>
        <v>850</v>
      </c>
      <c r="NBX44">
        <f t="shared" ca="1" si="3282"/>
        <v>98</v>
      </c>
      <c r="NBY44">
        <f t="shared" ca="1" si="3282"/>
        <v>458</v>
      </c>
      <c r="NBZ44">
        <f t="shared" ca="1" si="3282"/>
        <v>45</v>
      </c>
      <c r="NCA44">
        <f t="shared" ca="1" si="3282"/>
        <v>936</v>
      </c>
      <c r="NCB44">
        <f t="shared" ca="1" si="3282"/>
        <v>582</v>
      </c>
      <c r="NCC44">
        <f t="shared" ca="1" si="3282"/>
        <v>230</v>
      </c>
      <c r="NCD44">
        <f t="shared" ca="1" si="3282"/>
        <v>382</v>
      </c>
      <c r="NCE44">
        <f t="shared" ca="1" si="3282"/>
        <v>691</v>
      </c>
      <c r="NCF44">
        <f t="shared" ca="1" si="3282"/>
        <v>212</v>
      </c>
      <c r="NCG44">
        <f t="shared" ca="1" si="3282"/>
        <v>614</v>
      </c>
      <c r="NCH44">
        <f t="shared" ca="1" si="3282"/>
        <v>717</v>
      </c>
      <c r="NCI44">
        <f t="shared" ca="1" si="3282"/>
        <v>457</v>
      </c>
      <c r="NCJ44">
        <f t="shared" ca="1" si="3282"/>
        <v>921</v>
      </c>
      <c r="NCK44">
        <f t="shared" ca="1" si="3282"/>
        <v>509</v>
      </c>
      <c r="NCL44">
        <f t="shared" ca="1" si="3282"/>
        <v>954</v>
      </c>
      <c r="NCM44">
        <f t="shared" ca="1" si="3282"/>
        <v>997</v>
      </c>
      <c r="NCN44">
        <f t="shared" ca="1" si="3282"/>
        <v>155</v>
      </c>
      <c r="NCO44">
        <f t="shared" ca="1" si="3282"/>
        <v>519</v>
      </c>
      <c r="NCP44">
        <f t="shared" ca="1" si="3282"/>
        <v>727</v>
      </c>
      <c r="NCQ44">
        <f t="shared" ca="1" si="3282"/>
        <v>892</v>
      </c>
      <c r="NCR44">
        <f t="shared" ca="1" si="3530"/>
        <v>14</v>
      </c>
      <c r="NCS44">
        <f t="shared" ca="1" si="3530"/>
        <v>724</v>
      </c>
      <c r="NCT44">
        <f t="shared" ca="1" si="3530"/>
        <v>662</v>
      </c>
      <c r="NCU44">
        <f t="shared" ca="1" si="3530"/>
        <v>338</v>
      </c>
      <c r="NCV44">
        <f t="shared" ca="1" si="3530"/>
        <v>79</v>
      </c>
      <c r="NCW44">
        <f t="shared" ca="1" si="3530"/>
        <v>208</v>
      </c>
      <c r="NCX44">
        <f t="shared" ca="1" si="3530"/>
        <v>958</v>
      </c>
      <c r="NCY44">
        <f t="shared" ca="1" si="3530"/>
        <v>691</v>
      </c>
      <c r="NCZ44">
        <f t="shared" ca="1" si="3530"/>
        <v>192</v>
      </c>
      <c r="NDA44">
        <f t="shared" ca="1" si="3530"/>
        <v>78</v>
      </c>
      <c r="NDB44">
        <f t="shared" ca="1" si="3530"/>
        <v>963</v>
      </c>
      <c r="NDC44">
        <f t="shared" ca="1" si="3530"/>
        <v>171</v>
      </c>
      <c r="NDD44">
        <f t="shared" ca="1" si="3530"/>
        <v>710</v>
      </c>
      <c r="NDE44">
        <f t="shared" ca="1" si="3530"/>
        <v>845</v>
      </c>
      <c r="NDF44">
        <f t="shared" ca="1" si="3530"/>
        <v>162</v>
      </c>
      <c r="NDG44">
        <f t="shared" ca="1" si="3530"/>
        <v>672</v>
      </c>
      <c r="NDH44">
        <f t="shared" ca="1" si="3530"/>
        <v>578</v>
      </c>
      <c r="NDI44">
        <f t="shared" ca="1" si="3530"/>
        <v>483</v>
      </c>
      <c r="NDJ44">
        <f t="shared" ca="1" si="3530"/>
        <v>138</v>
      </c>
      <c r="NDK44">
        <f t="shared" ca="1" si="3530"/>
        <v>412</v>
      </c>
      <c r="NDL44">
        <f t="shared" ca="1" si="3530"/>
        <v>792</v>
      </c>
      <c r="NDM44">
        <f t="shared" ca="1" si="3530"/>
        <v>517</v>
      </c>
      <c r="NDN44">
        <f t="shared" ca="1" si="3530"/>
        <v>528</v>
      </c>
      <c r="NDO44">
        <f t="shared" ca="1" si="3530"/>
        <v>355</v>
      </c>
      <c r="NDP44">
        <f t="shared" ca="1" si="3530"/>
        <v>234</v>
      </c>
      <c r="NDQ44">
        <f t="shared" ca="1" si="3530"/>
        <v>479</v>
      </c>
      <c r="NDR44">
        <f t="shared" ca="1" si="3530"/>
        <v>482</v>
      </c>
      <c r="NDS44">
        <f t="shared" ca="1" si="3530"/>
        <v>288</v>
      </c>
      <c r="NDT44">
        <f t="shared" ca="1" si="3530"/>
        <v>495</v>
      </c>
      <c r="NDU44">
        <f t="shared" ca="1" si="3530"/>
        <v>862</v>
      </c>
      <c r="NDV44">
        <f t="shared" ca="1" si="3530"/>
        <v>789</v>
      </c>
      <c r="NDW44">
        <f t="shared" ca="1" si="3530"/>
        <v>198</v>
      </c>
      <c r="NDX44">
        <f t="shared" ca="1" si="3530"/>
        <v>748</v>
      </c>
      <c r="NDY44">
        <f t="shared" ca="1" si="3530"/>
        <v>899</v>
      </c>
      <c r="NDZ44">
        <f t="shared" ca="1" si="3530"/>
        <v>221</v>
      </c>
      <c r="NEA44">
        <f t="shared" ca="1" si="3530"/>
        <v>357</v>
      </c>
      <c r="NEB44">
        <f t="shared" ca="1" si="3530"/>
        <v>468</v>
      </c>
      <c r="NEC44">
        <f t="shared" ca="1" si="3530"/>
        <v>543</v>
      </c>
      <c r="NED44">
        <f t="shared" ca="1" si="3530"/>
        <v>666</v>
      </c>
      <c r="NEE44">
        <f t="shared" ca="1" si="3530"/>
        <v>789</v>
      </c>
      <c r="NEF44">
        <f t="shared" ca="1" si="3530"/>
        <v>109</v>
      </c>
      <c r="NEG44">
        <f t="shared" ca="1" si="3530"/>
        <v>234</v>
      </c>
      <c r="NEH44">
        <f t="shared" ca="1" si="3530"/>
        <v>780</v>
      </c>
      <c r="NEI44">
        <f t="shared" ca="1" si="3530"/>
        <v>856</v>
      </c>
      <c r="NEJ44">
        <f t="shared" ca="1" si="3530"/>
        <v>695</v>
      </c>
      <c r="NEK44">
        <f t="shared" ca="1" si="3530"/>
        <v>914</v>
      </c>
      <c r="NEL44">
        <f t="shared" ca="1" si="3530"/>
        <v>298</v>
      </c>
      <c r="NEM44">
        <f t="shared" ca="1" si="3530"/>
        <v>621</v>
      </c>
      <c r="NEN44">
        <f t="shared" ca="1" si="3530"/>
        <v>152</v>
      </c>
      <c r="NEO44">
        <f t="shared" ca="1" si="3530"/>
        <v>250</v>
      </c>
      <c r="NEP44">
        <f t="shared" ca="1" si="3530"/>
        <v>919</v>
      </c>
      <c r="NEQ44">
        <f t="shared" ca="1" si="3530"/>
        <v>130</v>
      </c>
      <c r="NER44">
        <f t="shared" ca="1" si="3530"/>
        <v>956</v>
      </c>
      <c r="NES44">
        <f t="shared" ca="1" si="3530"/>
        <v>561</v>
      </c>
      <c r="NET44">
        <f t="shared" ca="1" si="3530"/>
        <v>500</v>
      </c>
      <c r="NEU44">
        <f t="shared" ca="1" si="3530"/>
        <v>15</v>
      </c>
      <c r="NEV44">
        <f t="shared" ca="1" si="3530"/>
        <v>396</v>
      </c>
      <c r="NEW44">
        <f t="shared" ca="1" si="3530"/>
        <v>130</v>
      </c>
      <c r="NEX44">
        <f t="shared" ca="1" si="3530"/>
        <v>788</v>
      </c>
      <c r="NEY44">
        <f t="shared" ca="1" si="3530"/>
        <v>400</v>
      </c>
      <c r="NEZ44">
        <f t="shared" ca="1" si="3530"/>
        <v>342</v>
      </c>
      <c r="NFA44">
        <f t="shared" ca="1" si="3530"/>
        <v>378</v>
      </c>
      <c r="NFB44">
        <f t="shared" ca="1" si="3530"/>
        <v>531</v>
      </c>
      <c r="NFC44">
        <f t="shared" ca="1" si="3530"/>
        <v>822</v>
      </c>
      <c r="NFD44">
        <f t="shared" ca="1" si="3407"/>
        <v>128</v>
      </c>
      <c r="NFE44">
        <f t="shared" ca="1" si="3407"/>
        <v>24</v>
      </c>
      <c r="NFF44">
        <f t="shared" ca="1" si="3407"/>
        <v>734</v>
      </c>
      <c r="NFG44">
        <f t="shared" ca="1" si="3407"/>
        <v>316</v>
      </c>
      <c r="NFH44">
        <f t="shared" ca="1" si="3407"/>
        <v>932</v>
      </c>
      <c r="NFI44">
        <f t="shared" ca="1" si="3407"/>
        <v>596</v>
      </c>
      <c r="NFJ44">
        <f t="shared" ca="1" si="3407"/>
        <v>803</v>
      </c>
      <c r="NFK44">
        <f t="shared" ca="1" si="3407"/>
        <v>587</v>
      </c>
      <c r="NFL44">
        <f t="shared" ca="1" si="3407"/>
        <v>923</v>
      </c>
      <c r="NFM44">
        <f t="shared" ca="1" si="3407"/>
        <v>903</v>
      </c>
      <c r="NFN44">
        <f t="shared" ca="1" si="3407"/>
        <v>826</v>
      </c>
      <c r="NFO44">
        <f t="shared" ca="1" si="3407"/>
        <v>220</v>
      </c>
      <c r="NFP44">
        <f t="shared" ca="1" si="3407"/>
        <v>636</v>
      </c>
      <c r="NFQ44">
        <f t="shared" ca="1" si="3283"/>
        <v>153</v>
      </c>
      <c r="NFR44">
        <f t="shared" ca="1" si="3283"/>
        <v>414</v>
      </c>
      <c r="NFS44">
        <f t="shared" ca="1" si="3283"/>
        <v>541</v>
      </c>
      <c r="NFT44">
        <f t="shared" ca="1" si="3283"/>
        <v>494</v>
      </c>
      <c r="NFU44">
        <f t="shared" ca="1" si="3283"/>
        <v>866</v>
      </c>
      <c r="NFV44">
        <f t="shared" ca="1" si="3283"/>
        <v>752</v>
      </c>
      <c r="NFW44">
        <f t="shared" ca="1" si="3283"/>
        <v>838</v>
      </c>
      <c r="NFX44">
        <f t="shared" ca="1" si="3283"/>
        <v>211</v>
      </c>
      <c r="NFY44">
        <f t="shared" ca="1" si="3283"/>
        <v>461</v>
      </c>
      <c r="NFZ44">
        <f t="shared" ca="1" si="3283"/>
        <v>715</v>
      </c>
      <c r="NGA44">
        <f t="shared" ca="1" si="3283"/>
        <v>122</v>
      </c>
      <c r="NGB44">
        <f t="shared" ca="1" si="3283"/>
        <v>379</v>
      </c>
      <c r="NGC44">
        <f t="shared" ca="1" si="3283"/>
        <v>578</v>
      </c>
      <c r="NGD44">
        <f t="shared" ca="1" si="3283"/>
        <v>699</v>
      </c>
      <c r="NGE44">
        <f t="shared" ca="1" si="3283"/>
        <v>237</v>
      </c>
      <c r="NGF44">
        <f t="shared" ca="1" si="3283"/>
        <v>585</v>
      </c>
      <c r="NGG44">
        <f t="shared" ca="1" si="3283"/>
        <v>571</v>
      </c>
      <c r="NGH44">
        <f t="shared" ca="1" si="3283"/>
        <v>959</v>
      </c>
      <c r="NGI44">
        <f t="shared" ca="1" si="3283"/>
        <v>982</v>
      </c>
      <c r="NGJ44">
        <f t="shared" ca="1" si="3283"/>
        <v>771</v>
      </c>
      <c r="NGK44">
        <f t="shared" ca="1" si="3283"/>
        <v>144</v>
      </c>
      <c r="NGL44">
        <f t="shared" ca="1" si="3283"/>
        <v>373</v>
      </c>
      <c r="NGM44">
        <f t="shared" ca="1" si="3283"/>
        <v>772</v>
      </c>
      <c r="NGN44">
        <f t="shared" ca="1" si="3283"/>
        <v>925</v>
      </c>
      <c r="NGO44">
        <f t="shared" ca="1" si="3283"/>
        <v>165</v>
      </c>
      <c r="NGP44">
        <f t="shared" ca="1" si="3283"/>
        <v>752</v>
      </c>
      <c r="NGQ44">
        <f t="shared" ca="1" si="3283"/>
        <v>769</v>
      </c>
      <c r="NGR44">
        <f t="shared" ca="1" si="3283"/>
        <v>868</v>
      </c>
      <c r="NGS44">
        <f t="shared" ca="1" si="3283"/>
        <v>12</v>
      </c>
      <c r="NGT44">
        <f t="shared" ca="1" si="3283"/>
        <v>119</v>
      </c>
      <c r="NGU44">
        <f t="shared" ca="1" si="3283"/>
        <v>974</v>
      </c>
      <c r="NGV44">
        <f t="shared" ca="1" si="3283"/>
        <v>514</v>
      </c>
      <c r="NGW44">
        <f t="shared" ca="1" si="3283"/>
        <v>160</v>
      </c>
      <c r="NGX44">
        <f t="shared" ca="1" si="3283"/>
        <v>682</v>
      </c>
      <c r="NGY44">
        <f t="shared" ca="1" si="3283"/>
        <v>382</v>
      </c>
      <c r="NGZ44">
        <f t="shared" ca="1" si="3283"/>
        <v>257</v>
      </c>
      <c r="NHA44">
        <f t="shared" ca="1" si="3283"/>
        <v>697</v>
      </c>
      <c r="NHB44">
        <f t="shared" ca="1" si="3283"/>
        <v>1</v>
      </c>
      <c r="NHC44">
        <f t="shared" ca="1" si="3283"/>
        <v>171</v>
      </c>
      <c r="NHD44">
        <f t="shared" ca="1" si="3283"/>
        <v>976</v>
      </c>
      <c r="NHE44">
        <f t="shared" ca="1" si="3283"/>
        <v>234</v>
      </c>
      <c r="NHF44">
        <f t="shared" ca="1" si="3283"/>
        <v>606</v>
      </c>
      <c r="NHG44">
        <f t="shared" ca="1" si="3283"/>
        <v>633</v>
      </c>
      <c r="NHH44">
        <f t="shared" ca="1" si="3283"/>
        <v>508</v>
      </c>
      <c r="NHI44">
        <f t="shared" ca="1" si="3283"/>
        <v>752</v>
      </c>
      <c r="NHJ44">
        <f t="shared" ca="1" si="3283"/>
        <v>8</v>
      </c>
      <c r="NHK44">
        <f t="shared" ca="1" si="3283"/>
        <v>961</v>
      </c>
      <c r="NHL44">
        <f t="shared" ca="1" si="3283"/>
        <v>254</v>
      </c>
      <c r="NHM44">
        <f t="shared" ca="1" si="3283"/>
        <v>37</v>
      </c>
      <c r="NHN44">
        <f t="shared" ca="1" si="3283"/>
        <v>345</v>
      </c>
      <c r="NHO44">
        <f t="shared" ca="1" si="3283"/>
        <v>136</v>
      </c>
      <c r="NHP44">
        <f t="shared" ca="1" si="3531"/>
        <v>341</v>
      </c>
      <c r="NHQ44">
        <f t="shared" ca="1" si="3531"/>
        <v>558</v>
      </c>
      <c r="NHR44">
        <f t="shared" ca="1" si="3531"/>
        <v>550</v>
      </c>
      <c r="NHS44">
        <f t="shared" ca="1" si="3531"/>
        <v>272</v>
      </c>
      <c r="NHT44">
        <f t="shared" ca="1" si="3531"/>
        <v>291</v>
      </c>
      <c r="NHU44">
        <f t="shared" ca="1" si="3531"/>
        <v>284</v>
      </c>
      <c r="NHV44">
        <f t="shared" ca="1" si="3531"/>
        <v>318</v>
      </c>
      <c r="NHW44">
        <f t="shared" ca="1" si="3531"/>
        <v>520</v>
      </c>
      <c r="NHX44">
        <f t="shared" ca="1" si="3531"/>
        <v>350</v>
      </c>
      <c r="NHY44">
        <f t="shared" ca="1" si="3531"/>
        <v>598</v>
      </c>
      <c r="NHZ44">
        <f t="shared" ca="1" si="3531"/>
        <v>906</v>
      </c>
      <c r="NIA44">
        <f t="shared" ca="1" si="3531"/>
        <v>682</v>
      </c>
      <c r="NIB44">
        <f t="shared" ca="1" si="3531"/>
        <v>355</v>
      </c>
      <c r="NIC44">
        <f t="shared" ca="1" si="3531"/>
        <v>970</v>
      </c>
      <c r="NID44">
        <f t="shared" ca="1" si="3531"/>
        <v>712</v>
      </c>
      <c r="NIE44">
        <f t="shared" ca="1" si="3531"/>
        <v>851</v>
      </c>
      <c r="NIF44">
        <f t="shared" ca="1" si="3531"/>
        <v>375</v>
      </c>
      <c r="NIG44">
        <f t="shared" ca="1" si="3531"/>
        <v>408</v>
      </c>
      <c r="NIH44">
        <f t="shared" ca="1" si="3531"/>
        <v>260</v>
      </c>
      <c r="NII44">
        <f t="shared" ca="1" si="3531"/>
        <v>388</v>
      </c>
      <c r="NIJ44">
        <f t="shared" ca="1" si="3531"/>
        <v>957</v>
      </c>
      <c r="NIK44">
        <f t="shared" ca="1" si="3531"/>
        <v>265</v>
      </c>
      <c r="NIL44">
        <f t="shared" ca="1" si="3531"/>
        <v>586</v>
      </c>
      <c r="NIM44">
        <f t="shared" ca="1" si="3531"/>
        <v>938</v>
      </c>
      <c r="NIN44">
        <f t="shared" ca="1" si="3531"/>
        <v>338</v>
      </c>
      <c r="NIO44">
        <f t="shared" ca="1" si="3531"/>
        <v>175</v>
      </c>
      <c r="NIP44">
        <f t="shared" ca="1" si="3531"/>
        <v>852</v>
      </c>
      <c r="NIQ44">
        <f t="shared" ca="1" si="3531"/>
        <v>492</v>
      </c>
      <c r="NIR44">
        <f t="shared" ca="1" si="3531"/>
        <v>492</v>
      </c>
      <c r="NIS44">
        <f t="shared" ca="1" si="3531"/>
        <v>80</v>
      </c>
      <c r="NIT44">
        <f t="shared" ca="1" si="3531"/>
        <v>818</v>
      </c>
      <c r="NIU44">
        <f t="shared" ca="1" si="3531"/>
        <v>849</v>
      </c>
      <c r="NIV44">
        <f t="shared" ca="1" si="3531"/>
        <v>99</v>
      </c>
      <c r="NIW44">
        <f t="shared" ca="1" si="3531"/>
        <v>610</v>
      </c>
      <c r="NIX44">
        <f t="shared" ca="1" si="3531"/>
        <v>86</v>
      </c>
      <c r="NIY44">
        <f t="shared" ca="1" si="3531"/>
        <v>649</v>
      </c>
      <c r="NIZ44">
        <f t="shared" ca="1" si="3531"/>
        <v>272</v>
      </c>
      <c r="NJA44">
        <f t="shared" ca="1" si="3531"/>
        <v>87</v>
      </c>
      <c r="NJB44">
        <f t="shared" ca="1" si="3531"/>
        <v>202</v>
      </c>
      <c r="NJC44">
        <f t="shared" ca="1" si="3531"/>
        <v>162</v>
      </c>
      <c r="NJD44">
        <f t="shared" ca="1" si="3531"/>
        <v>507</v>
      </c>
      <c r="NJE44">
        <f t="shared" ca="1" si="3531"/>
        <v>736</v>
      </c>
      <c r="NJF44">
        <f t="shared" ca="1" si="3531"/>
        <v>403</v>
      </c>
      <c r="NJG44">
        <f t="shared" ca="1" si="3531"/>
        <v>279</v>
      </c>
      <c r="NJH44">
        <f t="shared" ca="1" si="3531"/>
        <v>166</v>
      </c>
      <c r="NJI44">
        <f t="shared" ca="1" si="3531"/>
        <v>415</v>
      </c>
      <c r="NJJ44">
        <f t="shared" ca="1" si="3531"/>
        <v>156</v>
      </c>
      <c r="NJK44">
        <f t="shared" ca="1" si="3531"/>
        <v>693</v>
      </c>
      <c r="NJL44">
        <f t="shared" ca="1" si="3531"/>
        <v>555</v>
      </c>
      <c r="NJM44">
        <f t="shared" ca="1" si="3531"/>
        <v>756</v>
      </c>
      <c r="NJN44">
        <f t="shared" ca="1" si="3531"/>
        <v>208</v>
      </c>
      <c r="NJO44">
        <f t="shared" ca="1" si="3531"/>
        <v>597</v>
      </c>
      <c r="NJP44">
        <f t="shared" ca="1" si="3531"/>
        <v>443</v>
      </c>
      <c r="NJQ44">
        <f t="shared" ca="1" si="3531"/>
        <v>574</v>
      </c>
      <c r="NJR44">
        <f t="shared" ca="1" si="3531"/>
        <v>708</v>
      </c>
      <c r="NJS44">
        <f t="shared" ca="1" si="3531"/>
        <v>602</v>
      </c>
      <c r="NJT44">
        <f t="shared" ca="1" si="3531"/>
        <v>212</v>
      </c>
      <c r="NJU44">
        <f t="shared" ca="1" si="3531"/>
        <v>527</v>
      </c>
      <c r="NJV44">
        <f t="shared" ca="1" si="3531"/>
        <v>89</v>
      </c>
      <c r="NJW44">
        <f t="shared" ca="1" si="3531"/>
        <v>820</v>
      </c>
      <c r="NJX44">
        <f t="shared" ca="1" si="3531"/>
        <v>498</v>
      </c>
      <c r="NJY44">
        <f t="shared" ca="1" si="3531"/>
        <v>438</v>
      </c>
      <c r="NJZ44">
        <f t="shared" ca="1" si="3531"/>
        <v>564</v>
      </c>
      <c r="NKA44">
        <f t="shared" ca="1" si="3531"/>
        <v>962</v>
      </c>
      <c r="NKB44">
        <f t="shared" ca="1" si="3408"/>
        <v>470</v>
      </c>
      <c r="NKC44">
        <f t="shared" ca="1" si="3408"/>
        <v>326</v>
      </c>
      <c r="NKD44">
        <f t="shared" ca="1" si="3408"/>
        <v>820</v>
      </c>
      <c r="NKE44">
        <f t="shared" ca="1" si="3408"/>
        <v>737</v>
      </c>
      <c r="NKF44">
        <f t="shared" ca="1" si="3408"/>
        <v>248</v>
      </c>
      <c r="NKG44">
        <f t="shared" ca="1" si="3408"/>
        <v>902</v>
      </c>
      <c r="NKH44">
        <f t="shared" ca="1" si="3408"/>
        <v>181</v>
      </c>
      <c r="NKI44">
        <f t="shared" ca="1" si="3408"/>
        <v>970</v>
      </c>
      <c r="NKJ44">
        <f t="shared" ca="1" si="3408"/>
        <v>207</v>
      </c>
      <c r="NKK44">
        <f t="shared" ca="1" si="3408"/>
        <v>930</v>
      </c>
      <c r="NKL44">
        <f t="shared" ca="1" si="3408"/>
        <v>219</v>
      </c>
      <c r="NKM44">
        <f t="shared" ca="1" si="3408"/>
        <v>978</v>
      </c>
      <c r="NKN44">
        <f t="shared" ca="1" si="3408"/>
        <v>445</v>
      </c>
      <c r="NKO44">
        <f t="shared" ca="1" si="3284"/>
        <v>515</v>
      </c>
      <c r="NKP44">
        <f t="shared" ca="1" si="3284"/>
        <v>504</v>
      </c>
      <c r="NKQ44">
        <f t="shared" ca="1" si="3284"/>
        <v>859</v>
      </c>
      <c r="NKR44">
        <f t="shared" ca="1" si="3284"/>
        <v>984</v>
      </c>
      <c r="NKS44">
        <f t="shared" ca="1" si="3284"/>
        <v>850</v>
      </c>
      <c r="NKT44">
        <f t="shared" ca="1" si="3284"/>
        <v>787</v>
      </c>
      <c r="NKU44">
        <f t="shared" ca="1" si="3284"/>
        <v>853</v>
      </c>
      <c r="NKV44">
        <f t="shared" ca="1" si="3284"/>
        <v>172</v>
      </c>
      <c r="NKW44">
        <f t="shared" ca="1" si="3284"/>
        <v>727</v>
      </c>
      <c r="NKX44">
        <f t="shared" ca="1" si="3284"/>
        <v>717</v>
      </c>
      <c r="NKY44">
        <f t="shared" ca="1" si="3284"/>
        <v>463</v>
      </c>
      <c r="NKZ44">
        <f t="shared" ca="1" si="3284"/>
        <v>221</v>
      </c>
      <c r="NLA44">
        <f t="shared" ca="1" si="3284"/>
        <v>129</v>
      </c>
      <c r="NLB44">
        <f t="shared" ca="1" si="3284"/>
        <v>89</v>
      </c>
      <c r="NLC44">
        <f t="shared" ca="1" si="3284"/>
        <v>835</v>
      </c>
      <c r="NLD44">
        <f t="shared" ca="1" si="3284"/>
        <v>798</v>
      </c>
      <c r="NLE44">
        <f t="shared" ca="1" si="3284"/>
        <v>986</v>
      </c>
      <c r="NLF44">
        <f t="shared" ca="1" si="3284"/>
        <v>204</v>
      </c>
      <c r="NLG44">
        <f t="shared" ca="1" si="3284"/>
        <v>303</v>
      </c>
      <c r="NLH44">
        <f t="shared" ca="1" si="3284"/>
        <v>736</v>
      </c>
      <c r="NLI44">
        <f t="shared" ca="1" si="3284"/>
        <v>609</v>
      </c>
      <c r="NLJ44">
        <f t="shared" ca="1" si="3284"/>
        <v>179</v>
      </c>
      <c r="NLK44">
        <f t="shared" ca="1" si="3284"/>
        <v>966</v>
      </c>
      <c r="NLL44">
        <f t="shared" ca="1" si="3284"/>
        <v>786</v>
      </c>
      <c r="NLM44">
        <f t="shared" ca="1" si="3284"/>
        <v>598</v>
      </c>
      <c r="NLN44">
        <f t="shared" ca="1" si="3284"/>
        <v>771</v>
      </c>
      <c r="NLO44">
        <f t="shared" ca="1" si="3284"/>
        <v>451</v>
      </c>
      <c r="NLP44">
        <f t="shared" ca="1" si="3284"/>
        <v>368</v>
      </c>
      <c r="NLQ44">
        <f t="shared" ca="1" si="3284"/>
        <v>805</v>
      </c>
      <c r="NLR44">
        <f t="shared" ca="1" si="3284"/>
        <v>764</v>
      </c>
      <c r="NLS44">
        <f t="shared" ca="1" si="3284"/>
        <v>253</v>
      </c>
      <c r="NLT44">
        <f t="shared" ca="1" si="3284"/>
        <v>474</v>
      </c>
      <c r="NLU44">
        <f t="shared" ca="1" si="3284"/>
        <v>18</v>
      </c>
      <c r="NLV44">
        <f t="shared" ca="1" si="3284"/>
        <v>78</v>
      </c>
      <c r="NLW44">
        <f t="shared" ca="1" si="3284"/>
        <v>731</v>
      </c>
      <c r="NLX44">
        <f t="shared" ca="1" si="3284"/>
        <v>278</v>
      </c>
      <c r="NLY44">
        <f t="shared" ca="1" si="3284"/>
        <v>146</v>
      </c>
      <c r="NLZ44">
        <f t="shared" ca="1" si="3284"/>
        <v>886</v>
      </c>
      <c r="NMA44">
        <f t="shared" ca="1" si="3284"/>
        <v>866</v>
      </c>
      <c r="NMB44">
        <f t="shared" ca="1" si="3284"/>
        <v>578</v>
      </c>
      <c r="NMC44">
        <f t="shared" ca="1" si="3284"/>
        <v>760</v>
      </c>
      <c r="NMD44">
        <f t="shared" ca="1" si="3284"/>
        <v>635</v>
      </c>
      <c r="NME44">
        <f t="shared" ca="1" si="3284"/>
        <v>452</v>
      </c>
      <c r="NMF44">
        <f t="shared" ca="1" si="3284"/>
        <v>904</v>
      </c>
      <c r="NMG44">
        <f t="shared" ca="1" si="3284"/>
        <v>644</v>
      </c>
      <c r="NMH44">
        <f t="shared" ca="1" si="3284"/>
        <v>15</v>
      </c>
      <c r="NMI44">
        <f t="shared" ca="1" si="3284"/>
        <v>860</v>
      </c>
      <c r="NMJ44">
        <f t="shared" ca="1" si="3284"/>
        <v>740</v>
      </c>
      <c r="NMK44">
        <f t="shared" ca="1" si="3284"/>
        <v>422</v>
      </c>
      <c r="NML44">
        <f t="shared" ca="1" si="3284"/>
        <v>636</v>
      </c>
      <c r="NMM44">
        <f t="shared" ca="1" si="3284"/>
        <v>197</v>
      </c>
      <c r="NMN44">
        <f t="shared" ca="1" si="3532"/>
        <v>994</v>
      </c>
      <c r="NMO44">
        <f t="shared" ca="1" si="3532"/>
        <v>572</v>
      </c>
      <c r="NMP44">
        <f t="shared" ca="1" si="3532"/>
        <v>706</v>
      </c>
      <c r="NMQ44">
        <f t="shared" ca="1" si="3532"/>
        <v>6</v>
      </c>
      <c r="NMR44">
        <f t="shared" ca="1" si="3532"/>
        <v>895</v>
      </c>
      <c r="NMS44">
        <f t="shared" ca="1" si="3532"/>
        <v>326</v>
      </c>
      <c r="NMT44">
        <f t="shared" ca="1" si="3532"/>
        <v>356</v>
      </c>
      <c r="NMU44">
        <f t="shared" ca="1" si="3532"/>
        <v>18</v>
      </c>
      <c r="NMV44">
        <f t="shared" ca="1" si="3532"/>
        <v>682</v>
      </c>
      <c r="NMW44">
        <f t="shared" ca="1" si="3532"/>
        <v>25</v>
      </c>
      <c r="NMX44">
        <f t="shared" ca="1" si="3532"/>
        <v>967</v>
      </c>
      <c r="NMY44">
        <f t="shared" ca="1" si="3532"/>
        <v>413</v>
      </c>
      <c r="NMZ44">
        <f t="shared" ca="1" si="3532"/>
        <v>249</v>
      </c>
      <c r="NNA44">
        <f t="shared" ca="1" si="3532"/>
        <v>501</v>
      </c>
      <c r="NNB44">
        <f t="shared" ca="1" si="3532"/>
        <v>720</v>
      </c>
      <c r="NNC44">
        <f t="shared" ca="1" si="3532"/>
        <v>84</v>
      </c>
      <c r="NND44">
        <f t="shared" ca="1" si="3532"/>
        <v>703</v>
      </c>
      <c r="NNE44">
        <f t="shared" ca="1" si="3532"/>
        <v>822</v>
      </c>
      <c r="NNF44">
        <f t="shared" ca="1" si="3532"/>
        <v>218</v>
      </c>
      <c r="NNG44">
        <f t="shared" ca="1" si="3532"/>
        <v>616</v>
      </c>
      <c r="NNH44">
        <f t="shared" ca="1" si="3532"/>
        <v>403</v>
      </c>
      <c r="NNI44">
        <f t="shared" ca="1" si="3532"/>
        <v>650</v>
      </c>
      <c r="NNJ44">
        <f t="shared" ca="1" si="3532"/>
        <v>384</v>
      </c>
      <c r="NNK44">
        <f t="shared" ca="1" si="3532"/>
        <v>344</v>
      </c>
      <c r="NNL44">
        <f t="shared" ca="1" si="3532"/>
        <v>833</v>
      </c>
      <c r="NNM44">
        <f t="shared" ca="1" si="3532"/>
        <v>690</v>
      </c>
      <c r="NNN44">
        <f t="shared" ca="1" si="3532"/>
        <v>951</v>
      </c>
      <c r="NNO44">
        <f t="shared" ca="1" si="3532"/>
        <v>734</v>
      </c>
      <c r="NNP44">
        <f t="shared" ca="1" si="3532"/>
        <v>151</v>
      </c>
      <c r="NNQ44">
        <f t="shared" ca="1" si="3532"/>
        <v>287</v>
      </c>
      <c r="NNR44">
        <f t="shared" ca="1" si="3532"/>
        <v>397</v>
      </c>
      <c r="NNS44">
        <f t="shared" ca="1" si="3532"/>
        <v>825</v>
      </c>
      <c r="NNT44">
        <f t="shared" ca="1" si="3532"/>
        <v>384</v>
      </c>
      <c r="NNU44">
        <f t="shared" ca="1" si="3532"/>
        <v>14</v>
      </c>
      <c r="NNV44">
        <f t="shared" ca="1" si="3532"/>
        <v>379</v>
      </c>
      <c r="NNW44">
        <f t="shared" ca="1" si="3532"/>
        <v>111</v>
      </c>
      <c r="NNX44">
        <f t="shared" ca="1" si="3532"/>
        <v>664</v>
      </c>
      <c r="NNY44">
        <f t="shared" ca="1" si="3532"/>
        <v>564</v>
      </c>
      <c r="NNZ44">
        <f t="shared" ca="1" si="3532"/>
        <v>821</v>
      </c>
      <c r="NOA44">
        <f t="shared" ca="1" si="3532"/>
        <v>865</v>
      </c>
      <c r="NOB44">
        <f t="shared" ca="1" si="3532"/>
        <v>931</v>
      </c>
      <c r="NOC44">
        <f t="shared" ca="1" si="3532"/>
        <v>145</v>
      </c>
      <c r="NOD44">
        <f t="shared" ca="1" si="3532"/>
        <v>132</v>
      </c>
      <c r="NOE44">
        <f t="shared" ca="1" si="3532"/>
        <v>312</v>
      </c>
      <c r="NOF44">
        <f t="shared" ca="1" si="3532"/>
        <v>490</v>
      </c>
      <c r="NOG44">
        <f t="shared" ca="1" si="3532"/>
        <v>676</v>
      </c>
      <c r="NOH44">
        <f t="shared" ca="1" si="3532"/>
        <v>179</v>
      </c>
      <c r="NOI44">
        <f t="shared" ca="1" si="3532"/>
        <v>980</v>
      </c>
      <c r="NOJ44">
        <f t="shared" ca="1" si="3532"/>
        <v>624</v>
      </c>
      <c r="NOK44">
        <f t="shared" ca="1" si="3532"/>
        <v>537</v>
      </c>
      <c r="NOL44">
        <f t="shared" ca="1" si="3532"/>
        <v>13</v>
      </c>
      <c r="NOM44">
        <f t="shared" ca="1" si="3532"/>
        <v>722</v>
      </c>
      <c r="NON44">
        <f t="shared" ca="1" si="3532"/>
        <v>953</v>
      </c>
      <c r="NOO44">
        <f t="shared" ca="1" si="3532"/>
        <v>868</v>
      </c>
      <c r="NOP44">
        <f t="shared" ca="1" si="3532"/>
        <v>186</v>
      </c>
      <c r="NOQ44">
        <f t="shared" ca="1" si="3532"/>
        <v>213</v>
      </c>
      <c r="NOR44">
        <f t="shared" ca="1" si="3532"/>
        <v>807</v>
      </c>
      <c r="NOS44">
        <f t="shared" ca="1" si="3532"/>
        <v>650</v>
      </c>
      <c r="NOT44">
        <f t="shared" ca="1" si="3532"/>
        <v>385</v>
      </c>
      <c r="NOU44">
        <f t="shared" ca="1" si="3532"/>
        <v>109</v>
      </c>
      <c r="NOV44">
        <f t="shared" ca="1" si="3532"/>
        <v>144</v>
      </c>
      <c r="NOW44">
        <f t="shared" ca="1" si="3532"/>
        <v>635</v>
      </c>
      <c r="NOX44">
        <f t="shared" ca="1" si="3532"/>
        <v>797</v>
      </c>
      <c r="NOY44">
        <f t="shared" ca="1" si="3532"/>
        <v>213</v>
      </c>
      <c r="NOZ44">
        <f t="shared" ca="1" si="3409"/>
        <v>549</v>
      </c>
      <c r="NPA44">
        <f t="shared" ca="1" si="3409"/>
        <v>971</v>
      </c>
      <c r="NPB44">
        <f t="shared" ca="1" si="3409"/>
        <v>846</v>
      </c>
      <c r="NPC44">
        <f t="shared" ca="1" si="3409"/>
        <v>188</v>
      </c>
      <c r="NPD44">
        <f t="shared" ca="1" si="3409"/>
        <v>334</v>
      </c>
      <c r="NPE44">
        <f t="shared" ca="1" si="3409"/>
        <v>267</v>
      </c>
      <c r="NPF44">
        <f t="shared" ca="1" si="3409"/>
        <v>933</v>
      </c>
      <c r="NPG44">
        <f t="shared" ca="1" si="3409"/>
        <v>726</v>
      </c>
      <c r="NPH44">
        <f t="shared" ca="1" si="3409"/>
        <v>471</v>
      </c>
      <c r="NPI44">
        <f t="shared" ca="1" si="3409"/>
        <v>234</v>
      </c>
      <c r="NPJ44">
        <f t="shared" ca="1" si="3409"/>
        <v>683</v>
      </c>
      <c r="NPK44">
        <f t="shared" ca="1" si="3409"/>
        <v>123</v>
      </c>
      <c r="NPL44">
        <f t="shared" ca="1" si="3409"/>
        <v>475</v>
      </c>
      <c r="NPM44">
        <f t="shared" ca="1" si="3285"/>
        <v>390</v>
      </c>
      <c r="NPN44">
        <f t="shared" ca="1" si="3285"/>
        <v>214</v>
      </c>
      <c r="NPO44">
        <f t="shared" ca="1" si="3285"/>
        <v>43</v>
      </c>
      <c r="NPP44">
        <f t="shared" ca="1" si="3285"/>
        <v>557</v>
      </c>
      <c r="NPQ44">
        <f t="shared" ca="1" si="3285"/>
        <v>419</v>
      </c>
      <c r="NPR44">
        <f t="shared" ca="1" si="3285"/>
        <v>611</v>
      </c>
      <c r="NPS44">
        <f t="shared" ca="1" si="3285"/>
        <v>419</v>
      </c>
      <c r="NPT44">
        <f t="shared" ca="1" si="3285"/>
        <v>972</v>
      </c>
      <c r="NPU44">
        <f t="shared" ca="1" si="3285"/>
        <v>494</v>
      </c>
      <c r="NPV44">
        <f t="shared" ca="1" si="3285"/>
        <v>85</v>
      </c>
      <c r="NPW44">
        <f t="shared" ca="1" si="3285"/>
        <v>419</v>
      </c>
      <c r="NPX44">
        <f t="shared" ca="1" si="3285"/>
        <v>479</v>
      </c>
      <c r="NPY44">
        <f t="shared" ca="1" si="3285"/>
        <v>517</v>
      </c>
      <c r="NPZ44">
        <f t="shared" ca="1" si="3285"/>
        <v>436</v>
      </c>
      <c r="NQA44">
        <f t="shared" ca="1" si="3285"/>
        <v>116</v>
      </c>
      <c r="NQB44">
        <f t="shared" ca="1" si="3285"/>
        <v>699</v>
      </c>
      <c r="NQC44">
        <f t="shared" ca="1" si="3285"/>
        <v>623</v>
      </c>
      <c r="NQD44">
        <f t="shared" ca="1" si="3285"/>
        <v>136</v>
      </c>
      <c r="NQE44">
        <f t="shared" ca="1" si="3285"/>
        <v>379</v>
      </c>
      <c r="NQF44">
        <f t="shared" ca="1" si="3285"/>
        <v>250</v>
      </c>
      <c r="NQG44">
        <f t="shared" ca="1" si="3285"/>
        <v>947</v>
      </c>
      <c r="NQH44">
        <f t="shared" ca="1" si="3285"/>
        <v>674</v>
      </c>
      <c r="NQI44">
        <f t="shared" ca="1" si="3285"/>
        <v>979</v>
      </c>
      <c r="NQJ44">
        <f t="shared" ca="1" si="3285"/>
        <v>866</v>
      </c>
      <c r="NQK44">
        <f t="shared" ca="1" si="3285"/>
        <v>173</v>
      </c>
      <c r="NQL44">
        <f t="shared" ca="1" si="3285"/>
        <v>543</v>
      </c>
      <c r="NQM44">
        <f t="shared" ca="1" si="3285"/>
        <v>593</v>
      </c>
      <c r="NQN44">
        <f t="shared" ca="1" si="3285"/>
        <v>990</v>
      </c>
      <c r="NQO44">
        <f t="shared" ca="1" si="3285"/>
        <v>337</v>
      </c>
      <c r="NQP44">
        <f t="shared" ca="1" si="3285"/>
        <v>842</v>
      </c>
      <c r="NQQ44">
        <f t="shared" ca="1" si="3285"/>
        <v>144</v>
      </c>
      <c r="NQR44">
        <f t="shared" ca="1" si="3285"/>
        <v>632</v>
      </c>
      <c r="NQS44">
        <f t="shared" ca="1" si="3285"/>
        <v>608</v>
      </c>
      <c r="NQT44">
        <f t="shared" ca="1" si="3285"/>
        <v>800</v>
      </c>
      <c r="NQU44">
        <f t="shared" ca="1" si="3285"/>
        <v>511</v>
      </c>
      <c r="NQV44">
        <f t="shared" ca="1" si="3285"/>
        <v>930</v>
      </c>
      <c r="NQW44">
        <f t="shared" ca="1" si="3285"/>
        <v>745</v>
      </c>
      <c r="NQX44">
        <f t="shared" ca="1" si="3285"/>
        <v>711</v>
      </c>
      <c r="NQY44">
        <f t="shared" ca="1" si="3285"/>
        <v>359</v>
      </c>
      <c r="NQZ44">
        <f t="shared" ca="1" si="3285"/>
        <v>191</v>
      </c>
      <c r="NRA44">
        <f t="shared" ca="1" si="3285"/>
        <v>857</v>
      </c>
      <c r="NRB44">
        <f t="shared" ca="1" si="3285"/>
        <v>908</v>
      </c>
      <c r="NRC44">
        <f t="shared" ca="1" si="3285"/>
        <v>861</v>
      </c>
      <c r="NRD44">
        <f t="shared" ca="1" si="3285"/>
        <v>371</v>
      </c>
      <c r="NRE44">
        <f t="shared" ca="1" si="3285"/>
        <v>950</v>
      </c>
      <c r="NRF44">
        <f t="shared" ca="1" si="3285"/>
        <v>429</v>
      </c>
      <c r="NRG44">
        <f t="shared" ca="1" si="3285"/>
        <v>489</v>
      </c>
      <c r="NRH44">
        <f t="shared" ca="1" si="3285"/>
        <v>732</v>
      </c>
      <c r="NRI44">
        <f t="shared" ca="1" si="3285"/>
        <v>420</v>
      </c>
      <c r="NRJ44">
        <f t="shared" ca="1" si="3285"/>
        <v>609</v>
      </c>
      <c r="NRK44">
        <f t="shared" ca="1" si="3285"/>
        <v>166</v>
      </c>
      <c r="NRL44">
        <f t="shared" ca="1" si="3533"/>
        <v>682</v>
      </c>
      <c r="NRM44">
        <f t="shared" ca="1" si="3533"/>
        <v>675</v>
      </c>
      <c r="NRN44">
        <f t="shared" ca="1" si="3533"/>
        <v>30</v>
      </c>
      <c r="NRO44">
        <f t="shared" ca="1" si="3533"/>
        <v>959</v>
      </c>
      <c r="NRP44">
        <f t="shared" ca="1" si="3533"/>
        <v>323</v>
      </c>
      <c r="NRQ44">
        <f t="shared" ca="1" si="3533"/>
        <v>614</v>
      </c>
      <c r="NRR44">
        <f t="shared" ca="1" si="3533"/>
        <v>129</v>
      </c>
      <c r="NRS44">
        <f t="shared" ca="1" si="3533"/>
        <v>308</v>
      </c>
      <c r="NRT44">
        <f t="shared" ca="1" si="3533"/>
        <v>151</v>
      </c>
      <c r="NRU44">
        <f t="shared" ca="1" si="3533"/>
        <v>116</v>
      </c>
      <c r="NRV44">
        <f t="shared" ca="1" si="3533"/>
        <v>566</v>
      </c>
      <c r="NRW44">
        <f t="shared" ca="1" si="3533"/>
        <v>652</v>
      </c>
      <c r="NRX44">
        <f t="shared" ca="1" si="3533"/>
        <v>225</v>
      </c>
      <c r="NRY44">
        <f t="shared" ca="1" si="3533"/>
        <v>827</v>
      </c>
      <c r="NRZ44">
        <f t="shared" ca="1" si="3533"/>
        <v>939</v>
      </c>
      <c r="NSA44">
        <f t="shared" ca="1" si="3533"/>
        <v>935</v>
      </c>
      <c r="NSB44">
        <f t="shared" ca="1" si="3533"/>
        <v>324</v>
      </c>
      <c r="NSC44">
        <f t="shared" ca="1" si="3533"/>
        <v>975</v>
      </c>
      <c r="NSD44">
        <f t="shared" ca="1" si="3533"/>
        <v>759</v>
      </c>
      <c r="NSE44">
        <f t="shared" ca="1" si="3533"/>
        <v>818</v>
      </c>
      <c r="NSF44">
        <f t="shared" ca="1" si="3533"/>
        <v>359</v>
      </c>
      <c r="NSG44">
        <f t="shared" ca="1" si="3533"/>
        <v>373</v>
      </c>
      <c r="NSH44">
        <f t="shared" ca="1" si="3533"/>
        <v>363</v>
      </c>
      <c r="NSI44">
        <f t="shared" ca="1" si="3533"/>
        <v>584</v>
      </c>
      <c r="NSJ44">
        <f t="shared" ca="1" si="3533"/>
        <v>275</v>
      </c>
      <c r="NSK44">
        <f t="shared" ca="1" si="3533"/>
        <v>446</v>
      </c>
      <c r="NSL44">
        <f t="shared" ca="1" si="3533"/>
        <v>69</v>
      </c>
      <c r="NSM44">
        <f t="shared" ca="1" si="3533"/>
        <v>997</v>
      </c>
      <c r="NSN44">
        <f t="shared" ca="1" si="3533"/>
        <v>65</v>
      </c>
      <c r="NSO44">
        <f t="shared" ca="1" si="3533"/>
        <v>762</v>
      </c>
      <c r="NSP44">
        <f t="shared" ca="1" si="3533"/>
        <v>494</v>
      </c>
      <c r="NSQ44">
        <f t="shared" ca="1" si="3533"/>
        <v>310</v>
      </c>
      <c r="NSR44">
        <f t="shared" ca="1" si="3533"/>
        <v>55</v>
      </c>
      <c r="NSS44">
        <f t="shared" ca="1" si="3533"/>
        <v>565</v>
      </c>
      <c r="NST44">
        <f t="shared" ca="1" si="3533"/>
        <v>485</v>
      </c>
      <c r="NSU44">
        <f t="shared" ca="1" si="3533"/>
        <v>312</v>
      </c>
      <c r="NSV44">
        <f t="shared" ca="1" si="3533"/>
        <v>422</v>
      </c>
      <c r="NSW44">
        <f t="shared" ca="1" si="3533"/>
        <v>244</v>
      </c>
      <c r="NSX44">
        <f t="shared" ca="1" si="3533"/>
        <v>495</v>
      </c>
      <c r="NSY44">
        <f t="shared" ca="1" si="3533"/>
        <v>804</v>
      </c>
      <c r="NSZ44">
        <f t="shared" ca="1" si="3533"/>
        <v>542</v>
      </c>
      <c r="NTA44">
        <f t="shared" ca="1" si="3533"/>
        <v>234</v>
      </c>
      <c r="NTB44">
        <f t="shared" ca="1" si="3533"/>
        <v>166</v>
      </c>
      <c r="NTC44">
        <f t="shared" ca="1" si="3533"/>
        <v>526</v>
      </c>
      <c r="NTD44">
        <f t="shared" ca="1" si="3533"/>
        <v>879</v>
      </c>
      <c r="NTE44">
        <f t="shared" ca="1" si="3533"/>
        <v>712</v>
      </c>
      <c r="NTF44">
        <f t="shared" ca="1" si="3533"/>
        <v>746</v>
      </c>
      <c r="NTG44">
        <f t="shared" ca="1" si="3533"/>
        <v>172</v>
      </c>
      <c r="NTH44">
        <f t="shared" ca="1" si="3533"/>
        <v>123</v>
      </c>
      <c r="NTI44">
        <f t="shared" ca="1" si="3533"/>
        <v>506</v>
      </c>
      <c r="NTJ44">
        <f t="shared" ca="1" si="3533"/>
        <v>178</v>
      </c>
      <c r="NTK44">
        <f t="shared" ca="1" si="3533"/>
        <v>62</v>
      </c>
      <c r="NTL44">
        <f t="shared" ca="1" si="3533"/>
        <v>465</v>
      </c>
      <c r="NTM44">
        <f t="shared" ca="1" si="3533"/>
        <v>702</v>
      </c>
      <c r="NTN44">
        <f t="shared" ca="1" si="3533"/>
        <v>566</v>
      </c>
      <c r="NTO44">
        <f t="shared" ca="1" si="3533"/>
        <v>264</v>
      </c>
      <c r="NTP44">
        <f t="shared" ca="1" si="3533"/>
        <v>709</v>
      </c>
      <c r="NTQ44">
        <f t="shared" ca="1" si="3533"/>
        <v>485</v>
      </c>
      <c r="NTR44">
        <f t="shared" ca="1" si="3533"/>
        <v>837</v>
      </c>
      <c r="NTS44">
        <f t="shared" ca="1" si="3533"/>
        <v>697</v>
      </c>
      <c r="NTT44">
        <f t="shared" ca="1" si="3533"/>
        <v>677</v>
      </c>
      <c r="NTU44">
        <f t="shared" ca="1" si="3533"/>
        <v>655</v>
      </c>
      <c r="NTV44">
        <f t="shared" ca="1" si="3533"/>
        <v>907</v>
      </c>
      <c r="NTW44">
        <f t="shared" ca="1" si="3533"/>
        <v>633</v>
      </c>
      <c r="NTX44">
        <f t="shared" ca="1" si="3410"/>
        <v>923</v>
      </c>
      <c r="NTY44">
        <f t="shared" ca="1" si="3410"/>
        <v>18</v>
      </c>
      <c r="NTZ44">
        <f t="shared" ca="1" si="3410"/>
        <v>490</v>
      </c>
      <c r="NUA44">
        <f t="shared" ca="1" si="3410"/>
        <v>915</v>
      </c>
      <c r="NUB44">
        <f t="shared" ca="1" si="3410"/>
        <v>610</v>
      </c>
      <c r="NUC44">
        <f t="shared" ca="1" si="3410"/>
        <v>370</v>
      </c>
      <c r="NUD44">
        <f t="shared" ca="1" si="3410"/>
        <v>438</v>
      </c>
      <c r="NUE44">
        <f t="shared" ca="1" si="3410"/>
        <v>122</v>
      </c>
      <c r="NUF44">
        <f t="shared" ca="1" si="3410"/>
        <v>181</v>
      </c>
      <c r="NUG44">
        <f t="shared" ca="1" si="3410"/>
        <v>352</v>
      </c>
      <c r="NUH44">
        <f t="shared" ca="1" si="3410"/>
        <v>271</v>
      </c>
      <c r="NUI44">
        <f t="shared" ca="1" si="3410"/>
        <v>352</v>
      </c>
      <c r="NUJ44">
        <f t="shared" ca="1" si="3410"/>
        <v>274</v>
      </c>
      <c r="NUK44">
        <f t="shared" ca="1" si="3286"/>
        <v>4</v>
      </c>
      <c r="NUL44">
        <f t="shared" ca="1" si="3286"/>
        <v>394</v>
      </c>
      <c r="NUM44">
        <f t="shared" ca="1" si="3286"/>
        <v>544</v>
      </c>
      <c r="NUN44">
        <f t="shared" ca="1" si="3286"/>
        <v>720</v>
      </c>
      <c r="NUO44">
        <f t="shared" ca="1" si="3286"/>
        <v>166</v>
      </c>
      <c r="NUP44">
        <f t="shared" ca="1" si="3286"/>
        <v>225</v>
      </c>
      <c r="NUQ44">
        <f t="shared" ca="1" si="3286"/>
        <v>551</v>
      </c>
      <c r="NUR44">
        <f t="shared" ca="1" si="3286"/>
        <v>282</v>
      </c>
      <c r="NUS44">
        <f t="shared" ca="1" si="3286"/>
        <v>765</v>
      </c>
      <c r="NUT44">
        <f t="shared" ca="1" si="3286"/>
        <v>266</v>
      </c>
      <c r="NUU44">
        <f t="shared" ca="1" si="3286"/>
        <v>608</v>
      </c>
      <c r="NUV44">
        <f t="shared" ca="1" si="3286"/>
        <v>83</v>
      </c>
      <c r="NUW44">
        <f t="shared" ca="1" si="3286"/>
        <v>600</v>
      </c>
      <c r="NUX44">
        <f t="shared" ca="1" si="3286"/>
        <v>523</v>
      </c>
      <c r="NUY44">
        <f t="shared" ca="1" si="3286"/>
        <v>132</v>
      </c>
      <c r="NUZ44">
        <f t="shared" ca="1" si="3286"/>
        <v>871</v>
      </c>
      <c r="NVA44">
        <f t="shared" ca="1" si="3286"/>
        <v>888</v>
      </c>
      <c r="NVB44">
        <f t="shared" ca="1" si="3286"/>
        <v>143</v>
      </c>
      <c r="NVC44">
        <f t="shared" ca="1" si="3286"/>
        <v>28</v>
      </c>
      <c r="NVD44">
        <f t="shared" ca="1" si="3286"/>
        <v>552</v>
      </c>
      <c r="NVE44">
        <f t="shared" ca="1" si="3286"/>
        <v>44</v>
      </c>
      <c r="NVF44">
        <f t="shared" ca="1" si="3286"/>
        <v>288</v>
      </c>
      <c r="NVG44">
        <f t="shared" ca="1" si="3286"/>
        <v>846</v>
      </c>
      <c r="NVH44">
        <f t="shared" ca="1" si="3286"/>
        <v>30</v>
      </c>
      <c r="NVI44">
        <f t="shared" ca="1" si="3286"/>
        <v>490</v>
      </c>
      <c r="NVJ44">
        <f t="shared" ca="1" si="3286"/>
        <v>928</v>
      </c>
      <c r="NVK44">
        <f t="shared" ca="1" si="3286"/>
        <v>719</v>
      </c>
      <c r="NVL44">
        <f t="shared" ca="1" si="3286"/>
        <v>722</v>
      </c>
      <c r="NVM44">
        <f t="shared" ca="1" si="3286"/>
        <v>635</v>
      </c>
      <c r="NVN44">
        <f t="shared" ca="1" si="3286"/>
        <v>390</v>
      </c>
      <c r="NVO44">
        <f t="shared" ca="1" si="3286"/>
        <v>801</v>
      </c>
      <c r="NVP44">
        <f t="shared" ca="1" si="3286"/>
        <v>608</v>
      </c>
      <c r="NVQ44">
        <f t="shared" ca="1" si="3286"/>
        <v>686</v>
      </c>
      <c r="NVR44">
        <f t="shared" ca="1" si="3286"/>
        <v>785</v>
      </c>
      <c r="NVS44">
        <f t="shared" ca="1" si="3286"/>
        <v>958</v>
      </c>
      <c r="NVT44">
        <f t="shared" ca="1" si="3286"/>
        <v>144</v>
      </c>
      <c r="NVU44">
        <f t="shared" ca="1" si="3286"/>
        <v>884</v>
      </c>
      <c r="NVV44">
        <f t="shared" ca="1" si="3286"/>
        <v>749</v>
      </c>
      <c r="NVW44">
        <f t="shared" ca="1" si="3286"/>
        <v>670</v>
      </c>
      <c r="NVX44">
        <f t="shared" ca="1" si="3286"/>
        <v>839</v>
      </c>
      <c r="NVY44">
        <f t="shared" ca="1" si="3286"/>
        <v>871</v>
      </c>
      <c r="NVZ44">
        <f t="shared" ca="1" si="3286"/>
        <v>782</v>
      </c>
      <c r="NWA44">
        <f t="shared" ca="1" si="3286"/>
        <v>689</v>
      </c>
      <c r="NWB44">
        <f t="shared" ca="1" si="3286"/>
        <v>300</v>
      </c>
      <c r="NWC44">
        <f t="shared" ca="1" si="3286"/>
        <v>242</v>
      </c>
      <c r="NWD44">
        <f t="shared" ca="1" si="3286"/>
        <v>668</v>
      </c>
      <c r="NWE44">
        <f t="shared" ca="1" si="3286"/>
        <v>458</v>
      </c>
      <c r="NWF44">
        <f t="shared" ca="1" si="3286"/>
        <v>887</v>
      </c>
      <c r="NWG44">
        <f t="shared" ca="1" si="3286"/>
        <v>24</v>
      </c>
      <c r="NWH44">
        <f t="shared" ca="1" si="3286"/>
        <v>830</v>
      </c>
      <c r="NWI44">
        <f t="shared" ca="1" si="3286"/>
        <v>652</v>
      </c>
      <c r="NWJ44">
        <f t="shared" ca="1" si="3534"/>
        <v>350</v>
      </c>
      <c r="NWK44">
        <f t="shared" ca="1" si="3534"/>
        <v>325</v>
      </c>
      <c r="NWL44">
        <f t="shared" ca="1" si="3534"/>
        <v>695</v>
      </c>
      <c r="NWM44">
        <f t="shared" ca="1" si="3534"/>
        <v>1000</v>
      </c>
      <c r="NWN44">
        <f t="shared" ca="1" si="3534"/>
        <v>287</v>
      </c>
      <c r="NWO44">
        <f t="shared" ca="1" si="3534"/>
        <v>424</v>
      </c>
      <c r="NWP44">
        <f t="shared" ca="1" si="3534"/>
        <v>392</v>
      </c>
      <c r="NWQ44">
        <f t="shared" ca="1" si="3534"/>
        <v>440</v>
      </c>
      <c r="NWR44">
        <f t="shared" ca="1" si="3534"/>
        <v>905</v>
      </c>
      <c r="NWS44">
        <f t="shared" ca="1" si="3534"/>
        <v>312</v>
      </c>
      <c r="NWT44">
        <f t="shared" ca="1" si="3534"/>
        <v>290</v>
      </c>
      <c r="NWU44">
        <f t="shared" ca="1" si="3534"/>
        <v>828</v>
      </c>
      <c r="NWV44">
        <f t="shared" ca="1" si="3534"/>
        <v>627</v>
      </c>
      <c r="NWW44">
        <f t="shared" ca="1" si="3534"/>
        <v>569</v>
      </c>
      <c r="NWX44">
        <f t="shared" ca="1" si="3534"/>
        <v>182</v>
      </c>
      <c r="NWY44">
        <f t="shared" ca="1" si="3534"/>
        <v>387</v>
      </c>
      <c r="NWZ44">
        <f t="shared" ca="1" si="3534"/>
        <v>817</v>
      </c>
      <c r="NXA44">
        <f t="shared" ca="1" si="3534"/>
        <v>231</v>
      </c>
      <c r="NXB44">
        <f t="shared" ca="1" si="3534"/>
        <v>282</v>
      </c>
      <c r="NXC44">
        <f t="shared" ca="1" si="3534"/>
        <v>29</v>
      </c>
      <c r="NXD44">
        <f t="shared" ca="1" si="3534"/>
        <v>460</v>
      </c>
      <c r="NXE44">
        <f t="shared" ca="1" si="3534"/>
        <v>632</v>
      </c>
      <c r="NXF44">
        <f t="shared" ca="1" si="3534"/>
        <v>497</v>
      </c>
      <c r="NXG44">
        <f t="shared" ca="1" si="3534"/>
        <v>67</v>
      </c>
      <c r="NXH44">
        <f t="shared" ca="1" si="3534"/>
        <v>23</v>
      </c>
      <c r="NXI44">
        <f t="shared" ca="1" si="3534"/>
        <v>382</v>
      </c>
      <c r="NXJ44">
        <f t="shared" ca="1" si="3534"/>
        <v>187</v>
      </c>
      <c r="NXK44">
        <f t="shared" ca="1" si="3534"/>
        <v>714</v>
      </c>
      <c r="NXL44">
        <f t="shared" ca="1" si="3534"/>
        <v>364</v>
      </c>
      <c r="NXM44">
        <f t="shared" ca="1" si="3534"/>
        <v>882</v>
      </c>
      <c r="NXN44">
        <f t="shared" ca="1" si="3534"/>
        <v>192</v>
      </c>
      <c r="NXO44">
        <f t="shared" ca="1" si="3534"/>
        <v>299</v>
      </c>
      <c r="NXP44">
        <f t="shared" ca="1" si="3534"/>
        <v>83</v>
      </c>
      <c r="NXQ44">
        <f t="shared" ca="1" si="3534"/>
        <v>309</v>
      </c>
      <c r="NXR44">
        <f t="shared" ca="1" si="3534"/>
        <v>143</v>
      </c>
      <c r="NXS44">
        <f t="shared" ca="1" si="3534"/>
        <v>268</v>
      </c>
      <c r="NXT44">
        <f t="shared" ca="1" si="3534"/>
        <v>451</v>
      </c>
      <c r="NXU44">
        <f t="shared" ca="1" si="3534"/>
        <v>817</v>
      </c>
      <c r="NXV44">
        <f t="shared" ca="1" si="3534"/>
        <v>964</v>
      </c>
      <c r="NXW44">
        <f t="shared" ca="1" si="3534"/>
        <v>402</v>
      </c>
      <c r="NXX44">
        <f t="shared" ca="1" si="3534"/>
        <v>94</v>
      </c>
      <c r="NXY44">
        <f t="shared" ca="1" si="3534"/>
        <v>316</v>
      </c>
      <c r="NXZ44">
        <f t="shared" ca="1" si="3534"/>
        <v>747</v>
      </c>
      <c r="NYA44">
        <f t="shared" ca="1" si="3534"/>
        <v>46</v>
      </c>
      <c r="NYB44">
        <f t="shared" ca="1" si="3534"/>
        <v>271</v>
      </c>
      <c r="NYC44">
        <f t="shared" ca="1" si="3534"/>
        <v>860</v>
      </c>
      <c r="NYD44">
        <f t="shared" ca="1" si="3534"/>
        <v>135</v>
      </c>
      <c r="NYE44">
        <f t="shared" ca="1" si="3534"/>
        <v>809</v>
      </c>
      <c r="NYF44">
        <f t="shared" ca="1" si="3534"/>
        <v>806</v>
      </c>
      <c r="NYG44">
        <f t="shared" ca="1" si="3534"/>
        <v>843</v>
      </c>
      <c r="NYH44">
        <f t="shared" ca="1" si="3534"/>
        <v>496</v>
      </c>
      <c r="NYI44">
        <f t="shared" ca="1" si="3534"/>
        <v>763</v>
      </c>
      <c r="NYJ44">
        <f t="shared" ca="1" si="3534"/>
        <v>495</v>
      </c>
      <c r="NYK44">
        <f t="shared" ca="1" si="3534"/>
        <v>167</v>
      </c>
      <c r="NYL44">
        <f t="shared" ca="1" si="3534"/>
        <v>612</v>
      </c>
      <c r="NYM44">
        <f t="shared" ca="1" si="3534"/>
        <v>995</v>
      </c>
      <c r="NYN44">
        <f t="shared" ca="1" si="3534"/>
        <v>941</v>
      </c>
      <c r="NYO44">
        <f t="shared" ca="1" si="3534"/>
        <v>123</v>
      </c>
      <c r="NYP44">
        <f t="shared" ca="1" si="3534"/>
        <v>858</v>
      </c>
      <c r="NYQ44">
        <f t="shared" ca="1" si="3534"/>
        <v>575</v>
      </c>
      <c r="NYR44">
        <f t="shared" ca="1" si="3534"/>
        <v>6</v>
      </c>
      <c r="NYS44">
        <f t="shared" ca="1" si="3534"/>
        <v>411</v>
      </c>
      <c r="NYT44">
        <f t="shared" ca="1" si="3534"/>
        <v>940</v>
      </c>
      <c r="NYU44">
        <f t="shared" ca="1" si="3534"/>
        <v>119</v>
      </c>
      <c r="NYV44">
        <f t="shared" ca="1" si="3411"/>
        <v>86</v>
      </c>
      <c r="NYW44">
        <f t="shared" ca="1" si="3411"/>
        <v>240</v>
      </c>
      <c r="NYX44">
        <f t="shared" ca="1" si="3411"/>
        <v>405</v>
      </c>
      <c r="NYY44">
        <f t="shared" ca="1" si="3411"/>
        <v>285</v>
      </c>
      <c r="NYZ44">
        <f t="shared" ca="1" si="3411"/>
        <v>42</v>
      </c>
      <c r="NZA44">
        <f t="shared" ca="1" si="3411"/>
        <v>395</v>
      </c>
      <c r="NZB44">
        <f t="shared" ca="1" si="3411"/>
        <v>360</v>
      </c>
      <c r="NZC44">
        <f t="shared" ca="1" si="3411"/>
        <v>262</v>
      </c>
      <c r="NZD44">
        <f t="shared" ca="1" si="3411"/>
        <v>120</v>
      </c>
      <c r="NZE44">
        <f t="shared" ca="1" si="3411"/>
        <v>310</v>
      </c>
      <c r="NZF44">
        <f t="shared" ca="1" si="3411"/>
        <v>985</v>
      </c>
      <c r="NZG44">
        <f t="shared" ca="1" si="3411"/>
        <v>132</v>
      </c>
      <c r="NZH44">
        <f t="shared" ca="1" si="3411"/>
        <v>193</v>
      </c>
      <c r="NZI44">
        <f t="shared" ca="1" si="3287"/>
        <v>303</v>
      </c>
      <c r="NZJ44">
        <f t="shared" ca="1" si="3287"/>
        <v>173</v>
      </c>
      <c r="NZK44">
        <f t="shared" ca="1" si="3287"/>
        <v>477</v>
      </c>
      <c r="NZL44">
        <f t="shared" ca="1" si="3287"/>
        <v>519</v>
      </c>
      <c r="NZM44">
        <f t="shared" ca="1" si="3287"/>
        <v>284</v>
      </c>
      <c r="NZN44">
        <f t="shared" ca="1" si="3287"/>
        <v>711</v>
      </c>
      <c r="NZO44">
        <f t="shared" ca="1" si="3287"/>
        <v>775</v>
      </c>
      <c r="NZP44">
        <f t="shared" ca="1" si="3287"/>
        <v>133</v>
      </c>
      <c r="NZQ44">
        <f t="shared" ca="1" si="3287"/>
        <v>672</v>
      </c>
      <c r="NZR44">
        <f t="shared" ca="1" si="3287"/>
        <v>878</v>
      </c>
      <c r="NZS44">
        <f t="shared" ca="1" si="3287"/>
        <v>196</v>
      </c>
      <c r="NZT44">
        <f t="shared" ca="1" si="3287"/>
        <v>742</v>
      </c>
      <c r="NZU44">
        <f t="shared" ca="1" si="3287"/>
        <v>999</v>
      </c>
      <c r="NZV44">
        <f t="shared" ca="1" si="3287"/>
        <v>81</v>
      </c>
      <c r="NZW44">
        <f t="shared" ca="1" si="3287"/>
        <v>205</v>
      </c>
      <c r="NZX44">
        <f t="shared" ca="1" si="3287"/>
        <v>215</v>
      </c>
      <c r="NZY44">
        <f t="shared" ca="1" si="3287"/>
        <v>91</v>
      </c>
      <c r="NZZ44">
        <f t="shared" ca="1" si="3287"/>
        <v>612</v>
      </c>
      <c r="OAA44">
        <f t="shared" ca="1" si="3287"/>
        <v>220</v>
      </c>
      <c r="OAB44">
        <f t="shared" ca="1" si="3287"/>
        <v>848</v>
      </c>
      <c r="OAC44">
        <f t="shared" ca="1" si="3287"/>
        <v>774</v>
      </c>
      <c r="OAD44">
        <f t="shared" ca="1" si="3287"/>
        <v>871</v>
      </c>
      <c r="OAE44">
        <f t="shared" ca="1" si="3287"/>
        <v>474</v>
      </c>
      <c r="OAF44">
        <f t="shared" ca="1" si="3287"/>
        <v>277</v>
      </c>
      <c r="OAG44">
        <f t="shared" ca="1" si="3287"/>
        <v>215</v>
      </c>
      <c r="OAH44">
        <f t="shared" ca="1" si="3287"/>
        <v>543</v>
      </c>
      <c r="OAI44">
        <f t="shared" ca="1" si="3287"/>
        <v>708</v>
      </c>
      <c r="OAJ44">
        <f t="shared" ca="1" si="3287"/>
        <v>194</v>
      </c>
      <c r="OAK44">
        <f t="shared" ca="1" si="3287"/>
        <v>312</v>
      </c>
      <c r="OAL44">
        <f t="shared" ca="1" si="3287"/>
        <v>318</v>
      </c>
      <c r="OAM44">
        <f t="shared" ca="1" si="3287"/>
        <v>14</v>
      </c>
      <c r="OAN44">
        <f t="shared" ca="1" si="3287"/>
        <v>956</v>
      </c>
      <c r="OAO44">
        <f t="shared" ca="1" si="3287"/>
        <v>590</v>
      </c>
      <c r="OAP44">
        <f t="shared" ca="1" si="3287"/>
        <v>794</v>
      </c>
      <c r="OAQ44">
        <f t="shared" ca="1" si="3287"/>
        <v>277</v>
      </c>
      <c r="OAR44">
        <f t="shared" ca="1" si="3287"/>
        <v>433</v>
      </c>
      <c r="OAS44">
        <f t="shared" ca="1" si="3287"/>
        <v>742</v>
      </c>
      <c r="OAT44">
        <f t="shared" ca="1" si="3287"/>
        <v>760</v>
      </c>
      <c r="OAU44">
        <f t="shared" ca="1" si="3287"/>
        <v>398</v>
      </c>
      <c r="OAV44">
        <f t="shared" ca="1" si="3287"/>
        <v>880</v>
      </c>
      <c r="OAW44">
        <f t="shared" ca="1" si="3287"/>
        <v>224</v>
      </c>
      <c r="OAX44">
        <f t="shared" ca="1" si="3287"/>
        <v>908</v>
      </c>
      <c r="OAY44">
        <f t="shared" ca="1" si="3287"/>
        <v>91</v>
      </c>
      <c r="OAZ44">
        <f t="shared" ca="1" si="3287"/>
        <v>714</v>
      </c>
      <c r="OBA44">
        <f t="shared" ca="1" si="3287"/>
        <v>541</v>
      </c>
      <c r="OBB44">
        <f t="shared" ca="1" si="3287"/>
        <v>499</v>
      </c>
      <c r="OBC44">
        <f t="shared" ca="1" si="3287"/>
        <v>299</v>
      </c>
      <c r="OBD44">
        <f t="shared" ca="1" si="3287"/>
        <v>433</v>
      </c>
      <c r="OBE44">
        <f t="shared" ca="1" si="3287"/>
        <v>96</v>
      </c>
      <c r="OBF44">
        <f t="shared" ca="1" si="3287"/>
        <v>151</v>
      </c>
      <c r="OBG44">
        <f t="shared" ca="1" si="3287"/>
        <v>163</v>
      </c>
      <c r="OBH44">
        <f t="shared" ca="1" si="3535"/>
        <v>273</v>
      </c>
      <c r="OBI44">
        <f t="shared" ca="1" si="3535"/>
        <v>189</v>
      </c>
      <c r="OBJ44">
        <f t="shared" ca="1" si="3535"/>
        <v>682</v>
      </c>
      <c r="OBK44">
        <f t="shared" ca="1" si="3535"/>
        <v>387</v>
      </c>
      <c r="OBL44">
        <f t="shared" ca="1" si="3535"/>
        <v>819</v>
      </c>
      <c r="OBM44">
        <f t="shared" ca="1" si="3535"/>
        <v>494</v>
      </c>
      <c r="OBN44">
        <f t="shared" ca="1" si="3535"/>
        <v>385</v>
      </c>
      <c r="OBO44">
        <f t="shared" ca="1" si="3535"/>
        <v>815</v>
      </c>
      <c r="OBP44">
        <f t="shared" ca="1" si="3535"/>
        <v>353</v>
      </c>
      <c r="OBQ44">
        <f t="shared" ca="1" si="3535"/>
        <v>65</v>
      </c>
      <c r="OBR44">
        <f t="shared" ca="1" si="3535"/>
        <v>75</v>
      </c>
      <c r="OBS44">
        <f t="shared" ca="1" si="3535"/>
        <v>319</v>
      </c>
      <c r="OBT44">
        <f t="shared" ca="1" si="3535"/>
        <v>548</v>
      </c>
      <c r="OBU44">
        <f t="shared" ca="1" si="3535"/>
        <v>785</v>
      </c>
      <c r="OBV44">
        <f t="shared" ca="1" si="3535"/>
        <v>415</v>
      </c>
      <c r="OBW44">
        <f t="shared" ca="1" si="3535"/>
        <v>177</v>
      </c>
      <c r="OBX44">
        <f t="shared" ca="1" si="3535"/>
        <v>115</v>
      </c>
      <c r="OBY44">
        <f t="shared" ca="1" si="3535"/>
        <v>654</v>
      </c>
      <c r="OBZ44">
        <f t="shared" ca="1" si="3535"/>
        <v>151</v>
      </c>
      <c r="OCA44">
        <f t="shared" ca="1" si="3535"/>
        <v>377</v>
      </c>
      <c r="OCB44">
        <f t="shared" ca="1" si="3535"/>
        <v>526</v>
      </c>
      <c r="OCC44">
        <f t="shared" ca="1" si="3535"/>
        <v>125</v>
      </c>
      <c r="OCD44">
        <f t="shared" ca="1" si="3535"/>
        <v>318</v>
      </c>
      <c r="OCE44">
        <f t="shared" ca="1" si="3535"/>
        <v>316</v>
      </c>
      <c r="OCF44">
        <f t="shared" ca="1" si="3535"/>
        <v>215</v>
      </c>
      <c r="OCG44">
        <f t="shared" ca="1" si="3535"/>
        <v>140</v>
      </c>
      <c r="OCH44">
        <f t="shared" ca="1" si="3535"/>
        <v>218</v>
      </c>
      <c r="OCI44">
        <f t="shared" ca="1" si="3535"/>
        <v>5</v>
      </c>
      <c r="OCJ44">
        <f t="shared" ca="1" si="3535"/>
        <v>130</v>
      </c>
      <c r="OCK44">
        <f t="shared" ca="1" si="3535"/>
        <v>746</v>
      </c>
      <c r="OCL44">
        <f t="shared" ca="1" si="3535"/>
        <v>333</v>
      </c>
      <c r="OCM44">
        <f t="shared" ca="1" si="3535"/>
        <v>264</v>
      </c>
      <c r="OCN44">
        <f t="shared" ca="1" si="3535"/>
        <v>857</v>
      </c>
      <c r="OCO44">
        <f t="shared" ca="1" si="3535"/>
        <v>532</v>
      </c>
      <c r="OCP44">
        <f t="shared" ca="1" si="3535"/>
        <v>989</v>
      </c>
      <c r="OCQ44">
        <f t="shared" ca="1" si="3535"/>
        <v>445</v>
      </c>
      <c r="OCR44">
        <f t="shared" ca="1" si="3535"/>
        <v>763</v>
      </c>
      <c r="OCS44">
        <f t="shared" ca="1" si="3535"/>
        <v>22</v>
      </c>
      <c r="OCT44">
        <f t="shared" ca="1" si="3535"/>
        <v>473</v>
      </c>
      <c r="OCU44">
        <f t="shared" ca="1" si="3535"/>
        <v>508</v>
      </c>
      <c r="OCV44">
        <f t="shared" ca="1" si="3535"/>
        <v>297</v>
      </c>
      <c r="OCW44">
        <f t="shared" ca="1" si="3535"/>
        <v>846</v>
      </c>
      <c r="OCX44">
        <f t="shared" ca="1" si="3535"/>
        <v>657</v>
      </c>
      <c r="OCY44">
        <f t="shared" ca="1" si="3535"/>
        <v>624</v>
      </c>
      <c r="OCZ44">
        <f t="shared" ca="1" si="3535"/>
        <v>59</v>
      </c>
      <c r="ODA44">
        <f t="shared" ca="1" si="3535"/>
        <v>369</v>
      </c>
      <c r="ODB44">
        <f t="shared" ca="1" si="3535"/>
        <v>411</v>
      </c>
      <c r="ODC44">
        <f t="shared" ca="1" si="3535"/>
        <v>409</v>
      </c>
      <c r="ODD44">
        <f t="shared" ca="1" si="3535"/>
        <v>15</v>
      </c>
      <c r="ODE44">
        <f t="shared" ca="1" si="3535"/>
        <v>831</v>
      </c>
      <c r="ODF44">
        <f t="shared" ca="1" si="3535"/>
        <v>289</v>
      </c>
      <c r="ODG44">
        <f t="shared" ca="1" si="3535"/>
        <v>988</v>
      </c>
      <c r="ODH44">
        <f t="shared" ca="1" si="3535"/>
        <v>748</v>
      </c>
      <c r="ODI44">
        <f t="shared" ca="1" si="3535"/>
        <v>479</v>
      </c>
      <c r="ODJ44">
        <f t="shared" ca="1" si="3535"/>
        <v>370</v>
      </c>
      <c r="ODK44">
        <f t="shared" ca="1" si="3535"/>
        <v>800</v>
      </c>
      <c r="ODL44">
        <f t="shared" ca="1" si="3535"/>
        <v>777</v>
      </c>
      <c r="ODM44">
        <f t="shared" ca="1" si="3535"/>
        <v>749</v>
      </c>
      <c r="ODN44">
        <f t="shared" ca="1" si="3535"/>
        <v>47</v>
      </c>
      <c r="ODO44">
        <f t="shared" ca="1" si="3535"/>
        <v>354</v>
      </c>
      <c r="ODP44">
        <f t="shared" ca="1" si="3535"/>
        <v>105</v>
      </c>
      <c r="ODQ44">
        <f t="shared" ca="1" si="3535"/>
        <v>766</v>
      </c>
      <c r="ODR44">
        <f t="shared" ca="1" si="3535"/>
        <v>454</v>
      </c>
      <c r="ODS44">
        <f t="shared" ca="1" si="3535"/>
        <v>699</v>
      </c>
      <c r="ODT44">
        <f t="shared" ca="1" si="3412"/>
        <v>210</v>
      </c>
      <c r="ODU44">
        <f t="shared" ca="1" si="3412"/>
        <v>968</v>
      </c>
      <c r="ODV44">
        <f t="shared" ca="1" si="3412"/>
        <v>325</v>
      </c>
      <c r="ODW44">
        <f t="shared" ca="1" si="3412"/>
        <v>391</v>
      </c>
      <c r="ODX44">
        <f t="shared" ca="1" si="3412"/>
        <v>990</v>
      </c>
      <c r="ODY44">
        <f t="shared" ca="1" si="3412"/>
        <v>382</v>
      </c>
      <c r="ODZ44">
        <f t="shared" ca="1" si="3412"/>
        <v>10</v>
      </c>
      <c r="OEA44">
        <f t="shared" ca="1" si="3412"/>
        <v>300</v>
      </c>
      <c r="OEB44">
        <f t="shared" ca="1" si="3412"/>
        <v>434</v>
      </c>
      <c r="OEC44">
        <f t="shared" ca="1" si="3412"/>
        <v>926</v>
      </c>
      <c r="OED44">
        <f t="shared" ca="1" si="3412"/>
        <v>529</v>
      </c>
      <c r="OEE44">
        <f t="shared" ca="1" si="3412"/>
        <v>666</v>
      </c>
      <c r="OEF44">
        <f t="shared" ca="1" si="3412"/>
        <v>866</v>
      </c>
      <c r="OEG44">
        <f t="shared" ca="1" si="3288"/>
        <v>7</v>
      </c>
      <c r="OEH44">
        <f t="shared" ca="1" si="3288"/>
        <v>824</v>
      </c>
      <c r="OEI44">
        <f t="shared" ca="1" si="3288"/>
        <v>705</v>
      </c>
      <c r="OEJ44">
        <f t="shared" ca="1" si="3288"/>
        <v>232</v>
      </c>
      <c r="OEK44">
        <f t="shared" ca="1" si="3288"/>
        <v>302</v>
      </c>
      <c r="OEL44">
        <f t="shared" ca="1" si="3288"/>
        <v>125</v>
      </c>
      <c r="OEM44">
        <f t="shared" ca="1" si="3288"/>
        <v>784</v>
      </c>
      <c r="OEN44">
        <f t="shared" ca="1" si="3288"/>
        <v>26</v>
      </c>
      <c r="OEO44">
        <f t="shared" ca="1" si="3288"/>
        <v>636</v>
      </c>
      <c r="OEP44">
        <f t="shared" ca="1" si="3288"/>
        <v>658</v>
      </c>
      <c r="OEQ44">
        <f t="shared" ca="1" si="3288"/>
        <v>698</v>
      </c>
      <c r="OER44">
        <f t="shared" ca="1" si="3288"/>
        <v>609</v>
      </c>
      <c r="OES44">
        <f t="shared" ca="1" si="3288"/>
        <v>44</v>
      </c>
      <c r="OET44">
        <f t="shared" ca="1" si="3288"/>
        <v>825</v>
      </c>
      <c r="OEU44">
        <f t="shared" ca="1" si="3288"/>
        <v>234</v>
      </c>
      <c r="OEV44">
        <f t="shared" ca="1" si="3288"/>
        <v>567</v>
      </c>
      <c r="OEW44">
        <f t="shared" ca="1" si="3288"/>
        <v>950</v>
      </c>
      <c r="OEX44">
        <f t="shared" ca="1" si="3288"/>
        <v>426</v>
      </c>
      <c r="OEY44">
        <f t="shared" ca="1" si="3288"/>
        <v>509</v>
      </c>
      <c r="OEZ44">
        <f t="shared" ca="1" si="3288"/>
        <v>752</v>
      </c>
      <c r="OFA44">
        <f t="shared" ca="1" si="3288"/>
        <v>108</v>
      </c>
      <c r="OFB44">
        <f t="shared" ca="1" si="3288"/>
        <v>760</v>
      </c>
      <c r="OFC44">
        <f t="shared" ca="1" si="3288"/>
        <v>556</v>
      </c>
      <c r="OFD44">
        <f t="shared" ca="1" si="3288"/>
        <v>878</v>
      </c>
      <c r="OFE44">
        <f t="shared" ca="1" si="3288"/>
        <v>250</v>
      </c>
      <c r="OFF44">
        <f t="shared" ca="1" si="3288"/>
        <v>937</v>
      </c>
      <c r="OFG44">
        <f t="shared" ca="1" si="3288"/>
        <v>231</v>
      </c>
      <c r="OFH44">
        <f t="shared" ca="1" si="3288"/>
        <v>603</v>
      </c>
      <c r="OFI44">
        <f t="shared" ca="1" si="3288"/>
        <v>334</v>
      </c>
      <c r="OFJ44">
        <f t="shared" ca="1" si="3288"/>
        <v>958</v>
      </c>
      <c r="OFK44">
        <f t="shared" ca="1" si="3288"/>
        <v>95</v>
      </c>
      <c r="OFL44">
        <f t="shared" ca="1" si="3288"/>
        <v>246</v>
      </c>
      <c r="OFM44">
        <f t="shared" ca="1" si="3288"/>
        <v>471</v>
      </c>
      <c r="OFN44">
        <f t="shared" ca="1" si="3288"/>
        <v>388</v>
      </c>
      <c r="OFO44">
        <f t="shared" ca="1" si="3288"/>
        <v>441</v>
      </c>
      <c r="OFP44">
        <f t="shared" ca="1" si="3288"/>
        <v>406</v>
      </c>
      <c r="OFQ44">
        <f t="shared" ca="1" si="3288"/>
        <v>4</v>
      </c>
      <c r="OFR44">
        <f t="shared" ca="1" si="3288"/>
        <v>976</v>
      </c>
      <c r="OFS44">
        <f t="shared" ca="1" si="3288"/>
        <v>526</v>
      </c>
      <c r="OFT44">
        <f t="shared" ca="1" si="3288"/>
        <v>285</v>
      </c>
      <c r="OFU44">
        <f t="shared" ca="1" si="3288"/>
        <v>836</v>
      </c>
      <c r="OFV44">
        <f t="shared" ca="1" si="3288"/>
        <v>696</v>
      </c>
      <c r="OFW44">
        <f t="shared" ca="1" si="3288"/>
        <v>98</v>
      </c>
      <c r="OFX44">
        <f t="shared" ca="1" si="3288"/>
        <v>480</v>
      </c>
      <c r="OFY44">
        <f t="shared" ca="1" si="3288"/>
        <v>179</v>
      </c>
      <c r="OFZ44">
        <f t="shared" ca="1" si="3288"/>
        <v>70</v>
      </c>
      <c r="OGA44">
        <f t="shared" ca="1" si="3288"/>
        <v>82</v>
      </c>
      <c r="OGB44">
        <f t="shared" ca="1" si="3288"/>
        <v>928</v>
      </c>
      <c r="OGC44">
        <f t="shared" ca="1" si="3288"/>
        <v>179</v>
      </c>
      <c r="OGD44">
        <f t="shared" ca="1" si="3288"/>
        <v>714</v>
      </c>
      <c r="OGE44">
        <f t="shared" ca="1" si="3288"/>
        <v>346</v>
      </c>
      <c r="OGF44">
        <f t="shared" ca="1" si="3536"/>
        <v>771</v>
      </c>
      <c r="OGG44">
        <f t="shared" ca="1" si="3536"/>
        <v>869</v>
      </c>
      <c r="OGH44">
        <f t="shared" ca="1" si="3536"/>
        <v>577</v>
      </c>
      <c r="OGI44">
        <f t="shared" ca="1" si="3536"/>
        <v>115</v>
      </c>
      <c r="OGJ44">
        <f t="shared" ca="1" si="3536"/>
        <v>105</v>
      </c>
      <c r="OGK44">
        <f t="shared" ca="1" si="3536"/>
        <v>373</v>
      </c>
      <c r="OGL44">
        <f t="shared" ca="1" si="3536"/>
        <v>37</v>
      </c>
      <c r="OGM44">
        <f t="shared" ca="1" si="3536"/>
        <v>723</v>
      </c>
      <c r="OGN44">
        <f t="shared" ca="1" si="3536"/>
        <v>726</v>
      </c>
      <c r="OGO44">
        <f t="shared" ca="1" si="3536"/>
        <v>702</v>
      </c>
      <c r="OGP44">
        <f t="shared" ca="1" si="3536"/>
        <v>993</v>
      </c>
      <c r="OGQ44">
        <f t="shared" ca="1" si="3536"/>
        <v>481</v>
      </c>
      <c r="OGR44">
        <f t="shared" ca="1" si="3536"/>
        <v>452</v>
      </c>
      <c r="OGS44">
        <f t="shared" ca="1" si="3536"/>
        <v>289</v>
      </c>
      <c r="OGT44">
        <f t="shared" ca="1" si="3536"/>
        <v>289</v>
      </c>
      <c r="OGU44">
        <f t="shared" ca="1" si="3536"/>
        <v>346</v>
      </c>
      <c r="OGV44">
        <f t="shared" ca="1" si="3536"/>
        <v>196</v>
      </c>
      <c r="OGW44">
        <f t="shared" ca="1" si="3536"/>
        <v>292</v>
      </c>
      <c r="OGX44">
        <f t="shared" ca="1" si="3536"/>
        <v>213</v>
      </c>
      <c r="OGY44">
        <f t="shared" ca="1" si="3536"/>
        <v>743</v>
      </c>
      <c r="OGZ44">
        <f t="shared" ca="1" si="3536"/>
        <v>599</v>
      </c>
      <c r="OHA44">
        <f t="shared" ca="1" si="3536"/>
        <v>945</v>
      </c>
      <c r="OHB44">
        <f t="shared" ca="1" si="3536"/>
        <v>916</v>
      </c>
      <c r="OHC44">
        <f t="shared" ca="1" si="3536"/>
        <v>564</v>
      </c>
      <c r="OHD44">
        <f t="shared" ca="1" si="3536"/>
        <v>438</v>
      </c>
      <c r="OHE44">
        <f t="shared" ca="1" si="3536"/>
        <v>244</v>
      </c>
      <c r="OHF44">
        <f t="shared" ca="1" si="3536"/>
        <v>658</v>
      </c>
      <c r="OHG44">
        <f t="shared" ca="1" si="3536"/>
        <v>178</v>
      </c>
      <c r="OHH44">
        <f t="shared" ca="1" si="3536"/>
        <v>92</v>
      </c>
      <c r="OHI44">
        <f t="shared" ca="1" si="3536"/>
        <v>469</v>
      </c>
      <c r="OHJ44">
        <f t="shared" ca="1" si="3536"/>
        <v>854</v>
      </c>
      <c r="OHK44">
        <f t="shared" ca="1" si="3536"/>
        <v>782</v>
      </c>
      <c r="OHL44">
        <f t="shared" ca="1" si="3536"/>
        <v>326</v>
      </c>
      <c r="OHM44">
        <f t="shared" ca="1" si="3536"/>
        <v>485</v>
      </c>
      <c r="OHN44">
        <f t="shared" ca="1" si="3536"/>
        <v>373</v>
      </c>
      <c r="OHO44">
        <f t="shared" ca="1" si="3536"/>
        <v>809</v>
      </c>
      <c r="OHP44">
        <f t="shared" ca="1" si="3536"/>
        <v>650</v>
      </c>
      <c r="OHQ44">
        <f t="shared" ca="1" si="3536"/>
        <v>221</v>
      </c>
      <c r="OHR44">
        <f t="shared" ca="1" si="3536"/>
        <v>883</v>
      </c>
      <c r="OHS44">
        <f t="shared" ca="1" si="3536"/>
        <v>846</v>
      </c>
      <c r="OHT44">
        <f t="shared" ca="1" si="3536"/>
        <v>728</v>
      </c>
      <c r="OHU44">
        <f t="shared" ca="1" si="3536"/>
        <v>36</v>
      </c>
      <c r="OHV44">
        <f t="shared" ca="1" si="3536"/>
        <v>361</v>
      </c>
      <c r="OHW44">
        <f t="shared" ca="1" si="3536"/>
        <v>752</v>
      </c>
      <c r="OHX44">
        <f t="shared" ca="1" si="3536"/>
        <v>952</v>
      </c>
      <c r="OHY44">
        <f t="shared" ca="1" si="3536"/>
        <v>781</v>
      </c>
      <c r="OHZ44">
        <f t="shared" ca="1" si="3536"/>
        <v>465</v>
      </c>
      <c r="OIA44">
        <f t="shared" ca="1" si="3536"/>
        <v>263</v>
      </c>
      <c r="OIB44">
        <f t="shared" ca="1" si="3536"/>
        <v>230</v>
      </c>
      <c r="OIC44">
        <f t="shared" ca="1" si="3536"/>
        <v>590</v>
      </c>
      <c r="OID44">
        <f t="shared" ca="1" si="3536"/>
        <v>306</v>
      </c>
      <c r="OIE44">
        <f t="shared" ca="1" si="3536"/>
        <v>291</v>
      </c>
      <c r="OIF44">
        <f t="shared" ca="1" si="3536"/>
        <v>415</v>
      </c>
      <c r="OIG44">
        <f t="shared" ca="1" si="3536"/>
        <v>307</v>
      </c>
      <c r="OIH44">
        <f t="shared" ca="1" si="3536"/>
        <v>250</v>
      </c>
      <c r="OII44">
        <f t="shared" ca="1" si="3536"/>
        <v>5</v>
      </c>
      <c r="OIJ44">
        <f t="shared" ca="1" si="3536"/>
        <v>664</v>
      </c>
      <c r="OIK44">
        <f t="shared" ca="1" si="3536"/>
        <v>709</v>
      </c>
      <c r="OIL44">
        <f t="shared" ca="1" si="3536"/>
        <v>235</v>
      </c>
      <c r="OIM44">
        <f t="shared" ca="1" si="3536"/>
        <v>688</v>
      </c>
      <c r="OIN44">
        <f t="shared" ca="1" si="3536"/>
        <v>750</v>
      </c>
      <c r="OIO44">
        <f t="shared" ca="1" si="3536"/>
        <v>894</v>
      </c>
      <c r="OIP44">
        <f t="shared" ca="1" si="3536"/>
        <v>794</v>
      </c>
      <c r="OIQ44">
        <f t="shared" ca="1" si="3536"/>
        <v>891</v>
      </c>
      <c r="OIR44">
        <f t="shared" ca="1" si="3413"/>
        <v>498</v>
      </c>
      <c r="OIS44">
        <f t="shared" ca="1" si="3413"/>
        <v>753</v>
      </c>
      <c r="OIT44">
        <f t="shared" ca="1" si="3413"/>
        <v>625</v>
      </c>
      <c r="OIU44">
        <f t="shared" ca="1" si="3413"/>
        <v>522</v>
      </c>
      <c r="OIV44">
        <f t="shared" ca="1" si="3413"/>
        <v>910</v>
      </c>
      <c r="OIW44">
        <f t="shared" ca="1" si="3413"/>
        <v>471</v>
      </c>
      <c r="OIX44">
        <f t="shared" ca="1" si="3413"/>
        <v>299</v>
      </c>
      <c r="OIY44">
        <f t="shared" ca="1" si="3413"/>
        <v>601</v>
      </c>
      <c r="OIZ44">
        <f t="shared" ca="1" si="3413"/>
        <v>736</v>
      </c>
      <c r="OJA44">
        <f t="shared" ca="1" si="3413"/>
        <v>751</v>
      </c>
      <c r="OJB44">
        <f t="shared" ca="1" si="3413"/>
        <v>298</v>
      </c>
      <c r="OJC44">
        <f t="shared" ca="1" si="3413"/>
        <v>205</v>
      </c>
      <c r="OJD44">
        <f t="shared" ca="1" si="3413"/>
        <v>947</v>
      </c>
      <c r="OJE44">
        <f t="shared" ca="1" si="3289"/>
        <v>220</v>
      </c>
      <c r="OJF44">
        <f t="shared" ca="1" si="3289"/>
        <v>705</v>
      </c>
      <c r="OJG44">
        <f t="shared" ca="1" si="3289"/>
        <v>634</v>
      </c>
      <c r="OJH44">
        <f t="shared" ca="1" si="3289"/>
        <v>755</v>
      </c>
      <c r="OJI44">
        <f t="shared" ca="1" si="3289"/>
        <v>206</v>
      </c>
      <c r="OJJ44">
        <f t="shared" ca="1" si="3289"/>
        <v>790</v>
      </c>
      <c r="OJK44">
        <f t="shared" ca="1" si="3289"/>
        <v>487</v>
      </c>
      <c r="OJL44">
        <f t="shared" ca="1" si="3289"/>
        <v>893</v>
      </c>
      <c r="OJM44">
        <f t="shared" ca="1" si="3289"/>
        <v>243</v>
      </c>
      <c r="OJN44">
        <f t="shared" ca="1" si="3289"/>
        <v>652</v>
      </c>
      <c r="OJO44">
        <f t="shared" ca="1" si="3289"/>
        <v>142</v>
      </c>
      <c r="OJP44">
        <f t="shared" ca="1" si="3289"/>
        <v>639</v>
      </c>
      <c r="OJQ44">
        <f t="shared" ca="1" si="3289"/>
        <v>297</v>
      </c>
      <c r="OJR44">
        <f t="shared" ca="1" si="3289"/>
        <v>478</v>
      </c>
      <c r="OJS44">
        <f t="shared" ca="1" si="3289"/>
        <v>254</v>
      </c>
      <c r="OJT44">
        <f t="shared" ca="1" si="3289"/>
        <v>509</v>
      </c>
      <c r="OJU44">
        <f t="shared" ca="1" si="3289"/>
        <v>819</v>
      </c>
      <c r="OJV44">
        <f t="shared" ca="1" si="3289"/>
        <v>641</v>
      </c>
      <c r="OJW44">
        <f t="shared" ca="1" si="3289"/>
        <v>722</v>
      </c>
      <c r="OJX44">
        <f t="shared" ca="1" si="3289"/>
        <v>116</v>
      </c>
      <c r="OJY44">
        <f t="shared" ca="1" si="3289"/>
        <v>853</v>
      </c>
      <c r="OJZ44">
        <f t="shared" ca="1" si="3289"/>
        <v>530</v>
      </c>
      <c r="OKA44">
        <f t="shared" ca="1" si="3289"/>
        <v>881</v>
      </c>
      <c r="OKB44">
        <f t="shared" ca="1" si="3289"/>
        <v>820</v>
      </c>
      <c r="OKC44">
        <f t="shared" ca="1" si="3289"/>
        <v>664</v>
      </c>
      <c r="OKD44">
        <f t="shared" ca="1" si="3289"/>
        <v>569</v>
      </c>
      <c r="OKE44">
        <f t="shared" ca="1" si="3289"/>
        <v>422</v>
      </c>
      <c r="OKF44">
        <f t="shared" ca="1" si="3289"/>
        <v>18</v>
      </c>
      <c r="OKG44">
        <f t="shared" ca="1" si="3289"/>
        <v>724</v>
      </c>
      <c r="OKH44">
        <f t="shared" ca="1" si="3289"/>
        <v>983</v>
      </c>
      <c r="OKI44">
        <f t="shared" ca="1" si="3289"/>
        <v>318</v>
      </c>
      <c r="OKJ44">
        <f t="shared" ca="1" si="3289"/>
        <v>756</v>
      </c>
      <c r="OKK44">
        <f t="shared" ca="1" si="3289"/>
        <v>246</v>
      </c>
      <c r="OKL44">
        <f t="shared" ca="1" si="3289"/>
        <v>334</v>
      </c>
      <c r="OKM44">
        <f t="shared" ca="1" si="3289"/>
        <v>707</v>
      </c>
      <c r="OKN44">
        <f t="shared" ca="1" si="3289"/>
        <v>48</v>
      </c>
      <c r="OKO44">
        <f t="shared" ca="1" si="3289"/>
        <v>273</v>
      </c>
      <c r="OKP44">
        <f t="shared" ca="1" si="3289"/>
        <v>580</v>
      </c>
      <c r="OKQ44">
        <f t="shared" ca="1" si="3289"/>
        <v>858</v>
      </c>
      <c r="OKR44">
        <f t="shared" ca="1" si="3289"/>
        <v>172</v>
      </c>
      <c r="OKS44">
        <f t="shared" ca="1" si="3289"/>
        <v>500</v>
      </c>
      <c r="OKT44">
        <f t="shared" ca="1" si="3289"/>
        <v>85</v>
      </c>
      <c r="OKU44">
        <f t="shared" ca="1" si="3289"/>
        <v>565</v>
      </c>
      <c r="OKV44">
        <f t="shared" ca="1" si="3289"/>
        <v>831</v>
      </c>
      <c r="OKW44">
        <f t="shared" ca="1" si="3289"/>
        <v>664</v>
      </c>
      <c r="OKX44">
        <f t="shared" ca="1" si="3289"/>
        <v>801</v>
      </c>
      <c r="OKY44">
        <f t="shared" ca="1" si="3289"/>
        <v>960</v>
      </c>
      <c r="OKZ44">
        <f t="shared" ca="1" si="3289"/>
        <v>154</v>
      </c>
      <c r="OLA44">
        <f t="shared" ca="1" si="3289"/>
        <v>292</v>
      </c>
      <c r="OLB44">
        <f t="shared" ca="1" si="3289"/>
        <v>36</v>
      </c>
      <c r="OLC44">
        <f t="shared" ca="1" si="3289"/>
        <v>174</v>
      </c>
      <c r="OLD44">
        <f t="shared" ca="1" si="3537"/>
        <v>815</v>
      </c>
      <c r="OLE44">
        <f t="shared" ca="1" si="3537"/>
        <v>388</v>
      </c>
      <c r="OLF44">
        <f t="shared" ca="1" si="3537"/>
        <v>223</v>
      </c>
      <c r="OLG44">
        <f t="shared" ca="1" si="3537"/>
        <v>175</v>
      </c>
      <c r="OLH44">
        <f t="shared" ca="1" si="3537"/>
        <v>695</v>
      </c>
      <c r="OLI44">
        <f t="shared" ca="1" si="3537"/>
        <v>387</v>
      </c>
      <c r="OLJ44">
        <f t="shared" ca="1" si="3537"/>
        <v>345</v>
      </c>
      <c r="OLK44">
        <f t="shared" ca="1" si="3537"/>
        <v>122</v>
      </c>
      <c r="OLL44">
        <f t="shared" ca="1" si="3537"/>
        <v>847</v>
      </c>
      <c r="OLM44">
        <f t="shared" ca="1" si="3537"/>
        <v>811</v>
      </c>
      <c r="OLN44">
        <f t="shared" ca="1" si="3537"/>
        <v>725</v>
      </c>
      <c r="OLO44">
        <f t="shared" ca="1" si="3537"/>
        <v>905</v>
      </c>
      <c r="OLP44">
        <f t="shared" ca="1" si="3537"/>
        <v>683</v>
      </c>
      <c r="OLQ44">
        <f t="shared" ca="1" si="3537"/>
        <v>929</v>
      </c>
      <c r="OLR44">
        <f t="shared" ca="1" si="3537"/>
        <v>157</v>
      </c>
      <c r="OLS44">
        <f t="shared" ca="1" si="3537"/>
        <v>565</v>
      </c>
      <c r="OLT44">
        <f t="shared" ca="1" si="3537"/>
        <v>636</v>
      </c>
      <c r="OLU44">
        <f t="shared" ca="1" si="3537"/>
        <v>311</v>
      </c>
      <c r="OLV44">
        <f t="shared" ca="1" si="3537"/>
        <v>185</v>
      </c>
      <c r="OLW44">
        <f t="shared" ca="1" si="3537"/>
        <v>620</v>
      </c>
      <c r="OLX44">
        <f t="shared" ca="1" si="3537"/>
        <v>338</v>
      </c>
      <c r="OLY44">
        <f t="shared" ca="1" si="3537"/>
        <v>538</v>
      </c>
      <c r="OLZ44">
        <f t="shared" ca="1" si="3537"/>
        <v>613</v>
      </c>
      <c r="OMA44">
        <f t="shared" ca="1" si="3537"/>
        <v>332</v>
      </c>
      <c r="OMB44">
        <f t="shared" ca="1" si="3537"/>
        <v>566</v>
      </c>
      <c r="OMC44">
        <f t="shared" ca="1" si="3537"/>
        <v>853</v>
      </c>
      <c r="OMD44">
        <f t="shared" ca="1" si="3537"/>
        <v>564</v>
      </c>
      <c r="OME44">
        <f t="shared" ca="1" si="3537"/>
        <v>314</v>
      </c>
      <c r="OMF44">
        <f t="shared" ca="1" si="3537"/>
        <v>161</v>
      </c>
      <c r="OMG44">
        <f t="shared" ca="1" si="3537"/>
        <v>568</v>
      </c>
      <c r="OMH44">
        <f t="shared" ca="1" si="3537"/>
        <v>329</v>
      </c>
      <c r="OMI44">
        <f t="shared" ca="1" si="3537"/>
        <v>8</v>
      </c>
      <c r="OMJ44">
        <f t="shared" ca="1" si="3537"/>
        <v>809</v>
      </c>
      <c r="OMK44">
        <f t="shared" ca="1" si="3537"/>
        <v>425</v>
      </c>
      <c r="OML44">
        <f t="shared" ca="1" si="3537"/>
        <v>210</v>
      </c>
      <c r="OMM44">
        <f t="shared" ca="1" si="3537"/>
        <v>526</v>
      </c>
      <c r="OMN44">
        <f t="shared" ca="1" si="3537"/>
        <v>940</v>
      </c>
      <c r="OMO44">
        <f t="shared" ca="1" si="3537"/>
        <v>912</v>
      </c>
      <c r="OMP44">
        <f t="shared" ca="1" si="3537"/>
        <v>92</v>
      </c>
      <c r="OMQ44">
        <f t="shared" ca="1" si="3537"/>
        <v>427</v>
      </c>
      <c r="OMR44">
        <f t="shared" ca="1" si="3537"/>
        <v>879</v>
      </c>
      <c r="OMS44">
        <f t="shared" ca="1" si="3537"/>
        <v>399</v>
      </c>
      <c r="OMT44">
        <f t="shared" ca="1" si="3537"/>
        <v>438</v>
      </c>
      <c r="OMU44">
        <f t="shared" ca="1" si="3537"/>
        <v>721</v>
      </c>
      <c r="OMV44">
        <f t="shared" ca="1" si="3537"/>
        <v>901</v>
      </c>
      <c r="OMW44">
        <f t="shared" ca="1" si="3537"/>
        <v>735</v>
      </c>
      <c r="OMX44">
        <f t="shared" ca="1" si="3537"/>
        <v>223</v>
      </c>
      <c r="OMY44">
        <f t="shared" ca="1" si="3537"/>
        <v>448</v>
      </c>
      <c r="OMZ44">
        <f t="shared" ca="1" si="3537"/>
        <v>243</v>
      </c>
      <c r="ONA44">
        <f t="shared" ca="1" si="3537"/>
        <v>682</v>
      </c>
      <c r="ONB44">
        <f t="shared" ca="1" si="3537"/>
        <v>729</v>
      </c>
      <c r="ONC44">
        <f t="shared" ca="1" si="3537"/>
        <v>186</v>
      </c>
      <c r="OND44">
        <f t="shared" ca="1" si="3537"/>
        <v>93</v>
      </c>
      <c r="ONE44">
        <f t="shared" ca="1" si="3537"/>
        <v>29</v>
      </c>
      <c r="ONF44">
        <f t="shared" ca="1" si="3537"/>
        <v>517</v>
      </c>
      <c r="ONG44">
        <f t="shared" ca="1" si="3537"/>
        <v>244</v>
      </c>
      <c r="ONH44">
        <f t="shared" ca="1" si="3537"/>
        <v>787</v>
      </c>
      <c r="ONI44">
        <f t="shared" ca="1" si="3537"/>
        <v>624</v>
      </c>
      <c r="ONJ44">
        <f t="shared" ca="1" si="3537"/>
        <v>385</v>
      </c>
      <c r="ONK44">
        <f t="shared" ca="1" si="3537"/>
        <v>670</v>
      </c>
      <c r="ONL44">
        <f t="shared" ca="1" si="3537"/>
        <v>318</v>
      </c>
      <c r="ONM44">
        <f t="shared" ca="1" si="3537"/>
        <v>346</v>
      </c>
      <c r="ONN44">
        <f t="shared" ca="1" si="3537"/>
        <v>327</v>
      </c>
      <c r="ONO44">
        <f t="shared" ca="1" si="3537"/>
        <v>176</v>
      </c>
      <c r="ONP44">
        <f t="shared" ca="1" si="3414"/>
        <v>786</v>
      </c>
      <c r="ONQ44">
        <f t="shared" ca="1" si="3414"/>
        <v>518</v>
      </c>
      <c r="ONR44">
        <f t="shared" ca="1" si="3414"/>
        <v>906</v>
      </c>
      <c r="ONS44">
        <f t="shared" ca="1" si="3414"/>
        <v>88</v>
      </c>
      <c r="ONT44">
        <f t="shared" ca="1" si="3414"/>
        <v>736</v>
      </c>
      <c r="ONU44">
        <f t="shared" ca="1" si="3414"/>
        <v>779</v>
      </c>
      <c r="ONV44">
        <f t="shared" ca="1" si="3414"/>
        <v>13</v>
      </c>
      <c r="ONW44">
        <f t="shared" ca="1" si="3414"/>
        <v>682</v>
      </c>
      <c r="ONX44">
        <f t="shared" ca="1" si="3414"/>
        <v>894</v>
      </c>
      <c r="ONY44">
        <f t="shared" ca="1" si="3414"/>
        <v>761</v>
      </c>
      <c r="ONZ44">
        <f t="shared" ca="1" si="3414"/>
        <v>134</v>
      </c>
      <c r="OOA44">
        <f t="shared" ca="1" si="3414"/>
        <v>410</v>
      </c>
      <c r="OOB44">
        <f t="shared" ca="1" si="3414"/>
        <v>620</v>
      </c>
      <c r="OOC44">
        <f t="shared" ca="1" si="3290"/>
        <v>812</v>
      </c>
      <c r="OOD44">
        <f t="shared" ca="1" si="3290"/>
        <v>170</v>
      </c>
      <c r="OOE44">
        <f t="shared" ca="1" si="3290"/>
        <v>769</v>
      </c>
      <c r="OOF44">
        <f t="shared" ca="1" si="3290"/>
        <v>728</v>
      </c>
      <c r="OOG44">
        <f t="shared" ca="1" si="3290"/>
        <v>839</v>
      </c>
      <c r="OOH44">
        <f t="shared" ca="1" si="3290"/>
        <v>914</v>
      </c>
      <c r="OOI44">
        <f t="shared" ca="1" si="3290"/>
        <v>120</v>
      </c>
      <c r="OOJ44">
        <f t="shared" ca="1" si="3290"/>
        <v>340</v>
      </c>
      <c r="OOK44">
        <f t="shared" ca="1" si="3290"/>
        <v>494</v>
      </c>
      <c r="OOL44">
        <f t="shared" ca="1" si="3290"/>
        <v>217</v>
      </c>
      <c r="OOM44">
        <f t="shared" ca="1" si="3290"/>
        <v>261</v>
      </c>
      <c r="OON44">
        <f t="shared" ca="1" si="3290"/>
        <v>689</v>
      </c>
      <c r="OOO44">
        <f t="shared" ca="1" si="3290"/>
        <v>898</v>
      </c>
      <c r="OOP44">
        <f t="shared" ca="1" si="3290"/>
        <v>645</v>
      </c>
      <c r="OOQ44">
        <f t="shared" ca="1" si="3290"/>
        <v>382</v>
      </c>
      <c r="OOR44">
        <f t="shared" ca="1" si="3290"/>
        <v>211</v>
      </c>
      <c r="OOS44">
        <f t="shared" ca="1" si="3290"/>
        <v>924</v>
      </c>
      <c r="OOT44">
        <f t="shared" ca="1" si="3290"/>
        <v>348</v>
      </c>
      <c r="OOU44">
        <f t="shared" ca="1" si="3290"/>
        <v>992</v>
      </c>
      <c r="OOV44">
        <f t="shared" ca="1" si="3290"/>
        <v>743</v>
      </c>
      <c r="OOW44">
        <f t="shared" ca="1" si="3290"/>
        <v>457</v>
      </c>
      <c r="OOX44">
        <f t="shared" ca="1" si="3290"/>
        <v>121</v>
      </c>
      <c r="OOY44">
        <f t="shared" ca="1" si="3290"/>
        <v>420</v>
      </c>
      <c r="OOZ44">
        <f t="shared" ca="1" si="3290"/>
        <v>309</v>
      </c>
      <c r="OPA44">
        <f t="shared" ca="1" si="3290"/>
        <v>481</v>
      </c>
      <c r="OPB44">
        <f t="shared" ca="1" si="3290"/>
        <v>557</v>
      </c>
      <c r="OPC44">
        <f t="shared" ca="1" si="3290"/>
        <v>153</v>
      </c>
      <c r="OPD44">
        <f t="shared" ca="1" si="3290"/>
        <v>589</v>
      </c>
      <c r="OPE44">
        <f t="shared" ca="1" si="3290"/>
        <v>666</v>
      </c>
      <c r="OPF44">
        <f t="shared" ca="1" si="3290"/>
        <v>612</v>
      </c>
      <c r="OPG44">
        <f t="shared" ca="1" si="3290"/>
        <v>417</v>
      </c>
      <c r="OPH44">
        <f t="shared" ca="1" si="3290"/>
        <v>750</v>
      </c>
      <c r="OPI44">
        <f t="shared" ca="1" si="3290"/>
        <v>556</v>
      </c>
      <c r="OPJ44">
        <f t="shared" ca="1" si="3290"/>
        <v>719</v>
      </c>
      <c r="OPK44">
        <f t="shared" ca="1" si="3290"/>
        <v>495</v>
      </c>
      <c r="OPL44">
        <f t="shared" ca="1" si="3290"/>
        <v>178</v>
      </c>
      <c r="OPM44">
        <f t="shared" ca="1" si="3290"/>
        <v>580</v>
      </c>
      <c r="OPN44">
        <f t="shared" ca="1" si="3290"/>
        <v>139</v>
      </c>
      <c r="OPO44">
        <f t="shared" ca="1" si="3290"/>
        <v>768</v>
      </c>
      <c r="OPP44">
        <f t="shared" ca="1" si="3290"/>
        <v>92</v>
      </c>
      <c r="OPQ44">
        <f t="shared" ca="1" si="3290"/>
        <v>776</v>
      </c>
      <c r="OPR44">
        <f t="shared" ca="1" si="3290"/>
        <v>713</v>
      </c>
      <c r="OPS44">
        <f t="shared" ca="1" si="3290"/>
        <v>459</v>
      </c>
      <c r="OPT44">
        <f t="shared" ca="1" si="3290"/>
        <v>769</v>
      </c>
      <c r="OPU44">
        <f t="shared" ca="1" si="3290"/>
        <v>794</v>
      </c>
      <c r="OPV44">
        <f t="shared" ca="1" si="3290"/>
        <v>221</v>
      </c>
      <c r="OPW44">
        <f t="shared" ca="1" si="3290"/>
        <v>243</v>
      </c>
      <c r="OPX44">
        <f t="shared" ca="1" si="3290"/>
        <v>857</v>
      </c>
      <c r="OPY44">
        <f t="shared" ca="1" si="3290"/>
        <v>750</v>
      </c>
      <c r="OPZ44">
        <f t="shared" ca="1" si="3290"/>
        <v>847</v>
      </c>
      <c r="OQA44">
        <f t="shared" ca="1" si="3290"/>
        <v>424</v>
      </c>
      <c r="OQB44">
        <f t="shared" ca="1" si="3538"/>
        <v>749</v>
      </c>
      <c r="OQC44">
        <f t="shared" ca="1" si="3538"/>
        <v>546</v>
      </c>
      <c r="OQD44">
        <f t="shared" ca="1" si="3538"/>
        <v>376</v>
      </c>
      <c r="OQE44">
        <f t="shared" ca="1" si="3538"/>
        <v>909</v>
      </c>
      <c r="OQF44">
        <f t="shared" ca="1" si="3538"/>
        <v>457</v>
      </c>
      <c r="OQG44">
        <f t="shared" ca="1" si="3538"/>
        <v>45</v>
      </c>
      <c r="OQH44">
        <f t="shared" ca="1" si="3538"/>
        <v>986</v>
      </c>
      <c r="OQI44">
        <f t="shared" ca="1" si="3538"/>
        <v>74</v>
      </c>
      <c r="OQJ44">
        <f t="shared" ca="1" si="3538"/>
        <v>204</v>
      </c>
      <c r="OQK44">
        <f t="shared" ca="1" si="3538"/>
        <v>120</v>
      </c>
      <c r="OQL44">
        <f t="shared" ca="1" si="3538"/>
        <v>68</v>
      </c>
      <c r="OQM44">
        <f t="shared" ca="1" si="3538"/>
        <v>231</v>
      </c>
      <c r="OQN44">
        <f t="shared" ca="1" si="3538"/>
        <v>601</v>
      </c>
      <c r="OQO44">
        <f t="shared" ca="1" si="3538"/>
        <v>753</v>
      </c>
      <c r="OQP44">
        <f t="shared" ca="1" si="3538"/>
        <v>391</v>
      </c>
      <c r="OQQ44">
        <f t="shared" ca="1" si="3538"/>
        <v>497</v>
      </c>
      <c r="OQR44">
        <f t="shared" ca="1" si="3538"/>
        <v>904</v>
      </c>
      <c r="OQS44">
        <f t="shared" ca="1" si="3538"/>
        <v>565</v>
      </c>
      <c r="OQT44">
        <f t="shared" ca="1" si="3538"/>
        <v>900</v>
      </c>
      <c r="OQU44">
        <f t="shared" ca="1" si="3538"/>
        <v>818</v>
      </c>
      <c r="OQV44">
        <f t="shared" ca="1" si="3538"/>
        <v>14</v>
      </c>
      <c r="OQW44">
        <f t="shared" ca="1" si="3538"/>
        <v>178</v>
      </c>
      <c r="OQX44">
        <f t="shared" ca="1" si="3538"/>
        <v>543</v>
      </c>
      <c r="OQY44">
        <f t="shared" ca="1" si="3538"/>
        <v>827</v>
      </c>
      <c r="OQZ44">
        <f t="shared" ca="1" si="3538"/>
        <v>880</v>
      </c>
      <c r="ORA44">
        <f t="shared" ca="1" si="3538"/>
        <v>663</v>
      </c>
      <c r="ORB44">
        <f t="shared" ca="1" si="3538"/>
        <v>692</v>
      </c>
      <c r="ORC44">
        <f t="shared" ca="1" si="3538"/>
        <v>250</v>
      </c>
      <c r="ORD44">
        <f t="shared" ca="1" si="3538"/>
        <v>356</v>
      </c>
      <c r="ORE44">
        <f t="shared" ca="1" si="3538"/>
        <v>717</v>
      </c>
      <c r="ORF44">
        <f t="shared" ca="1" si="3538"/>
        <v>412</v>
      </c>
      <c r="ORG44">
        <f t="shared" ca="1" si="3538"/>
        <v>459</v>
      </c>
      <c r="ORH44">
        <f t="shared" ca="1" si="3538"/>
        <v>337</v>
      </c>
      <c r="ORI44">
        <f t="shared" ca="1" si="3538"/>
        <v>845</v>
      </c>
      <c r="ORJ44">
        <f t="shared" ca="1" si="3538"/>
        <v>187</v>
      </c>
      <c r="ORK44">
        <f t="shared" ca="1" si="3538"/>
        <v>222</v>
      </c>
      <c r="ORL44">
        <f t="shared" ca="1" si="3538"/>
        <v>241</v>
      </c>
      <c r="ORM44">
        <f t="shared" ca="1" si="3538"/>
        <v>94</v>
      </c>
      <c r="ORN44">
        <f t="shared" ca="1" si="3538"/>
        <v>535</v>
      </c>
      <c r="ORO44">
        <f t="shared" ca="1" si="3538"/>
        <v>765</v>
      </c>
      <c r="ORP44">
        <f t="shared" ca="1" si="3538"/>
        <v>624</v>
      </c>
      <c r="ORQ44">
        <f t="shared" ca="1" si="3538"/>
        <v>715</v>
      </c>
      <c r="ORR44">
        <f t="shared" ca="1" si="3538"/>
        <v>952</v>
      </c>
      <c r="ORS44">
        <f t="shared" ca="1" si="3538"/>
        <v>417</v>
      </c>
      <c r="ORT44">
        <f t="shared" ca="1" si="3538"/>
        <v>805</v>
      </c>
      <c r="ORU44">
        <f t="shared" ca="1" si="3538"/>
        <v>24</v>
      </c>
      <c r="ORV44">
        <f t="shared" ca="1" si="3538"/>
        <v>877</v>
      </c>
      <c r="ORW44">
        <f t="shared" ca="1" si="3538"/>
        <v>18</v>
      </c>
      <c r="ORX44">
        <f t="shared" ca="1" si="3538"/>
        <v>986</v>
      </c>
      <c r="ORY44">
        <f t="shared" ca="1" si="3538"/>
        <v>671</v>
      </c>
      <c r="ORZ44">
        <f t="shared" ca="1" si="3538"/>
        <v>408</v>
      </c>
      <c r="OSA44">
        <f t="shared" ca="1" si="3538"/>
        <v>128</v>
      </c>
      <c r="OSB44">
        <f t="shared" ca="1" si="3538"/>
        <v>332</v>
      </c>
      <c r="OSC44">
        <f t="shared" ca="1" si="3538"/>
        <v>78</v>
      </c>
      <c r="OSD44">
        <f t="shared" ca="1" si="3538"/>
        <v>332</v>
      </c>
      <c r="OSE44">
        <f t="shared" ca="1" si="3538"/>
        <v>37</v>
      </c>
      <c r="OSF44">
        <f t="shared" ca="1" si="3538"/>
        <v>857</v>
      </c>
      <c r="OSG44">
        <f t="shared" ca="1" si="3538"/>
        <v>403</v>
      </c>
      <c r="OSH44">
        <f t="shared" ca="1" si="3538"/>
        <v>310</v>
      </c>
      <c r="OSI44">
        <f t="shared" ca="1" si="3538"/>
        <v>555</v>
      </c>
      <c r="OSJ44">
        <f t="shared" ca="1" si="3538"/>
        <v>567</v>
      </c>
      <c r="OSK44">
        <f t="shared" ca="1" si="3538"/>
        <v>419</v>
      </c>
      <c r="OSL44">
        <f t="shared" ca="1" si="3538"/>
        <v>861</v>
      </c>
      <c r="OSM44">
        <f t="shared" ca="1" si="3538"/>
        <v>888</v>
      </c>
      <c r="OSN44">
        <f t="shared" ca="1" si="3415"/>
        <v>557</v>
      </c>
      <c r="OSO44">
        <f t="shared" ca="1" si="3415"/>
        <v>66</v>
      </c>
      <c r="OSP44">
        <f t="shared" ca="1" si="3415"/>
        <v>310</v>
      </c>
      <c r="OSQ44">
        <f t="shared" ca="1" si="3415"/>
        <v>195</v>
      </c>
      <c r="OSR44">
        <f t="shared" ca="1" si="3415"/>
        <v>267</v>
      </c>
      <c r="OSS44">
        <f t="shared" ca="1" si="3415"/>
        <v>890</v>
      </c>
      <c r="OST44">
        <f t="shared" ca="1" si="3415"/>
        <v>701</v>
      </c>
      <c r="OSU44">
        <f t="shared" ca="1" si="3415"/>
        <v>824</v>
      </c>
      <c r="OSV44">
        <f t="shared" ca="1" si="3415"/>
        <v>192</v>
      </c>
      <c r="OSW44">
        <f t="shared" ca="1" si="3415"/>
        <v>395</v>
      </c>
      <c r="OSX44">
        <f t="shared" ca="1" si="3415"/>
        <v>508</v>
      </c>
      <c r="OSY44">
        <f t="shared" ca="1" si="3415"/>
        <v>806</v>
      </c>
      <c r="OSZ44">
        <f t="shared" ca="1" si="3415"/>
        <v>290</v>
      </c>
      <c r="OTA44">
        <f t="shared" ca="1" si="3291"/>
        <v>182</v>
      </c>
      <c r="OTB44">
        <f t="shared" ca="1" si="3291"/>
        <v>28</v>
      </c>
      <c r="OTC44">
        <f t="shared" ca="1" si="3291"/>
        <v>231</v>
      </c>
      <c r="OTD44">
        <f t="shared" ca="1" si="3291"/>
        <v>267</v>
      </c>
      <c r="OTE44">
        <f t="shared" ca="1" si="3291"/>
        <v>41</v>
      </c>
      <c r="OTF44">
        <f t="shared" ca="1" si="3291"/>
        <v>617</v>
      </c>
      <c r="OTG44">
        <f t="shared" ca="1" si="3291"/>
        <v>361</v>
      </c>
      <c r="OTH44">
        <f t="shared" ca="1" si="3291"/>
        <v>702</v>
      </c>
      <c r="OTI44">
        <f t="shared" ca="1" si="3291"/>
        <v>168</v>
      </c>
      <c r="OTJ44">
        <f t="shared" ca="1" si="3291"/>
        <v>344</v>
      </c>
      <c r="OTK44">
        <f t="shared" ca="1" si="3291"/>
        <v>626</v>
      </c>
      <c r="OTL44">
        <f t="shared" ca="1" si="3291"/>
        <v>350</v>
      </c>
      <c r="OTM44">
        <f t="shared" ca="1" si="3291"/>
        <v>195</v>
      </c>
      <c r="OTN44">
        <f t="shared" ca="1" si="3291"/>
        <v>869</v>
      </c>
      <c r="OTO44">
        <f t="shared" ca="1" si="3291"/>
        <v>342</v>
      </c>
      <c r="OTP44">
        <f t="shared" ca="1" si="3291"/>
        <v>358</v>
      </c>
      <c r="OTQ44">
        <f t="shared" ca="1" si="3291"/>
        <v>352</v>
      </c>
      <c r="OTR44">
        <f t="shared" ca="1" si="3291"/>
        <v>874</v>
      </c>
      <c r="OTS44">
        <f t="shared" ca="1" si="3291"/>
        <v>269</v>
      </c>
      <c r="OTT44">
        <f t="shared" ca="1" si="3291"/>
        <v>307</v>
      </c>
      <c r="OTU44">
        <f t="shared" ca="1" si="3291"/>
        <v>351</v>
      </c>
      <c r="OTV44">
        <f t="shared" ca="1" si="3291"/>
        <v>121</v>
      </c>
      <c r="OTW44">
        <f t="shared" ca="1" si="3291"/>
        <v>997</v>
      </c>
      <c r="OTX44">
        <f t="shared" ca="1" si="3291"/>
        <v>226</v>
      </c>
      <c r="OTY44">
        <f t="shared" ca="1" si="3291"/>
        <v>203</v>
      </c>
      <c r="OTZ44">
        <f t="shared" ca="1" si="3291"/>
        <v>380</v>
      </c>
      <c r="OUA44">
        <f t="shared" ca="1" si="3291"/>
        <v>254</v>
      </c>
      <c r="OUB44">
        <f t="shared" ca="1" si="3291"/>
        <v>360</v>
      </c>
      <c r="OUC44">
        <f t="shared" ca="1" si="3291"/>
        <v>123</v>
      </c>
      <c r="OUD44">
        <f t="shared" ca="1" si="3291"/>
        <v>827</v>
      </c>
      <c r="OUE44">
        <f t="shared" ca="1" si="3291"/>
        <v>628</v>
      </c>
      <c r="OUF44">
        <f t="shared" ca="1" si="3291"/>
        <v>477</v>
      </c>
      <c r="OUG44">
        <f t="shared" ca="1" si="3291"/>
        <v>315</v>
      </c>
      <c r="OUH44">
        <f t="shared" ca="1" si="3291"/>
        <v>908</v>
      </c>
      <c r="OUI44">
        <f t="shared" ca="1" si="3291"/>
        <v>440</v>
      </c>
      <c r="OUJ44">
        <f t="shared" ca="1" si="3291"/>
        <v>395</v>
      </c>
      <c r="OUK44">
        <f t="shared" ca="1" si="3291"/>
        <v>68</v>
      </c>
      <c r="OUL44">
        <f t="shared" ca="1" si="3291"/>
        <v>520</v>
      </c>
      <c r="OUM44">
        <f t="shared" ca="1" si="3291"/>
        <v>266</v>
      </c>
      <c r="OUN44">
        <f t="shared" ca="1" si="3291"/>
        <v>652</v>
      </c>
      <c r="OUO44">
        <f t="shared" ca="1" si="3291"/>
        <v>387</v>
      </c>
      <c r="OUP44">
        <f t="shared" ca="1" si="3291"/>
        <v>102</v>
      </c>
      <c r="OUQ44">
        <f t="shared" ca="1" si="3291"/>
        <v>513</v>
      </c>
      <c r="OUR44">
        <f t="shared" ca="1" si="3291"/>
        <v>383</v>
      </c>
      <c r="OUS44">
        <f t="shared" ca="1" si="3291"/>
        <v>836</v>
      </c>
      <c r="OUT44">
        <f t="shared" ca="1" si="3291"/>
        <v>506</v>
      </c>
      <c r="OUU44">
        <f t="shared" ca="1" si="3291"/>
        <v>958</v>
      </c>
      <c r="OUV44">
        <f t="shared" ca="1" si="3291"/>
        <v>134</v>
      </c>
      <c r="OUW44">
        <f t="shared" ca="1" si="3291"/>
        <v>711</v>
      </c>
      <c r="OUX44">
        <f t="shared" ca="1" si="3291"/>
        <v>265</v>
      </c>
      <c r="OUY44">
        <f t="shared" ca="1" si="3291"/>
        <v>770</v>
      </c>
      <c r="OUZ44">
        <f t="shared" ca="1" si="3539"/>
        <v>735</v>
      </c>
      <c r="OVA44">
        <f t="shared" ca="1" si="3539"/>
        <v>910</v>
      </c>
      <c r="OVB44">
        <f t="shared" ca="1" si="3539"/>
        <v>114</v>
      </c>
      <c r="OVC44">
        <f t="shared" ca="1" si="3539"/>
        <v>324</v>
      </c>
      <c r="OVD44">
        <f t="shared" ca="1" si="3539"/>
        <v>491</v>
      </c>
      <c r="OVE44">
        <f t="shared" ca="1" si="3539"/>
        <v>445</v>
      </c>
      <c r="OVF44">
        <f t="shared" ca="1" si="3539"/>
        <v>475</v>
      </c>
      <c r="OVG44">
        <f t="shared" ca="1" si="3539"/>
        <v>510</v>
      </c>
      <c r="OVH44">
        <f t="shared" ca="1" si="3539"/>
        <v>630</v>
      </c>
      <c r="OVI44">
        <f t="shared" ca="1" si="3539"/>
        <v>464</v>
      </c>
      <c r="OVJ44">
        <f t="shared" ca="1" si="3539"/>
        <v>168</v>
      </c>
      <c r="OVK44">
        <f t="shared" ca="1" si="3539"/>
        <v>289</v>
      </c>
      <c r="OVL44">
        <f t="shared" ca="1" si="3539"/>
        <v>342</v>
      </c>
      <c r="OVM44">
        <f t="shared" ca="1" si="3539"/>
        <v>515</v>
      </c>
      <c r="OVN44">
        <f t="shared" ca="1" si="3539"/>
        <v>370</v>
      </c>
      <c r="OVO44">
        <f t="shared" ca="1" si="3539"/>
        <v>1000</v>
      </c>
      <c r="OVP44">
        <f t="shared" ca="1" si="3539"/>
        <v>358</v>
      </c>
      <c r="OVQ44">
        <f t="shared" ca="1" si="3539"/>
        <v>324</v>
      </c>
      <c r="OVR44">
        <f t="shared" ca="1" si="3539"/>
        <v>108</v>
      </c>
      <c r="OVS44">
        <f t="shared" ca="1" si="3539"/>
        <v>605</v>
      </c>
      <c r="OVT44">
        <f t="shared" ca="1" si="3539"/>
        <v>518</v>
      </c>
      <c r="OVU44">
        <f t="shared" ca="1" si="3539"/>
        <v>460</v>
      </c>
      <c r="OVV44">
        <f t="shared" ca="1" si="3539"/>
        <v>935</v>
      </c>
      <c r="OVW44">
        <f t="shared" ca="1" si="3539"/>
        <v>29</v>
      </c>
      <c r="OVX44">
        <f t="shared" ca="1" si="3539"/>
        <v>652</v>
      </c>
      <c r="OVY44">
        <f t="shared" ca="1" si="3539"/>
        <v>683</v>
      </c>
      <c r="OVZ44">
        <f t="shared" ca="1" si="3539"/>
        <v>163</v>
      </c>
      <c r="OWA44">
        <f t="shared" ca="1" si="3539"/>
        <v>950</v>
      </c>
      <c r="OWB44">
        <f t="shared" ca="1" si="3539"/>
        <v>57</v>
      </c>
      <c r="OWC44">
        <f t="shared" ca="1" si="3539"/>
        <v>523</v>
      </c>
      <c r="OWD44">
        <f t="shared" ca="1" si="3539"/>
        <v>212</v>
      </c>
      <c r="OWE44">
        <f t="shared" ca="1" si="3539"/>
        <v>180</v>
      </c>
      <c r="OWF44">
        <f t="shared" ca="1" si="3539"/>
        <v>237</v>
      </c>
      <c r="OWG44">
        <f t="shared" ca="1" si="3539"/>
        <v>969</v>
      </c>
      <c r="OWH44">
        <f t="shared" ca="1" si="3539"/>
        <v>339</v>
      </c>
      <c r="OWI44">
        <f t="shared" ca="1" si="3539"/>
        <v>709</v>
      </c>
      <c r="OWJ44">
        <f t="shared" ca="1" si="3539"/>
        <v>687</v>
      </c>
      <c r="OWK44">
        <f t="shared" ca="1" si="3539"/>
        <v>68</v>
      </c>
      <c r="OWL44">
        <f t="shared" ca="1" si="3539"/>
        <v>857</v>
      </c>
      <c r="OWM44">
        <f t="shared" ca="1" si="3539"/>
        <v>449</v>
      </c>
      <c r="OWN44">
        <f t="shared" ca="1" si="3539"/>
        <v>240</v>
      </c>
      <c r="OWO44">
        <f t="shared" ca="1" si="3539"/>
        <v>658</v>
      </c>
      <c r="OWP44">
        <f t="shared" ca="1" si="3539"/>
        <v>466</v>
      </c>
      <c r="OWQ44">
        <f t="shared" ca="1" si="3539"/>
        <v>244</v>
      </c>
      <c r="OWR44">
        <f t="shared" ca="1" si="3539"/>
        <v>109</v>
      </c>
      <c r="OWS44">
        <f t="shared" ca="1" si="3539"/>
        <v>632</v>
      </c>
      <c r="OWT44">
        <f t="shared" ca="1" si="3539"/>
        <v>648</v>
      </c>
      <c r="OWU44">
        <f t="shared" ca="1" si="3539"/>
        <v>381</v>
      </c>
      <c r="OWV44">
        <f t="shared" ca="1" si="3539"/>
        <v>26</v>
      </c>
      <c r="OWW44">
        <f t="shared" ca="1" si="3539"/>
        <v>676</v>
      </c>
      <c r="OWX44">
        <f t="shared" ca="1" si="3539"/>
        <v>353</v>
      </c>
      <c r="OWY44">
        <f t="shared" ca="1" si="3539"/>
        <v>381</v>
      </c>
      <c r="OWZ44">
        <f t="shared" ca="1" si="3539"/>
        <v>908</v>
      </c>
      <c r="OXA44">
        <f t="shared" ca="1" si="3539"/>
        <v>139</v>
      </c>
      <c r="OXB44">
        <f t="shared" ca="1" si="3539"/>
        <v>751</v>
      </c>
      <c r="OXC44">
        <f t="shared" ca="1" si="3539"/>
        <v>331</v>
      </c>
      <c r="OXD44">
        <f t="shared" ca="1" si="3539"/>
        <v>704</v>
      </c>
      <c r="OXE44">
        <f t="shared" ca="1" si="3539"/>
        <v>807</v>
      </c>
      <c r="OXF44">
        <f t="shared" ca="1" si="3539"/>
        <v>121</v>
      </c>
      <c r="OXG44">
        <f t="shared" ca="1" si="3539"/>
        <v>373</v>
      </c>
      <c r="OXH44">
        <f t="shared" ca="1" si="3539"/>
        <v>811</v>
      </c>
      <c r="OXI44">
        <f t="shared" ca="1" si="3539"/>
        <v>386</v>
      </c>
      <c r="OXJ44">
        <f t="shared" ca="1" si="3539"/>
        <v>392</v>
      </c>
      <c r="OXK44">
        <f t="shared" ca="1" si="3539"/>
        <v>744</v>
      </c>
      <c r="OXL44">
        <f t="shared" ca="1" si="3416"/>
        <v>205</v>
      </c>
      <c r="OXM44">
        <f t="shared" ca="1" si="3416"/>
        <v>537</v>
      </c>
      <c r="OXN44">
        <f t="shared" ca="1" si="3416"/>
        <v>108</v>
      </c>
      <c r="OXO44">
        <f t="shared" ca="1" si="3416"/>
        <v>87</v>
      </c>
      <c r="OXP44">
        <f t="shared" ca="1" si="3416"/>
        <v>271</v>
      </c>
      <c r="OXQ44">
        <f t="shared" ca="1" si="3416"/>
        <v>147</v>
      </c>
      <c r="OXR44">
        <f t="shared" ca="1" si="3416"/>
        <v>718</v>
      </c>
      <c r="OXS44">
        <f t="shared" ca="1" si="3416"/>
        <v>281</v>
      </c>
      <c r="OXT44">
        <f t="shared" ca="1" si="3416"/>
        <v>124</v>
      </c>
      <c r="OXU44">
        <f t="shared" ca="1" si="3416"/>
        <v>874</v>
      </c>
      <c r="OXV44">
        <f t="shared" ca="1" si="3416"/>
        <v>54</v>
      </c>
      <c r="OXW44">
        <f t="shared" ca="1" si="3416"/>
        <v>34</v>
      </c>
      <c r="OXX44">
        <f t="shared" ca="1" si="3416"/>
        <v>979</v>
      </c>
      <c r="OXY44">
        <f t="shared" ca="1" si="3292"/>
        <v>764</v>
      </c>
      <c r="OXZ44">
        <f t="shared" ca="1" si="3292"/>
        <v>998</v>
      </c>
      <c r="OYA44">
        <f t="shared" ca="1" si="3292"/>
        <v>217</v>
      </c>
      <c r="OYB44">
        <f t="shared" ca="1" si="3292"/>
        <v>816</v>
      </c>
      <c r="OYC44">
        <f t="shared" ca="1" si="3292"/>
        <v>694</v>
      </c>
      <c r="OYD44">
        <f t="shared" ca="1" si="3292"/>
        <v>805</v>
      </c>
      <c r="OYE44">
        <f t="shared" ca="1" si="3292"/>
        <v>402</v>
      </c>
      <c r="OYF44">
        <f t="shared" ca="1" si="3292"/>
        <v>628</v>
      </c>
      <c r="OYG44">
        <f t="shared" ca="1" si="3292"/>
        <v>209</v>
      </c>
      <c r="OYH44">
        <f t="shared" ca="1" si="3292"/>
        <v>237</v>
      </c>
      <c r="OYI44">
        <f t="shared" ca="1" si="3292"/>
        <v>984</v>
      </c>
      <c r="OYJ44">
        <f t="shared" ca="1" si="3292"/>
        <v>495</v>
      </c>
      <c r="OYK44">
        <f t="shared" ca="1" si="3292"/>
        <v>48</v>
      </c>
      <c r="OYL44">
        <f t="shared" ca="1" si="3292"/>
        <v>938</v>
      </c>
      <c r="OYM44">
        <f t="shared" ca="1" si="3292"/>
        <v>987</v>
      </c>
      <c r="OYN44">
        <f t="shared" ca="1" si="3292"/>
        <v>423</v>
      </c>
      <c r="OYO44">
        <f t="shared" ca="1" si="3292"/>
        <v>505</v>
      </c>
      <c r="OYP44">
        <f t="shared" ca="1" si="3292"/>
        <v>749</v>
      </c>
      <c r="OYQ44">
        <f t="shared" ca="1" si="3292"/>
        <v>364</v>
      </c>
      <c r="OYR44">
        <f t="shared" ca="1" si="3292"/>
        <v>653</v>
      </c>
      <c r="OYS44">
        <f t="shared" ca="1" si="3292"/>
        <v>70</v>
      </c>
      <c r="OYT44">
        <f t="shared" ca="1" si="3292"/>
        <v>85</v>
      </c>
      <c r="OYU44">
        <f t="shared" ca="1" si="3292"/>
        <v>323</v>
      </c>
      <c r="OYV44">
        <f t="shared" ca="1" si="3292"/>
        <v>163</v>
      </c>
      <c r="OYW44">
        <f t="shared" ca="1" si="3292"/>
        <v>101</v>
      </c>
      <c r="OYX44">
        <f t="shared" ca="1" si="3292"/>
        <v>301</v>
      </c>
      <c r="OYY44">
        <f t="shared" ca="1" si="3292"/>
        <v>209</v>
      </c>
      <c r="OYZ44">
        <f t="shared" ca="1" si="3292"/>
        <v>904</v>
      </c>
      <c r="OZA44">
        <f t="shared" ca="1" si="3292"/>
        <v>477</v>
      </c>
      <c r="OZB44">
        <f t="shared" ca="1" si="3292"/>
        <v>460</v>
      </c>
      <c r="OZC44">
        <f t="shared" ca="1" si="3292"/>
        <v>318</v>
      </c>
      <c r="OZD44">
        <f t="shared" ca="1" si="3292"/>
        <v>320</v>
      </c>
      <c r="OZE44">
        <f t="shared" ca="1" si="3292"/>
        <v>437</v>
      </c>
      <c r="OZF44">
        <f t="shared" ca="1" si="3292"/>
        <v>300</v>
      </c>
      <c r="OZG44">
        <f t="shared" ca="1" si="3292"/>
        <v>842</v>
      </c>
      <c r="OZH44">
        <f t="shared" ca="1" si="3292"/>
        <v>224</v>
      </c>
      <c r="OZI44">
        <f t="shared" ca="1" si="3292"/>
        <v>254</v>
      </c>
      <c r="OZJ44">
        <f t="shared" ca="1" si="3292"/>
        <v>230</v>
      </c>
      <c r="OZK44">
        <f t="shared" ca="1" si="3292"/>
        <v>263</v>
      </c>
      <c r="OZL44">
        <f t="shared" ca="1" si="3292"/>
        <v>112</v>
      </c>
      <c r="OZM44">
        <f t="shared" ca="1" si="3292"/>
        <v>468</v>
      </c>
      <c r="OZN44">
        <f t="shared" ca="1" si="3292"/>
        <v>834</v>
      </c>
      <c r="OZO44">
        <f t="shared" ca="1" si="3292"/>
        <v>71</v>
      </c>
      <c r="OZP44">
        <f t="shared" ca="1" si="3292"/>
        <v>636</v>
      </c>
      <c r="OZQ44">
        <f t="shared" ca="1" si="3292"/>
        <v>610</v>
      </c>
      <c r="OZR44">
        <f t="shared" ca="1" si="3292"/>
        <v>459</v>
      </c>
      <c r="OZS44">
        <f t="shared" ca="1" si="3292"/>
        <v>286</v>
      </c>
      <c r="OZT44">
        <f t="shared" ca="1" si="3292"/>
        <v>720</v>
      </c>
      <c r="OZU44">
        <f t="shared" ca="1" si="3292"/>
        <v>118</v>
      </c>
      <c r="OZV44">
        <f t="shared" ca="1" si="3292"/>
        <v>306</v>
      </c>
      <c r="OZW44">
        <f t="shared" ca="1" si="3292"/>
        <v>113</v>
      </c>
      <c r="OZX44">
        <f t="shared" ca="1" si="3540"/>
        <v>915</v>
      </c>
      <c r="OZY44">
        <f t="shared" ca="1" si="3540"/>
        <v>882</v>
      </c>
      <c r="OZZ44">
        <f t="shared" ca="1" si="3540"/>
        <v>382</v>
      </c>
      <c r="PAA44">
        <f t="shared" ca="1" si="3540"/>
        <v>584</v>
      </c>
      <c r="PAB44">
        <f t="shared" ca="1" si="3540"/>
        <v>100</v>
      </c>
      <c r="PAC44">
        <f t="shared" ca="1" si="3540"/>
        <v>936</v>
      </c>
      <c r="PAD44">
        <f t="shared" ca="1" si="3540"/>
        <v>565</v>
      </c>
      <c r="PAE44">
        <f t="shared" ca="1" si="3540"/>
        <v>480</v>
      </c>
      <c r="PAF44">
        <f t="shared" ca="1" si="3540"/>
        <v>507</v>
      </c>
      <c r="PAG44">
        <f t="shared" ca="1" si="3540"/>
        <v>416</v>
      </c>
      <c r="PAH44">
        <f t="shared" ca="1" si="3540"/>
        <v>673</v>
      </c>
      <c r="PAI44">
        <f t="shared" ca="1" si="3540"/>
        <v>413</v>
      </c>
      <c r="PAJ44">
        <f t="shared" ca="1" si="3540"/>
        <v>669</v>
      </c>
      <c r="PAK44">
        <f t="shared" ca="1" si="3540"/>
        <v>731</v>
      </c>
      <c r="PAL44">
        <f t="shared" ca="1" si="3540"/>
        <v>976</v>
      </c>
      <c r="PAM44">
        <f t="shared" ca="1" si="3540"/>
        <v>6</v>
      </c>
      <c r="PAN44">
        <f t="shared" ca="1" si="3540"/>
        <v>49</v>
      </c>
      <c r="PAO44">
        <f t="shared" ca="1" si="3540"/>
        <v>979</v>
      </c>
      <c r="PAP44">
        <f t="shared" ca="1" si="3540"/>
        <v>570</v>
      </c>
      <c r="PAQ44">
        <f t="shared" ca="1" si="3540"/>
        <v>914</v>
      </c>
      <c r="PAR44">
        <f t="shared" ca="1" si="3540"/>
        <v>115</v>
      </c>
      <c r="PAS44">
        <f t="shared" ca="1" si="3540"/>
        <v>210</v>
      </c>
      <c r="PAT44">
        <f t="shared" ca="1" si="3540"/>
        <v>65</v>
      </c>
      <c r="PAU44">
        <f t="shared" ca="1" si="3540"/>
        <v>396</v>
      </c>
      <c r="PAV44">
        <f t="shared" ca="1" si="3540"/>
        <v>883</v>
      </c>
      <c r="PAW44">
        <f t="shared" ca="1" si="3540"/>
        <v>894</v>
      </c>
      <c r="PAX44">
        <f t="shared" ca="1" si="3540"/>
        <v>204</v>
      </c>
      <c r="PAY44">
        <f t="shared" ca="1" si="3540"/>
        <v>137</v>
      </c>
      <c r="PAZ44">
        <f t="shared" ca="1" si="3540"/>
        <v>106</v>
      </c>
      <c r="PBA44">
        <f t="shared" ca="1" si="3540"/>
        <v>982</v>
      </c>
      <c r="PBB44">
        <f t="shared" ca="1" si="3540"/>
        <v>209</v>
      </c>
      <c r="PBC44">
        <f t="shared" ca="1" si="3540"/>
        <v>934</v>
      </c>
      <c r="PBD44">
        <f t="shared" ca="1" si="3540"/>
        <v>897</v>
      </c>
      <c r="PBE44">
        <f t="shared" ca="1" si="3540"/>
        <v>973</v>
      </c>
      <c r="PBF44">
        <f t="shared" ca="1" si="3540"/>
        <v>433</v>
      </c>
      <c r="PBG44">
        <f t="shared" ca="1" si="3540"/>
        <v>38</v>
      </c>
      <c r="PBH44">
        <f t="shared" ca="1" si="3540"/>
        <v>234</v>
      </c>
      <c r="PBI44">
        <f t="shared" ca="1" si="3540"/>
        <v>903</v>
      </c>
      <c r="PBJ44">
        <f t="shared" ca="1" si="3540"/>
        <v>114</v>
      </c>
      <c r="PBK44">
        <f t="shared" ca="1" si="3540"/>
        <v>723</v>
      </c>
      <c r="PBL44">
        <f t="shared" ca="1" si="3540"/>
        <v>584</v>
      </c>
      <c r="PBM44">
        <f t="shared" ca="1" si="3540"/>
        <v>490</v>
      </c>
      <c r="PBN44">
        <f t="shared" ca="1" si="3540"/>
        <v>313</v>
      </c>
      <c r="PBO44">
        <f t="shared" ca="1" si="3540"/>
        <v>660</v>
      </c>
      <c r="PBP44">
        <f t="shared" ca="1" si="3540"/>
        <v>291</v>
      </c>
      <c r="PBQ44">
        <f t="shared" ca="1" si="3540"/>
        <v>347</v>
      </c>
      <c r="PBR44">
        <f t="shared" ca="1" si="3540"/>
        <v>198</v>
      </c>
      <c r="PBS44">
        <f t="shared" ca="1" si="3540"/>
        <v>688</v>
      </c>
      <c r="PBT44">
        <f t="shared" ca="1" si="3540"/>
        <v>237</v>
      </c>
      <c r="PBU44">
        <f t="shared" ca="1" si="3540"/>
        <v>151</v>
      </c>
      <c r="PBV44">
        <f t="shared" ca="1" si="3540"/>
        <v>164</v>
      </c>
      <c r="PBW44">
        <f t="shared" ca="1" si="3540"/>
        <v>138</v>
      </c>
      <c r="PBX44">
        <f t="shared" ca="1" si="3540"/>
        <v>779</v>
      </c>
      <c r="PBY44">
        <f t="shared" ca="1" si="3540"/>
        <v>623</v>
      </c>
      <c r="PBZ44">
        <f t="shared" ca="1" si="3540"/>
        <v>585</v>
      </c>
      <c r="PCA44">
        <f t="shared" ca="1" si="3540"/>
        <v>649</v>
      </c>
      <c r="PCB44">
        <f t="shared" ca="1" si="3540"/>
        <v>477</v>
      </c>
      <c r="PCC44">
        <f t="shared" ca="1" si="3540"/>
        <v>623</v>
      </c>
      <c r="PCD44">
        <f t="shared" ca="1" si="3540"/>
        <v>130</v>
      </c>
      <c r="PCE44">
        <f t="shared" ca="1" si="3540"/>
        <v>374</v>
      </c>
      <c r="PCF44">
        <f t="shared" ca="1" si="3540"/>
        <v>459</v>
      </c>
      <c r="PCG44">
        <f t="shared" ca="1" si="3540"/>
        <v>680</v>
      </c>
      <c r="PCH44">
        <f t="shared" ca="1" si="3540"/>
        <v>687</v>
      </c>
      <c r="PCI44">
        <f t="shared" ca="1" si="3540"/>
        <v>471</v>
      </c>
      <c r="PCJ44">
        <f t="shared" ca="1" si="3417"/>
        <v>57</v>
      </c>
      <c r="PCK44">
        <f t="shared" ca="1" si="3417"/>
        <v>500</v>
      </c>
      <c r="PCL44">
        <f t="shared" ca="1" si="3417"/>
        <v>107</v>
      </c>
      <c r="PCM44">
        <f t="shared" ca="1" si="3417"/>
        <v>348</v>
      </c>
      <c r="PCN44">
        <f t="shared" ca="1" si="3417"/>
        <v>631</v>
      </c>
      <c r="PCO44">
        <f t="shared" ca="1" si="3417"/>
        <v>38</v>
      </c>
      <c r="PCP44">
        <f t="shared" ca="1" si="3417"/>
        <v>812</v>
      </c>
      <c r="PCQ44">
        <f t="shared" ca="1" si="3417"/>
        <v>285</v>
      </c>
      <c r="PCR44">
        <f t="shared" ca="1" si="3417"/>
        <v>651</v>
      </c>
      <c r="PCS44">
        <f t="shared" ca="1" si="3417"/>
        <v>154</v>
      </c>
      <c r="PCT44">
        <f t="shared" ca="1" si="3417"/>
        <v>80</v>
      </c>
      <c r="PCU44">
        <f t="shared" ca="1" si="3417"/>
        <v>557</v>
      </c>
      <c r="PCV44">
        <f t="shared" ca="1" si="3417"/>
        <v>187</v>
      </c>
      <c r="PCW44">
        <f t="shared" ca="1" si="3293"/>
        <v>232</v>
      </c>
      <c r="PCX44">
        <f t="shared" ca="1" si="3293"/>
        <v>938</v>
      </c>
      <c r="PCY44">
        <f t="shared" ca="1" si="3293"/>
        <v>248</v>
      </c>
      <c r="PCZ44">
        <f t="shared" ca="1" si="3293"/>
        <v>976</v>
      </c>
      <c r="PDA44">
        <f t="shared" ca="1" si="3293"/>
        <v>111</v>
      </c>
      <c r="PDB44">
        <f t="shared" ca="1" si="3293"/>
        <v>288</v>
      </c>
      <c r="PDC44">
        <f t="shared" ca="1" si="3293"/>
        <v>96</v>
      </c>
      <c r="PDD44">
        <f t="shared" ca="1" si="3293"/>
        <v>120</v>
      </c>
      <c r="PDE44">
        <f t="shared" ca="1" si="3293"/>
        <v>938</v>
      </c>
      <c r="PDF44">
        <f t="shared" ca="1" si="3293"/>
        <v>588</v>
      </c>
      <c r="PDG44">
        <f t="shared" ca="1" si="3293"/>
        <v>614</v>
      </c>
      <c r="PDH44">
        <f t="shared" ca="1" si="3293"/>
        <v>423</v>
      </c>
      <c r="PDI44">
        <f t="shared" ca="1" si="3293"/>
        <v>321</v>
      </c>
      <c r="PDJ44">
        <f t="shared" ca="1" si="3293"/>
        <v>486</v>
      </c>
      <c r="PDK44">
        <f t="shared" ca="1" si="3293"/>
        <v>606</v>
      </c>
      <c r="PDL44">
        <f t="shared" ca="1" si="3293"/>
        <v>448</v>
      </c>
      <c r="PDM44">
        <f t="shared" ca="1" si="3293"/>
        <v>837</v>
      </c>
      <c r="PDN44">
        <f t="shared" ca="1" si="3293"/>
        <v>814</v>
      </c>
      <c r="PDO44">
        <f t="shared" ca="1" si="3293"/>
        <v>95</v>
      </c>
      <c r="PDP44">
        <f t="shared" ca="1" si="3293"/>
        <v>688</v>
      </c>
      <c r="PDQ44">
        <f t="shared" ca="1" si="3293"/>
        <v>917</v>
      </c>
      <c r="PDR44">
        <f t="shared" ca="1" si="3293"/>
        <v>85</v>
      </c>
      <c r="PDS44">
        <f t="shared" ca="1" si="3293"/>
        <v>845</v>
      </c>
      <c r="PDT44">
        <f t="shared" ca="1" si="3293"/>
        <v>316</v>
      </c>
      <c r="PDU44">
        <f t="shared" ca="1" si="3293"/>
        <v>434</v>
      </c>
      <c r="PDV44">
        <f t="shared" ca="1" si="3293"/>
        <v>236</v>
      </c>
      <c r="PDW44">
        <f t="shared" ca="1" si="3293"/>
        <v>329</v>
      </c>
      <c r="PDX44">
        <f t="shared" ca="1" si="3293"/>
        <v>585</v>
      </c>
      <c r="PDY44">
        <f t="shared" ca="1" si="3293"/>
        <v>459</v>
      </c>
      <c r="PDZ44">
        <f t="shared" ca="1" si="3293"/>
        <v>739</v>
      </c>
      <c r="PEA44">
        <f t="shared" ca="1" si="3293"/>
        <v>27</v>
      </c>
      <c r="PEB44">
        <f t="shared" ca="1" si="3293"/>
        <v>616</v>
      </c>
      <c r="PEC44">
        <f t="shared" ca="1" si="3293"/>
        <v>997</v>
      </c>
      <c r="PED44">
        <f t="shared" ca="1" si="3293"/>
        <v>471</v>
      </c>
      <c r="PEE44">
        <f t="shared" ca="1" si="3293"/>
        <v>593</v>
      </c>
      <c r="PEF44">
        <f t="shared" ca="1" si="3293"/>
        <v>449</v>
      </c>
      <c r="PEG44">
        <f t="shared" ca="1" si="3293"/>
        <v>401</v>
      </c>
      <c r="PEH44">
        <f t="shared" ca="1" si="3293"/>
        <v>178</v>
      </c>
      <c r="PEI44">
        <f t="shared" ca="1" si="3293"/>
        <v>331</v>
      </c>
      <c r="PEJ44">
        <f t="shared" ca="1" si="3293"/>
        <v>300</v>
      </c>
      <c r="PEK44">
        <f t="shared" ca="1" si="3293"/>
        <v>12</v>
      </c>
      <c r="PEL44">
        <f t="shared" ca="1" si="3293"/>
        <v>441</v>
      </c>
      <c r="PEM44">
        <f t="shared" ca="1" si="3293"/>
        <v>219</v>
      </c>
      <c r="PEN44">
        <f t="shared" ca="1" si="3293"/>
        <v>474</v>
      </c>
      <c r="PEO44">
        <f t="shared" ca="1" si="3293"/>
        <v>912</v>
      </c>
      <c r="PEP44">
        <f t="shared" ca="1" si="3293"/>
        <v>527</v>
      </c>
      <c r="PEQ44">
        <f t="shared" ca="1" si="3293"/>
        <v>800</v>
      </c>
      <c r="PER44">
        <f t="shared" ca="1" si="3293"/>
        <v>684</v>
      </c>
      <c r="PES44">
        <f t="shared" ca="1" si="3293"/>
        <v>313</v>
      </c>
      <c r="PET44">
        <f t="shared" ca="1" si="3293"/>
        <v>468</v>
      </c>
      <c r="PEU44">
        <f t="shared" ca="1" si="3293"/>
        <v>159</v>
      </c>
      <c r="PEV44">
        <f t="shared" ca="1" si="3541"/>
        <v>41</v>
      </c>
      <c r="PEW44">
        <f t="shared" ca="1" si="3541"/>
        <v>758</v>
      </c>
      <c r="PEX44">
        <f t="shared" ca="1" si="3541"/>
        <v>630</v>
      </c>
      <c r="PEY44">
        <f t="shared" ca="1" si="3541"/>
        <v>906</v>
      </c>
      <c r="PEZ44">
        <f t="shared" ca="1" si="3541"/>
        <v>119</v>
      </c>
      <c r="PFA44">
        <f t="shared" ca="1" si="3541"/>
        <v>660</v>
      </c>
      <c r="PFB44">
        <f t="shared" ca="1" si="3541"/>
        <v>925</v>
      </c>
      <c r="PFC44">
        <f t="shared" ca="1" si="3541"/>
        <v>448</v>
      </c>
      <c r="PFD44">
        <f t="shared" ca="1" si="3541"/>
        <v>323</v>
      </c>
      <c r="PFE44">
        <f t="shared" ca="1" si="3541"/>
        <v>835</v>
      </c>
      <c r="PFF44">
        <f t="shared" ca="1" si="3541"/>
        <v>917</v>
      </c>
      <c r="PFG44">
        <f t="shared" ca="1" si="3541"/>
        <v>477</v>
      </c>
      <c r="PFH44">
        <f t="shared" ca="1" si="3541"/>
        <v>145</v>
      </c>
      <c r="PFI44">
        <f t="shared" ca="1" si="3541"/>
        <v>112</v>
      </c>
      <c r="PFJ44">
        <f t="shared" ca="1" si="3541"/>
        <v>646</v>
      </c>
      <c r="PFK44">
        <f t="shared" ca="1" si="3541"/>
        <v>313</v>
      </c>
      <c r="PFL44">
        <f t="shared" ca="1" si="3541"/>
        <v>268</v>
      </c>
      <c r="PFM44">
        <f t="shared" ca="1" si="3541"/>
        <v>891</v>
      </c>
      <c r="PFN44">
        <f t="shared" ca="1" si="3541"/>
        <v>837</v>
      </c>
      <c r="PFO44">
        <f t="shared" ca="1" si="3541"/>
        <v>620</v>
      </c>
      <c r="PFP44">
        <f t="shared" ca="1" si="3541"/>
        <v>88</v>
      </c>
      <c r="PFQ44">
        <f t="shared" ca="1" si="3541"/>
        <v>942</v>
      </c>
      <c r="PFR44">
        <f t="shared" ca="1" si="3541"/>
        <v>698</v>
      </c>
      <c r="PFS44">
        <f t="shared" ca="1" si="3541"/>
        <v>967</v>
      </c>
      <c r="PFT44">
        <f t="shared" ca="1" si="3541"/>
        <v>32</v>
      </c>
      <c r="PFU44">
        <f t="shared" ca="1" si="3541"/>
        <v>827</v>
      </c>
      <c r="PFV44">
        <f t="shared" ca="1" si="3541"/>
        <v>455</v>
      </c>
      <c r="PFW44">
        <f t="shared" ca="1" si="3541"/>
        <v>562</v>
      </c>
      <c r="PFX44">
        <f t="shared" ca="1" si="3541"/>
        <v>119</v>
      </c>
      <c r="PFY44">
        <f t="shared" ca="1" si="3541"/>
        <v>209</v>
      </c>
      <c r="PFZ44">
        <f t="shared" ca="1" si="3541"/>
        <v>740</v>
      </c>
      <c r="PGA44">
        <f t="shared" ca="1" si="3541"/>
        <v>411</v>
      </c>
      <c r="PGB44">
        <f t="shared" ca="1" si="3541"/>
        <v>508</v>
      </c>
      <c r="PGC44">
        <f t="shared" ca="1" si="3541"/>
        <v>143</v>
      </c>
      <c r="PGD44">
        <f t="shared" ca="1" si="3541"/>
        <v>873</v>
      </c>
      <c r="PGE44">
        <f t="shared" ca="1" si="3541"/>
        <v>250</v>
      </c>
      <c r="PGF44">
        <f t="shared" ca="1" si="3541"/>
        <v>157</v>
      </c>
      <c r="PGG44">
        <f t="shared" ca="1" si="3541"/>
        <v>437</v>
      </c>
      <c r="PGH44">
        <f t="shared" ca="1" si="3541"/>
        <v>970</v>
      </c>
      <c r="PGI44">
        <f t="shared" ca="1" si="3541"/>
        <v>606</v>
      </c>
      <c r="PGJ44">
        <f t="shared" ca="1" si="3541"/>
        <v>575</v>
      </c>
      <c r="PGK44">
        <f t="shared" ca="1" si="3541"/>
        <v>114</v>
      </c>
      <c r="PGL44">
        <f t="shared" ca="1" si="3541"/>
        <v>26</v>
      </c>
      <c r="PGM44">
        <f t="shared" ca="1" si="3541"/>
        <v>779</v>
      </c>
      <c r="PGN44">
        <f t="shared" ca="1" si="3541"/>
        <v>882</v>
      </c>
      <c r="PGO44">
        <f t="shared" ca="1" si="3541"/>
        <v>229</v>
      </c>
      <c r="PGP44">
        <f t="shared" ca="1" si="3541"/>
        <v>973</v>
      </c>
      <c r="PGQ44">
        <f t="shared" ca="1" si="3541"/>
        <v>842</v>
      </c>
      <c r="PGR44">
        <f t="shared" ca="1" si="3541"/>
        <v>459</v>
      </c>
      <c r="PGS44">
        <f t="shared" ca="1" si="3541"/>
        <v>770</v>
      </c>
      <c r="PGT44">
        <f t="shared" ca="1" si="3541"/>
        <v>72</v>
      </c>
      <c r="PGU44">
        <f t="shared" ca="1" si="3541"/>
        <v>18</v>
      </c>
      <c r="PGV44">
        <f t="shared" ca="1" si="3541"/>
        <v>981</v>
      </c>
      <c r="PGW44">
        <f t="shared" ca="1" si="3541"/>
        <v>745</v>
      </c>
      <c r="PGX44">
        <f t="shared" ca="1" si="3541"/>
        <v>335</v>
      </c>
      <c r="PGY44">
        <f t="shared" ca="1" si="3541"/>
        <v>426</v>
      </c>
      <c r="PGZ44">
        <f t="shared" ca="1" si="3541"/>
        <v>988</v>
      </c>
      <c r="PHA44">
        <f t="shared" ca="1" si="3541"/>
        <v>183</v>
      </c>
      <c r="PHB44">
        <f t="shared" ca="1" si="3541"/>
        <v>264</v>
      </c>
      <c r="PHC44">
        <f t="shared" ca="1" si="3541"/>
        <v>935</v>
      </c>
      <c r="PHD44">
        <f t="shared" ca="1" si="3541"/>
        <v>676</v>
      </c>
      <c r="PHE44">
        <f t="shared" ca="1" si="3541"/>
        <v>170</v>
      </c>
      <c r="PHF44">
        <f t="shared" ca="1" si="3541"/>
        <v>635</v>
      </c>
      <c r="PHG44">
        <f t="shared" ca="1" si="3541"/>
        <v>571</v>
      </c>
      <c r="PHH44">
        <f t="shared" ca="1" si="3418"/>
        <v>686</v>
      </c>
      <c r="PHI44">
        <f t="shared" ca="1" si="3418"/>
        <v>101</v>
      </c>
      <c r="PHJ44">
        <f t="shared" ca="1" si="3418"/>
        <v>425</v>
      </c>
      <c r="PHK44">
        <f t="shared" ca="1" si="3418"/>
        <v>599</v>
      </c>
      <c r="PHL44">
        <f t="shared" ca="1" si="3418"/>
        <v>567</v>
      </c>
      <c r="PHM44">
        <f t="shared" ca="1" si="3418"/>
        <v>454</v>
      </c>
      <c r="PHN44">
        <f t="shared" ca="1" si="3418"/>
        <v>951</v>
      </c>
      <c r="PHO44">
        <f t="shared" ca="1" si="3418"/>
        <v>782</v>
      </c>
      <c r="PHP44">
        <f t="shared" ca="1" si="3418"/>
        <v>472</v>
      </c>
      <c r="PHQ44">
        <f t="shared" ca="1" si="3418"/>
        <v>990</v>
      </c>
      <c r="PHR44">
        <f t="shared" ca="1" si="3418"/>
        <v>750</v>
      </c>
      <c r="PHS44">
        <f t="shared" ca="1" si="3418"/>
        <v>559</v>
      </c>
      <c r="PHT44">
        <f t="shared" ca="1" si="3418"/>
        <v>97</v>
      </c>
      <c r="PHU44">
        <f t="shared" ca="1" si="3294"/>
        <v>146</v>
      </c>
      <c r="PHV44">
        <f t="shared" ca="1" si="3294"/>
        <v>346</v>
      </c>
      <c r="PHW44">
        <f t="shared" ca="1" si="3294"/>
        <v>181</v>
      </c>
      <c r="PHX44">
        <f t="shared" ca="1" si="3294"/>
        <v>718</v>
      </c>
      <c r="PHY44">
        <f t="shared" ca="1" si="3294"/>
        <v>342</v>
      </c>
      <c r="PHZ44">
        <f t="shared" ca="1" si="3294"/>
        <v>764</v>
      </c>
      <c r="PIA44">
        <f t="shared" ca="1" si="3294"/>
        <v>277</v>
      </c>
      <c r="PIB44">
        <f t="shared" ca="1" si="3294"/>
        <v>635</v>
      </c>
      <c r="PIC44">
        <f t="shared" ca="1" si="3294"/>
        <v>563</v>
      </c>
      <c r="PID44">
        <f t="shared" ca="1" si="3294"/>
        <v>73</v>
      </c>
      <c r="PIE44">
        <f t="shared" ca="1" si="3294"/>
        <v>402</v>
      </c>
      <c r="PIF44">
        <f t="shared" ca="1" si="3294"/>
        <v>810</v>
      </c>
      <c r="PIG44">
        <f t="shared" ca="1" si="3294"/>
        <v>555</v>
      </c>
      <c r="PIH44">
        <f t="shared" ca="1" si="3294"/>
        <v>335</v>
      </c>
      <c r="PII44">
        <f t="shared" ca="1" si="3294"/>
        <v>885</v>
      </c>
      <c r="PIJ44">
        <f t="shared" ca="1" si="3294"/>
        <v>809</v>
      </c>
      <c r="PIK44">
        <f t="shared" ca="1" si="3294"/>
        <v>662</v>
      </c>
      <c r="PIL44">
        <f t="shared" ca="1" si="3294"/>
        <v>76</v>
      </c>
      <c r="PIM44">
        <f t="shared" ca="1" si="3294"/>
        <v>487</v>
      </c>
      <c r="PIN44">
        <f t="shared" ca="1" si="3294"/>
        <v>180</v>
      </c>
      <c r="PIO44">
        <f t="shared" ca="1" si="3294"/>
        <v>461</v>
      </c>
      <c r="PIP44">
        <f t="shared" ca="1" si="3294"/>
        <v>892</v>
      </c>
      <c r="PIQ44">
        <f t="shared" ca="1" si="3294"/>
        <v>370</v>
      </c>
      <c r="PIR44">
        <f t="shared" ca="1" si="3294"/>
        <v>178</v>
      </c>
      <c r="PIS44">
        <f t="shared" ca="1" si="3294"/>
        <v>106</v>
      </c>
      <c r="PIT44">
        <f t="shared" ca="1" si="3294"/>
        <v>665</v>
      </c>
      <c r="PIU44">
        <f t="shared" ca="1" si="3294"/>
        <v>447</v>
      </c>
      <c r="PIV44">
        <f t="shared" ca="1" si="3294"/>
        <v>661</v>
      </c>
      <c r="PIW44">
        <f t="shared" ca="1" si="3294"/>
        <v>528</v>
      </c>
      <c r="PIX44">
        <f t="shared" ca="1" si="3294"/>
        <v>719</v>
      </c>
      <c r="PIY44">
        <f t="shared" ca="1" si="3294"/>
        <v>462</v>
      </c>
      <c r="PIZ44">
        <f t="shared" ca="1" si="3294"/>
        <v>624</v>
      </c>
      <c r="PJA44">
        <f t="shared" ca="1" si="3294"/>
        <v>396</v>
      </c>
      <c r="PJB44">
        <f t="shared" ca="1" si="3294"/>
        <v>742</v>
      </c>
      <c r="PJC44">
        <f t="shared" ca="1" si="3294"/>
        <v>629</v>
      </c>
      <c r="PJD44">
        <f t="shared" ca="1" si="3294"/>
        <v>827</v>
      </c>
      <c r="PJE44">
        <f t="shared" ca="1" si="3294"/>
        <v>942</v>
      </c>
      <c r="PJF44">
        <f t="shared" ca="1" si="3294"/>
        <v>722</v>
      </c>
      <c r="PJG44">
        <f t="shared" ca="1" si="3294"/>
        <v>126</v>
      </c>
      <c r="PJH44">
        <f t="shared" ca="1" si="3294"/>
        <v>659</v>
      </c>
      <c r="PJI44">
        <f t="shared" ca="1" si="3294"/>
        <v>969</v>
      </c>
      <c r="PJJ44">
        <f t="shared" ca="1" si="3294"/>
        <v>254</v>
      </c>
      <c r="PJK44">
        <f t="shared" ca="1" si="3294"/>
        <v>761</v>
      </c>
      <c r="PJL44">
        <f t="shared" ca="1" si="3294"/>
        <v>68</v>
      </c>
      <c r="PJM44">
        <f t="shared" ca="1" si="3294"/>
        <v>783</v>
      </c>
      <c r="PJN44">
        <f t="shared" ca="1" si="3294"/>
        <v>955</v>
      </c>
      <c r="PJO44">
        <f t="shared" ca="1" si="3294"/>
        <v>656</v>
      </c>
      <c r="PJP44">
        <f t="shared" ca="1" si="3294"/>
        <v>314</v>
      </c>
      <c r="PJQ44">
        <f t="shared" ca="1" si="3294"/>
        <v>82</v>
      </c>
      <c r="PJR44">
        <f t="shared" ca="1" si="3294"/>
        <v>927</v>
      </c>
      <c r="PJS44">
        <f t="shared" ca="1" si="3294"/>
        <v>119</v>
      </c>
      <c r="PJT44">
        <f t="shared" ca="1" si="3542"/>
        <v>514</v>
      </c>
      <c r="PJU44">
        <f t="shared" ca="1" si="3542"/>
        <v>983</v>
      </c>
      <c r="PJV44">
        <f t="shared" ca="1" si="3542"/>
        <v>485</v>
      </c>
      <c r="PJW44">
        <f t="shared" ca="1" si="3542"/>
        <v>458</v>
      </c>
      <c r="PJX44">
        <f t="shared" ca="1" si="3542"/>
        <v>939</v>
      </c>
      <c r="PJY44">
        <f t="shared" ca="1" si="3542"/>
        <v>359</v>
      </c>
      <c r="PJZ44">
        <f t="shared" ca="1" si="3542"/>
        <v>330</v>
      </c>
      <c r="PKA44">
        <f t="shared" ca="1" si="3542"/>
        <v>516</v>
      </c>
      <c r="PKB44">
        <f t="shared" ca="1" si="3542"/>
        <v>341</v>
      </c>
      <c r="PKC44">
        <f t="shared" ca="1" si="3542"/>
        <v>283</v>
      </c>
      <c r="PKD44">
        <f t="shared" ca="1" si="3542"/>
        <v>962</v>
      </c>
      <c r="PKE44">
        <f t="shared" ca="1" si="3542"/>
        <v>189</v>
      </c>
      <c r="PKF44">
        <f t="shared" ca="1" si="3542"/>
        <v>171</v>
      </c>
      <c r="PKG44">
        <f t="shared" ca="1" si="3542"/>
        <v>515</v>
      </c>
      <c r="PKH44">
        <f t="shared" ca="1" si="3542"/>
        <v>492</v>
      </c>
      <c r="PKI44">
        <f t="shared" ca="1" si="3542"/>
        <v>970</v>
      </c>
      <c r="PKJ44">
        <f t="shared" ca="1" si="3542"/>
        <v>78</v>
      </c>
      <c r="PKK44">
        <f t="shared" ca="1" si="3542"/>
        <v>77</v>
      </c>
      <c r="PKL44">
        <f t="shared" ca="1" si="3542"/>
        <v>802</v>
      </c>
      <c r="PKM44">
        <f t="shared" ca="1" si="3542"/>
        <v>948</v>
      </c>
      <c r="PKN44">
        <f t="shared" ca="1" si="3542"/>
        <v>446</v>
      </c>
      <c r="PKO44">
        <f t="shared" ca="1" si="3542"/>
        <v>930</v>
      </c>
      <c r="PKP44">
        <f t="shared" ca="1" si="3542"/>
        <v>934</v>
      </c>
      <c r="PKQ44">
        <f t="shared" ca="1" si="3542"/>
        <v>728</v>
      </c>
      <c r="PKR44">
        <f t="shared" ca="1" si="3542"/>
        <v>729</v>
      </c>
      <c r="PKS44">
        <f t="shared" ca="1" si="3542"/>
        <v>423</v>
      </c>
      <c r="PKT44">
        <f t="shared" ca="1" si="3542"/>
        <v>276</v>
      </c>
      <c r="PKU44">
        <f t="shared" ca="1" si="3542"/>
        <v>404</v>
      </c>
      <c r="PKV44">
        <f t="shared" ca="1" si="3542"/>
        <v>551</v>
      </c>
      <c r="PKW44">
        <f t="shared" ca="1" si="3542"/>
        <v>797</v>
      </c>
      <c r="PKX44">
        <f t="shared" ca="1" si="3542"/>
        <v>292</v>
      </c>
      <c r="PKY44">
        <f t="shared" ca="1" si="3542"/>
        <v>953</v>
      </c>
      <c r="PKZ44">
        <f t="shared" ca="1" si="3542"/>
        <v>338</v>
      </c>
      <c r="PLA44">
        <f t="shared" ca="1" si="3542"/>
        <v>952</v>
      </c>
      <c r="PLB44">
        <f t="shared" ca="1" si="3542"/>
        <v>187</v>
      </c>
      <c r="PLC44">
        <f t="shared" ca="1" si="3542"/>
        <v>976</v>
      </c>
      <c r="PLD44">
        <f t="shared" ca="1" si="3542"/>
        <v>201</v>
      </c>
      <c r="PLE44">
        <f t="shared" ca="1" si="3542"/>
        <v>512</v>
      </c>
      <c r="PLF44">
        <f t="shared" ca="1" si="3542"/>
        <v>152</v>
      </c>
      <c r="PLG44">
        <f t="shared" ca="1" si="3542"/>
        <v>903</v>
      </c>
      <c r="PLH44">
        <f t="shared" ca="1" si="3542"/>
        <v>172</v>
      </c>
      <c r="PLI44">
        <f t="shared" ca="1" si="3542"/>
        <v>999</v>
      </c>
      <c r="PLJ44">
        <f t="shared" ca="1" si="3542"/>
        <v>933</v>
      </c>
      <c r="PLK44">
        <f t="shared" ca="1" si="3542"/>
        <v>276</v>
      </c>
      <c r="PLL44">
        <f t="shared" ca="1" si="3542"/>
        <v>891</v>
      </c>
      <c r="PLM44">
        <f t="shared" ca="1" si="3542"/>
        <v>882</v>
      </c>
      <c r="PLN44">
        <f t="shared" ca="1" si="3542"/>
        <v>524</v>
      </c>
      <c r="PLO44">
        <f t="shared" ca="1" si="3542"/>
        <v>387</v>
      </c>
      <c r="PLP44">
        <f t="shared" ca="1" si="3542"/>
        <v>482</v>
      </c>
      <c r="PLQ44">
        <f t="shared" ca="1" si="3542"/>
        <v>662</v>
      </c>
      <c r="PLR44">
        <f t="shared" ca="1" si="3542"/>
        <v>38</v>
      </c>
      <c r="PLS44">
        <f t="shared" ca="1" si="3542"/>
        <v>592</v>
      </c>
      <c r="PLT44">
        <f t="shared" ca="1" si="3542"/>
        <v>468</v>
      </c>
      <c r="PLU44">
        <f t="shared" ca="1" si="3542"/>
        <v>563</v>
      </c>
      <c r="PLV44">
        <f t="shared" ca="1" si="3542"/>
        <v>79</v>
      </c>
      <c r="PLW44">
        <f t="shared" ca="1" si="3542"/>
        <v>849</v>
      </c>
      <c r="PLX44">
        <f t="shared" ca="1" si="3542"/>
        <v>339</v>
      </c>
      <c r="PLY44">
        <f t="shared" ca="1" si="3542"/>
        <v>549</v>
      </c>
      <c r="PLZ44">
        <f t="shared" ca="1" si="3542"/>
        <v>991</v>
      </c>
      <c r="PMA44">
        <f t="shared" ca="1" si="3542"/>
        <v>234</v>
      </c>
      <c r="PMB44">
        <f t="shared" ca="1" si="3542"/>
        <v>312</v>
      </c>
      <c r="PMC44">
        <f t="shared" ca="1" si="3542"/>
        <v>591</v>
      </c>
      <c r="PMD44">
        <f t="shared" ca="1" si="3542"/>
        <v>887</v>
      </c>
      <c r="PME44">
        <f t="shared" ca="1" si="3542"/>
        <v>347</v>
      </c>
      <c r="PMF44">
        <f t="shared" ca="1" si="3419"/>
        <v>496</v>
      </c>
      <c r="PMG44">
        <f t="shared" ca="1" si="3419"/>
        <v>139</v>
      </c>
      <c r="PMH44">
        <f t="shared" ca="1" si="3419"/>
        <v>796</v>
      </c>
      <c r="PMI44">
        <f t="shared" ca="1" si="3419"/>
        <v>129</v>
      </c>
      <c r="PMJ44">
        <f t="shared" ca="1" si="3419"/>
        <v>2</v>
      </c>
      <c r="PMK44">
        <f t="shared" ca="1" si="3419"/>
        <v>254</v>
      </c>
      <c r="PML44">
        <f t="shared" ca="1" si="3419"/>
        <v>207</v>
      </c>
      <c r="PMM44">
        <f t="shared" ca="1" si="3419"/>
        <v>825</v>
      </c>
      <c r="PMN44">
        <f t="shared" ca="1" si="3419"/>
        <v>265</v>
      </c>
      <c r="PMO44">
        <f t="shared" ca="1" si="3419"/>
        <v>697</v>
      </c>
      <c r="PMP44">
        <f t="shared" ca="1" si="3419"/>
        <v>667</v>
      </c>
      <c r="PMQ44">
        <f t="shared" ca="1" si="3419"/>
        <v>93</v>
      </c>
      <c r="PMR44">
        <f t="shared" ca="1" si="3419"/>
        <v>355</v>
      </c>
      <c r="PMS44">
        <f t="shared" ca="1" si="3295"/>
        <v>212</v>
      </c>
      <c r="PMT44">
        <f t="shared" ca="1" si="3295"/>
        <v>626</v>
      </c>
      <c r="PMU44">
        <f t="shared" ca="1" si="3295"/>
        <v>803</v>
      </c>
      <c r="PMV44">
        <f t="shared" ca="1" si="3295"/>
        <v>876</v>
      </c>
      <c r="PMW44">
        <f t="shared" ca="1" si="3295"/>
        <v>652</v>
      </c>
      <c r="PMX44">
        <f t="shared" ca="1" si="3295"/>
        <v>675</v>
      </c>
      <c r="PMY44">
        <f t="shared" ca="1" si="3295"/>
        <v>40</v>
      </c>
      <c r="PMZ44">
        <f t="shared" ca="1" si="3295"/>
        <v>399</v>
      </c>
      <c r="PNA44">
        <f t="shared" ca="1" si="3295"/>
        <v>938</v>
      </c>
      <c r="PNB44">
        <f t="shared" ca="1" si="3295"/>
        <v>464</v>
      </c>
      <c r="PNC44">
        <f t="shared" ca="1" si="3295"/>
        <v>82</v>
      </c>
      <c r="PND44">
        <f t="shared" ca="1" si="3295"/>
        <v>496</v>
      </c>
      <c r="PNE44">
        <f t="shared" ca="1" si="3295"/>
        <v>269</v>
      </c>
      <c r="PNF44">
        <f t="shared" ca="1" si="3295"/>
        <v>777</v>
      </c>
      <c r="PNG44">
        <f t="shared" ca="1" si="3295"/>
        <v>759</v>
      </c>
      <c r="PNH44">
        <f t="shared" ca="1" si="3295"/>
        <v>90</v>
      </c>
      <c r="PNI44">
        <f t="shared" ca="1" si="3295"/>
        <v>171</v>
      </c>
      <c r="PNJ44">
        <f t="shared" ca="1" si="3295"/>
        <v>959</v>
      </c>
      <c r="PNK44">
        <f t="shared" ca="1" si="3295"/>
        <v>734</v>
      </c>
      <c r="PNL44">
        <f t="shared" ca="1" si="3295"/>
        <v>266</v>
      </c>
      <c r="PNM44">
        <f t="shared" ca="1" si="3295"/>
        <v>905</v>
      </c>
      <c r="PNN44">
        <f t="shared" ca="1" si="3295"/>
        <v>708</v>
      </c>
      <c r="PNO44">
        <f t="shared" ca="1" si="3295"/>
        <v>323</v>
      </c>
      <c r="PNP44">
        <f t="shared" ca="1" si="3295"/>
        <v>231</v>
      </c>
      <c r="PNQ44">
        <f t="shared" ca="1" si="3295"/>
        <v>608</v>
      </c>
      <c r="PNR44">
        <f t="shared" ca="1" si="3295"/>
        <v>48</v>
      </c>
      <c r="PNS44">
        <f t="shared" ca="1" si="3295"/>
        <v>342</v>
      </c>
      <c r="PNT44">
        <f t="shared" ca="1" si="3295"/>
        <v>220</v>
      </c>
      <c r="PNU44">
        <f t="shared" ca="1" si="3295"/>
        <v>268</v>
      </c>
      <c r="PNV44">
        <f t="shared" ca="1" si="3295"/>
        <v>4</v>
      </c>
      <c r="PNW44">
        <f t="shared" ca="1" si="3295"/>
        <v>19</v>
      </c>
      <c r="PNX44">
        <f t="shared" ca="1" si="3295"/>
        <v>811</v>
      </c>
      <c r="PNY44">
        <f t="shared" ca="1" si="3295"/>
        <v>849</v>
      </c>
      <c r="PNZ44">
        <f t="shared" ca="1" si="3295"/>
        <v>829</v>
      </c>
      <c r="POA44">
        <f t="shared" ca="1" si="3295"/>
        <v>142</v>
      </c>
      <c r="POB44">
        <f t="shared" ca="1" si="3295"/>
        <v>261</v>
      </c>
      <c r="POC44">
        <f t="shared" ca="1" si="3295"/>
        <v>391</v>
      </c>
      <c r="POD44">
        <f t="shared" ca="1" si="3295"/>
        <v>217</v>
      </c>
      <c r="POE44">
        <f t="shared" ca="1" si="3295"/>
        <v>987</v>
      </c>
      <c r="POF44">
        <f t="shared" ca="1" si="3295"/>
        <v>463</v>
      </c>
      <c r="POG44">
        <f t="shared" ca="1" si="3295"/>
        <v>997</v>
      </c>
      <c r="POH44">
        <f t="shared" ca="1" si="3295"/>
        <v>458</v>
      </c>
      <c r="POI44">
        <f t="shared" ca="1" si="3295"/>
        <v>243</v>
      </c>
      <c r="POJ44">
        <f t="shared" ca="1" si="3295"/>
        <v>365</v>
      </c>
      <c r="POK44">
        <f t="shared" ca="1" si="3295"/>
        <v>210</v>
      </c>
      <c r="POL44">
        <f t="shared" ca="1" si="3295"/>
        <v>678</v>
      </c>
      <c r="POM44">
        <f t="shared" ca="1" si="3295"/>
        <v>883</v>
      </c>
      <c r="PON44">
        <f t="shared" ca="1" si="3295"/>
        <v>324</v>
      </c>
      <c r="POO44">
        <f t="shared" ca="1" si="3295"/>
        <v>173</v>
      </c>
      <c r="POP44">
        <f t="shared" ca="1" si="3295"/>
        <v>258</v>
      </c>
      <c r="POQ44">
        <f t="shared" ca="1" si="3295"/>
        <v>275</v>
      </c>
      <c r="POR44">
        <f t="shared" ca="1" si="3543"/>
        <v>446</v>
      </c>
      <c r="POS44">
        <f t="shared" ca="1" si="3543"/>
        <v>351</v>
      </c>
      <c r="POT44">
        <f t="shared" ca="1" si="3543"/>
        <v>834</v>
      </c>
      <c r="POU44">
        <f t="shared" ca="1" si="3543"/>
        <v>907</v>
      </c>
      <c r="POV44">
        <f t="shared" ca="1" si="3543"/>
        <v>691</v>
      </c>
      <c r="POW44">
        <f t="shared" ca="1" si="3543"/>
        <v>104</v>
      </c>
      <c r="POX44">
        <f t="shared" ca="1" si="3543"/>
        <v>509</v>
      </c>
      <c r="POY44">
        <f t="shared" ca="1" si="3543"/>
        <v>341</v>
      </c>
      <c r="POZ44">
        <f t="shared" ca="1" si="3543"/>
        <v>795</v>
      </c>
      <c r="PPA44">
        <f t="shared" ca="1" si="3543"/>
        <v>432</v>
      </c>
      <c r="PPB44">
        <f t="shared" ca="1" si="3543"/>
        <v>121</v>
      </c>
      <c r="PPC44">
        <f t="shared" ca="1" si="3543"/>
        <v>217</v>
      </c>
      <c r="PPD44">
        <f t="shared" ca="1" si="3543"/>
        <v>491</v>
      </c>
      <c r="PPE44">
        <f t="shared" ca="1" si="3543"/>
        <v>861</v>
      </c>
      <c r="PPF44">
        <f t="shared" ca="1" si="3543"/>
        <v>795</v>
      </c>
      <c r="PPG44">
        <f t="shared" ca="1" si="3543"/>
        <v>212</v>
      </c>
      <c r="PPH44">
        <f t="shared" ca="1" si="3543"/>
        <v>311</v>
      </c>
      <c r="PPI44">
        <f t="shared" ca="1" si="3543"/>
        <v>935</v>
      </c>
      <c r="PPJ44">
        <f t="shared" ca="1" si="3543"/>
        <v>84</v>
      </c>
      <c r="PPK44">
        <f t="shared" ca="1" si="3543"/>
        <v>317</v>
      </c>
      <c r="PPL44">
        <f t="shared" ca="1" si="3543"/>
        <v>381</v>
      </c>
      <c r="PPM44">
        <f t="shared" ca="1" si="3543"/>
        <v>120</v>
      </c>
      <c r="PPN44">
        <f t="shared" ca="1" si="3543"/>
        <v>140</v>
      </c>
      <c r="PPO44">
        <f t="shared" ca="1" si="3543"/>
        <v>512</v>
      </c>
      <c r="PPP44">
        <f t="shared" ca="1" si="3543"/>
        <v>706</v>
      </c>
      <c r="PPQ44">
        <f t="shared" ca="1" si="3543"/>
        <v>726</v>
      </c>
      <c r="PPR44">
        <f t="shared" ca="1" si="3543"/>
        <v>144</v>
      </c>
      <c r="PPS44">
        <f t="shared" ca="1" si="3543"/>
        <v>782</v>
      </c>
      <c r="PPT44">
        <f t="shared" ca="1" si="3543"/>
        <v>255</v>
      </c>
      <c r="PPU44">
        <f t="shared" ca="1" si="3543"/>
        <v>813</v>
      </c>
      <c r="PPV44">
        <f t="shared" ca="1" si="3543"/>
        <v>976</v>
      </c>
      <c r="PPW44">
        <f t="shared" ca="1" si="3543"/>
        <v>295</v>
      </c>
      <c r="PPX44">
        <f t="shared" ca="1" si="3543"/>
        <v>744</v>
      </c>
      <c r="PPY44">
        <f t="shared" ca="1" si="3543"/>
        <v>595</v>
      </c>
      <c r="PPZ44">
        <f t="shared" ca="1" si="3543"/>
        <v>997</v>
      </c>
      <c r="PQA44">
        <f t="shared" ca="1" si="3543"/>
        <v>846</v>
      </c>
      <c r="PQB44">
        <f t="shared" ca="1" si="3543"/>
        <v>659</v>
      </c>
      <c r="PQC44">
        <f t="shared" ca="1" si="3543"/>
        <v>878</v>
      </c>
      <c r="PQD44">
        <f t="shared" ca="1" si="3543"/>
        <v>159</v>
      </c>
      <c r="PQE44">
        <f t="shared" ca="1" si="3543"/>
        <v>461</v>
      </c>
      <c r="PQF44">
        <f t="shared" ca="1" si="3543"/>
        <v>502</v>
      </c>
      <c r="PQG44">
        <f t="shared" ca="1" si="3543"/>
        <v>345</v>
      </c>
      <c r="PQH44">
        <f t="shared" ca="1" si="3543"/>
        <v>762</v>
      </c>
      <c r="PQI44">
        <f t="shared" ca="1" si="3543"/>
        <v>937</v>
      </c>
      <c r="PQJ44">
        <f t="shared" ca="1" si="3543"/>
        <v>642</v>
      </c>
      <c r="PQK44">
        <f t="shared" ca="1" si="3543"/>
        <v>394</v>
      </c>
      <c r="PQL44">
        <f t="shared" ca="1" si="3543"/>
        <v>651</v>
      </c>
      <c r="PQM44">
        <f t="shared" ca="1" si="3543"/>
        <v>923</v>
      </c>
      <c r="PQN44">
        <f t="shared" ca="1" si="3543"/>
        <v>640</v>
      </c>
      <c r="PQO44">
        <f t="shared" ca="1" si="3543"/>
        <v>644</v>
      </c>
      <c r="PQP44">
        <f t="shared" ca="1" si="3543"/>
        <v>840</v>
      </c>
      <c r="PQQ44">
        <f t="shared" ca="1" si="3543"/>
        <v>108</v>
      </c>
      <c r="PQR44">
        <f t="shared" ca="1" si="3543"/>
        <v>351</v>
      </c>
      <c r="PQS44">
        <f t="shared" ca="1" si="3543"/>
        <v>230</v>
      </c>
      <c r="PQT44">
        <f t="shared" ca="1" si="3543"/>
        <v>53</v>
      </c>
      <c r="PQU44">
        <f t="shared" ca="1" si="3543"/>
        <v>579</v>
      </c>
      <c r="PQV44">
        <f t="shared" ca="1" si="3543"/>
        <v>163</v>
      </c>
      <c r="PQW44">
        <f t="shared" ca="1" si="3543"/>
        <v>63</v>
      </c>
      <c r="PQX44">
        <f t="shared" ca="1" si="3543"/>
        <v>619</v>
      </c>
      <c r="PQY44">
        <f t="shared" ca="1" si="3543"/>
        <v>404</v>
      </c>
      <c r="PQZ44">
        <f t="shared" ca="1" si="3543"/>
        <v>380</v>
      </c>
      <c r="PRA44">
        <f t="shared" ca="1" si="3543"/>
        <v>98</v>
      </c>
      <c r="PRB44">
        <f t="shared" ca="1" si="3543"/>
        <v>967</v>
      </c>
      <c r="PRC44">
        <f t="shared" ca="1" si="3543"/>
        <v>774</v>
      </c>
      <c r="PRD44">
        <f t="shared" ca="1" si="3420"/>
        <v>302</v>
      </c>
      <c r="PRE44">
        <f t="shared" ca="1" si="3420"/>
        <v>355</v>
      </c>
      <c r="PRF44">
        <f t="shared" ca="1" si="3420"/>
        <v>894</v>
      </c>
      <c r="PRG44">
        <f t="shared" ca="1" si="3420"/>
        <v>89</v>
      </c>
      <c r="PRH44">
        <f t="shared" ca="1" si="3420"/>
        <v>416</v>
      </c>
      <c r="PRI44">
        <f t="shared" ca="1" si="3420"/>
        <v>232</v>
      </c>
      <c r="PRJ44">
        <f t="shared" ca="1" si="3420"/>
        <v>934</v>
      </c>
      <c r="PRK44">
        <f t="shared" ca="1" si="3420"/>
        <v>79</v>
      </c>
      <c r="PRL44">
        <f t="shared" ca="1" si="3420"/>
        <v>734</v>
      </c>
      <c r="PRM44">
        <f t="shared" ca="1" si="3420"/>
        <v>14</v>
      </c>
      <c r="PRN44">
        <f t="shared" ca="1" si="3420"/>
        <v>764</v>
      </c>
      <c r="PRO44">
        <f t="shared" ca="1" si="3420"/>
        <v>852</v>
      </c>
      <c r="PRP44">
        <f t="shared" ca="1" si="3420"/>
        <v>8</v>
      </c>
      <c r="PRQ44">
        <f t="shared" ca="1" si="3296"/>
        <v>948</v>
      </c>
      <c r="PRR44">
        <f t="shared" ca="1" si="3296"/>
        <v>865</v>
      </c>
      <c r="PRS44">
        <f t="shared" ca="1" si="3296"/>
        <v>91</v>
      </c>
      <c r="PRT44">
        <f t="shared" ca="1" si="3296"/>
        <v>921</v>
      </c>
      <c r="PRU44">
        <f t="shared" ca="1" si="3296"/>
        <v>21</v>
      </c>
      <c r="PRV44">
        <f t="shared" ca="1" si="3296"/>
        <v>182</v>
      </c>
      <c r="PRW44">
        <f t="shared" ca="1" si="3296"/>
        <v>369</v>
      </c>
      <c r="PRX44">
        <f t="shared" ca="1" si="3296"/>
        <v>495</v>
      </c>
      <c r="PRY44">
        <f t="shared" ca="1" si="3296"/>
        <v>687</v>
      </c>
      <c r="PRZ44">
        <f t="shared" ca="1" si="3296"/>
        <v>817</v>
      </c>
      <c r="PSA44">
        <f t="shared" ca="1" si="3296"/>
        <v>709</v>
      </c>
      <c r="PSB44">
        <f t="shared" ca="1" si="3296"/>
        <v>741</v>
      </c>
      <c r="PSC44">
        <f t="shared" ca="1" si="3296"/>
        <v>245</v>
      </c>
      <c r="PSD44">
        <f t="shared" ca="1" si="3296"/>
        <v>366</v>
      </c>
      <c r="PSE44">
        <f t="shared" ca="1" si="3296"/>
        <v>584</v>
      </c>
      <c r="PSF44">
        <f t="shared" ca="1" si="3296"/>
        <v>483</v>
      </c>
      <c r="PSG44">
        <f t="shared" ca="1" si="3296"/>
        <v>197</v>
      </c>
      <c r="PSH44">
        <f t="shared" ca="1" si="3296"/>
        <v>468</v>
      </c>
      <c r="PSI44">
        <f t="shared" ca="1" si="3296"/>
        <v>612</v>
      </c>
      <c r="PSJ44">
        <f t="shared" ca="1" si="3296"/>
        <v>195</v>
      </c>
      <c r="PSK44">
        <f t="shared" ca="1" si="3296"/>
        <v>743</v>
      </c>
      <c r="PSL44">
        <f t="shared" ca="1" si="3296"/>
        <v>993</v>
      </c>
      <c r="PSM44">
        <f t="shared" ca="1" si="3296"/>
        <v>386</v>
      </c>
      <c r="PSN44">
        <f t="shared" ca="1" si="3296"/>
        <v>943</v>
      </c>
      <c r="PSO44">
        <f t="shared" ca="1" si="3296"/>
        <v>845</v>
      </c>
      <c r="PSP44">
        <f t="shared" ca="1" si="3296"/>
        <v>489</v>
      </c>
      <c r="PSQ44">
        <f t="shared" ca="1" si="3296"/>
        <v>683</v>
      </c>
      <c r="PSR44">
        <f t="shared" ca="1" si="3296"/>
        <v>954</v>
      </c>
      <c r="PSS44">
        <f t="shared" ca="1" si="3296"/>
        <v>740</v>
      </c>
      <c r="PST44">
        <f t="shared" ca="1" si="3296"/>
        <v>502</v>
      </c>
      <c r="PSU44">
        <f t="shared" ca="1" si="3296"/>
        <v>298</v>
      </c>
      <c r="PSV44">
        <f t="shared" ca="1" si="3296"/>
        <v>725</v>
      </c>
      <c r="PSW44">
        <f t="shared" ca="1" si="3296"/>
        <v>617</v>
      </c>
      <c r="PSX44">
        <f t="shared" ca="1" si="3296"/>
        <v>340</v>
      </c>
      <c r="PSY44">
        <f t="shared" ca="1" si="3296"/>
        <v>609</v>
      </c>
      <c r="PSZ44">
        <f t="shared" ca="1" si="3296"/>
        <v>409</v>
      </c>
      <c r="PTA44">
        <f t="shared" ca="1" si="3296"/>
        <v>379</v>
      </c>
      <c r="PTB44">
        <f t="shared" ca="1" si="3296"/>
        <v>296</v>
      </c>
      <c r="PTC44">
        <f t="shared" ca="1" si="3296"/>
        <v>659</v>
      </c>
      <c r="PTD44">
        <f t="shared" ca="1" si="3296"/>
        <v>529</v>
      </c>
      <c r="PTE44">
        <f t="shared" ca="1" si="3296"/>
        <v>473</v>
      </c>
      <c r="PTF44">
        <f t="shared" ca="1" si="3296"/>
        <v>882</v>
      </c>
      <c r="PTG44">
        <f t="shared" ca="1" si="3296"/>
        <v>803</v>
      </c>
      <c r="PTH44">
        <f t="shared" ca="1" si="3296"/>
        <v>529</v>
      </c>
      <c r="PTI44">
        <f t="shared" ca="1" si="3296"/>
        <v>550</v>
      </c>
      <c r="PTJ44">
        <f t="shared" ca="1" si="3296"/>
        <v>981</v>
      </c>
      <c r="PTK44">
        <f t="shared" ca="1" si="3296"/>
        <v>11</v>
      </c>
      <c r="PTL44">
        <f t="shared" ca="1" si="3296"/>
        <v>463</v>
      </c>
      <c r="PTM44">
        <f t="shared" ca="1" si="3296"/>
        <v>394</v>
      </c>
      <c r="PTN44">
        <f t="shared" ca="1" si="3296"/>
        <v>656</v>
      </c>
      <c r="PTO44">
        <f t="shared" ca="1" si="3296"/>
        <v>660</v>
      </c>
      <c r="PTP44">
        <f t="shared" ca="1" si="3544"/>
        <v>823</v>
      </c>
      <c r="PTQ44">
        <f t="shared" ca="1" si="3544"/>
        <v>127</v>
      </c>
      <c r="PTR44">
        <f t="shared" ca="1" si="3544"/>
        <v>503</v>
      </c>
      <c r="PTS44">
        <f t="shared" ca="1" si="3544"/>
        <v>423</v>
      </c>
      <c r="PTT44">
        <f t="shared" ca="1" si="3544"/>
        <v>635</v>
      </c>
      <c r="PTU44">
        <f t="shared" ca="1" si="3544"/>
        <v>371</v>
      </c>
      <c r="PTV44">
        <f t="shared" ca="1" si="3544"/>
        <v>477</v>
      </c>
      <c r="PTW44">
        <f t="shared" ca="1" si="3544"/>
        <v>75</v>
      </c>
      <c r="PTX44">
        <f t="shared" ca="1" si="3544"/>
        <v>917</v>
      </c>
      <c r="PTY44">
        <f t="shared" ca="1" si="3544"/>
        <v>757</v>
      </c>
      <c r="PTZ44">
        <f t="shared" ca="1" si="3544"/>
        <v>919</v>
      </c>
      <c r="PUA44">
        <f t="shared" ca="1" si="3544"/>
        <v>813</v>
      </c>
      <c r="PUB44">
        <f t="shared" ca="1" si="3544"/>
        <v>251</v>
      </c>
      <c r="PUC44">
        <f t="shared" ca="1" si="3544"/>
        <v>82</v>
      </c>
      <c r="PUD44">
        <f t="shared" ca="1" si="3544"/>
        <v>829</v>
      </c>
      <c r="PUE44">
        <f t="shared" ca="1" si="3544"/>
        <v>859</v>
      </c>
      <c r="PUF44">
        <f t="shared" ca="1" si="3544"/>
        <v>930</v>
      </c>
      <c r="PUG44">
        <f t="shared" ca="1" si="3544"/>
        <v>599</v>
      </c>
      <c r="PUH44">
        <f t="shared" ca="1" si="3544"/>
        <v>328</v>
      </c>
      <c r="PUI44">
        <f t="shared" ca="1" si="3544"/>
        <v>509</v>
      </c>
      <c r="PUJ44">
        <f t="shared" ca="1" si="3544"/>
        <v>505</v>
      </c>
      <c r="PUK44">
        <f t="shared" ca="1" si="3544"/>
        <v>202</v>
      </c>
      <c r="PUL44">
        <f t="shared" ca="1" si="3544"/>
        <v>299</v>
      </c>
      <c r="PUM44">
        <f t="shared" ca="1" si="3544"/>
        <v>501</v>
      </c>
      <c r="PUN44">
        <f t="shared" ca="1" si="3544"/>
        <v>591</v>
      </c>
      <c r="PUO44">
        <f t="shared" ca="1" si="3544"/>
        <v>299</v>
      </c>
      <c r="PUP44">
        <f t="shared" ca="1" si="3544"/>
        <v>576</v>
      </c>
      <c r="PUQ44">
        <f t="shared" ca="1" si="3544"/>
        <v>441</v>
      </c>
      <c r="PUR44">
        <f t="shared" ca="1" si="3544"/>
        <v>538</v>
      </c>
      <c r="PUS44">
        <f t="shared" ca="1" si="3544"/>
        <v>220</v>
      </c>
      <c r="PUT44">
        <f t="shared" ca="1" si="3544"/>
        <v>110</v>
      </c>
      <c r="PUU44">
        <f t="shared" ca="1" si="3544"/>
        <v>910</v>
      </c>
      <c r="PUV44">
        <f t="shared" ca="1" si="3544"/>
        <v>61</v>
      </c>
      <c r="PUW44">
        <f t="shared" ca="1" si="3544"/>
        <v>266</v>
      </c>
      <c r="PUX44">
        <f t="shared" ca="1" si="3544"/>
        <v>916</v>
      </c>
      <c r="PUY44">
        <f t="shared" ca="1" si="3544"/>
        <v>136</v>
      </c>
      <c r="PUZ44">
        <f t="shared" ca="1" si="3544"/>
        <v>427</v>
      </c>
      <c r="PVA44">
        <f t="shared" ca="1" si="3544"/>
        <v>222</v>
      </c>
      <c r="PVB44">
        <f t="shared" ca="1" si="3544"/>
        <v>458</v>
      </c>
      <c r="PVC44">
        <f t="shared" ca="1" si="3544"/>
        <v>732</v>
      </c>
      <c r="PVD44">
        <f t="shared" ca="1" si="3544"/>
        <v>357</v>
      </c>
      <c r="PVE44">
        <f t="shared" ca="1" si="3544"/>
        <v>286</v>
      </c>
      <c r="PVF44">
        <f t="shared" ca="1" si="3544"/>
        <v>70</v>
      </c>
      <c r="PVG44">
        <f t="shared" ca="1" si="3544"/>
        <v>439</v>
      </c>
      <c r="PVH44">
        <f t="shared" ca="1" si="3544"/>
        <v>707</v>
      </c>
      <c r="PVI44">
        <f t="shared" ca="1" si="3544"/>
        <v>701</v>
      </c>
      <c r="PVJ44">
        <f t="shared" ca="1" si="3544"/>
        <v>504</v>
      </c>
      <c r="PVK44">
        <f t="shared" ca="1" si="3544"/>
        <v>542</v>
      </c>
      <c r="PVL44">
        <f t="shared" ca="1" si="3544"/>
        <v>486</v>
      </c>
      <c r="PVM44">
        <f t="shared" ca="1" si="3544"/>
        <v>565</v>
      </c>
      <c r="PVN44">
        <f t="shared" ca="1" si="3544"/>
        <v>397</v>
      </c>
      <c r="PVO44">
        <f t="shared" ca="1" si="3544"/>
        <v>992</v>
      </c>
      <c r="PVP44">
        <f t="shared" ca="1" si="3544"/>
        <v>345</v>
      </c>
      <c r="PVQ44">
        <f t="shared" ca="1" si="3544"/>
        <v>221</v>
      </c>
      <c r="PVR44">
        <f t="shared" ca="1" si="3544"/>
        <v>418</v>
      </c>
      <c r="PVS44">
        <f t="shared" ca="1" si="3544"/>
        <v>313</v>
      </c>
      <c r="PVT44">
        <f t="shared" ca="1" si="3544"/>
        <v>403</v>
      </c>
      <c r="PVU44">
        <f t="shared" ca="1" si="3544"/>
        <v>202</v>
      </c>
      <c r="PVV44">
        <f t="shared" ca="1" si="3544"/>
        <v>126</v>
      </c>
      <c r="PVW44">
        <f t="shared" ca="1" si="3544"/>
        <v>10</v>
      </c>
      <c r="PVX44">
        <f t="shared" ca="1" si="3544"/>
        <v>202</v>
      </c>
      <c r="PVY44">
        <f t="shared" ca="1" si="3544"/>
        <v>518</v>
      </c>
      <c r="PVZ44">
        <f t="shared" ca="1" si="3544"/>
        <v>490</v>
      </c>
      <c r="PWA44">
        <f t="shared" ca="1" si="3544"/>
        <v>721</v>
      </c>
      <c r="PWB44">
        <f t="shared" ca="1" si="3421"/>
        <v>705</v>
      </c>
      <c r="PWC44">
        <f t="shared" ca="1" si="3421"/>
        <v>753</v>
      </c>
      <c r="PWD44">
        <f t="shared" ca="1" si="3421"/>
        <v>565</v>
      </c>
      <c r="PWE44">
        <f t="shared" ca="1" si="3421"/>
        <v>14</v>
      </c>
      <c r="PWF44">
        <f t="shared" ca="1" si="3421"/>
        <v>473</v>
      </c>
      <c r="PWG44">
        <f t="shared" ca="1" si="3421"/>
        <v>700</v>
      </c>
      <c r="PWH44">
        <f t="shared" ca="1" si="3421"/>
        <v>973</v>
      </c>
      <c r="PWI44">
        <f t="shared" ca="1" si="3421"/>
        <v>819</v>
      </c>
      <c r="PWJ44">
        <f t="shared" ca="1" si="3421"/>
        <v>940</v>
      </c>
      <c r="PWK44">
        <f t="shared" ca="1" si="3421"/>
        <v>912</v>
      </c>
      <c r="PWL44">
        <f t="shared" ca="1" si="3421"/>
        <v>956</v>
      </c>
      <c r="PWM44">
        <f t="shared" ca="1" si="3421"/>
        <v>1000</v>
      </c>
      <c r="PWN44">
        <f t="shared" ca="1" si="3421"/>
        <v>723</v>
      </c>
      <c r="PWO44">
        <f t="shared" ca="1" si="3297"/>
        <v>169</v>
      </c>
      <c r="PWP44">
        <f t="shared" ca="1" si="3297"/>
        <v>493</v>
      </c>
      <c r="PWQ44">
        <f t="shared" ca="1" si="3297"/>
        <v>690</v>
      </c>
      <c r="PWR44">
        <f t="shared" ca="1" si="3297"/>
        <v>577</v>
      </c>
      <c r="PWS44">
        <f t="shared" ca="1" si="3297"/>
        <v>425</v>
      </c>
      <c r="PWT44">
        <f t="shared" ca="1" si="3297"/>
        <v>701</v>
      </c>
      <c r="PWU44">
        <f t="shared" ca="1" si="3297"/>
        <v>792</v>
      </c>
      <c r="PWV44">
        <f t="shared" ca="1" si="3297"/>
        <v>541</v>
      </c>
      <c r="PWW44">
        <f t="shared" ca="1" si="3297"/>
        <v>579</v>
      </c>
      <c r="PWX44">
        <f t="shared" ca="1" si="3297"/>
        <v>937</v>
      </c>
      <c r="PWY44">
        <f t="shared" ca="1" si="3297"/>
        <v>559</v>
      </c>
      <c r="PWZ44">
        <f t="shared" ca="1" si="3297"/>
        <v>787</v>
      </c>
      <c r="PXA44">
        <f t="shared" ca="1" si="3297"/>
        <v>180</v>
      </c>
      <c r="PXB44">
        <f t="shared" ca="1" si="3297"/>
        <v>235</v>
      </c>
      <c r="PXC44">
        <f t="shared" ca="1" si="3297"/>
        <v>135</v>
      </c>
      <c r="PXD44">
        <f t="shared" ca="1" si="3297"/>
        <v>382</v>
      </c>
      <c r="PXE44">
        <f t="shared" ca="1" si="3297"/>
        <v>624</v>
      </c>
      <c r="PXF44">
        <f t="shared" ca="1" si="3297"/>
        <v>466</v>
      </c>
      <c r="PXG44">
        <f t="shared" ca="1" si="3297"/>
        <v>187</v>
      </c>
      <c r="PXH44">
        <f t="shared" ca="1" si="3297"/>
        <v>371</v>
      </c>
      <c r="PXI44">
        <f t="shared" ca="1" si="3297"/>
        <v>850</v>
      </c>
      <c r="PXJ44">
        <f t="shared" ca="1" si="3297"/>
        <v>649</v>
      </c>
      <c r="PXK44">
        <f t="shared" ca="1" si="3297"/>
        <v>669</v>
      </c>
      <c r="PXL44">
        <f t="shared" ca="1" si="3297"/>
        <v>115</v>
      </c>
      <c r="PXM44">
        <f t="shared" ca="1" si="3297"/>
        <v>645</v>
      </c>
      <c r="PXN44">
        <f t="shared" ca="1" si="3297"/>
        <v>687</v>
      </c>
      <c r="PXO44">
        <f t="shared" ca="1" si="3297"/>
        <v>94</v>
      </c>
      <c r="PXP44">
        <f t="shared" ca="1" si="3297"/>
        <v>3</v>
      </c>
      <c r="PXQ44">
        <f t="shared" ca="1" si="3297"/>
        <v>183</v>
      </c>
      <c r="PXR44">
        <f t="shared" ca="1" si="3297"/>
        <v>170</v>
      </c>
      <c r="PXS44">
        <f t="shared" ca="1" si="3297"/>
        <v>646</v>
      </c>
      <c r="PXT44">
        <f t="shared" ca="1" si="3297"/>
        <v>23</v>
      </c>
      <c r="PXU44">
        <f t="shared" ca="1" si="3297"/>
        <v>835</v>
      </c>
      <c r="PXV44">
        <f t="shared" ca="1" si="3297"/>
        <v>957</v>
      </c>
      <c r="PXW44">
        <f t="shared" ca="1" si="3297"/>
        <v>967</v>
      </c>
      <c r="PXX44">
        <f t="shared" ca="1" si="3297"/>
        <v>647</v>
      </c>
      <c r="PXY44">
        <f t="shared" ca="1" si="3297"/>
        <v>904</v>
      </c>
      <c r="PXZ44">
        <f t="shared" ca="1" si="3297"/>
        <v>127</v>
      </c>
      <c r="PYA44">
        <f t="shared" ca="1" si="3297"/>
        <v>775</v>
      </c>
      <c r="PYB44">
        <f t="shared" ca="1" si="3297"/>
        <v>62</v>
      </c>
      <c r="PYC44">
        <f t="shared" ca="1" si="3297"/>
        <v>777</v>
      </c>
      <c r="PYD44">
        <f t="shared" ca="1" si="3297"/>
        <v>406</v>
      </c>
      <c r="PYE44">
        <f t="shared" ca="1" si="3297"/>
        <v>652</v>
      </c>
      <c r="PYF44">
        <f t="shared" ca="1" si="3297"/>
        <v>712</v>
      </c>
      <c r="PYG44">
        <f t="shared" ca="1" si="3297"/>
        <v>74</v>
      </c>
      <c r="PYH44">
        <f t="shared" ca="1" si="3297"/>
        <v>101</v>
      </c>
      <c r="PYI44">
        <f t="shared" ca="1" si="3297"/>
        <v>900</v>
      </c>
      <c r="PYJ44">
        <f t="shared" ca="1" si="3297"/>
        <v>288</v>
      </c>
      <c r="PYK44">
        <f t="shared" ca="1" si="3297"/>
        <v>663</v>
      </c>
      <c r="PYL44">
        <f t="shared" ca="1" si="3297"/>
        <v>213</v>
      </c>
      <c r="PYM44">
        <f t="shared" ca="1" si="3297"/>
        <v>876</v>
      </c>
      <c r="PYN44">
        <f t="shared" ca="1" si="3545"/>
        <v>963</v>
      </c>
      <c r="PYO44">
        <f t="shared" ca="1" si="3545"/>
        <v>87</v>
      </c>
      <c r="PYP44">
        <f t="shared" ca="1" si="3545"/>
        <v>228</v>
      </c>
      <c r="PYQ44">
        <f t="shared" ca="1" si="3545"/>
        <v>527</v>
      </c>
      <c r="PYR44">
        <f t="shared" ca="1" si="3545"/>
        <v>892</v>
      </c>
      <c r="PYS44">
        <f t="shared" ca="1" si="3545"/>
        <v>30</v>
      </c>
      <c r="PYT44">
        <f t="shared" ca="1" si="3545"/>
        <v>770</v>
      </c>
      <c r="PYU44">
        <f t="shared" ca="1" si="3545"/>
        <v>516</v>
      </c>
      <c r="PYV44">
        <f t="shared" ca="1" si="3545"/>
        <v>428</v>
      </c>
      <c r="PYW44">
        <f t="shared" ca="1" si="3545"/>
        <v>920</v>
      </c>
      <c r="PYX44">
        <f t="shared" ca="1" si="3545"/>
        <v>836</v>
      </c>
      <c r="PYY44">
        <f t="shared" ca="1" si="3545"/>
        <v>555</v>
      </c>
      <c r="PYZ44">
        <f t="shared" ca="1" si="3545"/>
        <v>975</v>
      </c>
      <c r="PZA44">
        <f t="shared" ca="1" si="3545"/>
        <v>557</v>
      </c>
      <c r="PZB44">
        <f t="shared" ca="1" si="3545"/>
        <v>315</v>
      </c>
      <c r="PZC44">
        <f t="shared" ca="1" si="3545"/>
        <v>561</v>
      </c>
      <c r="PZD44">
        <f t="shared" ca="1" si="3545"/>
        <v>933</v>
      </c>
      <c r="PZE44">
        <f t="shared" ca="1" si="3545"/>
        <v>667</v>
      </c>
      <c r="PZF44">
        <f t="shared" ca="1" si="3545"/>
        <v>50</v>
      </c>
      <c r="PZG44">
        <f t="shared" ca="1" si="3545"/>
        <v>368</v>
      </c>
      <c r="PZH44">
        <f t="shared" ca="1" si="3545"/>
        <v>205</v>
      </c>
      <c r="PZI44">
        <f t="shared" ca="1" si="3545"/>
        <v>14</v>
      </c>
      <c r="PZJ44">
        <f t="shared" ca="1" si="3545"/>
        <v>853</v>
      </c>
      <c r="PZK44">
        <f t="shared" ca="1" si="3545"/>
        <v>268</v>
      </c>
      <c r="PZL44">
        <f t="shared" ca="1" si="3545"/>
        <v>61</v>
      </c>
      <c r="PZM44">
        <f t="shared" ca="1" si="3545"/>
        <v>302</v>
      </c>
      <c r="PZN44">
        <f t="shared" ca="1" si="3545"/>
        <v>515</v>
      </c>
      <c r="PZO44">
        <f t="shared" ca="1" si="3545"/>
        <v>238</v>
      </c>
      <c r="PZP44">
        <f t="shared" ca="1" si="3545"/>
        <v>322</v>
      </c>
      <c r="PZQ44">
        <f t="shared" ca="1" si="3545"/>
        <v>803</v>
      </c>
      <c r="PZR44">
        <f t="shared" ca="1" si="3545"/>
        <v>157</v>
      </c>
      <c r="PZS44">
        <f t="shared" ca="1" si="3545"/>
        <v>679</v>
      </c>
      <c r="PZT44">
        <f t="shared" ca="1" si="3545"/>
        <v>91</v>
      </c>
      <c r="PZU44">
        <f t="shared" ca="1" si="3545"/>
        <v>382</v>
      </c>
      <c r="PZV44">
        <f t="shared" ca="1" si="3545"/>
        <v>886</v>
      </c>
      <c r="PZW44">
        <f t="shared" ca="1" si="3545"/>
        <v>833</v>
      </c>
      <c r="PZX44">
        <f t="shared" ca="1" si="3545"/>
        <v>499</v>
      </c>
      <c r="PZY44">
        <f t="shared" ca="1" si="3545"/>
        <v>816</v>
      </c>
      <c r="PZZ44">
        <f t="shared" ca="1" si="3545"/>
        <v>273</v>
      </c>
      <c r="QAA44">
        <f t="shared" ca="1" si="3545"/>
        <v>362</v>
      </c>
      <c r="QAB44">
        <f t="shared" ca="1" si="3545"/>
        <v>632</v>
      </c>
      <c r="QAC44">
        <f t="shared" ca="1" si="3545"/>
        <v>916</v>
      </c>
      <c r="QAD44">
        <f t="shared" ca="1" si="3545"/>
        <v>158</v>
      </c>
      <c r="QAE44">
        <f t="shared" ca="1" si="3545"/>
        <v>505</v>
      </c>
      <c r="QAF44">
        <f t="shared" ca="1" si="3545"/>
        <v>816</v>
      </c>
      <c r="QAG44">
        <f t="shared" ca="1" si="3545"/>
        <v>557</v>
      </c>
      <c r="QAH44">
        <f t="shared" ca="1" si="3545"/>
        <v>315</v>
      </c>
      <c r="QAI44">
        <f t="shared" ca="1" si="3545"/>
        <v>428</v>
      </c>
      <c r="QAJ44">
        <f t="shared" ca="1" si="3545"/>
        <v>630</v>
      </c>
      <c r="QAK44">
        <f t="shared" ca="1" si="3545"/>
        <v>674</v>
      </c>
      <c r="QAL44">
        <f t="shared" ca="1" si="3545"/>
        <v>368</v>
      </c>
      <c r="QAM44">
        <f t="shared" ca="1" si="3545"/>
        <v>984</v>
      </c>
      <c r="QAN44">
        <f t="shared" ca="1" si="3545"/>
        <v>243</v>
      </c>
      <c r="QAO44">
        <f t="shared" ca="1" si="3545"/>
        <v>560</v>
      </c>
      <c r="QAP44">
        <f t="shared" ca="1" si="3545"/>
        <v>255</v>
      </c>
      <c r="QAQ44">
        <f t="shared" ca="1" si="3545"/>
        <v>193</v>
      </c>
      <c r="QAR44">
        <f t="shared" ca="1" si="3545"/>
        <v>541</v>
      </c>
      <c r="QAS44">
        <f t="shared" ca="1" si="3545"/>
        <v>488</v>
      </c>
      <c r="QAT44">
        <f t="shared" ca="1" si="3545"/>
        <v>671</v>
      </c>
      <c r="QAU44">
        <f t="shared" ca="1" si="3545"/>
        <v>123</v>
      </c>
      <c r="QAV44">
        <f t="shared" ca="1" si="3545"/>
        <v>173</v>
      </c>
      <c r="QAW44">
        <f t="shared" ca="1" si="3545"/>
        <v>235</v>
      </c>
      <c r="QAX44">
        <f t="shared" ca="1" si="3545"/>
        <v>539</v>
      </c>
      <c r="QAY44">
        <f t="shared" ca="1" si="3545"/>
        <v>241</v>
      </c>
      <c r="QAZ44">
        <f t="shared" ca="1" si="3422"/>
        <v>601</v>
      </c>
      <c r="QBA44">
        <f t="shared" ca="1" si="3422"/>
        <v>357</v>
      </c>
      <c r="QBB44">
        <f t="shared" ca="1" si="3422"/>
        <v>517</v>
      </c>
      <c r="QBC44">
        <f t="shared" ca="1" si="3422"/>
        <v>22</v>
      </c>
      <c r="QBD44">
        <f t="shared" ca="1" si="3422"/>
        <v>51</v>
      </c>
      <c r="QBE44">
        <f t="shared" ca="1" si="3422"/>
        <v>335</v>
      </c>
      <c r="QBF44">
        <f t="shared" ca="1" si="3422"/>
        <v>788</v>
      </c>
      <c r="QBG44">
        <f t="shared" ca="1" si="3422"/>
        <v>312</v>
      </c>
      <c r="QBH44">
        <f t="shared" ca="1" si="3422"/>
        <v>145</v>
      </c>
      <c r="QBI44">
        <f t="shared" ca="1" si="3422"/>
        <v>440</v>
      </c>
      <c r="QBJ44">
        <f t="shared" ca="1" si="3422"/>
        <v>152</v>
      </c>
      <c r="QBK44">
        <f t="shared" ca="1" si="3422"/>
        <v>655</v>
      </c>
      <c r="QBL44">
        <f t="shared" ca="1" si="3422"/>
        <v>222</v>
      </c>
      <c r="QBM44">
        <f t="shared" ca="1" si="3298"/>
        <v>717</v>
      </c>
      <c r="QBN44">
        <f t="shared" ca="1" si="3298"/>
        <v>900</v>
      </c>
      <c r="QBO44">
        <f t="shared" ca="1" si="3298"/>
        <v>647</v>
      </c>
      <c r="QBP44">
        <f t="shared" ca="1" si="3298"/>
        <v>203</v>
      </c>
      <c r="QBQ44">
        <f t="shared" ca="1" si="3298"/>
        <v>808</v>
      </c>
      <c r="QBR44">
        <f t="shared" ca="1" si="3298"/>
        <v>902</v>
      </c>
      <c r="QBS44">
        <f t="shared" ca="1" si="3298"/>
        <v>145</v>
      </c>
      <c r="QBT44">
        <f t="shared" ca="1" si="3298"/>
        <v>441</v>
      </c>
      <c r="QBU44">
        <f t="shared" ca="1" si="3298"/>
        <v>854</v>
      </c>
      <c r="QBV44">
        <f t="shared" ca="1" si="3298"/>
        <v>913</v>
      </c>
      <c r="QBW44">
        <f t="shared" ca="1" si="3298"/>
        <v>629</v>
      </c>
      <c r="QBX44">
        <f t="shared" ca="1" si="3298"/>
        <v>786</v>
      </c>
      <c r="QBY44">
        <f t="shared" ca="1" si="3298"/>
        <v>794</v>
      </c>
      <c r="QBZ44">
        <f t="shared" ca="1" si="3298"/>
        <v>720</v>
      </c>
      <c r="QCA44">
        <f t="shared" ca="1" si="3298"/>
        <v>129</v>
      </c>
      <c r="QCB44">
        <f t="shared" ca="1" si="3298"/>
        <v>130</v>
      </c>
      <c r="QCC44">
        <f t="shared" ca="1" si="3298"/>
        <v>955</v>
      </c>
      <c r="QCD44">
        <f t="shared" ca="1" si="3298"/>
        <v>377</v>
      </c>
      <c r="QCE44">
        <f t="shared" ca="1" si="3298"/>
        <v>485</v>
      </c>
      <c r="QCF44">
        <f t="shared" ca="1" si="3298"/>
        <v>470</v>
      </c>
      <c r="QCG44">
        <f t="shared" ca="1" si="3298"/>
        <v>216</v>
      </c>
      <c r="QCH44">
        <f t="shared" ca="1" si="3298"/>
        <v>624</v>
      </c>
      <c r="QCI44">
        <f t="shared" ca="1" si="3298"/>
        <v>204</v>
      </c>
      <c r="QCJ44">
        <f t="shared" ca="1" si="3298"/>
        <v>239</v>
      </c>
      <c r="QCK44">
        <f t="shared" ca="1" si="3298"/>
        <v>114</v>
      </c>
      <c r="QCL44">
        <f t="shared" ca="1" si="3298"/>
        <v>545</v>
      </c>
      <c r="QCM44">
        <f t="shared" ca="1" si="3298"/>
        <v>582</v>
      </c>
      <c r="QCN44">
        <f t="shared" ca="1" si="3298"/>
        <v>52</v>
      </c>
      <c r="QCO44">
        <f t="shared" ca="1" si="3298"/>
        <v>324</v>
      </c>
      <c r="QCP44">
        <f t="shared" ca="1" si="3298"/>
        <v>48</v>
      </c>
      <c r="QCQ44">
        <f t="shared" ca="1" si="3298"/>
        <v>428</v>
      </c>
      <c r="QCR44">
        <f t="shared" ca="1" si="3298"/>
        <v>638</v>
      </c>
      <c r="QCS44">
        <f t="shared" ca="1" si="3298"/>
        <v>718</v>
      </c>
      <c r="QCT44">
        <f t="shared" ca="1" si="3298"/>
        <v>325</v>
      </c>
      <c r="QCU44">
        <f t="shared" ca="1" si="3298"/>
        <v>824</v>
      </c>
      <c r="QCV44">
        <f t="shared" ca="1" si="3298"/>
        <v>877</v>
      </c>
      <c r="QCW44">
        <f t="shared" ca="1" si="3298"/>
        <v>536</v>
      </c>
      <c r="QCX44">
        <f t="shared" ca="1" si="3298"/>
        <v>608</v>
      </c>
      <c r="QCY44">
        <f t="shared" ca="1" si="3298"/>
        <v>612</v>
      </c>
      <c r="QCZ44">
        <f t="shared" ca="1" si="3298"/>
        <v>517</v>
      </c>
      <c r="QDA44">
        <f t="shared" ca="1" si="3298"/>
        <v>702</v>
      </c>
      <c r="QDB44">
        <f t="shared" ca="1" si="3298"/>
        <v>396</v>
      </c>
      <c r="QDC44">
        <f t="shared" ca="1" si="3298"/>
        <v>492</v>
      </c>
      <c r="QDD44">
        <f t="shared" ca="1" si="3298"/>
        <v>100</v>
      </c>
      <c r="QDE44">
        <f t="shared" ca="1" si="3298"/>
        <v>343</v>
      </c>
      <c r="QDF44">
        <f t="shared" ca="1" si="3298"/>
        <v>670</v>
      </c>
      <c r="QDG44">
        <f t="shared" ca="1" si="3298"/>
        <v>323</v>
      </c>
      <c r="QDH44">
        <f t="shared" ca="1" si="3298"/>
        <v>559</v>
      </c>
      <c r="QDI44">
        <f t="shared" ca="1" si="3298"/>
        <v>72</v>
      </c>
      <c r="QDJ44">
        <f t="shared" ca="1" si="3298"/>
        <v>891</v>
      </c>
      <c r="QDK44">
        <f t="shared" ca="1" si="3298"/>
        <v>22</v>
      </c>
      <c r="QDL44">
        <f t="shared" ca="1" si="3546"/>
        <v>283</v>
      </c>
      <c r="QDM44">
        <f t="shared" ca="1" si="3546"/>
        <v>376</v>
      </c>
      <c r="QDN44">
        <f t="shared" ca="1" si="3546"/>
        <v>171</v>
      </c>
      <c r="QDO44">
        <f t="shared" ca="1" si="3546"/>
        <v>867</v>
      </c>
      <c r="QDP44">
        <f t="shared" ca="1" si="3546"/>
        <v>747</v>
      </c>
      <c r="QDQ44">
        <f t="shared" ca="1" si="3546"/>
        <v>59</v>
      </c>
      <c r="QDR44">
        <f t="shared" ca="1" si="3546"/>
        <v>647</v>
      </c>
      <c r="QDS44">
        <f t="shared" ca="1" si="3546"/>
        <v>871</v>
      </c>
      <c r="QDT44">
        <f t="shared" ca="1" si="3546"/>
        <v>187</v>
      </c>
      <c r="QDU44">
        <f t="shared" ca="1" si="3546"/>
        <v>839</v>
      </c>
      <c r="QDV44">
        <f t="shared" ca="1" si="3546"/>
        <v>737</v>
      </c>
      <c r="QDW44">
        <f t="shared" ca="1" si="3546"/>
        <v>667</v>
      </c>
      <c r="QDX44">
        <f t="shared" ca="1" si="3546"/>
        <v>530</v>
      </c>
      <c r="QDY44">
        <f t="shared" ca="1" si="3546"/>
        <v>558</v>
      </c>
      <c r="QDZ44">
        <f t="shared" ca="1" si="3546"/>
        <v>917</v>
      </c>
      <c r="QEA44">
        <f t="shared" ca="1" si="3546"/>
        <v>738</v>
      </c>
      <c r="QEB44">
        <f t="shared" ca="1" si="3546"/>
        <v>417</v>
      </c>
      <c r="QEC44">
        <f t="shared" ca="1" si="3546"/>
        <v>838</v>
      </c>
      <c r="QED44">
        <f t="shared" ca="1" si="3546"/>
        <v>249</v>
      </c>
      <c r="QEE44">
        <f t="shared" ca="1" si="3546"/>
        <v>219</v>
      </c>
      <c r="QEF44">
        <f t="shared" ca="1" si="3546"/>
        <v>790</v>
      </c>
      <c r="QEG44">
        <f t="shared" ca="1" si="3546"/>
        <v>477</v>
      </c>
      <c r="QEH44">
        <f t="shared" ca="1" si="3546"/>
        <v>678</v>
      </c>
      <c r="QEI44">
        <f t="shared" ca="1" si="3546"/>
        <v>94</v>
      </c>
      <c r="QEJ44">
        <f t="shared" ca="1" si="3546"/>
        <v>426</v>
      </c>
      <c r="QEK44">
        <f t="shared" ca="1" si="3546"/>
        <v>215</v>
      </c>
      <c r="QEL44">
        <f t="shared" ca="1" si="3546"/>
        <v>804</v>
      </c>
      <c r="QEM44">
        <f t="shared" ca="1" si="3546"/>
        <v>448</v>
      </c>
      <c r="QEN44">
        <f t="shared" ca="1" si="3546"/>
        <v>996</v>
      </c>
      <c r="QEO44">
        <f t="shared" ca="1" si="3546"/>
        <v>30</v>
      </c>
      <c r="QEP44">
        <f t="shared" ca="1" si="3546"/>
        <v>915</v>
      </c>
      <c r="QEQ44">
        <f t="shared" ca="1" si="3546"/>
        <v>270</v>
      </c>
      <c r="QER44">
        <f t="shared" ca="1" si="3546"/>
        <v>997</v>
      </c>
      <c r="QES44">
        <f t="shared" ca="1" si="3546"/>
        <v>886</v>
      </c>
      <c r="QET44">
        <f t="shared" ca="1" si="3546"/>
        <v>329</v>
      </c>
      <c r="QEU44">
        <f t="shared" ca="1" si="3546"/>
        <v>489</v>
      </c>
      <c r="QEV44">
        <f t="shared" ca="1" si="3546"/>
        <v>332</v>
      </c>
      <c r="QEW44">
        <f t="shared" ca="1" si="3546"/>
        <v>825</v>
      </c>
      <c r="QEX44">
        <f t="shared" ca="1" si="3546"/>
        <v>575</v>
      </c>
      <c r="QEY44">
        <f t="shared" ca="1" si="3546"/>
        <v>80</v>
      </c>
      <c r="QEZ44">
        <f t="shared" ca="1" si="3546"/>
        <v>188</v>
      </c>
      <c r="QFA44">
        <f t="shared" ca="1" si="3546"/>
        <v>9</v>
      </c>
      <c r="QFB44">
        <f t="shared" ca="1" si="3546"/>
        <v>556</v>
      </c>
      <c r="QFC44">
        <f t="shared" ca="1" si="3546"/>
        <v>95</v>
      </c>
      <c r="QFD44">
        <f t="shared" ca="1" si="3546"/>
        <v>757</v>
      </c>
      <c r="QFE44">
        <f t="shared" ca="1" si="3546"/>
        <v>485</v>
      </c>
      <c r="QFF44">
        <f t="shared" ca="1" si="3546"/>
        <v>660</v>
      </c>
      <c r="QFG44">
        <f t="shared" ca="1" si="3546"/>
        <v>188</v>
      </c>
      <c r="QFH44">
        <f t="shared" ca="1" si="3546"/>
        <v>1</v>
      </c>
      <c r="QFI44">
        <f t="shared" ca="1" si="3546"/>
        <v>161</v>
      </c>
      <c r="QFJ44">
        <f t="shared" ca="1" si="3546"/>
        <v>852</v>
      </c>
      <c r="QFK44">
        <f t="shared" ca="1" si="3546"/>
        <v>244</v>
      </c>
      <c r="QFL44">
        <f t="shared" ca="1" si="3546"/>
        <v>845</v>
      </c>
      <c r="QFM44">
        <f t="shared" ca="1" si="3546"/>
        <v>378</v>
      </c>
      <c r="QFN44">
        <f t="shared" ca="1" si="3546"/>
        <v>283</v>
      </c>
      <c r="QFO44">
        <f t="shared" ca="1" si="3546"/>
        <v>432</v>
      </c>
      <c r="QFP44">
        <f t="shared" ca="1" si="3546"/>
        <v>704</v>
      </c>
      <c r="QFQ44">
        <f t="shared" ca="1" si="3546"/>
        <v>822</v>
      </c>
      <c r="QFR44">
        <f t="shared" ca="1" si="3546"/>
        <v>162</v>
      </c>
      <c r="QFS44">
        <f t="shared" ca="1" si="3546"/>
        <v>756</v>
      </c>
      <c r="QFT44">
        <f t="shared" ca="1" si="3546"/>
        <v>75</v>
      </c>
      <c r="QFU44">
        <f t="shared" ca="1" si="3546"/>
        <v>759</v>
      </c>
      <c r="QFV44">
        <f t="shared" ca="1" si="3546"/>
        <v>790</v>
      </c>
      <c r="QFW44">
        <f t="shared" ca="1" si="3546"/>
        <v>375</v>
      </c>
      <c r="QFX44">
        <f t="shared" ca="1" si="3423"/>
        <v>26</v>
      </c>
      <c r="QFY44">
        <f t="shared" ca="1" si="3423"/>
        <v>275</v>
      </c>
      <c r="QFZ44">
        <f t="shared" ca="1" si="3423"/>
        <v>557</v>
      </c>
      <c r="QGA44">
        <f t="shared" ca="1" si="3423"/>
        <v>311</v>
      </c>
      <c r="QGB44">
        <f t="shared" ca="1" si="3423"/>
        <v>781</v>
      </c>
      <c r="QGC44">
        <f t="shared" ca="1" si="3423"/>
        <v>718</v>
      </c>
      <c r="QGD44">
        <f t="shared" ca="1" si="3423"/>
        <v>686</v>
      </c>
      <c r="QGE44">
        <f t="shared" ca="1" si="3423"/>
        <v>64</v>
      </c>
      <c r="QGF44">
        <f t="shared" ca="1" si="3423"/>
        <v>542</v>
      </c>
      <c r="QGG44">
        <f t="shared" ca="1" si="3423"/>
        <v>801</v>
      </c>
      <c r="QGH44">
        <f t="shared" ca="1" si="3423"/>
        <v>821</v>
      </c>
      <c r="QGI44">
        <f t="shared" ca="1" si="3423"/>
        <v>503</v>
      </c>
      <c r="QGJ44">
        <f t="shared" ca="1" si="3423"/>
        <v>833</v>
      </c>
      <c r="QGK44">
        <f t="shared" ca="1" si="3299"/>
        <v>949</v>
      </c>
      <c r="QGL44">
        <f t="shared" ca="1" si="3299"/>
        <v>368</v>
      </c>
      <c r="QGM44">
        <f t="shared" ca="1" si="3299"/>
        <v>705</v>
      </c>
      <c r="QGN44">
        <f t="shared" ca="1" si="3299"/>
        <v>221</v>
      </c>
      <c r="QGO44">
        <f t="shared" ca="1" si="3299"/>
        <v>179</v>
      </c>
      <c r="QGP44">
        <f t="shared" ca="1" si="3299"/>
        <v>364</v>
      </c>
      <c r="QGQ44">
        <f t="shared" ca="1" si="3299"/>
        <v>56</v>
      </c>
      <c r="QGR44">
        <f t="shared" ca="1" si="3299"/>
        <v>614</v>
      </c>
      <c r="QGS44">
        <f t="shared" ca="1" si="3299"/>
        <v>133</v>
      </c>
      <c r="QGT44">
        <f t="shared" ca="1" si="3299"/>
        <v>343</v>
      </c>
      <c r="QGU44">
        <f t="shared" ca="1" si="3299"/>
        <v>945</v>
      </c>
      <c r="QGV44">
        <f t="shared" ca="1" si="3299"/>
        <v>510</v>
      </c>
      <c r="QGW44">
        <f t="shared" ca="1" si="3299"/>
        <v>92</v>
      </c>
      <c r="QGX44">
        <f t="shared" ca="1" si="3299"/>
        <v>551</v>
      </c>
      <c r="QGY44">
        <f t="shared" ca="1" si="3299"/>
        <v>284</v>
      </c>
      <c r="QGZ44">
        <f t="shared" ca="1" si="3299"/>
        <v>841</v>
      </c>
      <c r="QHA44">
        <f t="shared" ca="1" si="3299"/>
        <v>467</v>
      </c>
      <c r="QHB44">
        <f t="shared" ca="1" si="3299"/>
        <v>15</v>
      </c>
      <c r="QHC44">
        <f t="shared" ca="1" si="3299"/>
        <v>710</v>
      </c>
      <c r="QHD44">
        <f t="shared" ca="1" si="3299"/>
        <v>592</v>
      </c>
      <c r="QHE44">
        <f t="shared" ca="1" si="3299"/>
        <v>16</v>
      </c>
      <c r="QHF44">
        <f t="shared" ca="1" si="3299"/>
        <v>544</v>
      </c>
      <c r="QHG44">
        <f t="shared" ca="1" si="3299"/>
        <v>7</v>
      </c>
      <c r="QHH44">
        <f t="shared" ca="1" si="3299"/>
        <v>754</v>
      </c>
      <c r="QHI44">
        <f t="shared" ca="1" si="3299"/>
        <v>719</v>
      </c>
      <c r="QHJ44">
        <f t="shared" ca="1" si="3299"/>
        <v>608</v>
      </c>
      <c r="QHK44">
        <f t="shared" ca="1" si="3299"/>
        <v>337</v>
      </c>
      <c r="QHL44">
        <f t="shared" ca="1" si="3299"/>
        <v>478</v>
      </c>
      <c r="QHM44">
        <f t="shared" ca="1" si="3299"/>
        <v>921</v>
      </c>
      <c r="QHN44">
        <f t="shared" ca="1" si="3299"/>
        <v>499</v>
      </c>
      <c r="QHO44">
        <f t="shared" ca="1" si="3299"/>
        <v>32</v>
      </c>
      <c r="QHP44">
        <f t="shared" ca="1" si="3299"/>
        <v>22</v>
      </c>
      <c r="QHQ44">
        <f t="shared" ca="1" si="3299"/>
        <v>564</v>
      </c>
      <c r="QHR44">
        <f t="shared" ca="1" si="3299"/>
        <v>905</v>
      </c>
      <c r="QHS44">
        <f t="shared" ca="1" si="3299"/>
        <v>205</v>
      </c>
      <c r="QHT44">
        <f t="shared" ca="1" si="3299"/>
        <v>359</v>
      </c>
      <c r="QHU44">
        <f t="shared" ca="1" si="3299"/>
        <v>102</v>
      </c>
      <c r="QHV44">
        <f t="shared" ca="1" si="3299"/>
        <v>779</v>
      </c>
      <c r="QHW44">
        <f t="shared" ca="1" si="3299"/>
        <v>981</v>
      </c>
      <c r="QHX44">
        <f t="shared" ca="1" si="3299"/>
        <v>182</v>
      </c>
      <c r="QHY44">
        <f t="shared" ca="1" si="3299"/>
        <v>89</v>
      </c>
      <c r="QHZ44">
        <f t="shared" ca="1" si="3299"/>
        <v>95</v>
      </c>
      <c r="QIA44">
        <f t="shared" ca="1" si="3299"/>
        <v>62</v>
      </c>
      <c r="QIB44">
        <f t="shared" ca="1" si="3299"/>
        <v>308</v>
      </c>
      <c r="QIC44">
        <f t="shared" ca="1" si="3299"/>
        <v>817</v>
      </c>
      <c r="QID44">
        <f t="shared" ca="1" si="3299"/>
        <v>137</v>
      </c>
      <c r="QIE44">
        <f t="shared" ca="1" si="3299"/>
        <v>273</v>
      </c>
      <c r="QIF44">
        <f t="shared" ca="1" si="3299"/>
        <v>62</v>
      </c>
      <c r="QIG44">
        <f t="shared" ca="1" si="3299"/>
        <v>356</v>
      </c>
      <c r="QIH44">
        <f t="shared" ca="1" si="3299"/>
        <v>974</v>
      </c>
      <c r="QII44">
        <f t="shared" ca="1" si="3299"/>
        <v>443</v>
      </c>
      <c r="QIJ44">
        <f t="shared" ca="1" si="3547"/>
        <v>631</v>
      </c>
      <c r="QIK44">
        <f t="shared" ca="1" si="3547"/>
        <v>863</v>
      </c>
      <c r="QIL44">
        <f t="shared" ca="1" si="3547"/>
        <v>659</v>
      </c>
      <c r="QIM44">
        <f t="shared" ca="1" si="3547"/>
        <v>778</v>
      </c>
      <c r="QIN44">
        <f t="shared" ca="1" si="3547"/>
        <v>522</v>
      </c>
      <c r="QIO44">
        <f t="shared" ca="1" si="3547"/>
        <v>229</v>
      </c>
      <c r="QIP44">
        <f t="shared" ca="1" si="3547"/>
        <v>64</v>
      </c>
      <c r="QIQ44">
        <f t="shared" ca="1" si="3547"/>
        <v>139</v>
      </c>
      <c r="QIR44">
        <f t="shared" ca="1" si="3547"/>
        <v>897</v>
      </c>
      <c r="QIS44">
        <f t="shared" ca="1" si="3547"/>
        <v>901</v>
      </c>
      <c r="QIT44">
        <f t="shared" ca="1" si="3547"/>
        <v>848</v>
      </c>
      <c r="QIU44">
        <f t="shared" ca="1" si="3547"/>
        <v>950</v>
      </c>
      <c r="QIV44">
        <f t="shared" ca="1" si="3547"/>
        <v>996</v>
      </c>
      <c r="QIW44">
        <f t="shared" ca="1" si="3547"/>
        <v>577</v>
      </c>
      <c r="QIX44">
        <f t="shared" ca="1" si="3547"/>
        <v>82</v>
      </c>
      <c r="QIY44">
        <f t="shared" ca="1" si="3547"/>
        <v>219</v>
      </c>
      <c r="QIZ44">
        <f t="shared" ca="1" si="3547"/>
        <v>349</v>
      </c>
      <c r="QJA44">
        <f t="shared" ca="1" si="3547"/>
        <v>445</v>
      </c>
      <c r="QJB44">
        <f t="shared" ca="1" si="3547"/>
        <v>894</v>
      </c>
      <c r="QJC44">
        <f t="shared" ca="1" si="3547"/>
        <v>773</v>
      </c>
      <c r="QJD44">
        <f t="shared" ca="1" si="3547"/>
        <v>246</v>
      </c>
      <c r="QJE44">
        <f t="shared" ca="1" si="3547"/>
        <v>482</v>
      </c>
      <c r="QJF44">
        <f t="shared" ca="1" si="3547"/>
        <v>823</v>
      </c>
      <c r="QJG44">
        <f t="shared" ca="1" si="3547"/>
        <v>797</v>
      </c>
      <c r="QJH44">
        <f t="shared" ca="1" si="3547"/>
        <v>135</v>
      </c>
      <c r="QJI44">
        <f t="shared" ca="1" si="3547"/>
        <v>221</v>
      </c>
      <c r="QJJ44">
        <f t="shared" ca="1" si="3547"/>
        <v>920</v>
      </c>
      <c r="QJK44">
        <f t="shared" ca="1" si="3547"/>
        <v>194</v>
      </c>
      <c r="QJL44">
        <f t="shared" ca="1" si="3547"/>
        <v>515</v>
      </c>
      <c r="QJM44">
        <f t="shared" ca="1" si="3547"/>
        <v>52</v>
      </c>
      <c r="QJN44">
        <f t="shared" ca="1" si="3547"/>
        <v>698</v>
      </c>
      <c r="QJO44">
        <f t="shared" ca="1" si="3547"/>
        <v>61</v>
      </c>
      <c r="QJP44">
        <f t="shared" ca="1" si="3547"/>
        <v>284</v>
      </c>
      <c r="QJQ44">
        <f t="shared" ca="1" si="3547"/>
        <v>427</v>
      </c>
      <c r="QJR44">
        <f t="shared" ca="1" si="3547"/>
        <v>206</v>
      </c>
      <c r="QJS44">
        <f t="shared" ca="1" si="3547"/>
        <v>386</v>
      </c>
      <c r="QJT44">
        <f t="shared" ca="1" si="3547"/>
        <v>743</v>
      </c>
      <c r="QJU44">
        <f t="shared" ca="1" si="3547"/>
        <v>438</v>
      </c>
      <c r="QJV44">
        <f t="shared" ca="1" si="3547"/>
        <v>47</v>
      </c>
      <c r="QJW44">
        <f t="shared" ca="1" si="3547"/>
        <v>700</v>
      </c>
      <c r="QJX44">
        <f t="shared" ca="1" si="3547"/>
        <v>48</v>
      </c>
      <c r="QJY44">
        <f t="shared" ca="1" si="3547"/>
        <v>770</v>
      </c>
      <c r="QJZ44">
        <f t="shared" ca="1" si="3547"/>
        <v>844</v>
      </c>
      <c r="QKA44">
        <f t="shared" ca="1" si="3547"/>
        <v>342</v>
      </c>
      <c r="QKB44">
        <f t="shared" ca="1" si="3547"/>
        <v>988</v>
      </c>
      <c r="QKC44">
        <f t="shared" ca="1" si="3547"/>
        <v>628</v>
      </c>
      <c r="QKD44">
        <f t="shared" ca="1" si="3547"/>
        <v>914</v>
      </c>
      <c r="QKE44">
        <f t="shared" ca="1" si="3547"/>
        <v>637</v>
      </c>
      <c r="QKF44">
        <f t="shared" ca="1" si="3547"/>
        <v>381</v>
      </c>
      <c r="QKG44">
        <f t="shared" ca="1" si="3547"/>
        <v>928</v>
      </c>
      <c r="QKH44">
        <f t="shared" ca="1" si="3547"/>
        <v>409</v>
      </c>
      <c r="QKI44">
        <f t="shared" ca="1" si="3547"/>
        <v>107</v>
      </c>
      <c r="QKJ44">
        <f t="shared" ca="1" si="3547"/>
        <v>676</v>
      </c>
      <c r="QKK44">
        <f t="shared" ca="1" si="3547"/>
        <v>442</v>
      </c>
      <c r="QKL44">
        <f t="shared" ca="1" si="3547"/>
        <v>277</v>
      </c>
      <c r="QKM44">
        <f t="shared" ca="1" si="3547"/>
        <v>687</v>
      </c>
      <c r="QKN44">
        <f t="shared" ca="1" si="3547"/>
        <v>231</v>
      </c>
      <c r="QKO44">
        <f t="shared" ca="1" si="3547"/>
        <v>626</v>
      </c>
      <c r="QKP44">
        <f t="shared" ca="1" si="3547"/>
        <v>975</v>
      </c>
      <c r="QKQ44">
        <f t="shared" ca="1" si="3547"/>
        <v>595</v>
      </c>
      <c r="QKR44">
        <f t="shared" ca="1" si="3547"/>
        <v>29</v>
      </c>
      <c r="QKS44">
        <f t="shared" ca="1" si="3547"/>
        <v>978</v>
      </c>
      <c r="QKT44">
        <f t="shared" ca="1" si="3547"/>
        <v>689</v>
      </c>
      <c r="QKU44">
        <f t="shared" ca="1" si="3547"/>
        <v>291</v>
      </c>
      <c r="QKV44">
        <f t="shared" ca="1" si="3424"/>
        <v>883</v>
      </c>
      <c r="QKW44">
        <f t="shared" ca="1" si="3424"/>
        <v>142</v>
      </c>
      <c r="QKX44">
        <f t="shared" ca="1" si="3424"/>
        <v>953</v>
      </c>
      <c r="QKY44">
        <f t="shared" ca="1" si="3424"/>
        <v>121</v>
      </c>
      <c r="QKZ44">
        <f t="shared" ca="1" si="3424"/>
        <v>350</v>
      </c>
      <c r="QLA44">
        <f t="shared" ca="1" si="3424"/>
        <v>959</v>
      </c>
      <c r="QLB44">
        <f t="shared" ca="1" si="3424"/>
        <v>554</v>
      </c>
      <c r="QLC44">
        <f t="shared" ca="1" si="3424"/>
        <v>278</v>
      </c>
      <c r="QLD44">
        <f t="shared" ca="1" si="3424"/>
        <v>17</v>
      </c>
      <c r="QLE44">
        <f t="shared" ca="1" si="3424"/>
        <v>432</v>
      </c>
      <c r="QLF44">
        <f t="shared" ca="1" si="3424"/>
        <v>732</v>
      </c>
      <c r="QLG44">
        <f t="shared" ca="1" si="3424"/>
        <v>445</v>
      </c>
      <c r="QLH44">
        <f t="shared" ca="1" si="3424"/>
        <v>186</v>
      </c>
      <c r="QLI44">
        <f t="shared" ca="1" si="3300"/>
        <v>682</v>
      </c>
      <c r="QLJ44">
        <f t="shared" ca="1" si="3300"/>
        <v>57</v>
      </c>
      <c r="QLK44">
        <f t="shared" ca="1" si="3300"/>
        <v>89</v>
      </c>
      <c r="QLL44">
        <f t="shared" ca="1" si="3300"/>
        <v>100</v>
      </c>
      <c r="QLM44">
        <f t="shared" ca="1" si="3300"/>
        <v>5</v>
      </c>
      <c r="QLN44">
        <f t="shared" ca="1" si="3300"/>
        <v>260</v>
      </c>
      <c r="QLO44">
        <f t="shared" ca="1" si="3300"/>
        <v>762</v>
      </c>
      <c r="QLP44">
        <f t="shared" ca="1" si="3300"/>
        <v>437</v>
      </c>
      <c r="QLQ44">
        <f t="shared" ca="1" si="3300"/>
        <v>834</v>
      </c>
      <c r="QLR44">
        <f t="shared" ca="1" si="3300"/>
        <v>393</v>
      </c>
      <c r="QLS44">
        <f t="shared" ca="1" si="3300"/>
        <v>144</v>
      </c>
      <c r="QLT44">
        <f t="shared" ca="1" si="3300"/>
        <v>168</v>
      </c>
      <c r="QLU44">
        <f t="shared" ca="1" si="3300"/>
        <v>636</v>
      </c>
      <c r="QLV44">
        <f t="shared" ca="1" si="3300"/>
        <v>421</v>
      </c>
      <c r="QLW44">
        <f t="shared" ca="1" si="3300"/>
        <v>663</v>
      </c>
      <c r="QLX44">
        <f t="shared" ca="1" si="3300"/>
        <v>591</v>
      </c>
      <c r="QLY44">
        <f t="shared" ca="1" si="3300"/>
        <v>621</v>
      </c>
      <c r="QLZ44">
        <f t="shared" ca="1" si="3300"/>
        <v>498</v>
      </c>
      <c r="QMA44">
        <f t="shared" ca="1" si="3300"/>
        <v>980</v>
      </c>
      <c r="QMB44">
        <f t="shared" ca="1" si="3300"/>
        <v>945</v>
      </c>
      <c r="QMC44">
        <f t="shared" ca="1" si="3300"/>
        <v>493</v>
      </c>
      <c r="QMD44">
        <f t="shared" ca="1" si="3300"/>
        <v>394</v>
      </c>
      <c r="QME44">
        <f t="shared" ca="1" si="3300"/>
        <v>594</v>
      </c>
      <c r="QMF44">
        <f t="shared" ca="1" si="3300"/>
        <v>318</v>
      </c>
      <c r="QMG44">
        <f t="shared" ca="1" si="3300"/>
        <v>710</v>
      </c>
      <c r="QMH44">
        <f t="shared" ca="1" si="3300"/>
        <v>32</v>
      </c>
      <c r="QMI44">
        <f t="shared" ca="1" si="3300"/>
        <v>642</v>
      </c>
      <c r="QMJ44">
        <f t="shared" ca="1" si="3300"/>
        <v>12</v>
      </c>
      <c r="QMK44">
        <f t="shared" ca="1" si="3300"/>
        <v>871</v>
      </c>
      <c r="QML44">
        <f t="shared" ca="1" si="3300"/>
        <v>85</v>
      </c>
      <c r="QMM44">
        <f t="shared" ca="1" si="3300"/>
        <v>941</v>
      </c>
      <c r="QMN44">
        <f t="shared" ca="1" si="3300"/>
        <v>245</v>
      </c>
      <c r="QMO44">
        <f t="shared" ca="1" si="3300"/>
        <v>625</v>
      </c>
      <c r="QMP44">
        <f t="shared" ca="1" si="3300"/>
        <v>789</v>
      </c>
      <c r="QMQ44">
        <f t="shared" ca="1" si="3300"/>
        <v>802</v>
      </c>
      <c r="QMR44">
        <f t="shared" ca="1" si="3300"/>
        <v>354</v>
      </c>
      <c r="QMS44">
        <f t="shared" ca="1" si="3300"/>
        <v>124</v>
      </c>
      <c r="QMT44">
        <f t="shared" ca="1" si="3300"/>
        <v>986</v>
      </c>
      <c r="QMU44">
        <f t="shared" ca="1" si="3300"/>
        <v>686</v>
      </c>
      <c r="QMV44">
        <f t="shared" ca="1" si="3300"/>
        <v>70</v>
      </c>
      <c r="QMW44">
        <f t="shared" ca="1" si="3300"/>
        <v>505</v>
      </c>
      <c r="QMX44">
        <f t="shared" ca="1" si="3300"/>
        <v>302</v>
      </c>
      <c r="QMY44">
        <f t="shared" ca="1" si="3300"/>
        <v>130</v>
      </c>
      <c r="QMZ44">
        <f t="shared" ca="1" si="3300"/>
        <v>887</v>
      </c>
      <c r="QNA44">
        <f t="shared" ca="1" si="3300"/>
        <v>638</v>
      </c>
      <c r="QNB44">
        <f t="shared" ca="1" si="3300"/>
        <v>301</v>
      </c>
      <c r="QNC44">
        <f t="shared" ca="1" si="3300"/>
        <v>633</v>
      </c>
      <c r="QND44">
        <f t="shared" ca="1" si="3300"/>
        <v>970</v>
      </c>
      <c r="QNE44">
        <f t="shared" ca="1" si="3300"/>
        <v>96</v>
      </c>
      <c r="QNF44">
        <f t="shared" ca="1" si="3300"/>
        <v>986</v>
      </c>
      <c r="QNG44">
        <f t="shared" ca="1" si="3300"/>
        <v>608</v>
      </c>
      <c r="QNH44">
        <f t="shared" ca="1" si="3548"/>
        <v>951</v>
      </c>
      <c r="QNI44">
        <f t="shared" ca="1" si="3548"/>
        <v>206</v>
      </c>
      <c r="QNJ44">
        <f t="shared" ca="1" si="3548"/>
        <v>569</v>
      </c>
      <c r="QNK44">
        <f t="shared" ca="1" si="3548"/>
        <v>739</v>
      </c>
      <c r="QNL44">
        <f t="shared" ca="1" si="3548"/>
        <v>232</v>
      </c>
      <c r="QNM44">
        <f t="shared" ca="1" si="3548"/>
        <v>451</v>
      </c>
      <c r="QNN44">
        <f t="shared" ca="1" si="3548"/>
        <v>109</v>
      </c>
      <c r="QNO44">
        <f t="shared" ca="1" si="3548"/>
        <v>51</v>
      </c>
      <c r="QNP44">
        <f t="shared" ca="1" si="3548"/>
        <v>109</v>
      </c>
      <c r="QNQ44">
        <f t="shared" ca="1" si="3548"/>
        <v>845</v>
      </c>
      <c r="QNR44">
        <f t="shared" ca="1" si="3548"/>
        <v>694</v>
      </c>
      <c r="QNS44">
        <f t="shared" ca="1" si="3548"/>
        <v>867</v>
      </c>
      <c r="QNT44">
        <f t="shared" ca="1" si="3548"/>
        <v>82</v>
      </c>
      <c r="QNU44">
        <f t="shared" ca="1" si="3548"/>
        <v>785</v>
      </c>
      <c r="QNV44">
        <f t="shared" ca="1" si="3548"/>
        <v>272</v>
      </c>
      <c r="QNW44">
        <f t="shared" ca="1" si="3548"/>
        <v>305</v>
      </c>
      <c r="QNX44">
        <f t="shared" ca="1" si="3548"/>
        <v>773</v>
      </c>
      <c r="QNY44">
        <f t="shared" ca="1" si="3548"/>
        <v>742</v>
      </c>
      <c r="QNZ44">
        <f t="shared" ca="1" si="3548"/>
        <v>129</v>
      </c>
      <c r="QOA44">
        <f t="shared" ca="1" si="3548"/>
        <v>752</v>
      </c>
      <c r="QOB44">
        <f t="shared" ca="1" si="3548"/>
        <v>782</v>
      </c>
      <c r="QOC44">
        <f t="shared" ca="1" si="3548"/>
        <v>866</v>
      </c>
      <c r="QOD44">
        <f t="shared" ca="1" si="3548"/>
        <v>381</v>
      </c>
      <c r="QOE44">
        <f t="shared" ca="1" si="3548"/>
        <v>524</v>
      </c>
      <c r="QOF44">
        <f t="shared" ca="1" si="3548"/>
        <v>393</v>
      </c>
      <c r="QOG44">
        <f t="shared" ca="1" si="3548"/>
        <v>174</v>
      </c>
      <c r="QOH44">
        <f t="shared" ca="1" si="3548"/>
        <v>268</v>
      </c>
      <c r="QOI44">
        <f t="shared" ca="1" si="3548"/>
        <v>731</v>
      </c>
      <c r="QOJ44">
        <f t="shared" ca="1" si="3548"/>
        <v>898</v>
      </c>
      <c r="QOK44">
        <f t="shared" ca="1" si="3548"/>
        <v>807</v>
      </c>
      <c r="QOL44">
        <f t="shared" ca="1" si="3548"/>
        <v>664</v>
      </c>
      <c r="QOM44">
        <f t="shared" ca="1" si="3548"/>
        <v>53</v>
      </c>
      <c r="QON44">
        <f t="shared" ca="1" si="3548"/>
        <v>101</v>
      </c>
      <c r="QOO44">
        <f t="shared" ca="1" si="3548"/>
        <v>12</v>
      </c>
      <c r="QOP44">
        <f t="shared" ca="1" si="3548"/>
        <v>196</v>
      </c>
      <c r="QOQ44">
        <f t="shared" ca="1" si="3548"/>
        <v>740</v>
      </c>
      <c r="QOR44">
        <f t="shared" ca="1" si="3548"/>
        <v>394</v>
      </c>
      <c r="QOS44">
        <f t="shared" ca="1" si="3548"/>
        <v>169</v>
      </c>
      <c r="QOT44">
        <f t="shared" ca="1" si="3548"/>
        <v>519</v>
      </c>
      <c r="QOU44">
        <f t="shared" ca="1" si="3548"/>
        <v>628</v>
      </c>
      <c r="QOV44">
        <f t="shared" ca="1" si="3548"/>
        <v>853</v>
      </c>
      <c r="QOW44">
        <f t="shared" ca="1" si="3548"/>
        <v>409</v>
      </c>
      <c r="QOX44">
        <f t="shared" ca="1" si="3548"/>
        <v>542</v>
      </c>
      <c r="QOY44">
        <f t="shared" ca="1" si="3548"/>
        <v>413</v>
      </c>
      <c r="QOZ44">
        <f t="shared" ca="1" si="3548"/>
        <v>426</v>
      </c>
      <c r="QPA44">
        <f t="shared" ca="1" si="3548"/>
        <v>234</v>
      </c>
      <c r="QPB44">
        <f t="shared" ca="1" si="3548"/>
        <v>574</v>
      </c>
      <c r="QPC44">
        <f t="shared" ca="1" si="3548"/>
        <v>29</v>
      </c>
      <c r="QPD44">
        <f t="shared" ca="1" si="3548"/>
        <v>508</v>
      </c>
      <c r="QPE44">
        <f t="shared" ca="1" si="3548"/>
        <v>347</v>
      </c>
      <c r="QPF44">
        <f t="shared" ca="1" si="3548"/>
        <v>800</v>
      </c>
      <c r="QPG44">
        <f t="shared" ca="1" si="3548"/>
        <v>796</v>
      </c>
      <c r="QPH44">
        <f t="shared" ca="1" si="3548"/>
        <v>924</v>
      </c>
      <c r="QPI44">
        <f t="shared" ca="1" si="3548"/>
        <v>728</v>
      </c>
      <c r="QPJ44">
        <f t="shared" ca="1" si="3548"/>
        <v>816</v>
      </c>
      <c r="QPK44">
        <f t="shared" ca="1" si="3548"/>
        <v>827</v>
      </c>
      <c r="QPL44">
        <f t="shared" ca="1" si="3548"/>
        <v>793</v>
      </c>
      <c r="QPM44">
        <f t="shared" ca="1" si="3548"/>
        <v>45</v>
      </c>
      <c r="QPN44">
        <f t="shared" ca="1" si="3548"/>
        <v>25</v>
      </c>
      <c r="QPO44">
        <f t="shared" ca="1" si="3548"/>
        <v>909</v>
      </c>
      <c r="QPP44">
        <f t="shared" ca="1" si="3548"/>
        <v>808</v>
      </c>
      <c r="QPQ44">
        <f t="shared" ca="1" si="3548"/>
        <v>241</v>
      </c>
      <c r="QPR44">
        <f t="shared" ca="1" si="3548"/>
        <v>842</v>
      </c>
      <c r="QPS44">
        <f t="shared" ca="1" si="3548"/>
        <v>619</v>
      </c>
      <c r="QPT44">
        <f t="shared" ca="1" si="3425"/>
        <v>475</v>
      </c>
      <c r="QPU44">
        <f t="shared" ca="1" si="3425"/>
        <v>992</v>
      </c>
      <c r="QPV44">
        <f t="shared" ca="1" si="3425"/>
        <v>822</v>
      </c>
      <c r="QPW44">
        <f t="shared" ca="1" si="3425"/>
        <v>370</v>
      </c>
      <c r="QPX44">
        <f t="shared" ca="1" si="3425"/>
        <v>596</v>
      </c>
      <c r="QPY44">
        <f t="shared" ca="1" si="3425"/>
        <v>695</v>
      </c>
      <c r="QPZ44">
        <f t="shared" ca="1" si="3425"/>
        <v>269</v>
      </c>
      <c r="QQA44">
        <f t="shared" ca="1" si="3425"/>
        <v>44</v>
      </c>
      <c r="QQB44">
        <f t="shared" ca="1" si="3425"/>
        <v>1000</v>
      </c>
      <c r="QQC44">
        <f t="shared" ca="1" si="3425"/>
        <v>970</v>
      </c>
      <c r="QQD44">
        <f t="shared" ca="1" si="3425"/>
        <v>426</v>
      </c>
      <c r="QQE44">
        <f t="shared" ca="1" si="3425"/>
        <v>786</v>
      </c>
      <c r="QQF44">
        <f t="shared" ca="1" si="3425"/>
        <v>368</v>
      </c>
      <c r="QQG44">
        <f t="shared" ca="1" si="3301"/>
        <v>484</v>
      </c>
      <c r="QQH44">
        <f t="shared" ca="1" si="3301"/>
        <v>818</v>
      </c>
      <c r="QQI44">
        <f t="shared" ca="1" si="3301"/>
        <v>651</v>
      </c>
      <c r="QQJ44">
        <f t="shared" ca="1" si="3301"/>
        <v>757</v>
      </c>
      <c r="QQK44">
        <f t="shared" ca="1" si="3301"/>
        <v>563</v>
      </c>
      <c r="QQL44">
        <f t="shared" ca="1" si="3301"/>
        <v>713</v>
      </c>
      <c r="QQM44">
        <f t="shared" ca="1" si="3301"/>
        <v>819</v>
      </c>
      <c r="QQN44">
        <f t="shared" ca="1" si="3301"/>
        <v>278</v>
      </c>
      <c r="QQO44">
        <f t="shared" ca="1" si="3301"/>
        <v>139</v>
      </c>
      <c r="QQP44">
        <f t="shared" ca="1" si="3301"/>
        <v>18</v>
      </c>
      <c r="QQQ44">
        <f t="shared" ca="1" si="3301"/>
        <v>944</v>
      </c>
      <c r="QQR44">
        <f t="shared" ca="1" si="3301"/>
        <v>974</v>
      </c>
      <c r="QQS44">
        <f t="shared" ca="1" si="3301"/>
        <v>71</v>
      </c>
      <c r="QQT44">
        <f t="shared" ca="1" si="3301"/>
        <v>488</v>
      </c>
      <c r="QQU44">
        <f t="shared" ca="1" si="3301"/>
        <v>490</v>
      </c>
      <c r="QQV44">
        <f t="shared" ca="1" si="3301"/>
        <v>632</v>
      </c>
      <c r="QQW44">
        <f t="shared" ca="1" si="3301"/>
        <v>46</v>
      </c>
      <c r="QQX44">
        <f t="shared" ca="1" si="3301"/>
        <v>11</v>
      </c>
      <c r="QQY44">
        <f t="shared" ca="1" si="3301"/>
        <v>347</v>
      </c>
      <c r="QQZ44">
        <f t="shared" ca="1" si="3301"/>
        <v>801</v>
      </c>
      <c r="QRA44">
        <f t="shared" ca="1" si="3301"/>
        <v>573</v>
      </c>
      <c r="QRB44">
        <f t="shared" ca="1" si="3301"/>
        <v>103</v>
      </c>
      <c r="QRC44">
        <f t="shared" ca="1" si="3301"/>
        <v>473</v>
      </c>
      <c r="QRD44">
        <f t="shared" ca="1" si="3301"/>
        <v>12</v>
      </c>
      <c r="QRE44">
        <f t="shared" ca="1" si="3301"/>
        <v>615</v>
      </c>
      <c r="QRF44">
        <f t="shared" ca="1" si="3301"/>
        <v>61</v>
      </c>
      <c r="QRG44">
        <f t="shared" ca="1" si="3301"/>
        <v>891</v>
      </c>
      <c r="QRH44">
        <f t="shared" ca="1" si="3301"/>
        <v>598</v>
      </c>
      <c r="QRI44">
        <f t="shared" ca="1" si="3301"/>
        <v>610</v>
      </c>
      <c r="QRJ44">
        <f t="shared" ca="1" si="3301"/>
        <v>664</v>
      </c>
      <c r="QRK44">
        <f t="shared" ca="1" si="3301"/>
        <v>690</v>
      </c>
      <c r="QRL44">
        <f t="shared" ca="1" si="3301"/>
        <v>407</v>
      </c>
      <c r="QRM44">
        <f t="shared" ca="1" si="3301"/>
        <v>139</v>
      </c>
      <c r="QRN44">
        <f t="shared" ca="1" si="3301"/>
        <v>627</v>
      </c>
      <c r="QRO44">
        <f t="shared" ca="1" si="3301"/>
        <v>484</v>
      </c>
      <c r="QRP44">
        <f t="shared" ca="1" si="3301"/>
        <v>998</v>
      </c>
      <c r="QRQ44">
        <f t="shared" ca="1" si="3301"/>
        <v>573</v>
      </c>
      <c r="QRR44">
        <f t="shared" ca="1" si="3301"/>
        <v>290</v>
      </c>
      <c r="QRS44">
        <f t="shared" ca="1" si="3301"/>
        <v>528</v>
      </c>
      <c r="QRT44">
        <f t="shared" ca="1" si="3301"/>
        <v>326</v>
      </c>
      <c r="QRU44">
        <f t="shared" ca="1" si="3301"/>
        <v>72</v>
      </c>
      <c r="QRV44">
        <f t="shared" ca="1" si="3301"/>
        <v>128</v>
      </c>
      <c r="QRW44">
        <f t="shared" ca="1" si="3301"/>
        <v>679</v>
      </c>
      <c r="QRX44">
        <f t="shared" ca="1" si="3301"/>
        <v>959</v>
      </c>
      <c r="QRY44">
        <f t="shared" ca="1" si="3301"/>
        <v>395</v>
      </c>
      <c r="QRZ44">
        <f t="shared" ca="1" si="3301"/>
        <v>534</v>
      </c>
      <c r="QSA44">
        <f t="shared" ca="1" si="3301"/>
        <v>149</v>
      </c>
      <c r="QSB44">
        <f t="shared" ca="1" si="3301"/>
        <v>561</v>
      </c>
      <c r="QSC44">
        <f t="shared" ca="1" si="3301"/>
        <v>276</v>
      </c>
      <c r="QSD44">
        <f t="shared" ca="1" si="3301"/>
        <v>599</v>
      </c>
      <c r="QSE44">
        <f t="shared" ca="1" si="3301"/>
        <v>139</v>
      </c>
      <c r="QSF44">
        <f t="shared" ca="1" si="3549"/>
        <v>726</v>
      </c>
      <c r="QSG44">
        <f t="shared" ca="1" si="3549"/>
        <v>789</v>
      </c>
      <c r="QSH44">
        <f t="shared" ca="1" si="3549"/>
        <v>322</v>
      </c>
      <c r="QSI44">
        <f t="shared" ca="1" si="3549"/>
        <v>298</v>
      </c>
      <c r="QSJ44">
        <f t="shared" ca="1" si="3549"/>
        <v>324</v>
      </c>
      <c r="QSK44">
        <f t="shared" ca="1" si="3549"/>
        <v>94</v>
      </c>
      <c r="QSL44">
        <f t="shared" ca="1" si="3549"/>
        <v>890</v>
      </c>
      <c r="QSM44">
        <f t="shared" ca="1" si="3549"/>
        <v>901</v>
      </c>
      <c r="QSN44">
        <f t="shared" ca="1" si="3549"/>
        <v>697</v>
      </c>
      <c r="QSO44">
        <f t="shared" ca="1" si="3549"/>
        <v>961</v>
      </c>
      <c r="QSP44">
        <f t="shared" ca="1" si="3549"/>
        <v>422</v>
      </c>
      <c r="QSQ44">
        <f t="shared" ca="1" si="3549"/>
        <v>473</v>
      </c>
      <c r="QSR44">
        <f t="shared" ca="1" si="3549"/>
        <v>32</v>
      </c>
      <c r="QSS44">
        <f t="shared" ca="1" si="3549"/>
        <v>360</v>
      </c>
      <c r="QST44">
        <f t="shared" ca="1" si="3549"/>
        <v>858</v>
      </c>
      <c r="QSU44">
        <f t="shared" ca="1" si="3549"/>
        <v>284</v>
      </c>
      <c r="QSV44">
        <f t="shared" ca="1" si="3549"/>
        <v>558</v>
      </c>
      <c r="QSW44">
        <f t="shared" ca="1" si="3549"/>
        <v>207</v>
      </c>
      <c r="QSX44">
        <f t="shared" ca="1" si="3549"/>
        <v>243</v>
      </c>
      <c r="QSY44">
        <f t="shared" ca="1" si="3549"/>
        <v>269</v>
      </c>
      <c r="QSZ44">
        <f t="shared" ca="1" si="3549"/>
        <v>304</v>
      </c>
      <c r="QTA44">
        <f t="shared" ca="1" si="3549"/>
        <v>234</v>
      </c>
      <c r="QTB44">
        <f t="shared" ca="1" si="3549"/>
        <v>691</v>
      </c>
      <c r="QTC44">
        <f t="shared" ca="1" si="3549"/>
        <v>240</v>
      </c>
      <c r="QTD44">
        <f t="shared" ca="1" si="3549"/>
        <v>910</v>
      </c>
      <c r="QTE44">
        <f t="shared" ca="1" si="3549"/>
        <v>632</v>
      </c>
      <c r="QTF44">
        <f t="shared" ca="1" si="3549"/>
        <v>434</v>
      </c>
      <c r="QTG44">
        <f t="shared" ca="1" si="3549"/>
        <v>439</v>
      </c>
      <c r="QTH44">
        <f t="shared" ca="1" si="3549"/>
        <v>226</v>
      </c>
      <c r="QTI44">
        <f t="shared" ca="1" si="3549"/>
        <v>352</v>
      </c>
      <c r="QTJ44">
        <f t="shared" ca="1" si="3549"/>
        <v>821</v>
      </c>
      <c r="QTK44">
        <f t="shared" ca="1" si="3549"/>
        <v>378</v>
      </c>
      <c r="QTL44">
        <f t="shared" ca="1" si="3549"/>
        <v>891</v>
      </c>
      <c r="QTM44">
        <f t="shared" ca="1" si="3549"/>
        <v>140</v>
      </c>
      <c r="QTN44">
        <f t="shared" ca="1" si="3549"/>
        <v>341</v>
      </c>
      <c r="QTO44">
        <f t="shared" ca="1" si="3549"/>
        <v>990</v>
      </c>
      <c r="QTP44">
        <f t="shared" ca="1" si="3549"/>
        <v>178</v>
      </c>
      <c r="QTQ44">
        <f t="shared" ca="1" si="3549"/>
        <v>892</v>
      </c>
      <c r="QTR44">
        <f t="shared" ca="1" si="3549"/>
        <v>612</v>
      </c>
      <c r="QTS44">
        <f t="shared" ca="1" si="3549"/>
        <v>797</v>
      </c>
      <c r="QTT44">
        <f t="shared" ca="1" si="3549"/>
        <v>920</v>
      </c>
      <c r="QTU44">
        <f t="shared" ca="1" si="3549"/>
        <v>711</v>
      </c>
      <c r="QTV44">
        <f t="shared" ca="1" si="3549"/>
        <v>339</v>
      </c>
      <c r="QTW44">
        <f t="shared" ca="1" si="3549"/>
        <v>318</v>
      </c>
      <c r="QTX44">
        <f t="shared" ca="1" si="3549"/>
        <v>503</v>
      </c>
      <c r="QTY44">
        <f t="shared" ca="1" si="3549"/>
        <v>839</v>
      </c>
      <c r="QTZ44">
        <f t="shared" ca="1" si="3549"/>
        <v>485</v>
      </c>
      <c r="QUA44">
        <f t="shared" ca="1" si="3549"/>
        <v>652</v>
      </c>
      <c r="QUB44">
        <f t="shared" ca="1" si="3549"/>
        <v>804</v>
      </c>
      <c r="QUC44">
        <f t="shared" ca="1" si="3549"/>
        <v>302</v>
      </c>
      <c r="QUD44">
        <f t="shared" ca="1" si="3549"/>
        <v>515</v>
      </c>
      <c r="QUE44">
        <f t="shared" ca="1" si="3549"/>
        <v>368</v>
      </c>
      <c r="QUF44">
        <f t="shared" ca="1" si="3549"/>
        <v>51</v>
      </c>
      <c r="QUG44">
        <f t="shared" ca="1" si="3549"/>
        <v>35</v>
      </c>
      <c r="QUH44">
        <f t="shared" ca="1" si="3549"/>
        <v>836</v>
      </c>
      <c r="QUI44">
        <f t="shared" ca="1" si="3549"/>
        <v>492</v>
      </c>
      <c r="QUJ44">
        <f t="shared" ca="1" si="3549"/>
        <v>835</v>
      </c>
      <c r="QUK44">
        <f t="shared" ca="1" si="3549"/>
        <v>49</v>
      </c>
      <c r="QUL44">
        <f t="shared" ca="1" si="3549"/>
        <v>157</v>
      </c>
      <c r="QUM44">
        <f t="shared" ca="1" si="3549"/>
        <v>459</v>
      </c>
      <c r="QUN44">
        <f t="shared" ca="1" si="3549"/>
        <v>472</v>
      </c>
      <c r="QUO44">
        <f t="shared" ca="1" si="3549"/>
        <v>538</v>
      </c>
      <c r="QUP44">
        <f t="shared" ca="1" si="3549"/>
        <v>671</v>
      </c>
      <c r="QUQ44">
        <f t="shared" ca="1" si="3549"/>
        <v>96</v>
      </c>
      <c r="QUR44">
        <f t="shared" ca="1" si="3426"/>
        <v>703</v>
      </c>
      <c r="QUS44">
        <f t="shared" ca="1" si="3426"/>
        <v>291</v>
      </c>
      <c r="QUT44">
        <f t="shared" ca="1" si="3426"/>
        <v>53</v>
      </c>
      <c r="QUU44">
        <f t="shared" ca="1" si="3426"/>
        <v>124</v>
      </c>
      <c r="QUV44">
        <f t="shared" ca="1" si="3426"/>
        <v>913</v>
      </c>
      <c r="QUW44">
        <f t="shared" ca="1" si="3426"/>
        <v>948</v>
      </c>
      <c r="QUX44">
        <f t="shared" ca="1" si="3426"/>
        <v>843</v>
      </c>
      <c r="QUY44">
        <f t="shared" ca="1" si="3426"/>
        <v>840</v>
      </c>
      <c r="QUZ44">
        <f t="shared" ca="1" si="3426"/>
        <v>280</v>
      </c>
      <c r="QVA44">
        <f t="shared" ca="1" si="3426"/>
        <v>248</v>
      </c>
      <c r="QVB44">
        <f t="shared" ca="1" si="3426"/>
        <v>617</v>
      </c>
      <c r="QVC44">
        <f t="shared" ca="1" si="3426"/>
        <v>772</v>
      </c>
      <c r="QVD44">
        <f t="shared" ca="1" si="3426"/>
        <v>804</v>
      </c>
      <c r="QVE44">
        <f t="shared" ca="1" si="3302"/>
        <v>80</v>
      </c>
      <c r="QVF44">
        <f t="shared" ca="1" si="3302"/>
        <v>613</v>
      </c>
      <c r="QVG44">
        <f t="shared" ca="1" si="3302"/>
        <v>49</v>
      </c>
      <c r="QVH44">
        <f t="shared" ca="1" si="3302"/>
        <v>481</v>
      </c>
      <c r="QVI44">
        <f t="shared" ca="1" si="3302"/>
        <v>816</v>
      </c>
      <c r="QVJ44">
        <f t="shared" ca="1" si="3302"/>
        <v>430</v>
      </c>
      <c r="QVK44">
        <f t="shared" ca="1" si="3302"/>
        <v>506</v>
      </c>
      <c r="QVL44">
        <f t="shared" ca="1" si="3302"/>
        <v>199</v>
      </c>
      <c r="QVM44">
        <f t="shared" ca="1" si="3302"/>
        <v>602</v>
      </c>
      <c r="QVN44">
        <f t="shared" ca="1" si="3302"/>
        <v>829</v>
      </c>
      <c r="QVO44">
        <f t="shared" ca="1" si="3302"/>
        <v>226</v>
      </c>
      <c r="QVP44">
        <f t="shared" ca="1" si="3302"/>
        <v>408</v>
      </c>
      <c r="QVQ44">
        <f t="shared" ca="1" si="3302"/>
        <v>746</v>
      </c>
      <c r="QVR44">
        <f t="shared" ca="1" si="3302"/>
        <v>936</v>
      </c>
      <c r="QVS44">
        <f t="shared" ca="1" si="3302"/>
        <v>116</v>
      </c>
      <c r="QVT44">
        <f t="shared" ca="1" si="3302"/>
        <v>922</v>
      </c>
      <c r="QVU44">
        <f t="shared" ca="1" si="3302"/>
        <v>80</v>
      </c>
      <c r="QVV44">
        <f t="shared" ca="1" si="3302"/>
        <v>212</v>
      </c>
      <c r="QVW44">
        <f t="shared" ca="1" si="3302"/>
        <v>21</v>
      </c>
      <c r="QVX44">
        <f t="shared" ca="1" si="3302"/>
        <v>245</v>
      </c>
      <c r="QVY44">
        <f t="shared" ca="1" si="3302"/>
        <v>860</v>
      </c>
      <c r="QVZ44">
        <f t="shared" ca="1" si="3302"/>
        <v>237</v>
      </c>
      <c r="QWA44">
        <f t="shared" ca="1" si="3302"/>
        <v>730</v>
      </c>
      <c r="QWB44">
        <f t="shared" ca="1" si="3302"/>
        <v>435</v>
      </c>
      <c r="QWC44">
        <f t="shared" ca="1" si="3302"/>
        <v>333</v>
      </c>
      <c r="QWD44">
        <f t="shared" ca="1" si="3302"/>
        <v>905</v>
      </c>
      <c r="QWE44">
        <f t="shared" ca="1" si="3302"/>
        <v>171</v>
      </c>
      <c r="QWF44">
        <f t="shared" ca="1" si="3302"/>
        <v>734</v>
      </c>
      <c r="QWG44">
        <f t="shared" ca="1" si="3302"/>
        <v>566</v>
      </c>
      <c r="QWH44">
        <f t="shared" ca="1" si="3302"/>
        <v>698</v>
      </c>
      <c r="QWI44">
        <f t="shared" ca="1" si="3302"/>
        <v>659</v>
      </c>
      <c r="QWJ44">
        <f t="shared" ca="1" si="3302"/>
        <v>310</v>
      </c>
      <c r="QWK44">
        <f t="shared" ca="1" si="3302"/>
        <v>833</v>
      </c>
      <c r="QWL44">
        <f t="shared" ca="1" si="3302"/>
        <v>963</v>
      </c>
      <c r="QWM44">
        <f t="shared" ca="1" si="3302"/>
        <v>239</v>
      </c>
      <c r="QWN44">
        <f t="shared" ca="1" si="3302"/>
        <v>113</v>
      </c>
      <c r="QWO44">
        <f t="shared" ca="1" si="3302"/>
        <v>92</v>
      </c>
      <c r="QWP44">
        <f t="shared" ca="1" si="3302"/>
        <v>88</v>
      </c>
      <c r="QWQ44">
        <f t="shared" ca="1" si="3302"/>
        <v>852</v>
      </c>
      <c r="QWR44">
        <f t="shared" ca="1" si="3302"/>
        <v>468</v>
      </c>
      <c r="QWS44">
        <f t="shared" ca="1" si="3302"/>
        <v>645</v>
      </c>
      <c r="QWT44">
        <f t="shared" ca="1" si="3302"/>
        <v>219</v>
      </c>
      <c r="QWU44">
        <f t="shared" ca="1" si="3302"/>
        <v>213</v>
      </c>
      <c r="QWV44">
        <f t="shared" ca="1" si="3302"/>
        <v>264</v>
      </c>
      <c r="QWW44">
        <f t="shared" ca="1" si="3302"/>
        <v>299</v>
      </c>
      <c r="QWX44">
        <f t="shared" ca="1" si="3302"/>
        <v>732</v>
      </c>
      <c r="QWY44">
        <f t="shared" ca="1" si="3302"/>
        <v>12</v>
      </c>
      <c r="QWZ44">
        <f t="shared" ca="1" si="3302"/>
        <v>820</v>
      </c>
      <c r="QXA44">
        <f t="shared" ca="1" si="3302"/>
        <v>707</v>
      </c>
      <c r="QXB44">
        <f t="shared" ca="1" si="3302"/>
        <v>896</v>
      </c>
      <c r="QXC44">
        <f t="shared" ca="1" si="3302"/>
        <v>614</v>
      </c>
      <c r="QXD44">
        <f t="shared" ca="1" si="3550"/>
        <v>594</v>
      </c>
      <c r="QXE44">
        <f t="shared" ca="1" si="3550"/>
        <v>312</v>
      </c>
      <c r="QXF44">
        <f t="shared" ca="1" si="3550"/>
        <v>641</v>
      </c>
      <c r="QXG44">
        <f t="shared" ca="1" si="3550"/>
        <v>949</v>
      </c>
      <c r="QXH44">
        <f t="shared" ca="1" si="3550"/>
        <v>937</v>
      </c>
      <c r="QXI44">
        <f t="shared" ca="1" si="3550"/>
        <v>802</v>
      </c>
      <c r="QXJ44">
        <f t="shared" ca="1" si="3550"/>
        <v>936</v>
      </c>
      <c r="QXK44">
        <f t="shared" ca="1" si="3550"/>
        <v>579</v>
      </c>
      <c r="QXL44">
        <f t="shared" ca="1" si="3550"/>
        <v>160</v>
      </c>
      <c r="QXM44">
        <f t="shared" ca="1" si="3550"/>
        <v>641</v>
      </c>
      <c r="QXN44">
        <f t="shared" ca="1" si="3550"/>
        <v>142</v>
      </c>
      <c r="QXO44">
        <f t="shared" ca="1" si="3550"/>
        <v>224</v>
      </c>
      <c r="QXP44">
        <f t="shared" ca="1" si="3550"/>
        <v>72</v>
      </c>
      <c r="QXQ44">
        <f t="shared" ca="1" si="3550"/>
        <v>565</v>
      </c>
      <c r="QXR44">
        <f t="shared" ca="1" si="3550"/>
        <v>138</v>
      </c>
      <c r="QXS44">
        <f t="shared" ca="1" si="3550"/>
        <v>201</v>
      </c>
      <c r="QXT44">
        <f t="shared" ca="1" si="3550"/>
        <v>798</v>
      </c>
      <c r="QXU44">
        <f t="shared" ca="1" si="3550"/>
        <v>397</v>
      </c>
      <c r="QXV44">
        <f t="shared" ca="1" si="3550"/>
        <v>169</v>
      </c>
      <c r="QXW44">
        <f t="shared" ca="1" si="3550"/>
        <v>16</v>
      </c>
      <c r="QXX44">
        <f t="shared" ca="1" si="3550"/>
        <v>994</v>
      </c>
      <c r="QXY44">
        <f t="shared" ca="1" si="3550"/>
        <v>37</v>
      </c>
      <c r="QXZ44">
        <f t="shared" ca="1" si="3550"/>
        <v>845</v>
      </c>
      <c r="QYA44">
        <f t="shared" ca="1" si="3550"/>
        <v>782</v>
      </c>
      <c r="QYB44">
        <f t="shared" ca="1" si="3550"/>
        <v>104</v>
      </c>
      <c r="QYC44">
        <f t="shared" ca="1" si="3550"/>
        <v>756</v>
      </c>
      <c r="QYD44">
        <f t="shared" ca="1" si="3550"/>
        <v>778</v>
      </c>
      <c r="QYE44">
        <f t="shared" ca="1" si="3550"/>
        <v>840</v>
      </c>
      <c r="QYF44">
        <f t="shared" ca="1" si="3550"/>
        <v>73</v>
      </c>
      <c r="QYG44">
        <f t="shared" ca="1" si="3550"/>
        <v>701</v>
      </c>
      <c r="QYH44">
        <f t="shared" ca="1" si="3550"/>
        <v>489</v>
      </c>
      <c r="QYI44">
        <f t="shared" ca="1" si="3550"/>
        <v>456</v>
      </c>
      <c r="QYJ44">
        <f t="shared" ca="1" si="3550"/>
        <v>603</v>
      </c>
      <c r="QYK44">
        <f t="shared" ca="1" si="3550"/>
        <v>580</v>
      </c>
      <c r="QYL44">
        <f t="shared" ca="1" si="3550"/>
        <v>437</v>
      </c>
      <c r="QYM44">
        <f t="shared" ca="1" si="3550"/>
        <v>626</v>
      </c>
      <c r="QYN44">
        <f t="shared" ca="1" si="3550"/>
        <v>746</v>
      </c>
      <c r="QYO44">
        <f t="shared" ca="1" si="3550"/>
        <v>268</v>
      </c>
      <c r="QYP44">
        <f t="shared" ca="1" si="3550"/>
        <v>674</v>
      </c>
      <c r="QYQ44">
        <f t="shared" ca="1" si="3550"/>
        <v>274</v>
      </c>
      <c r="QYR44">
        <f t="shared" ca="1" si="3550"/>
        <v>165</v>
      </c>
      <c r="QYS44">
        <f t="shared" ca="1" si="3550"/>
        <v>554</v>
      </c>
      <c r="QYT44">
        <f t="shared" ca="1" si="3550"/>
        <v>742</v>
      </c>
      <c r="QYU44">
        <f t="shared" ca="1" si="3550"/>
        <v>338</v>
      </c>
      <c r="QYV44">
        <f t="shared" ca="1" si="3550"/>
        <v>434</v>
      </c>
      <c r="QYW44">
        <f t="shared" ca="1" si="3550"/>
        <v>1</v>
      </c>
      <c r="QYX44">
        <f t="shared" ca="1" si="3550"/>
        <v>275</v>
      </c>
      <c r="QYY44">
        <f t="shared" ca="1" si="3550"/>
        <v>49</v>
      </c>
      <c r="QYZ44">
        <f t="shared" ca="1" si="3550"/>
        <v>787</v>
      </c>
      <c r="QZA44">
        <f t="shared" ca="1" si="3550"/>
        <v>943</v>
      </c>
      <c r="QZB44">
        <f t="shared" ca="1" si="3550"/>
        <v>679</v>
      </c>
      <c r="QZC44">
        <f t="shared" ca="1" si="3550"/>
        <v>586</v>
      </c>
      <c r="QZD44">
        <f t="shared" ca="1" si="3550"/>
        <v>593</v>
      </c>
      <c r="QZE44">
        <f t="shared" ca="1" si="3550"/>
        <v>255</v>
      </c>
      <c r="QZF44">
        <f t="shared" ca="1" si="3550"/>
        <v>246</v>
      </c>
      <c r="QZG44">
        <f t="shared" ca="1" si="3550"/>
        <v>620</v>
      </c>
      <c r="QZH44">
        <f t="shared" ca="1" si="3550"/>
        <v>865</v>
      </c>
      <c r="QZI44">
        <f t="shared" ca="1" si="3550"/>
        <v>215</v>
      </c>
      <c r="QZJ44">
        <f t="shared" ca="1" si="3550"/>
        <v>135</v>
      </c>
      <c r="QZK44">
        <f t="shared" ca="1" si="3550"/>
        <v>773</v>
      </c>
      <c r="QZL44">
        <f t="shared" ca="1" si="3550"/>
        <v>926</v>
      </c>
      <c r="QZM44">
        <f t="shared" ca="1" si="3550"/>
        <v>161</v>
      </c>
      <c r="QZN44">
        <f t="shared" ca="1" si="3550"/>
        <v>980</v>
      </c>
      <c r="QZO44">
        <f t="shared" ca="1" si="3550"/>
        <v>256</v>
      </c>
      <c r="QZP44">
        <f t="shared" ca="1" si="3427"/>
        <v>789</v>
      </c>
      <c r="QZQ44">
        <f t="shared" ca="1" si="3427"/>
        <v>585</v>
      </c>
      <c r="QZR44">
        <f t="shared" ca="1" si="3427"/>
        <v>977</v>
      </c>
      <c r="QZS44">
        <f t="shared" ca="1" si="3427"/>
        <v>431</v>
      </c>
      <c r="QZT44">
        <f t="shared" ca="1" si="3427"/>
        <v>230</v>
      </c>
      <c r="QZU44">
        <f t="shared" ca="1" si="3427"/>
        <v>945</v>
      </c>
      <c r="QZV44">
        <f t="shared" ca="1" si="3427"/>
        <v>670</v>
      </c>
      <c r="QZW44">
        <f t="shared" ca="1" si="3427"/>
        <v>400</v>
      </c>
      <c r="QZX44">
        <f t="shared" ca="1" si="3427"/>
        <v>958</v>
      </c>
      <c r="QZY44">
        <f t="shared" ca="1" si="3427"/>
        <v>423</v>
      </c>
      <c r="QZZ44">
        <f t="shared" ca="1" si="3427"/>
        <v>700</v>
      </c>
      <c r="RAA44">
        <f t="shared" ca="1" si="3427"/>
        <v>561</v>
      </c>
      <c r="RAB44">
        <f t="shared" ca="1" si="3427"/>
        <v>664</v>
      </c>
      <c r="RAC44">
        <f t="shared" ca="1" si="3303"/>
        <v>385</v>
      </c>
      <c r="RAD44">
        <f t="shared" ca="1" si="3303"/>
        <v>293</v>
      </c>
      <c r="RAE44">
        <f t="shared" ca="1" si="3303"/>
        <v>885</v>
      </c>
      <c r="RAF44">
        <f t="shared" ca="1" si="3303"/>
        <v>291</v>
      </c>
      <c r="RAG44">
        <f t="shared" ca="1" si="3303"/>
        <v>374</v>
      </c>
      <c r="RAH44">
        <f t="shared" ca="1" si="3303"/>
        <v>170</v>
      </c>
      <c r="RAI44">
        <f t="shared" ca="1" si="3303"/>
        <v>869</v>
      </c>
      <c r="RAJ44">
        <f t="shared" ca="1" si="3303"/>
        <v>483</v>
      </c>
      <c r="RAK44">
        <f t="shared" ca="1" si="3303"/>
        <v>952</v>
      </c>
      <c r="RAL44">
        <f t="shared" ca="1" si="3303"/>
        <v>791</v>
      </c>
      <c r="RAM44">
        <f t="shared" ca="1" si="3303"/>
        <v>487</v>
      </c>
      <c r="RAN44">
        <f t="shared" ca="1" si="3303"/>
        <v>22</v>
      </c>
      <c r="RAO44">
        <f t="shared" ca="1" si="3303"/>
        <v>535</v>
      </c>
      <c r="RAP44">
        <f t="shared" ca="1" si="3303"/>
        <v>412</v>
      </c>
      <c r="RAQ44">
        <f t="shared" ca="1" si="3303"/>
        <v>272</v>
      </c>
      <c r="RAR44">
        <f t="shared" ca="1" si="3303"/>
        <v>67</v>
      </c>
      <c r="RAS44">
        <f t="shared" ca="1" si="3303"/>
        <v>102</v>
      </c>
      <c r="RAT44">
        <f t="shared" ca="1" si="3303"/>
        <v>8</v>
      </c>
      <c r="RAU44">
        <f t="shared" ca="1" si="3303"/>
        <v>642</v>
      </c>
      <c r="RAV44">
        <f t="shared" ca="1" si="3303"/>
        <v>504</v>
      </c>
      <c r="RAW44">
        <f t="shared" ca="1" si="3303"/>
        <v>952</v>
      </c>
      <c r="RAX44">
        <f t="shared" ca="1" si="3303"/>
        <v>21</v>
      </c>
      <c r="RAY44">
        <f t="shared" ca="1" si="3303"/>
        <v>224</v>
      </c>
      <c r="RAZ44">
        <f t="shared" ca="1" si="3303"/>
        <v>917</v>
      </c>
      <c r="RBA44">
        <f t="shared" ca="1" si="3303"/>
        <v>25</v>
      </c>
      <c r="RBB44">
        <f t="shared" ca="1" si="3303"/>
        <v>439</v>
      </c>
      <c r="RBC44">
        <f t="shared" ca="1" si="3303"/>
        <v>639</v>
      </c>
      <c r="RBD44">
        <f t="shared" ca="1" si="3303"/>
        <v>49</v>
      </c>
      <c r="RBE44">
        <f t="shared" ca="1" si="3303"/>
        <v>198</v>
      </c>
      <c r="RBF44">
        <f t="shared" ca="1" si="3303"/>
        <v>296</v>
      </c>
      <c r="RBG44">
        <f t="shared" ca="1" si="3303"/>
        <v>378</v>
      </c>
      <c r="RBH44">
        <f t="shared" ca="1" si="3303"/>
        <v>641</v>
      </c>
      <c r="RBI44">
        <f t="shared" ca="1" si="3303"/>
        <v>978</v>
      </c>
      <c r="RBJ44">
        <f t="shared" ca="1" si="3303"/>
        <v>331</v>
      </c>
      <c r="RBK44">
        <f t="shared" ca="1" si="3303"/>
        <v>480</v>
      </c>
      <c r="RBL44">
        <f t="shared" ca="1" si="3303"/>
        <v>545</v>
      </c>
      <c r="RBM44">
        <f t="shared" ca="1" si="3303"/>
        <v>368</v>
      </c>
      <c r="RBN44">
        <f t="shared" ca="1" si="3303"/>
        <v>30</v>
      </c>
      <c r="RBO44">
        <f t="shared" ca="1" si="3303"/>
        <v>252</v>
      </c>
      <c r="RBP44">
        <f t="shared" ca="1" si="3303"/>
        <v>471</v>
      </c>
      <c r="RBQ44">
        <f t="shared" ca="1" si="3303"/>
        <v>359</v>
      </c>
      <c r="RBR44">
        <f t="shared" ca="1" si="3303"/>
        <v>23</v>
      </c>
      <c r="RBS44">
        <f t="shared" ca="1" si="3303"/>
        <v>787</v>
      </c>
      <c r="RBT44">
        <f t="shared" ca="1" si="3303"/>
        <v>867</v>
      </c>
      <c r="RBU44">
        <f t="shared" ca="1" si="3303"/>
        <v>268</v>
      </c>
      <c r="RBV44">
        <f t="shared" ca="1" si="3303"/>
        <v>255</v>
      </c>
      <c r="RBW44">
        <f t="shared" ca="1" si="3303"/>
        <v>923</v>
      </c>
      <c r="RBX44">
        <f t="shared" ca="1" si="3303"/>
        <v>904</v>
      </c>
      <c r="RBY44">
        <f t="shared" ca="1" si="3303"/>
        <v>664</v>
      </c>
      <c r="RBZ44">
        <f t="shared" ca="1" si="3303"/>
        <v>478</v>
      </c>
      <c r="RCA44">
        <f t="shared" ca="1" si="3303"/>
        <v>840</v>
      </c>
      <c r="RCB44">
        <f t="shared" ca="1" si="3551"/>
        <v>451</v>
      </c>
      <c r="RCC44">
        <f t="shared" ca="1" si="3551"/>
        <v>920</v>
      </c>
      <c r="RCD44">
        <f t="shared" ca="1" si="3551"/>
        <v>726</v>
      </c>
      <c r="RCE44">
        <f t="shared" ca="1" si="3551"/>
        <v>313</v>
      </c>
      <c r="RCF44">
        <f t="shared" ca="1" si="3551"/>
        <v>357</v>
      </c>
      <c r="RCG44">
        <f t="shared" ca="1" si="3551"/>
        <v>470</v>
      </c>
      <c r="RCH44">
        <f t="shared" ca="1" si="3551"/>
        <v>799</v>
      </c>
      <c r="RCI44">
        <f t="shared" ca="1" si="3551"/>
        <v>242</v>
      </c>
      <c r="RCJ44">
        <f t="shared" ca="1" si="3551"/>
        <v>163</v>
      </c>
      <c r="RCK44">
        <f t="shared" ca="1" si="3551"/>
        <v>453</v>
      </c>
      <c r="RCL44">
        <f t="shared" ca="1" si="3551"/>
        <v>663</v>
      </c>
      <c r="RCM44">
        <f t="shared" ca="1" si="3551"/>
        <v>997</v>
      </c>
      <c r="RCN44">
        <f t="shared" ca="1" si="3551"/>
        <v>124</v>
      </c>
      <c r="RCO44">
        <f t="shared" ca="1" si="3551"/>
        <v>523</v>
      </c>
      <c r="RCP44">
        <f t="shared" ca="1" si="3551"/>
        <v>311</v>
      </c>
      <c r="RCQ44">
        <f t="shared" ca="1" si="3551"/>
        <v>763</v>
      </c>
      <c r="RCR44">
        <f t="shared" ca="1" si="3551"/>
        <v>66</v>
      </c>
      <c r="RCS44">
        <f t="shared" ca="1" si="3551"/>
        <v>998</v>
      </c>
      <c r="RCT44">
        <f t="shared" ca="1" si="3551"/>
        <v>836</v>
      </c>
      <c r="RCU44">
        <f t="shared" ca="1" si="3551"/>
        <v>619</v>
      </c>
      <c r="RCV44">
        <f t="shared" ca="1" si="3551"/>
        <v>385</v>
      </c>
      <c r="RCW44">
        <f t="shared" ca="1" si="3551"/>
        <v>391</v>
      </c>
      <c r="RCX44">
        <f t="shared" ca="1" si="3551"/>
        <v>824</v>
      </c>
      <c r="RCY44">
        <f t="shared" ca="1" si="3551"/>
        <v>855</v>
      </c>
      <c r="RCZ44">
        <f t="shared" ca="1" si="3551"/>
        <v>375</v>
      </c>
      <c r="RDA44">
        <f t="shared" ca="1" si="3551"/>
        <v>606</v>
      </c>
      <c r="RDB44">
        <f t="shared" ca="1" si="3551"/>
        <v>366</v>
      </c>
      <c r="RDC44">
        <f t="shared" ca="1" si="3551"/>
        <v>253</v>
      </c>
      <c r="RDD44">
        <f t="shared" ca="1" si="3551"/>
        <v>680</v>
      </c>
      <c r="RDE44">
        <f t="shared" ca="1" si="3551"/>
        <v>792</v>
      </c>
      <c r="RDF44">
        <f t="shared" ca="1" si="3551"/>
        <v>390</v>
      </c>
      <c r="RDG44">
        <f t="shared" ca="1" si="3551"/>
        <v>28</v>
      </c>
      <c r="RDH44">
        <f t="shared" ca="1" si="3551"/>
        <v>636</v>
      </c>
      <c r="RDI44">
        <f t="shared" ca="1" si="3551"/>
        <v>912</v>
      </c>
      <c r="RDJ44">
        <f t="shared" ca="1" si="3551"/>
        <v>187</v>
      </c>
      <c r="RDK44">
        <f t="shared" ca="1" si="3551"/>
        <v>866</v>
      </c>
      <c r="RDL44">
        <f t="shared" ca="1" si="3551"/>
        <v>614</v>
      </c>
      <c r="RDM44">
        <f t="shared" ca="1" si="3551"/>
        <v>177</v>
      </c>
      <c r="RDN44">
        <f t="shared" ca="1" si="3551"/>
        <v>454</v>
      </c>
      <c r="RDO44">
        <f t="shared" ca="1" si="3551"/>
        <v>221</v>
      </c>
      <c r="RDP44">
        <f t="shared" ca="1" si="3551"/>
        <v>707</v>
      </c>
      <c r="RDQ44">
        <f t="shared" ca="1" si="3551"/>
        <v>499</v>
      </c>
      <c r="RDR44">
        <f t="shared" ca="1" si="3551"/>
        <v>663</v>
      </c>
      <c r="RDS44">
        <f t="shared" ca="1" si="3551"/>
        <v>311</v>
      </c>
      <c r="RDT44">
        <f t="shared" ca="1" si="3551"/>
        <v>865</v>
      </c>
      <c r="RDU44">
        <f t="shared" ca="1" si="3551"/>
        <v>96</v>
      </c>
      <c r="RDV44">
        <f t="shared" ca="1" si="3551"/>
        <v>666</v>
      </c>
      <c r="RDW44">
        <f t="shared" ca="1" si="3551"/>
        <v>14</v>
      </c>
      <c r="RDX44">
        <f t="shared" ca="1" si="3551"/>
        <v>99</v>
      </c>
      <c r="RDY44">
        <f t="shared" ca="1" si="3551"/>
        <v>554</v>
      </c>
      <c r="RDZ44">
        <f t="shared" ca="1" si="3551"/>
        <v>572</v>
      </c>
      <c r="REA44">
        <f t="shared" ca="1" si="3551"/>
        <v>851</v>
      </c>
      <c r="REB44">
        <f t="shared" ca="1" si="3551"/>
        <v>606</v>
      </c>
      <c r="REC44">
        <f t="shared" ca="1" si="3551"/>
        <v>757</v>
      </c>
      <c r="RED44">
        <f t="shared" ca="1" si="3551"/>
        <v>23</v>
      </c>
      <c r="REE44">
        <f t="shared" ca="1" si="3551"/>
        <v>658</v>
      </c>
      <c r="REF44">
        <f t="shared" ca="1" si="3551"/>
        <v>676</v>
      </c>
      <c r="REG44">
        <f t="shared" ca="1" si="3551"/>
        <v>70</v>
      </c>
      <c r="REH44">
        <f t="shared" ca="1" si="3551"/>
        <v>390</v>
      </c>
      <c r="REI44">
        <f t="shared" ca="1" si="3551"/>
        <v>727</v>
      </c>
      <c r="REJ44">
        <f t="shared" ca="1" si="3551"/>
        <v>925</v>
      </c>
      <c r="REK44">
        <f t="shared" ca="1" si="3551"/>
        <v>542</v>
      </c>
      <c r="REL44">
        <f t="shared" ca="1" si="3551"/>
        <v>635</v>
      </c>
      <c r="REM44">
        <f t="shared" ca="1" si="3551"/>
        <v>535</v>
      </c>
      <c r="REN44">
        <f t="shared" ca="1" si="3428"/>
        <v>511</v>
      </c>
      <c r="REO44">
        <f t="shared" ca="1" si="3428"/>
        <v>25</v>
      </c>
      <c r="REP44">
        <f t="shared" ca="1" si="3428"/>
        <v>68</v>
      </c>
      <c r="REQ44">
        <f t="shared" ca="1" si="3428"/>
        <v>104</v>
      </c>
      <c r="RER44">
        <f t="shared" ca="1" si="3428"/>
        <v>121</v>
      </c>
      <c r="RES44">
        <f t="shared" ca="1" si="3428"/>
        <v>578</v>
      </c>
      <c r="RET44">
        <f t="shared" ca="1" si="3428"/>
        <v>339</v>
      </c>
      <c r="REU44">
        <f t="shared" ca="1" si="3428"/>
        <v>491</v>
      </c>
      <c r="REV44">
        <f t="shared" ca="1" si="3428"/>
        <v>54</v>
      </c>
      <c r="REW44">
        <f t="shared" ca="1" si="3428"/>
        <v>963</v>
      </c>
      <c r="REX44">
        <f t="shared" ca="1" si="3428"/>
        <v>232</v>
      </c>
      <c r="REY44">
        <f t="shared" ca="1" si="3428"/>
        <v>883</v>
      </c>
      <c r="REZ44">
        <f t="shared" ca="1" si="3428"/>
        <v>198</v>
      </c>
      <c r="RFA44">
        <f t="shared" ca="1" si="3304"/>
        <v>511</v>
      </c>
      <c r="RFB44">
        <f t="shared" ca="1" si="3304"/>
        <v>773</v>
      </c>
      <c r="RFC44">
        <f t="shared" ca="1" si="3304"/>
        <v>163</v>
      </c>
      <c r="RFD44">
        <f t="shared" ca="1" si="3304"/>
        <v>818</v>
      </c>
      <c r="RFE44">
        <f t="shared" ca="1" si="3304"/>
        <v>357</v>
      </c>
      <c r="RFF44">
        <f t="shared" ca="1" si="3304"/>
        <v>857</v>
      </c>
      <c r="RFG44">
        <f t="shared" ca="1" si="3304"/>
        <v>704</v>
      </c>
      <c r="RFH44">
        <f t="shared" ca="1" si="3304"/>
        <v>185</v>
      </c>
      <c r="RFI44">
        <f t="shared" ca="1" si="3304"/>
        <v>838</v>
      </c>
      <c r="RFJ44">
        <f t="shared" ca="1" si="3304"/>
        <v>446</v>
      </c>
      <c r="RFK44">
        <f t="shared" ca="1" si="3304"/>
        <v>754</v>
      </c>
      <c r="RFL44">
        <f t="shared" ca="1" si="3304"/>
        <v>938</v>
      </c>
      <c r="RFM44">
        <f t="shared" ca="1" si="3304"/>
        <v>93</v>
      </c>
      <c r="RFN44">
        <f t="shared" ca="1" si="3304"/>
        <v>445</v>
      </c>
      <c r="RFO44">
        <f t="shared" ca="1" si="3304"/>
        <v>583</v>
      </c>
      <c r="RFP44">
        <f t="shared" ca="1" si="3304"/>
        <v>348</v>
      </c>
      <c r="RFQ44">
        <f t="shared" ca="1" si="3304"/>
        <v>817</v>
      </c>
      <c r="RFR44">
        <f t="shared" ca="1" si="3304"/>
        <v>691</v>
      </c>
      <c r="RFS44">
        <f t="shared" ca="1" si="3304"/>
        <v>155</v>
      </c>
      <c r="RFT44">
        <f t="shared" ca="1" si="3304"/>
        <v>765</v>
      </c>
      <c r="RFU44">
        <f t="shared" ca="1" si="3304"/>
        <v>561</v>
      </c>
      <c r="RFV44">
        <f t="shared" ca="1" si="3304"/>
        <v>746</v>
      </c>
      <c r="RFW44">
        <f t="shared" ca="1" si="3304"/>
        <v>265</v>
      </c>
      <c r="RFX44">
        <f t="shared" ca="1" si="3304"/>
        <v>104</v>
      </c>
      <c r="RFY44">
        <f t="shared" ca="1" si="3304"/>
        <v>432</v>
      </c>
      <c r="RFZ44">
        <f t="shared" ca="1" si="3304"/>
        <v>791</v>
      </c>
      <c r="RGA44">
        <f t="shared" ca="1" si="3304"/>
        <v>327</v>
      </c>
      <c r="RGB44">
        <f t="shared" ca="1" si="3304"/>
        <v>910</v>
      </c>
      <c r="RGC44">
        <f t="shared" ca="1" si="3304"/>
        <v>73</v>
      </c>
      <c r="RGD44">
        <f t="shared" ca="1" si="3304"/>
        <v>682</v>
      </c>
      <c r="RGE44">
        <f t="shared" ca="1" si="3304"/>
        <v>249</v>
      </c>
      <c r="RGF44">
        <f t="shared" ca="1" si="3304"/>
        <v>982</v>
      </c>
      <c r="RGG44">
        <f t="shared" ca="1" si="3304"/>
        <v>213</v>
      </c>
      <c r="RGH44">
        <f t="shared" ca="1" si="3304"/>
        <v>470</v>
      </c>
      <c r="RGI44">
        <f t="shared" ca="1" si="3304"/>
        <v>570</v>
      </c>
      <c r="RGJ44">
        <f t="shared" ca="1" si="3304"/>
        <v>790</v>
      </c>
      <c r="RGK44">
        <f t="shared" ca="1" si="3304"/>
        <v>284</v>
      </c>
      <c r="RGL44">
        <f t="shared" ca="1" si="3304"/>
        <v>467</v>
      </c>
      <c r="RGM44">
        <f t="shared" ca="1" si="3304"/>
        <v>237</v>
      </c>
      <c r="RGN44">
        <f t="shared" ca="1" si="3304"/>
        <v>266</v>
      </c>
      <c r="RGO44">
        <f t="shared" ca="1" si="3304"/>
        <v>428</v>
      </c>
      <c r="RGP44">
        <f t="shared" ca="1" si="3304"/>
        <v>378</v>
      </c>
      <c r="RGQ44">
        <f t="shared" ca="1" si="3304"/>
        <v>367</v>
      </c>
      <c r="RGR44">
        <f t="shared" ca="1" si="3304"/>
        <v>406</v>
      </c>
      <c r="RGS44">
        <f t="shared" ca="1" si="3304"/>
        <v>24</v>
      </c>
      <c r="RGT44">
        <f t="shared" ca="1" si="3304"/>
        <v>4</v>
      </c>
      <c r="RGU44">
        <f t="shared" ca="1" si="3304"/>
        <v>782</v>
      </c>
      <c r="RGV44">
        <f t="shared" ca="1" si="3304"/>
        <v>548</v>
      </c>
      <c r="RGW44">
        <f t="shared" ca="1" si="3304"/>
        <v>904</v>
      </c>
      <c r="RGX44">
        <f t="shared" ca="1" si="3304"/>
        <v>231</v>
      </c>
      <c r="RGY44">
        <f t="shared" ca="1" si="3304"/>
        <v>869</v>
      </c>
      <c r="RGZ44">
        <f t="shared" ca="1" si="3552"/>
        <v>627</v>
      </c>
      <c r="RHA44">
        <f t="shared" ca="1" si="3552"/>
        <v>388</v>
      </c>
      <c r="RHB44">
        <f t="shared" ca="1" si="3552"/>
        <v>463</v>
      </c>
      <c r="RHC44">
        <f t="shared" ca="1" si="3552"/>
        <v>493</v>
      </c>
      <c r="RHD44">
        <f t="shared" ca="1" si="3552"/>
        <v>178</v>
      </c>
      <c r="RHE44">
        <f t="shared" ca="1" si="3552"/>
        <v>286</v>
      </c>
      <c r="RHF44">
        <f t="shared" ca="1" si="3552"/>
        <v>946</v>
      </c>
      <c r="RHG44">
        <f t="shared" ca="1" si="3552"/>
        <v>968</v>
      </c>
      <c r="RHH44">
        <f t="shared" ca="1" si="3552"/>
        <v>24</v>
      </c>
      <c r="RHI44">
        <f t="shared" ca="1" si="3552"/>
        <v>588</v>
      </c>
      <c r="RHJ44">
        <f t="shared" ca="1" si="3552"/>
        <v>322</v>
      </c>
      <c r="RHK44">
        <f t="shared" ca="1" si="3552"/>
        <v>856</v>
      </c>
      <c r="RHL44">
        <f t="shared" ca="1" si="3552"/>
        <v>192</v>
      </c>
      <c r="RHM44">
        <f t="shared" ca="1" si="3552"/>
        <v>202</v>
      </c>
      <c r="RHN44">
        <f t="shared" ca="1" si="3552"/>
        <v>584</v>
      </c>
      <c r="RHO44">
        <f t="shared" ca="1" si="3552"/>
        <v>647</v>
      </c>
      <c r="RHP44">
        <f t="shared" ca="1" si="3552"/>
        <v>876</v>
      </c>
      <c r="RHQ44">
        <f t="shared" ca="1" si="3552"/>
        <v>177</v>
      </c>
      <c r="RHR44">
        <f t="shared" ca="1" si="3552"/>
        <v>394</v>
      </c>
      <c r="RHS44">
        <f t="shared" ca="1" si="3552"/>
        <v>354</v>
      </c>
      <c r="RHT44">
        <f t="shared" ca="1" si="3552"/>
        <v>532</v>
      </c>
      <c r="RHU44">
        <f t="shared" ca="1" si="3552"/>
        <v>699</v>
      </c>
      <c r="RHV44">
        <f t="shared" ca="1" si="3552"/>
        <v>549</v>
      </c>
      <c r="RHW44">
        <f t="shared" ca="1" si="3552"/>
        <v>27</v>
      </c>
      <c r="RHX44">
        <f t="shared" ca="1" si="3552"/>
        <v>416</v>
      </c>
      <c r="RHY44">
        <f t="shared" ca="1" si="3552"/>
        <v>918</v>
      </c>
      <c r="RHZ44">
        <f t="shared" ca="1" si="3552"/>
        <v>544</v>
      </c>
      <c r="RIA44">
        <f t="shared" ca="1" si="3552"/>
        <v>664</v>
      </c>
      <c r="RIB44">
        <f t="shared" ca="1" si="3552"/>
        <v>900</v>
      </c>
      <c r="RIC44">
        <f t="shared" ca="1" si="3552"/>
        <v>568</v>
      </c>
      <c r="RID44">
        <f t="shared" ca="1" si="3552"/>
        <v>442</v>
      </c>
      <c r="RIE44">
        <f t="shared" ca="1" si="3552"/>
        <v>42</v>
      </c>
      <c r="RIF44">
        <f t="shared" ca="1" si="3552"/>
        <v>353</v>
      </c>
      <c r="RIG44">
        <f t="shared" ca="1" si="3552"/>
        <v>23</v>
      </c>
      <c r="RIH44">
        <f t="shared" ca="1" si="3552"/>
        <v>585</v>
      </c>
      <c r="RII44">
        <f t="shared" ca="1" si="3552"/>
        <v>223</v>
      </c>
      <c r="RIJ44">
        <f t="shared" ca="1" si="3552"/>
        <v>893</v>
      </c>
      <c r="RIK44">
        <f t="shared" ca="1" si="3552"/>
        <v>616</v>
      </c>
      <c r="RIL44">
        <f t="shared" ca="1" si="3552"/>
        <v>992</v>
      </c>
      <c r="RIM44">
        <f t="shared" ca="1" si="3552"/>
        <v>392</v>
      </c>
      <c r="RIN44">
        <f t="shared" ca="1" si="3552"/>
        <v>512</v>
      </c>
      <c r="RIO44">
        <f t="shared" ca="1" si="3552"/>
        <v>806</v>
      </c>
      <c r="RIP44">
        <f t="shared" ca="1" si="3552"/>
        <v>891</v>
      </c>
      <c r="RIQ44">
        <f t="shared" ca="1" si="3552"/>
        <v>779</v>
      </c>
      <c r="RIR44">
        <f t="shared" ca="1" si="3552"/>
        <v>866</v>
      </c>
      <c r="RIS44">
        <f t="shared" ca="1" si="3552"/>
        <v>571</v>
      </c>
      <c r="RIT44">
        <f t="shared" ca="1" si="3552"/>
        <v>768</v>
      </c>
      <c r="RIU44">
        <f t="shared" ca="1" si="3552"/>
        <v>373</v>
      </c>
      <c r="RIV44">
        <f t="shared" ca="1" si="3552"/>
        <v>744</v>
      </c>
      <c r="RIW44">
        <f t="shared" ca="1" si="3552"/>
        <v>450</v>
      </c>
      <c r="RIX44">
        <f t="shared" ca="1" si="3552"/>
        <v>173</v>
      </c>
      <c r="RIY44">
        <f t="shared" ca="1" si="3552"/>
        <v>125</v>
      </c>
      <c r="RIZ44">
        <f t="shared" ca="1" si="3552"/>
        <v>698</v>
      </c>
      <c r="RJA44">
        <f t="shared" ca="1" si="3552"/>
        <v>823</v>
      </c>
      <c r="RJB44">
        <f t="shared" ca="1" si="3552"/>
        <v>598</v>
      </c>
      <c r="RJC44">
        <f t="shared" ca="1" si="3552"/>
        <v>734</v>
      </c>
      <c r="RJD44">
        <f t="shared" ca="1" si="3552"/>
        <v>723</v>
      </c>
      <c r="RJE44">
        <f t="shared" ca="1" si="3552"/>
        <v>940</v>
      </c>
      <c r="RJF44">
        <f t="shared" ca="1" si="3552"/>
        <v>653</v>
      </c>
      <c r="RJG44">
        <f t="shared" ca="1" si="3552"/>
        <v>532</v>
      </c>
      <c r="RJH44">
        <f t="shared" ca="1" si="3552"/>
        <v>377</v>
      </c>
      <c r="RJI44">
        <f t="shared" ca="1" si="3552"/>
        <v>459</v>
      </c>
      <c r="RJJ44">
        <f t="shared" ca="1" si="3552"/>
        <v>698</v>
      </c>
      <c r="RJK44">
        <f t="shared" ca="1" si="3552"/>
        <v>605</v>
      </c>
      <c r="RJL44">
        <f t="shared" ca="1" si="3429"/>
        <v>26</v>
      </c>
      <c r="RJM44">
        <f t="shared" ca="1" si="3429"/>
        <v>465</v>
      </c>
      <c r="RJN44">
        <f t="shared" ca="1" si="3429"/>
        <v>655</v>
      </c>
      <c r="RJO44">
        <f t="shared" ca="1" si="3429"/>
        <v>866</v>
      </c>
      <c r="RJP44">
        <f t="shared" ca="1" si="3429"/>
        <v>804</v>
      </c>
      <c r="RJQ44">
        <f t="shared" ca="1" si="3429"/>
        <v>846</v>
      </c>
      <c r="RJR44">
        <f t="shared" ca="1" si="3429"/>
        <v>828</v>
      </c>
      <c r="RJS44">
        <f t="shared" ca="1" si="3429"/>
        <v>409</v>
      </c>
      <c r="RJT44">
        <f t="shared" ca="1" si="3429"/>
        <v>410</v>
      </c>
      <c r="RJU44">
        <f t="shared" ca="1" si="3429"/>
        <v>178</v>
      </c>
      <c r="RJV44">
        <f t="shared" ca="1" si="3429"/>
        <v>436</v>
      </c>
      <c r="RJW44">
        <f t="shared" ca="1" si="3429"/>
        <v>203</v>
      </c>
      <c r="RJX44">
        <f t="shared" ca="1" si="3429"/>
        <v>756</v>
      </c>
      <c r="RJY44">
        <f t="shared" ca="1" si="3305"/>
        <v>845</v>
      </c>
      <c r="RJZ44">
        <f t="shared" ca="1" si="3305"/>
        <v>801</v>
      </c>
      <c r="RKA44">
        <f t="shared" ca="1" si="3305"/>
        <v>758</v>
      </c>
      <c r="RKB44">
        <f t="shared" ca="1" si="3305"/>
        <v>754</v>
      </c>
      <c r="RKC44">
        <f t="shared" ca="1" si="3305"/>
        <v>323</v>
      </c>
      <c r="RKD44">
        <f t="shared" ca="1" si="3305"/>
        <v>514</v>
      </c>
      <c r="RKE44">
        <f t="shared" ca="1" si="3305"/>
        <v>205</v>
      </c>
      <c r="RKF44">
        <f t="shared" ca="1" si="3305"/>
        <v>774</v>
      </c>
      <c r="RKG44">
        <f t="shared" ca="1" si="3305"/>
        <v>879</v>
      </c>
      <c r="RKH44">
        <f t="shared" ca="1" si="3305"/>
        <v>906</v>
      </c>
      <c r="RKI44">
        <f t="shared" ca="1" si="3305"/>
        <v>605</v>
      </c>
      <c r="RKJ44">
        <f t="shared" ca="1" si="3305"/>
        <v>193</v>
      </c>
      <c r="RKK44">
        <f t="shared" ca="1" si="3305"/>
        <v>573</v>
      </c>
      <c r="RKL44">
        <f t="shared" ca="1" si="3305"/>
        <v>877</v>
      </c>
      <c r="RKM44">
        <f t="shared" ca="1" si="3305"/>
        <v>943</v>
      </c>
      <c r="RKN44">
        <f t="shared" ca="1" si="3305"/>
        <v>702</v>
      </c>
      <c r="RKO44">
        <f t="shared" ca="1" si="3305"/>
        <v>814</v>
      </c>
      <c r="RKP44">
        <f t="shared" ca="1" si="3305"/>
        <v>206</v>
      </c>
      <c r="RKQ44">
        <f t="shared" ca="1" si="3305"/>
        <v>319</v>
      </c>
      <c r="RKR44">
        <f t="shared" ca="1" si="3305"/>
        <v>691</v>
      </c>
      <c r="RKS44">
        <f t="shared" ca="1" si="3305"/>
        <v>409</v>
      </c>
      <c r="RKT44">
        <f t="shared" ca="1" si="3305"/>
        <v>921</v>
      </c>
      <c r="RKU44">
        <f t="shared" ca="1" si="3305"/>
        <v>800</v>
      </c>
      <c r="RKV44">
        <f t="shared" ca="1" si="3305"/>
        <v>570</v>
      </c>
      <c r="RKW44">
        <f t="shared" ca="1" si="3305"/>
        <v>320</v>
      </c>
      <c r="RKX44">
        <f t="shared" ca="1" si="3305"/>
        <v>674</v>
      </c>
      <c r="RKY44">
        <f t="shared" ca="1" si="3305"/>
        <v>431</v>
      </c>
      <c r="RKZ44">
        <f t="shared" ca="1" si="3305"/>
        <v>645</v>
      </c>
      <c r="RLA44">
        <f t="shared" ca="1" si="3305"/>
        <v>290</v>
      </c>
      <c r="RLB44">
        <f t="shared" ca="1" si="3305"/>
        <v>358</v>
      </c>
      <c r="RLC44">
        <f t="shared" ca="1" si="3305"/>
        <v>267</v>
      </c>
      <c r="RLD44">
        <f t="shared" ca="1" si="3305"/>
        <v>878</v>
      </c>
      <c r="RLE44">
        <f t="shared" ca="1" si="3305"/>
        <v>549</v>
      </c>
      <c r="RLF44">
        <f t="shared" ca="1" si="3305"/>
        <v>219</v>
      </c>
      <c r="RLG44">
        <f t="shared" ca="1" si="3305"/>
        <v>257</v>
      </c>
      <c r="RLH44">
        <f t="shared" ca="1" si="3305"/>
        <v>959</v>
      </c>
      <c r="RLI44">
        <f t="shared" ca="1" si="3305"/>
        <v>286</v>
      </c>
      <c r="RLJ44">
        <f t="shared" ca="1" si="3305"/>
        <v>657</v>
      </c>
      <c r="RLK44">
        <f t="shared" ca="1" si="3305"/>
        <v>478</v>
      </c>
      <c r="RLL44">
        <f t="shared" ca="1" si="3305"/>
        <v>657</v>
      </c>
      <c r="RLM44">
        <f t="shared" ca="1" si="3305"/>
        <v>131</v>
      </c>
      <c r="RLN44">
        <f t="shared" ca="1" si="3305"/>
        <v>174</v>
      </c>
      <c r="RLO44">
        <f t="shared" ca="1" si="3305"/>
        <v>361</v>
      </c>
      <c r="RLP44">
        <f t="shared" ca="1" si="3305"/>
        <v>680</v>
      </c>
      <c r="RLQ44">
        <f t="shared" ca="1" si="3305"/>
        <v>587</v>
      </c>
      <c r="RLR44">
        <f t="shared" ca="1" si="3305"/>
        <v>289</v>
      </c>
      <c r="RLS44">
        <f t="shared" ca="1" si="3305"/>
        <v>649</v>
      </c>
      <c r="RLT44">
        <f t="shared" ca="1" si="3305"/>
        <v>161</v>
      </c>
      <c r="RLU44">
        <f t="shared" ca="1" si="3305"/>
        <v>662</v>
      </c>
      <c r="RLV44">
        <f t="shared" ca="1" si="3305"/>
        <v>964</v>
      </c>
      <c r="RLW44">
        <f t="shared" ca="1" si="3305"/>
        <v>497</v>
      </c>
      <c r="RLX44">
        <f t="shared" ca="1" si="3553"/>
        <v>919</v>
      </c>
      <c r="RLY44">
        <f t="shared" ca="1" si="3553"/>
        <v>500</v>
      </c>
      <c r="RLZ44">
        <f t="shared" ca="1" si="3553"/>
        <v>787</v>
      </c>
      <c r="RMA44">
        <f t="shared" ca="1" si="3553"/>
        <v>489</v>
      </c>
      <c r="RMB44">
        <f t="shared" ca="1" si="3553"/>
        <v>292</v>
      </c>
      <c r="RMC44">
        <f t="shared" ca="1" si="3553"/>
        <v>196</v>
      </c>
      <c r="RMD44">
        <f t="shared" ca="1" si="3553"/>
        <v>112</v>
      </c>
      <c r="RME44">
        <f t="shared" ca="1" si="3553"/>
        <v>28</v>
      </c>
      <c r="RMF44">
        <f t="shared" ca="1" si="3553"/>
        <v>761</v>
      </c>
      <c r="RMG44">
        <f t="shared" ca="1" si="3553"/>
        <v>603</v>
      </c>
      <c r="RMH44">
        <f t="shared" ca="1" si="3553"/>
        <v>66</v>
      </c>
      <c r="RMI44">
        <f t="shared" ca="1" si="3553"/>
        <v>174</v>
      </c>
      <c r="RMJ44">
        <f t="shared" ca="1" si="3553"/>
        <v>492</v>
      </c>
      <c r="RMK44">
        <f t="shared" ca="1" si="3553"/>
        <v>489</v>
      </c>
      <c r="RML44">
        <f t="shared" ca="1" si="3553"/>
        <v>542</v>
      </c>
      <c r="RMM44">
        <f t="shared" ca="1" si="3553"/>
        <v>213</v>
      </c>
      <c r="RMN44">
        <f t="shared" ca="1" si="3553"/>
        <v>81</v>
      </c>
      <c r="RMO44">
        <f t="shared" ca="1" si="3553"/>
        <v>550</v>
      </c>
      <c r="RMP44">
        <f t="shared" ca="1" si="3553"/>
        <v>947</v>
      </c>
      <c r="RMQ44">
        <f t="shared" ca="1" si="3553"/>
        <v>420</v>
      </c>
      <c r="RMR44">
        <f t="shared" ca="1" si="3553"/>
        <v>392</v>
      </c>
      <c r="RMS44">
        <f t="shared" ca="1" si="3553"/>
        <v>732</v>
      </c>
      <c r="RMT44">
        <f t="shared" ca="1" si="3553"/>
        <v>217</v>
      </c>
      <c r="RMU44">
        <f t="shared" ca="1" si="3553"/>
        <v>320</v>
      </c>
      <c r="RMV44">
        <f t="shared" ca="1" si="3553"/>
        <v>983</v>
      </c>
      <c r="RMW44">
        <f t="shared" ca="1" si="3553"/>
        <v>481</v>
      </c>
      <c r="RMX44">
        <f t="shared" ca="1" si="3553"/>
        <v>732</v>
      </c>
      <c r="RMY44">
        <f t="shared" ca="1" si="3553"/>
        <v>291</v>
      </c>
      <c r="RMZ44">
        <f t="shared" ca="1" si="3553"/>
        <v>495</v>
      </c>
      <c r="RNA44">
        <f t="shared" ca="1" si="3553"/>
        <v>595</v>
      </c>
      <c r="RNB44">
        <f t="shared" ca="1" si="3553"/>
        <v>830</v>
      </c>
      <c r="RNC44">
        <f t="shared" ca="1" si="3553"/>
        <v>300</v>
      </c>
      <c r="RND44">
        <f t="shared" ca="1" si="3553"/>
        <v>289</v>
      </c>
      <c r="RNE44">
        <f t="shared" ca="1" si="3553"/>
        <v>743</v>
      </c>
      <c r="RNF44">
        <f t="shared" ca="1" si="3553"/>
        <v>382</v>
      </c>
      <c r="RNG44">
        <f t="shared" ca="1" si="3553"/>
        <v>725</v>
      </c>
      <c r="RNH44">
        <f t="shared" ca="1" si="3553"/>
        <v>390</v>
      </c>
      <c r="RNI44">
        <f t="shared" ca="1" si="3553"/>
        <v>153</v>
      </c>
      <c r="RNJ44">
        <f t="shared" ca="1" si="3553"/>
        <v>405</v>
      </c>
      <c r="RNK44">
        <f t="shared" ca="1" si="3553"/>
        <v>990</v>
      </c>
      <c r="RNL44">
        <f t="shared" ca="1" si="3553"/>
        <v>476</v>
      </c>
      <c r="RNM44">
        <f t="shared" ca="1" si="3553"/>
        <v>293</v>
      </c>
      <c r="RNN44">
        <f t="shared" ca="1" si="3553"/>
        <v>429</v>
      </c>
      <c r="RNO44">
        <f t="shared" ca="1" si="3553"/>
        <v>195</v>
      </c>
      <c r="RNP44">
        <f t="shared" ca="1" si="3553"/>
        <v>379</v>
      </c>
      <c r="RNQ44">
        <f t="shared" ca="1" si="3553"/>
        <v>432</v>
      </c>
      <c r="RNR44">
        <f t="shared" ca="1" si="3553"/>
        <v>561</v>
      </c>
      <c r="RNS44">
        <f t="shared" ca="1" si="3553"/>
        <v>170</v>
      </c>
      <c r="RNT44">
        <f t="shared" ca="1" si="3553"/>
        <v>57</v>
      </c>
      <c r="RNU44">
        <f t="shared" ca="1" si="3553"/>
        <v>980</v>
      </c>
      <c r="RNV44">
        <f t="shared" ca="1" si="3553"/>
        <v>687</v>
      </c>
      <c r="RNW44">
        <f t="shared" ca="1" si="3553"/>
        <v>110</v>
      </c>
      <c r="RNX44">
        <f t="shared" ca="1" si="3553"/>
        <v>59</v>
      </c>
      <c r="RNY44">
        <f t="shared" ca="1" si="3553"/>
        <v>446</v>
      </c>
      <c r="RNZ44">
        <f t="shared" ca="1" si="3553"/>
        <v>566</v>
      </c>
      <c r="ROA44">
        <f t="shared" ca="1" si="3553"/>
        <v>318</v>
      </c>
      <c r="ROB44">
        <f t="shared" ca="1" si="3553"/>
        <v>202</v>
      </c>
      <c r="ROC44">
        <f t="shared" ca="1" si="3553"/>
        <v>567</v>
      </c>
      <c r="ROD44">
        <f t="shared" ca="1" si="3553"/>
        <v>389</v>
      </c>
      <c r="ROE44">
        <f t="shared" ca="1" si="3553"/>
        <v>393</v>
      </c>
      <c r="ROF44">
        <f t="shared" ca="1" si="3553"/>
        <v>192</v>
      </c>
      <c r="ROG44">
        <f t="shared" ca="1" si="3553"/>
        <v>326</v>
      </c>
      <c r="ROH44">
        <f t="shared" ca="1" si="3553"/>
        <v>411</v>
      </c>
      <c r="ROI44">
        <f t="shared" ca="1" si="3553"/>
        <v>785</v>
      </c>
      <c r="ROJ44">
        <f t="shared" ca="1" si="3430"/>
        <v>812</v>
      </c>
      <c r="ROK44">
        <f t="shared" ca="1" si="3430"/>
        <v>803</v>
      </c>
      <c r="ROL44">
        <f t="shared" ca="1" si="3430"/>
        <v>368</v>
      </c>
      <c r="ROM44">
        <f t="shared" ca="1" si="3430"/>
        <v>881</v>
      </c>
      <c r="RON44">
        <f t="shared" ca="1" si="3430"/>
        <v>872</v>
      </c>
      <c r="ROO44">
        <f t="shared" ca="1" si="3430"/>
        <v>81</v>
      </c>
      <c r="ROP44">
        <f t="shared" ca="1" si="3430"/>
        <v>105</v>
      </c>
      <c r="ROQ44">
        <f t="shared" ca="1" si="3430"/>
        <v>504</v>
      </c>
      <c r="ROR44">
        <f t="shared" ca="1" si="3430"/>
        <v>390</v>
      </c>
      <c r="ROS44">
        <f t="shared" ca="1" si="3430"/>
        <v>56</v>
      </c>
      <c r="ROT44">
        <f t="shared" ca="1" si="3430"/>
        <v>994</v>
      </c>
      <c r="ROU44">
        <f t="shared" ca="1" si="3430"/>
        <v>58</v>
      </c>
      <c r="ROV44">
        <f t="shared" ca="1" si="3430"/>
        <v>785</v>
      </c>
      <c r="ROW44">
        <f t="shared" ca="1" si="3306"/>
        <v>948</v>
      </c>
      <c r="ROX44">
        <f t="shared" ca="1" si="3306"/>
        <v>2</v>
      </c>
      <c r="ROY44">
        <f t="shared" ca="1" si="3306"/>
        <v>724</v>
      </c>
      <c r="ROZ44">
        <f t="shared" ca="1" si="3306"/>
        <v>97</v>
      </c>
      <c r="RPA44">
        <f t="shared" ca="1" si="3306"/>
        <v>525</v>
      </c>
      <c r="RPB44">
        <f t="shared" ca="1" si="3306"/>
        <v>494</v>
      </c>
      <c r="RPC44">
        <f t="shared" ca="1" si="3306"/>
        <v>364</v>
      </c>
      <c r="RPD44">
        <f t="shared" ca="1" si="3306"/>
        <v>634</v>
      </c>
      <c r="RPE44">
        <f t="shared" ca="1" si="3306"/>
        <v>551</v>
      </c>
      <c r="RPF44">
        <f t="shared" ca="1" si="3306"/>
        <v>814</v>
      </c>
      <c r="RPG44">
        <f t="shared" ca="1" si="3306"/>
        <v>819</v>
      </c>
      <c r="RPH44">
        <f t="shared" ca="1" si="3306"/>
        <v>352</v>
      </c>
      <c r="RPI44">
        <f t="shared" ca="1" si="3306"/>
        <v>942</v>
      </c>
      <c r="RPJ44">
        <f t="shared" ca="1" si="3306"/>
        <v>934</v>
      </c>
      <c r="RPK44">
        <f t="shared" ca="1" si="3306"/>
        <v>752</v>
      </c>
      <c r="RPL44">
        <f t="shared" ca="1" si="3306"/>
        <v>287</v>
      </c>
      <c r="RPM44">
        <f t="shared" ca="1" si="3306"/>
        <v>644</v>
      </c>
      <c r="RPN44">
        <f t="shared" ca="1" si="3306"/>
        <v>148</v>
      </c>
      <c r="RPO44">
        <f t="shared" ca="1" si="3306"/>
        <v>777</v>
      </c>
      <c r="RPP44">
        <f t="shared" ca="1" si="3306"/>
        <v>415</v>
      </c>
      <c r="RPQ44">
        <f t="shared" ca="1" si="3306"/>
        <v>313</v>
      </c>
      <c r="RPR44">
        <f t="shared" ca="1" si="3306"/>
        <v>939</v>
      </c>
      <c r="RPS44">
        <f t="shared" ca="1" si="3306"/>
        <v>241</v>
      </c>
      <c r="RPT44">
        <f t="shared" ca="1" si="3306"/>
        <v>857</v>
      </c>
      <c r="RPU44">
        <f t="shared" ca="1" si="3306"/>
        <v>407</v>
      </c>
      <c r="RPV44">
        <f t="shared" ca="1" si="3306"/>
        <v>653</v>
      </c>
      <c r="RPW44">
        <f t="shared" ca="1" si="3306"/>
        <v>479</v>
      </c>
      <c r="RPX44">
        <f t="shared" ca="1" si="3306"/>
        <v>854</v>
      </c>
      <c r="RPY44">
        <f t="shared" ca="1" si="3306"/>
        <v>440</v>
      </c>
      <c r="RPZ44">
        <f t="shared" ca="1" si="3306"/>
        <v>784</v>
      </c>
      <c r="RQA44">
        <f t="shared" ca="1" si="3306"/>
        <v>249</v>
      </c>
      <c r="RQB44">
        <f t="shared" ca="1" si="3306"/>
        <v>265</v>
      </c>
      <c r="RQC44">
        <f t="shared" ca="1" si="3306"/>
        <v>266</v>
      </c>
      <c r="RQD44">
        <f t="shared" ca="1" si="3306"/>
        <v>463</v>
      </c>
      <c r="RQE44">
        <f t="shared" ca="1" si="3306"/>
        <v>896</v>
      </c>
      <c r="RQF44">
        <f t="shared" ca="1" si="3306"/>
        <v>718</v>
      </c>
      <c r="RQG44">
        <f t="shared" ca="1" si="3306"/>
        <v>782</v>
      </c>
      <c r="RQH44">
        <f t="shared" ca="1" si="3306"/>
        <v>827</v>
      </c>
      <c r="RQI44">
        <f t="shared" ca="1" si="3306"/>
        <v>54</v>
      </c>
      <c r="RQJ44">
        <f t="shared" ca="1" si="3306"/>
        <v>565</v>
      </c>
      <c r="RQK44">
        <f t="shared" ca="1" si="3306"/>
        <v>864</v>
      </c>
      <c r="RQL44">
        <f t="shared" ca="1" si="3306"/>
        <v>720</v>
      </c>
      <c r="RQM44">
        <f t="shared" ca="1" si="3306"/>
        <v>884</v>
      </c>
      <c r="RQN44">
        <f t="shared" ca="1" si="3306"/>
        <v>136</v>
      </c>
      <c r="RQO44">
        <f t="shared" ca="1" si="3306"/>
        <v>76</v>
      </c>
      <c r="RQP44">
        <f t="shared" ca="1" si="3306"/>
        <v>951</v>
      </c>
      <c r="RQQ44">
        <f t="shared" ca="1" si="3306"/>
        <v>442</v>
      </c>
      <c r="RQR44">
        <f t="shared" ca="1" si="3306"/>
        <v>214</v>
      </c>
      <c r="RQS44">
        <f t="shared" ca="1" si="3306"/>
        <v>103</v>
      </c>
      <c r="RQT44">
        <f t="shared" ca="1" si="3306"/>
        <v>243</v>
      </c>
      <c r="RQU44">
        <f t="shared" ca="1" si="3306"/>
        <v>240</v>
      </c>
      <c r="RQV44">
        <f t="shared" ca="1" si="3554"/>
        <v>135</v>
      </c>
      <c r="RQW44">
        <f t="shared" ca="1" si="3554"/>
        <v>948</v>
      </c>
      <c r="RQX44">
        <f t="shared" ca="1" si="3554"/>
        <v>436</v>
      </c>
      <c r="RQY44">
        <f t="shared" ca="1" si="3554"/>
        <v>9</v>
      </c>
      <c r="RQZ44">
        <f t="shared" ca="1" si="3554"/>
        <v>711</v>
      </c>
      <c r="RRA44">
        <f t="shared" ca="1" si="3554"/>
        <v>928</v>
      </c>
      <c r="RRB44">
        <f t="shared" ca="1" si="3554"/>
        <v>833</v>
      </c>
      <c r="RRC44">
        <f t="shared" ca="1" si="3554"/>
        <v>541</v>
      </c>
      <c r="RRD44">
        <f t="shared" ca="1" si="3554"/>
        <v>296</v>
      </c>
      <c r="RRE44">
        <f t="shared" ca="1" si="3554"/>
        <v>406</v>
      </c>
      <c r="RRF44">
        <f t="shared" ca="1" si="3554"/>
        <v>58</v>
      </c>
      <c r="RRG44">
        <f t="shared" ca="1" si="3554"/>
        <v>700</v>
      </c>
      <c r="RRH44">
        <f t="shared" ca="1" si="3554"/>
        <v>968</v>
      </c>
      <c r="RRI44">
        <f t="shared" ca="1" si="3554"/>
        <v>675</v>
      </c>
      <c r="RRJ44">
        <f t="shared" ca="1" si="3554"/>
        <v>410</v>
      </c>
      <c r="RRK44">
        <f t="shared" ca="1" si="3554"/>
        <v>400</v>
      </c>
      <c r="RRL44">
        <f t="shared" ca="1" si="3554"/>
        <v>570</v>
      </c>
      <c r="RRM44">
        <f t="shared" ca="1" si="3554"/>
        <v>387</v>
      </c>
      <c r="RRN44">
        <f t="shared" ca="1" si="3554"/>
        <v>374</v>
      </c>
      <c r="RRO44">
        <f t="shared" ca="1" si="3554"/>
        <v>801</v>
      </c>
      <c r="RRP44">
        <f t="shared" ca="1" si="3554"/>
        <v>964</v>
      </c>
      <c r="RRQ44">
        <f t="shared" ca="1" si="3554"/>
        <v>774</v>
      </c>
      <c r="RRR44">
        <f t="shared" ca="1" si="3554"/>
        <v>764</v>
      </c>
      <c r="RRS44">
        <f t="shared" ca="1" si="3554"/>
        <v>939</v>
      </c>
      <c r="RRT44">
        <f t="shared" ca="1" si="3554"/>
        <v>3</v>
      </c>
      <c r="RRU44">
        <f t="shared" ca="1" si="3554"/>
        <v>1</v>
      </c>
      <c r="RRV44">
        <f t="shared" ca="1" si="3554"/>
        <v>934</v>
      </c>
      <c r="RRW44">
        <f t="shared" ca="1" si="3554"/>
        <v>20</v>
      </c>
      <c r="RRX44">
        <f t="shared" ca="1" si="3554"/>
        <v>553</v>
      </c>
      <c r="RRY44">
        <f t="shared" ca="1" si="3554"/>
        <v>446</v>
      </c>
      <c r="RRZ44">
        <f t="shared" ca="1" si="3554"/>
        <v>677</v>
      </c>
      <c r="RSA44">
        <f t="shared" ca="1" si="3554"/>
        <v>15</v>
      </c>
      <c r="RSB44">
        <f t="shared" ca="1" si="3554"/>
        <v>508</v>
      </c>
      <c r="RSC44">
        <f t="shared" ca="1" si="3554"/>
        <v>581</v>
      </c>
      <c r="RSD44">
        <f t="shared" ca="1" si="3554"/>
        <v>665</v>
      </c>
      <c r="RSE44">
        <f t="shared" ca="1" si="3554"/>
        <v>718</v>
      </c>
      <c r="RSF44">
        <f t="shared" ca="1" si="3554"/>
        <v>458</v>
      </c>
      <c r="RSG44">
        <f t="shared" ca="1" si="3554"/>
        <v>651</v>
      </c>
      <c r="RSH44">
        <f t="shared" ca="1" si="3554"/>
        <v>742</v>
      </c>
      <c r="RSI44">
        <f t="shared" ca="1" si="3554"/>
        <v>630</v>
      </c>
      <c r="RSJ44">
        <f t="shared" ca="1" si="3554"/>
        <v>612</v>
      </c>
      <c r="RSK44">
        <f t="shared" ca="1" si="3554"/>
        <v>870</v>
      </c>
      <c r="RSL44">
        <f t="shared" ca="1" si="3554"/>
        <v>920</v>
      </c>
      <c r="RSM44">
        <f t="shared" ca="1" si="3554"/>
        <v>734</v>
      </c>
      <c r="RSN44">
        <f t="shared" ca="1" si="3554"/>
        <v>404</v>
      </c>
      <c r="RSO44">
        <f t="shared" ca="1" si="3554"/>
        <v>932</v>
      </c>
      <c r="RSP44">
        <f t="shared" ca="1" si="3554"/>
        <v>139</v>
      </c>
      <c r="RSQ44">
        <f t="shared" ca="1" si="3554"/>
        <v>616</v>
      </c>
      <c r="RSR44">
        <f t="shared" ca="1" si="3554"/>
        <v>195</v>
      </c>
      <c r="RSS44">
        <f t="shared" ca="1" si="3554"/>
        <v>216</v>
      </c>
      <c r="RST44">
        <f t="shared" ca="1" si="3554"/>
        <v>426</v>
      </c>
      <c r="RSU44">
        <f t="shared" ca="1" si="3554"/>
        <v>279</v>
      </c>
      <c r="RSV44">
        <f t="shared" ca="1" si="3554"/>
        <v>718</v>
      </c>
      <c r="RSW44">
        <f t="shared" ca="1" si="3554"/>
        <v>157</v>
      </c>
      <c r="RSX44">
        <f t="shared" ca="1" si="3554"/>
        <v>808</v>
      </c>
      <c r="RSY44">
        <f t="shared" ca="1" si="3554"/>
        <v>207</v>
      </c>
      <c r="RSZ44">
        <f t="shared" ca="1" si="3554"/>
        <v>284</v>
      </c>
      <c r="RTA44">
        <f t="shared" ca="1" si="3554"/>
        <v>920</v>
      </c>
      <c r="RTB44">
        <f t="shared" ca="1" si="3554"/>
        <v>53</v>
      </c>
      <c r="RTC44">
        <f t="shared" ca="1" si="3554"/>
        <v>934</v>
      </c>
      <c r="RTD44">
        <f t="shared" ca="1" si="3554"/>
        <v>504</v>
      </c>
      <c r="RTE44">
        <f t="shared" ca="1" si="3554"/>
        <v>450</v>
      </c>
      <c r="RTF44">
        <f t="shared" ca="1" si="3554"/>
        <v>185</v>
      </c>
      <c r="RTG44">
        <f t="shared" ca="1" si="3554"/>
        <v>919</v>
      </c>
      <c r="RTH44">
        <f t="shared" ca="1" si="3431"/>
        <v>656</v>
      </c>
      <c r="RTI44">
        <f t="shared" ca="1" si="3431"/>
        <v>202</v>
      </c>
      <c r="RTJ44">
        <f t="shared" ca="1" si="3431"/>
        <v>338</v>
      </c>
      <c r="RTK44">
        <f t="shared" ca="1" si="3431"/>
        <v>982</v>
      </c>
      <c r="RTL44">
        <f t="shared" ca="1" si="3431"/>
        <v>446</v>
      </c>
      <c r="RTM44">
        <f t="shared" ca="1" si="3431"/>
        <v>111</v>
      </c>
      <c r="RTN44">
        <f t="shared" ca="1" si="3431"/>
        <v>481</v>
      </c>
      <c r="RTO44">
        <f t="shared" ca="1" si="3431"/>
        <v>908</v>
      </c>
      <c r="RTP44">
        <f t="shared" ca="1" si="3431"/>
        <v>473</v>
      </c>
      <c r="RTQ44">
        <f t="shared" ca="1" si="3431"/>
        <v>843</v>
      </c>
      <c r="RTR44">
        <f t="shared" ca="1" si="3431"/>
        <v>573</v>
      </c>
      <c r="RTS44">
        <f t="shared" ca="1" si="3431"/>
        <v>249</v>
      </c>
      <c r="RTT44">
        <f t="shared" ca="1" si="3431"/>
        <v>198</v>
      </c>
      <c r="RTU44">
        <f t="shared" ca="1" si="3307"/>
        <v>267</v>
      </c>
      <c r="RTV44">
        <f t="shared" ca="1" si="3307"/>
        <v>742</v>
      </c>
      <c r="RTW44">
        <f t="shared" ca="1" si="3307"/>
        <v>620</v>
      </c>
      <c r="RTX44">
        <f t="shared" ca="1" si="3307"/>
        <v>663</v>
      </c>
      <c r="RTY44">
        <f t="shared" ca="1" si="3307"/>
        <v>949</v>
      </c>
      <c r="RTZ44">
        <f t="shared" ca="1" si="3307"/>
        <v>136</v>
      </c>
      <c r="RUA44">
        <f t="shared" ca="1" si="3307"/>
        <v>106</v>
      </c>
      <c r="RUB44">
        <f t="shared" ca="1" si="3307"/>
        <v>677</v>
      </c>
      <c r="RUC44">
        <f t="shared" ca="1" si="3307"/>
        <v>834</v>
      </c>
      <c r="RUD44">
        <f t="shared" ca="1" si="3307"/>
        <v>684</v>
      </c>
      <c r="RUE44">
        <f t="shared" ca="1" si="3307"/>
        <v>856</v>
      </c>
      <c r="RUF44">
        <f t="shared" ca="1" si="3307"/>
        <v>278</v>
      </c>
      <c r="RUG44">
        <f t="shared" ca="1" si="3307"/>
        <v>354</v>
      </c>
      <c r="RUH44">
        <f t="shared" ca="1" si="3307"/>
        <v>891</v>
      </c>
      <c r="RUI44">
        <f t="shared" ca="1" si="3307"/>
        <v>87</v>
      </c>
      <c r="RUJ44">
        <f t="shared" ca="1" si="3307"/>
        <v>241</v>
      </c>
      <c r="RUK44">
        <f t="shared" ca="1" si="3307"/>
        <v>902</v>
      </c>
      <c r="RUL44">
        <f t="shared" ca="1" si="3307"/>
        <v>509</v>
      </c>
      <c r="RUM44">
        <f t="shared" ca="1" si="3307"/>
        <v>291</v>
      </c>
      <c r="RUN44">
        <f t="shared" ca="1" si="3307"/>
        <v>764</v>
      </c>
      <c r="RUO44">
        <f t="shared" ca="1" si="3307"/>
        <v>599</v>
      </c>
      <c r="RUP44">
        <f t="shared" ca="1" si="3307"/>
        <v>334</v>
      </c>
      <c r="RUQ44">
        <f t="shared" ca="1" si="3307"/>
        <v>802</v>
      </c>
      <c r="RUR44">
        <f t="shared" ca="1" si="3307"/>
        <v>1</v>
      </c>
      <c r="RUS44">
        <f t="shared" ca="1" si="3307"/>
        <v>602</v>
      </c>
      <c r="RUT44">
        <f t="shared" ca="1" si="3307"/>
        <v>509</v>
      </c>
      <c r="RUU44">
        <f t="shared" ca="1" si="3307"/>
        <v>431</v>
      </c>
      <c r="RUV44">
        <f t="shared" ca="1" si="3307"/>
        <v>189</v>
      </c>
      <c r="RUW44">
        <f t="shared" ca="1" si="3307"/>
        <v>480</v>
      </c>
      <c r="RUX44">
        <f t="shared" ca="1" si="3307"/>
        <v>63</v>
      </c>
      <c r="RUY44">
        <f t="shared" ca="1" si="3307"/>
        <v>511</v>
      </c>
      <c r="RUZ44">
        <f t="shared" ca="1" si="3307"/>
        <v>87</v>
      </c>
      <c r="RVA44">
        <f t="shared" ca="1" si="3307"/>
        <v>233</v>
      </c>
      <c r="RVB44">
        <f t="shared" ca="1" si="3307"/>
        <v>24</v>
      </c>
      <c r="RVC44">
        <f t="shared" ca="1" si="3307"/>
        <v>916</v>
      </c>
      <c r="RVD44">
        <f t="shared" ca="1" si="3307"/>
        <v>502</v>
      </c>
      <c r="RVE44">
        <f t="shared" ca="1" si="3307"/>
        <v>783</v>
      </c>
      <c r="RVF44">
        <f t="shared" ca="1" si="3307"/>
        <v>545</v>
      </c>
      <c r="RVG44">
        <f t="shared" ca="1" si="3307"/>
        <v>686</v>
      </c>
      <c r="RVH44">
        <f t="shared" ca="1" si="3307"/>
        <v>57</v>
      </c>
      <c r="RVI44">
        <f t="shared" ca="1" si="3307"/>
        <v>983</v>
      </c>
      <c r="RVJ44">
        <f t="shared" ca="1" si="3307"/>
        <v>744</v>
      </c>
      <c r="RVK44">
        <f t="shared" ca="1" si="3307"/>
        <v>128</v>
      </c>
      <c r="RVL44">
        <f t="shared" ca="1" si="3307"/>
        <v>430</v>
      </c>
      <c r="RVM44">
        <f t="shared" ca="1" si="3307"/>
        <v>580</v>
      </c>
      <c r="RVN44">
        <f t="shared" ca="1" si="3307"/>
        <v>568</v>
      </c>
      <c r="RVO44">
        <f t="shared" ca="1" si="3307"/>
        <v>600</v>
      </c>
      <c r="RVP44">
        <f t="shared" ca="1" si="3307"/>
        <v>355</v>
      </c>
      <c r="RVQ44">
        <f t="shared" ca="1" si="3307"/>
        <v>91</v>
      </c>
      <c r="RVR44">
        <f t="shared" ca="1" si="3307"/>
        <v>236</v>
      </c>
      <c r="RVS44">
        <f t="shared" ca="1" si="3307"/>
        <v>908</v>
      </c>
      <c r="RVT44">
        <f t="shared" ca="1" si="3555"/>
        <v>339</v>
      </c>
      <c r="RVU44">
        <f t="shared" ca="1" si="3555"/>
        <v>11</v>
      </c>
      <c r="RVV44">
        <f t="shared" ca="1" si="3555"/>
        <v>818</v>
      </c>
      <c r="RVW44">
        <f t="shared" ca="1" si="3555"/>
        <v>817</v>
      </c>
      <c r="RVX44">
        <f t="shared" ca="1" si="3555"/>
        <v>955</v>
      </c>
      <c r="RVY44">
        <f t="shared" ca="1" si="3555"/>
        <v>276</v>
      </c>
      <c r="RVZ44">
        <f t="shared" ca="1" si="3555"/>
        <v>736</v>
      </c>
      <c r="RWA44">
        <f t="shared" ca="1" si="3555"/>
        <v>593</v>
      </c>
      <c r="RWB44">
        <f t="shared" ca="1" si="3555"/>
        <v>479</v>
      </c>
      <c r="RWC44">
        <f t="shared" ca="1" si="3555"/>
        <v>446</v>
      </c>
      <c r="RWD44">
        <f t="shared" ca="1" si="3555"/>
        <v>603</v>
      </c>
      <c r="RWE44">
        <f t="shared" ca="1" si="3555"/>
        <v>790</v>
      </c>
      <c r="RWF44">
        <f t="shared" ca="1" si="3555"/>
        <v>712</v>
      </c>
      <c r="RWG44">
        <f t="shared" ca="1" si="3555"/>
        <v>107</v>
      </c>
      <c r="RWH44">
        <f t="shared" ca="1" si="3555"/>
        <v>570</v>
      </c>
      <c r="RWI44">
        <f t="shared" ca="1" si="3555"/>
        <v>391</v>
      </c>
      <c r="RWJ44">
        <f t="shared" ca="1" si="3555"/>
        <v>637</v>
      </c>
      <c r="RWK44">
        <f t="shared" ca="1" si="3555"/>
        <v>706</v>
      </c>
      <c r="RWL44">
        <f t="shared" ca="1" si="3555"/>
        <v>520</v>
      </c>
      <c r="RWM44">
        <f t="shared" ca="1" si="3555"/>
        <v>521</v>
      </c>
      <c r="RWN44">
        <f t="shared" ca="1" si="3555"/>
        <v>907</v>
      </c>
      <c r="RWO44">
        <f t="shared" ca="1" si="3555"/>
        <v>974</v>
      </c>
      <c r="RWP44">
        <f t="shared" ca="1" si="3555"/>
        <v>30</v>
      </c>
      <c r="RWQ44">
        <f t="shared" ca="1" si="3555"/>
        <v>645</v>
      </c>
      <c r="RWR44">
        <f t="shared" ca="1" si="3555"/>
        <v>173</v>
      </c>
      <c r="RWS44">
        <f t="shared" ca="1" si="3555"/>
        <v>519</v>
      </c>
      <c r="RWT44">
        <f t="shared" ca="1" si="3555"/>
        <v>959</v>
      </c>
      <c r="RWU44">
        <f t="shared" ca="1" si="3555"/>
        <v>614</v>
      </c>
      <c r="RWV44">
        <f t="shared" ca="1" si="3555"/>
        <v>510</v>
      </c>
      <c r="RWW44">
        <f t="shared" ca="1" si="3555"/>
        <v>602</v>
      </c>
      <c r="RWX44">
        <f t="shared" ca="1" si="3555"/>
        <v>265</v>
      </c>
      <c r="RWY44">
        <f t="shared" ca="1" si="3555"/>
        <v>137</v>
      </c>
      <c r="RWZ44">
        <f t="shared" ca="1" si="3555"/>
        <v>289</v>
      </c>
      <c r="RXA44">
        <f t="shared" ca="1" si="3555"/>
        <v>51</v>
      </c>
      <c r="RXB44">
        <f t="shared" ca="1" si="3555"/>
        <v>312</v>
      </c>
      <c r="RXC44">
        <f t="shared" ca="1" si="3555"/>
        <v>277</v>
      </c>
      <c r="RXD44">
        <f t="shared" ca="1" si="3555"/>
        <v>53</v>
      </c>
      <c r="RXE44">
        <f t="shared" ca="1" si="3555"/>
        <v>820</v>
      </c>
      <c r="RXF44">
        <f t="shared" ca="1" si="3555"/>
        <v>390</v>
      </c>
      <c r="RXG44">
        <f t="shared" ca="1" si="3555"/>
        <v>616</v>
      </c>
      <c r="RXH44">
        <f t="shared" ca="1" si="3555"/>
        <v>740</v>
      </c>
      <c r="RXI44">
        <f t="shared" ca="1" si="3555"/>
        <v>536</v>
      </c>
      <c r="RXJ44">
        <f t="shared" ca="1" si="3555"/>
        <v>792</v>
      </c>
      <c r="RXK44">
        <f t="shared" ca="1" si="3555"/>
        <v>396</v>
      </c>
      <c r="RXL44">
        <f t="shared" ca="1" si="3555"/>
        <v>615</v>
      </c>
      <c r="RXM44">
        <f t="shared" ca="1" si="3555"/>
        <v>909</v>
      </c>
      <c r="RXN44">
        <f t="shared" ca="1" si="3555"/>
        <v>877</v>
      </c>
      <c r="RXO44">
        <f t="shared" ca="1" si="3555"/>
        <v>374</v>
      </c>
      <c r="RXP44">
        <f t="shared" ca="1" si="3555"/>
        <v>914</v>
      </c>
      <c r="RXQ44">
        <f t="shared" ca="1" si="3555"/>
        <v>586</v>
      </c>
      <c r="RXR44">
        <f t="shared" ca="1" si="3555"/>
        <v>533</v>
      </c>
      <c r="RXS44">
        <f t="shared" ca="1" si="3555"/>
        <v>656</v>
      </c>
      <c r="RXT44">
        <f t="shared" ca="1" si="3555"/>
        <v>200</v>
      </c>
      <c r="RXU44">
        <f t="shared" ca="1" si="3555"/>
        <v>632</v>
      </c>
      <c r="RXV44">
        <f t="shared" ca="1" si="3555"/>
        <v>980</v>
      </c>
      <c r="RXW44">
        <f t="shared" ca="1" si="3555"/>
        <v>921</v>
      </c>
      <c r="RXX44">
        <f t="shared" ca="1" si="3555"/>
        <v>138</v>
      </c>
      <c r="RXY44">
        <f t="shared" ca="1" si="3555"/>
        <v>415</v>
      </c>
      <c r="RXZ44">
        <f t="shared" ca="1" si="3555"/>
        <v>940</v>
      </c>
      <c r="RYA44">
        <f t="shared" ca="1" si="3555"/>
        <v>44</v>
      </c>
      <c r="RYB44">
        <f t="shared" ca="1" si="3555"/>
        <v>303</v>
      </c>
      <c r="RYC44">
        <f t="shared" ca="1" si="3555"/>
        <v>572</v>
      </c>
      <c r="RYD44">
        <f t="shared" ca="1" si="3555"/>
        <v>169</v>
      </c>
      <c r="RYE44">
        <f t="shared" ca="1" si="3555"/>
        <v>655</v>
      </c>
      <c r="RYF44">
        <f t="shared" ca="1" si="3432"/>
        <v>919</v>
      </c>
      <c r="RYG44">
        <f t="shared" ca="1" si="3432"/>
        <v>939</v>
      </c>
      <c r="RYH44">
        <f t="shared" ca="1" si="3432"/>
        <v>115</v>
      </c>
      <c r="RYI44">
        <f t="shared" ca="1" si="3432"/>
        <v>933</v>
      </c>
      <c r="RYJ44">
        <f t="shared" ca="1" si="3432"/>
        <v>411</v>
      </c>
      <c r="RYK44">
        <f t="shared" ca="1" si="3432"/>
        <v>655</v>
      </c>
      <c r="RYL44">
        <f t="shared" ca="1" si="3432"/>
        <v>385</v>
      </c>
      <c r="RYM44">
        <f t="shared" ca="1" si="3432"/>
        <v>547</v>
      </c>
      <c r="RYN44">
        <f t="shared" ca="1" si="3432"/>
        <v>582</v>
      </c>
      <c r="RYO44">
        <f t="shared" ca="1" si="3432"/>
        <v>400</v>
      </c>
      <c r="RYP44">
        <f t="shared" ca="1" si="3432"/>
        <v>823</v>
      </c>
      <c r="RYQ44">
        <f t="shared" ca="1" si="3432"/>
        <v>416</v>
      </c>
      <c r="RYR44">
        <f t="shared" ca="1" si="3432"/>
        <v>954</v>
      </c>
      <c r="RYS44">
        <f t="shared" ca="1" si="3308"/>
        <v>342</v>
      </c>
      <c r="RYT44">
        <f t="shared" ca="1" si="3308"/>
        <v>121</v>
      </c>
      <c r="RYU44">
        <f t="shared" ca="1" si="3308"/>
        <v>932</v>
      </c>
      <c r="RYV44">
        <f t="shared" ca="1" si="3308"/>
        <v>125</v>
      </c>
      <c r="RYW44">
        <f t="shared" ca="1" si="3308"/>
        <v>719</v>
      </c>
      <c r="RYX44">
        <f t="shared" ca="1" si="3308"/>
        <v>267</v>
      </c>
      <c r="RYY44">
        <f t="shared" ca="1" si="3308"/>
        <v>91</v>
      </c>
      <c r="RYZ44">
        <f t="shared" ca="1" si="3308"/>
        <v>973</v>
      </c>
      <c r="RZA44">
        <f t="shared" ca="1" si="3308"/>
        <v>913</v>
      </c>
      <c r="RZB44">
        <f t="shared" ca="1" si="3308"/>
        <v>339</v>
      </c>
      <c r="RZC44">
        <f t="shared" ca="1" si="3308"/>
        <v>252</v>
      </c>
      <c r="RZD44">
        <f t="shared" ca="1" si="3308"/>
        <v>563</v>
      </c>
      <c r="RZE44">
        <f t="shared" ca="1" si="3308"/>
        <v>34</v>
      </c>
      <c r="RZF44">
        <f t="shared" ca="1" si="3308"/>
        <v>630</v>
      </c>
      <c r="RZG44">
        <f t="shared" ca="1" si="3308"/>
        <v>698</v>
      </c>
      <c r="RZH44">
        <f t="shared" ca="1" si="3308"/>
        <v>690</v>
      </c>
      <c r="RZI44">
        <f t="shared" ca="1" si="3308"/>
        <v>656</v>
      </c>
      <c r="RZJ44">
        <f t="shared" ca="1" si="3308"/>
        <v>604</v>
      </c>
      <c r="RZK44">
        <f t="shared" ca="1" si="3308"/>
        <v>374</v>
      </c>
      <c r="RZL44">
        <f t="shared" ca="1" si="3308"/>
        <v>782</v>
      </c>
      <c r="RZM44">
        <f t="shared" ca="1" si="3308"/>
        <v>630</v>
      </c>
      <c r="RZN44">
        <f t="shared" ca="1" si="3308"/>
        <v>143</v>
      </c>
      <c r="RZO44">
        <f t="shared" ca="1" si="3308"/>
        <v>55</v>
      </c>
      <c r="RZP44">
        <f t="shared" ca="1" si="3308"/>
        <v>434</v>
      </c>
      <c r="RZQ44">
        <f t="shared" ca="1" si="3308"/>
        <v>952</v>
      </c>
      <c r="RZR44">
        <f t="shared" ca="1" si="3308"/>
        <v>529</v>
      </c>
      <c r="RZS44">
        <f t="shared" ca="1" si="3308"/>
        <v>754</v>
      </c>
      <c r="RZT44">
        <f t="shared" ca="1" si="3308"/>
        <v>6</v>
      </c>
      <c r="RZU44">
        <f t="shared" ca="1" si="3308"/>
        <v>216</v>
      </c>
      <c r="RZV44">
        <f t="shared" ca="1" si="3308"/>
        <v>486</v>
      </c>
      <c r="RZW44">
        <f t="shared" ca="1" si="3308"/>
        <v>129</v>
      </c>
      <c r="RZX44">
        <f t="shared" ca="1" si="3308"/>
        <v>777</v>
      </c>
      <c r="RZY44">
        <f t="shared" ca="1" si="3308"/>
        <v>508</v>
      </c>
      <c r="RZZ44">
        <f t="shared" ca="1" si="3308"/>
        <v>235</v>
      </c>
      <c r="SAA44">
        <f t="shared" ca="1" si="3308"/>
        <v>240</v>
      </c>
      <c r="SAB44">
        <f t="shared" ca="1" si="3308"/>
        <v>941</v>
      </c>
      <c r="SAC44">
        <f t="shared" ca="1" si="3308"/>
        <v>605</v>
      </c>
      <c r="SAD44">
        <f t="shared" ca="1" si="3308"/>
        <v>306</v>
      </c>
      <c r="SAE44">
        <f t="shared" ca="1" si="3308"/>
        <v>492</v>
      </c>
      <c r="SAF44">
        <f t="shared" ca="1" si="3308"/>
        <v>491</v>
      </c>
      <c r="SAG44">
        <f t="shared" ca="1" si="3308"/>
        <v>639</v>
      </c>
      <c r="SAH44">
        <f t="shared" ca="1" si="3308"/>
        <v>469</v>
      </c>
      <c r="SAI44">
        <f t="shared" ca="1" si="3308"/>
        <v>296</v>
      </c>
      <c r="SAJ44">
        <f t="shared" ca="1" si="3308"/>
        <v>755</v>
      </c>
      <c r="SAK44">
        <f t="shared" ca="1" si="3308"/>
        <v>201</v>
      </c>
      <c r="SAL44">
        <f t="shared" ca="1" si="3308"/>
        <v>314</v>
      </c>
      <c r="SAM44">
        <f t="shared" ca="1" si="3308"/>
        <v>797</v>
      </c>
      <c r="SAN44">
        <f t="shared" ca="1" si="3308"/>
        <v>594</v>
      </c>
      <c r="SAO44">
        <f t="shared" ca="1" si="3308"/>
        <v>72</v>
      </c>
      <c r="SAP44">
        <f t="shared" ca="1" si="3308"/>
        <v>132</v>
      </c>
      <c r="SAQ44">
        <f t="shared" ca="1" si="3308"/>
        <v>884</v>
      </c>
      <c r="SAR44">
        <f t="shared" ca="1" si="3556"/>
        <v>309</v>
      </c>
      <c r="SAS44">
        <f t="shared" ca="1" si="3556"/>
        <v>210</v>
      </c>
      <c r="SAT44">
        <f t="shared" ca="1" si="3556"/>
        <v>624</v>
      </c>
      <c r="SAU44">
        <f t="shared" ca="1" si="3556"/>
        <v>578</v>
      </c>
      <c r="SAV44">
        <f t="shared" ca="1" si="3556"/>
        <v>142</v>
      </c>
      <c r="SAW44">
        <f t="shared" ca="1" si="3556"/>
        <v>167</v>
      </c>
      <c r="SAX44">
        <f t="shared" ca="1" si="3556"/>
        <v>358</v>
      </c>
      <c r="SAY44">
        <f t="shared" ca="1" si="3556"/>
        <v>496</v>
      </c>
      <c r="SAZ44">
        <f t="shared" ca="1" si="3556"/>
        <v>142</v>
      </c>
      <c r="SBA44">
        <f t="shared" ca="1" si="3556"/>
        <v>157</v>
      </c>
      <c r="SBB44">
        <f t="shared" ca="1" si="3556"/>
        <v>179</v>
      </c>
      <c r="SBC44">
        <f t="shared" ca="1" si="3556"/>
        <v>165</v>
      </c>
      <c r="SBD44">
        <f t="shared" ca="1" si="3556"/>
        <v>425</v>
      </c>
      <c r="SBE44">
        <f t="shared" ca="1" si="3556"/>
        <v>692</v>
      </c>
      <c r="SBF44">
        <f t="shared" ca="1" si="3556"/>
        <v>975</v>
      </c>
      <c r="SBG44">
        <f t="shared" ca="1" si="3556"/>
        <v>109</v>
      </c>
      <c r="SBH44">
        <f t="shared" ca="1" si="3556"/>
        <v>104</v>
      </c>
      <c r="SBI44">
        <f t="shared" ca="1" si="3556"/>
        <v>487</v>
      </c>
      <c r="SBJ44">
        <f t="shared" ca="1" si="3556"/>
        <v>684</v>
      </c>
      <c r="SBK44">
        <f t="shared" ca="1" si="3556"/>
        <v>821</v>
      </c>
      <c r="SBL44">
        <f t="shared" ca="1" si="3556"/>
        <v>53</v>
      </c>
      <c r="SBM44">
        <f t="shared" ca="1" si="3556"/>
        <v>97</v>
      </c>
      <c r="SBN44">
        <f t="shared" ca="1" si="3556"/>
        <v>905</v>
      </c>
      <c r="SBO44">
        <f t="shared" ca="1" si="3556"/>
        <v>156</v>
      </c>
      <c r="SBP44">
        <f t="shared" ca="1" si="3556"/>
        <v>546</v>
      </c>
      <c r="SBQ44">
        <f t="shared" ca="1" si="3556"/>
        <v>910</v>
      </c>
      <c r="SBR44">
        <f t="shared" ca="1" si="3556"/>
        <v>880</v>
      </c>
      <c r="SBS44">
        <f t="shared" ca="1" si="3556"/>
        <v>630</v>
      </c>
      <c r="SBT44">
        <f t="shared" ca="1" si="3556"/>
        <v>700</v>
      </c>
      <c r="SBU44">
        <f t="shared" ca="1" si="3556"/>
        <v>75</v>
      </c>
      <c r="SBV44">
        <f t="shared" ca="1" si="3556"/>
        <v>110</v>
      </c>
      <c r="SBW44">
        <f t="shared" ca="1" si="3556"/>
        <v>591</v>
      </c>
      <c r="SBX44">
        <f t="shared" ca="1" si="3556"/>
        <v>744</v>
      </c>
      <c r="SBY44">
        <f t="shared" ca="1" si="3556"/>
        <v>398</v>
      </c>
      <c r="SBZ44">
        <f t="shared" ca="1" si="3556"/>
        <v>268</v>
      </c>
      <c r="SCA44">
        <f t="shared" ca="1" si="3556"/>
        <v>875</v>
      </c>
      <c r="SCB44">
        <f t="shared" ca="1" si="3556"/>
        <v>684</v>
      </c>
      <c r="SCC44">
        <f t="shared" ca="1" si="3556"/>
        <v>378</v>
      </c>
      <c r="SCD44">
        <f t="shared" ca="1" si="3556"/>
        <v>751</v>
      </c>
      <c r="SCE44">
        <f t="shared" ca="1" si="3556"/>
        <v>475</v>
      </c>
      <c r="SCF44">
        <f t="shared" ca="1" si="3556"/>
        <v>256</v>
      </c>
      <c r="SCG44">
        <f t="shared" ca="1" si="3556"/>
        <v>268</v>
      </c>
      <c r="SCH44">
        <f t="shared" ca="1" si="3556"/>
        <v>727</v>
      </c>
      <c r="SCI44">
        <f t="shared" ca="1" si="3556"/>
        <v>237</v>
      </c>
      <c r="SCJ44">
        <f t="shared" ca="1" si="3556"/>
        <v>790</v>
      </c>
      <c r="SCK44">
        <f t="shared" ca="1" si="3556"/>
        <v>791</v>
      </c>
      <c r="SCL44">
        <f t="shared" ca="1" si="3556"/>
        <v>884</v>
      </c>
      <c r="SCM44">
        <f t="shared" ca="1" si="3556"/>
        <v>733</v>
      </c>
      <c r="SCN44">
        <f t="shared" ca="1" si="3556"/>
        <v>199</v>
      </c>
      <c r="SCO44">
        <f t="shared" ca="1" si="3556"/>
        <v>68</v>
      </c>
      <c r="SCP44">
        <f t="shared" ca="1" si="3556"/>
        <v>841</v>
      </c>
      <c r="SCQ44">
        <f t="shared" ca="1" si="3556"/>
        <v>423</v>
      </c>
      <c r="SCR44">
        <f t="shared" ca="1" si="3556"/>
        <v>280</v>
      </c>
      <c r="SCS44">
        <f t="shared" ca="1" si="3556"/>
        <v>18</v>
      </c>
      <c r="SCT44">
        <f t="shared" ca="1" si="3556"/>
        <v>489</v>
      </c>
      <c r="SCU44">
        <f t="shared" ca="1" si="3556"/>
        <v>852</v>
      </c>
      <c r="SCV44">
        <f t="shared" ca="1" si="3556"/>
        <v>10</v>
      </c>
      <c r="SCW44">
        <f t="shared" ca="1" si="3556"/>
        <v>949</v>
      </c>
      <c r="SCX44">
        <f t="shared" ca="1" si="3556"/>
        <v>590</v>
      </c>
      <c r="SCY44">
        <f t="shared" ca="1" si="3556"/>
        <v>189</v>
      </c>
      <c r="SCZ44">
        <f t="shared" ca="1" si="3556"/>
        <v>547</v>
      </c>
      <c r="SDA44">
        <f t="shared" ca="1" si="3556"/>
        <v>831</v>
      </c>
      <c r="SDB44">
        <f t="shared" ca="1" si="3556"/>
        <v>931</v>
      </c>
      <c r="SDC44">
        <f t="shared" ca="1" si="3556"/>
        <v>860</v>
      </c>
      <c r="SDD44">
        <f t="shared" ca="1" si="3433"/>
        <v>749</v>
      </c>
      <c r="SDE44">
        <f t="shared" ca="1" si="3433"/>
        <v>670</v>
      </c>
      <c r="SDF44">
        <f t="shared" ca="1" si="3433"/>
        <v>81</v>
      </c>
      <c r="SDG44">
        <f t="shared" ca="1" si="3433"/>
        <v>101</v>
      </c>
      <c r="SDH44">
        <f t="shared" ca="1" si="3433"/>
        <v>787</v>
      </c>
      <c r="SDI44">
        <f t="shared" ca="1" si="3433"/>
        <v>573</v>
      </c>
      <c r="SDJ44">
        <f t="shared" ca="1" si="3433"/>
        <v>713</v>
      </c>
      <c r="SDK44">
        <f t="shared" ca="1" si="3433"/>
        <v>369</v>
      </c>
      <c r="SDL44">
        <f t="shared" ca="1" si="3433"/>
        <v>305</v>
      </c>
      <c r="SDM44">
        <f t="shared" ca="1" si="3433"/>
        <v>110</v>
      </c>
      <c r="SDN44">
        <f t="shared" ca="1" si="3433"/>
        <v>1000</v>
      </c>
      <c r="SDO44">
        <f t="shared" ca="1" si="3433"/>
        <v>71</v>
      </c>
      <c r="SDP44">
        <f t="shared" ca="1" si="3433"/>
        <v>162</v>
      </c>
      <c r="SDQ44">
        <f t="shared" ca="1" si="3309"/>
        <v>385</v>
      </c>
      <c r="SDR44">
        <f t="shared" ca="1" si="3309"/>
        <v>910</v>
      </c>
      <c r="SDS44">
        <f t="shared" ca="1" si="3309"/>
        <v>694</v>
      </c>
      <c r="SDT44">
        <f t="shared" ca="1" si="3309"/>
        <v>518</v>
      </c>
      <c r="SDU44">
        <f t="shared" ca="1" si="3309"/>
        <v>192</v>
      </c>
      <c r="SDV44">
        <f t="shared" ca="1" si="3309"/>
        <v>733</v>
      </c>
      <c r="SDW44">
        <f t="shared" ca="1" si="3309"/>
        <v>513</v>
      </c>
      <c r="SDX44">
        <f t="shared" ca="1" si="3309"/>
        <v>302</v>
      </c>
      <c r="SDY44">
        <f t="shared" ca="1" si="3309"/>
        <v>166</v>
      </c>
      <c r="SDZ44">
        <f t="shared" ca="1" si="3309"/>
        <v>184</v>
      </c>
      <c r="SEA44">
        <f t="shared" ca="1" si="3309"/>
        <v>973</v>
      </c>
      <c r="SEB44">
        <f t="shared" ca="1" si="3309"/>
        <v>339</v>
      </c>
      <c r="SEC44">
        <f t="shared" ca="1" si="3309"/>
        <v>12</v>
      </c>
      <c r="SED44">
        <f t="shared" ca="1" si="3309"/>
        <v>558</v>
      </c>
      <c r="SEE44">
        <f t="shared" ca="1" si="3309"/>
        <v>610</v>
      </c>
      <c r="SEF44">
        <f t="shared" ca="1" si="3309"/>
        <v>614</v>
      </c>
      <c r="SEG44">
        <f t="shared" ca="1" si="3309"/>
        <v>958</v>
      </c>
      <c r="SEH44">
        <f t="shared" ca="1" si="3309"/>
        <v>853</v>
      </c>
      <c r="SEI44">
        <f t="shared" ca="1" si="3309"/>
        <v>163</v>
      </c>
      <c r="SEJ44">
        <f t="shared" ca="1" si="3309"/>
        <v>611</v>
      </c>
      <c r="SEK44">
        <f t="shared" ca="1" si="3309"/>
        <v>382</v>
      </c>
      <c r="SEL44">
        <f t="shared" ca="1" si="3309"/>
        <v>210</v>
      </c>
      <c r="SEM44">
        <f t="shared" ca="1" si="3309"/>
        <v>815</v>
      </c>
      <c r="SEN44">
        <f t="shared" ca="1" si="3309"/>
        <v>186</v>
      </c>
      <c r="SEO44">
        <f t="shared" ca="1" si="3309"/>
        <v>843</v>
      </c>
      <c r="SEP44">
        <f t="shared" ca="1" si="3309"/>
        <v>725</v>
      </c>
      <c r="SEQ44">
        <f t="shared" ca="1" si="3309"/>
        <v>363</v>
      </c>
      <c r="SER44">
        <f t="shared" ca="1" si="3309"/>
        <v>775</v>
      </c>
      <c r="SES44">
        <f t="shared" ca="1" si="3309"/>
        <v>802</v>
      </c>
      <c r="SET44">
        <f t="shared" ca="1" si="3309"/>
        <v>705</v>
      </c>
      <c r="SEU44">
        <f t="shared" ca="1" si="3309"/>
        <v>688</v>
      </c>
      <c r="SEV44">
        <f t="shared" ca="1" si="3309"/>
        <v>240</v>
      </c>
      <c r="SEW44">
        <f t="shared" ca="1" si="3309"/>
        <v>919</v>
      </c>
      <c r="SEX44">
        <f t="shared" ca="1" si="3309"/>
        <v>758</v>
      </c>
      <c r="SEY44">
        <f t="shared" ca="1" si="3309"/>
        <v>775</v>
      </c>
      <c r="SEZ44">
        <f t="shared" ca="1" si="3309"/>
        <v>698</v>
      </c>
      <c r="SFA44">
        <f t="shared" ca="1" si="3309"/>
        <v>316</v>
      </c>
      <c r="SFB44">
        <f t="shared" ca="1" si="3309"/>
        <v>114</v>
      </c>
      <c r="SFC44">
        <f t="shared" ca="1" si="3309"/>
        <v>809</v>
      </c>
      <c r="SFD44">
        <f t="shared" ca="1" si="3309"/>
        <v>662</v>
      </c>
      <c r="SFE44">
        <f t="shared" ca="1" si="3309"/>
        <v>699</v>
      </c>
      <c r="SFF44">
        <f t="shared" ca="1" si="3309"/>
        <v>344</v>
      </c>
      <c r="SFG44">
        <f t="shared" ca="1" si="3309"/>
        <v>564</v>
      </c>
      <c r="SFH44">
        <f t="shared" ca="1" si="3309"/>
        <v>312</v>
      </c>
      <c r="SFI44">
        <f t="shared" ca="1" si="3309"/>
        <v>365</v>
      </c>
      <c r="SFJ44">
        <f t="shared" ca="1" si="3309"/>
        <v>781</v>
      </c>
      <c r="SFK44">
        <f t="shared" ca="1" si="3309"/>
        <v>357</v>
      </c>
      <c r="SFL44">
        <f t="shared" ca="1" si="3309"/>
        <v>570</v>
      </c>
      <c r="SFM44">
        <f t="shared" ca="1" si="3309"/>
        <v>528</v>
      </c>
      <c r="SFN44">
        <f t="shared" ca="1" si="3309"/>
        <v>352</v>
      </c>
      <c r="SFO44">
        <f t="shared" ca="1" si="3309"/>
        <v>670</v>
      </c>
      <c r="SFP44">
        <f t="shared" ca="1" si="3557"/>
        <v>858</v>
      </c>
      <c r="SFQ44">
        <f t="shared" ca="1" si="3557"/>
        <v>784</v>
      </c>
      <c r="SFR44">
        <f t="shared" ca="1" si="3557"/>
        <v>258</v>
      </c>
      <c r="SFS44">
        <f t="shared" ca="1" si="3557"/>
        <v>972</v>
      </c>
      <c r="SFT44">
        <f t="shared" ca="1" si="3557"/>
        <v>727</v>
      </c>
      <c r="SFU44">
        <f t="shared" ca="1" si="3557"/>
        <v>992</v>
      </c>
      <c r="SFV44">
        <f t="shared" ca="1" si="3557"/>
        <v>558</v>
      </c>
      <c r="SFW44">
        <f t="shared" ca="1" si="3557"/>
        <v>515</v>
      </c>
      <c r="SFX44">
        <f t="shared" ca="1" si="3557"/>
        <v>476</v>
      </c>
      <c r="SFY44">
        <f t="shared" ca="1" si="3557"/>
        <v>791</v>
      </c>
      <c r="SFZ44">
        <f t="shared" ca="1" si="3557"/>
        <v>739</v>
      </c>
      <c r="SGA44">
        <f t="shared" ca="1" si="3557"/>
        <v>247</v>
      </c>
      <c r="SGB44">
        <f t="shared" ca="1" si="3557"/>
        <v>147</v>
      </c>
      <c r="SGC44">
        <f t="shared" ca="1" si="3557"/>
        <v>871</v>
      </c>
      <c r="SGD44">
        <f t="shared" ca="1" si="3557"/>
        <v>181</v>
      </c>
      <c r="SGE44">
        <f t="shared" ca="1" si="3557"/>
        <v>854</v>
      </c>
      <c r="SGF44">
        <f t="shared" ca="1" si="3557"/>
        <v>468</v>
      </c>
      <c r="SGG44">
        <f t="shared" ca="1" si="3557"/>
        <v>581</v>
      </c>
      <c r="SGH44">
        <f t="shared" ca="1" si="3557"/>
        <v>113</v>
      </c>
      <c r="SGI44">
        <f t="shared" ca="1" si="3557"/>
        <v>183</v>
      </c>
      <c r="SGJ44">
        <f t="shared" ca="1" si="3557"/>
        <v>214</v>
      </c>
      <c r="SGK44">
        <f t="shared" ca="1" si="3557"/>
        <v>730</v>
      </c>
      <c r="SGL44">
        <f t="shared" ca="1" si="3557"/>
        <v>668</v>
      </c>
      <c r="SGM44">
        <f t="shared" ca="1" si="3557"/>
        <v>510</v>
      </c>
      <c r="SGN44">
        <f t="shared" ca="1" si="3557"/>
        <v>93</v>
      </c>
      <c r="SGO44">
        <f t="shared" ca="1" si="3557"/>
        <v>243</v>
      </c>
      <c r="SGP44">
        <f t="shared" ca="1" si="3557"/>
        <v>546</v>
      </c>
      <c r="SGQ44">
        <f t="shared" ca="1" si="3557"/>
        <v>426</v>
      </c>
      <c r="SGR44">
        <f t="shared" ca="1" si="3557"/>
        <v>384</v>
      </c>
      <c r="SGS44">
        <f t="shared" ca="1" si="3557"/>
        <v>716</v>
      </c>
      <c r="SGT44">
        <f t="shared" ca="1" si="3557"/>
        <v>630</v>
      </c>
      <c r="SGU44">
        <f t="shared" ca="1" si="3557"/>
        <v>839</v>
      </c>
      <c r="SGV44">
        <f t="shared" ca="1" si="3557"/>
        <v>56</v>
      </c>
      <c r="SGW44">
        <f t="shared" ca="1" si="3557"/>
        <v>625</v>
      </c>
      <c r="SGX44">
        <f t="shared" ca="1" si="3557"/>
        <v>582</v>
      </c>
      <c r="SGY44">
        <f t="shared" ca="1" si="3557"/>
        <v>498</v>
      </c>
      <c r="SGZ44">
        <f t="shared" ca="1" si="3557"/>
        <v>34</v>
      </c>
      <c r="SHA44">
        <f t="shared" ca="1" si="3557"/>
        <v>543</v>
      </c>
      <c r="SHB44">
        <f t="shared" ca="1" si="3557"/>
        <v>340</v>
      </c>
      <c r="SHC44">
        <f t="shared" ca="1" si="3557"/>
        <v>753</v>
      </c>
      <c r="SHD44">
        <f t="shared" ca="1" si="3557"/>
        <v>604</v>
      </c>
      <c r="SHE44">
        <f t="shared" ca="1" si="3557"/>
        <v>826</v>
      </c>
      <c r="SHF44">
        <f t="shared" ca="1" si="3557"/>
        <v>130</v>
      </c>
      <c r="SHG44">
        <f t="shared" ca="1" si="3557"/>
        <v>883</v>
      </c>
      <c r="SHH44">
        <f t="shared" ca="1" si="3557"/>
        <v>65</v>
      </c>
      <c r="SHI44">
        <f t="shared" ca="1" si="3557"/>
        <v>650</v>
      </c>
      <c r="SHJ44">
        <f t="shared" ca="1" si="3557"/>
        <v>243</v>
      </c>
      <c r="SHK44">
        <f t="shared" ca="1" si="3557"/>
        <v>332</v>
      </c>
      <c r="SHL44">
        <f t="shared" ca="1" si="3557"/>
        <v>550</v>
      </c>
      <c r="SHM44">
        <f t="shared" ca="1" si="3557"/>
        <v>928</v>
      </c>
      <c r="SHN44">
        <f t="shared" ca="1" si="3557"/>
        <v>34</v>
      </c>
      <c r="SHO44">
        <f t="shared" ca="1" si="3557"/>
        <v>747</v>
      </c>
      <c r="SHP44">
        <f t="shared" ca="1" si="3557"/>
        <v>968</v>
      </c>
      <c r="SHQ44">
        <f t="shared" ca="1" si="3557"/>
        <v>130</v>
      </c>
      <c r="SHR44">
        <f t="shared" ca="1" si="3557"/>
        <v>711</v>
      </c>
      <c r="SHS44">
        <f t="shared" ca="1" si="3557"/>
        <v>785</v>
      </c>
      <c r="SHT44">
        <f t="shared" ca="1" si="3557"/>
        <v>835</v>
      </c>
      <c r="SHU44">
        <f t="shared" ca="1" si="3557"/>
        <v>621</v>
      </c>
      <c r="SHV44">
        <f t="shared" ca="1" si="3557"/>
        <v>874</v>
      </c>
      <c r="SHW44">
        <f t="shared" ca="1" si="3557"/>
        <v>237</v>
      </c>
      <c r="SHX44">
        <f t="shared" ca="1" si="3557"/>
        <v>415</v>
      </c>
      <c r="SHY44">
        <f t="shared" ca="1" si="3557"/>
        <v>91</v>
      </c>
      <c r="SHZ44">
        <f t="shared" ca="1" si="3557"/>
        <v>869</v>
      </c>
      <c r="SIA44">
        <f t="shared" ca="1" si="3557"/>
        <v>372</v>
      </c>
      <c r="SIB44">
        <f t="shared" ca="1" si="3434"/>
        <v>442</v>
      </c>
      <c r="SIC44">
        <f t="shared" ca="1" si="3434"/>
        <v>872</v>
      </c>
      <c r="SID44">
        <f t="shared" ca="1" si="3434"/>
        <v>673</v>
      </c>
      <c r="SIE44">
        <f t="shared" ca="1" si="3434"/>
        <v>635</v>
      </c>
      <c r="SIF44">
        <f t="shared" ca="1" si="3434"/>
        <v>917</v>
      </c>
      <c r="SIG44">
        <f t="shared" ca="1" si="3434"/>
        <v>923</v>
      </c>
      <c r="SIH44">
        <f t="shared" ca="1" si="3434"/>
        <v>204</v>
      </c>
      <c r="SII44">
        <f t="shared" ca="1" si="3434"/>
        <v>514</v>
      </c>
      <c r="SIJ44">
        <f t="shared" ca="1" si="3434"/>
        <v>604</v>
      </c>
      <c r="SIK44">
        <f t="shared" ca="1" si="3434"/>
        <v>222</v>
      </c>
      <c r="SIL44">
        <f t="shared" ca="1" si="3434"/>
        <v>824</v>
      </c>
      <c r="SIM44">
        <f t="shared" ca="1" si="3434"/>
        <v>241</v>
      </c>
      <c r="SIN44">
        <f t="shared" ca="1" si="3434"/>
        <v>749</v>
      </c>
      <c r="SIO44">
        <f t="shared" ca="1" si="3310"/>
        <v>257</v>
      </c>
      <c r="SIP44">
        <f t="shared" ca="1" si="3310"/>
        <v>467</v>
      </c>
      <c r="SIQ44">
        <f t="shared" ca="1" si="3310"/>
        <v>438</v>
      </c>
      <c r="SIR44">
        <f t="shared" ca="1" si="3310"/>
        <v>57</v>
      </c>
      <c r="SIS44">
        <f t="shared" ca="1" si="3310"/>
        <v>716</v>
      </c>
      <c r="SIT44">
        <f t="shared" ca="1" si="3310"/>
        <v>699</v>
      </c>
      <c r="SIU44">
        <f t="shared" ca="1" si="3310"/>
        <v>360</v>
      </c>
      <c r="SIV44">
        <f t="shared" ca="1" si="3310"/>
        <v>866</v>
      </c>
      <c r="SIW44">
        <f t="shared" ca="1" si="3310"/>
        <v>697</v>
      </c>
      <c r="SIX44">
        <f t="shared" ca="1" si="3310"/>
        <v>452</v>
      </c>
      <c r="SIY44">
        <f t="shared" ca="1" si="3310"/>
        <v>960</v>
      </c>
      <c r="SIZ44">
        <f t="shared" ca="1" si="3310"/>
        <v>762</v>
      </c>
      <c r="SJA44">
        <f t="shared" ca="1" si="3310"/>
        <v>254</v>
      </c>
      <c r="SJB44">
        <f t="shared" ca="1" si="3310"/>
        <v>749</v>
      </c>
      <c r="SJC44">
        <f t="shared" ca="1" si="3310"/>
        <v>234</v>
      </c>
      <c r="SJD44">
        <f t="shared" ca="1" si="3310"/>
        <v>569</v>
      </c>
      <c r="SJE44">
        <f t="shared" ca="1" si="3310"/>
        <v>93</v>
      </c>
      <c r="SJF44">
        <f t="shared" ca="1" si="3310"/>
        <v>117</v>
      </c>
      <c r="SJG44">
        <f t="shared" ca="1" si="3310"/>
        <v>654</v>
      </c>
      <c r="SJH44">
        <f t="shared" ca="1" si="3310"/>
        <v>935</v>
      </c>
      <c r="SJI44">
        <f t="shared" ca="1" si="3310"/>
        <v>376</v>
      </c>
      <c r="SJJ44">
        <f t="shared" ca="1" si="3310"/>
        <v>421</v>
      </c>
      <c r="SJK44">
        <f t="shared" ca="1" si="3310"/>
        <v>545</v>
      </c>
      <c r="SJL44">
        <f t="shared" ca="1" si="3310"/>
        <v>135</v>
      </c>
      <c r="SJM44">
        <f t="shared" ca="1" si="3310"/>
        <v>953</v>
      </c>
      <c r="SJN44">
        <f t="shared" ca="1" si="3310"/>
        <v>143</v>
      </c>
      <c r="SJO44">
        <f t="shared" ca="1" si="3310"/>
        <v>172</v>
      </c>
      <c r="SJP44">
        <f t="shared" ca="1" si="3310"/>
        <v>618</v>
      </c>
      <c r="SJQ44">
        <f t="shared" ca="1" si="3310"/>
        <v>209</v>
      </c>
      <c r="SJR44">
        <f t="shared" ca="1" si="3310"/>
        <v>300</v>
      </c>
      <c r="SJS44">
        <f t="shared" ca="1" si="3310"/>
        <v>124</v>
      </c>
      <c r="SJT44">
        <f t="shared" ca="1" si="3310"/>
        <v>444</v>
      </c>
      <c r="SJU44">
        <f t="shared" ca="1" si="3310"/>
        <v>702</v>
      </c>
      <c r="SJV44">
        <f t="shared" ca="1" si="3310"/>
        <v>655</v>
      </c>
      <c r="SJW44">
        <f t="shared" ca="1" si="3310"/>
        <v>999</v>
      </c>
      <c r="SJX44">
        <f t="shared" ca="1" si="3310"/>
        <v>897</v>
      </c>
      <c r="SJY44">
        <f t="shared" ca="1" si="3310"/>
        <v>311</v>
      </c>
      <c r="SJZ44">
        <f t="shared" ca="1" si="3310"/>
        <v>582</v>
      </c>
      <c r="SKA44">
        <f t="shared" ca="1" si="3310"/>
        <v>47</v>
      </c>
      <c r="SKB44">
        <f t="shared" ca="1" si="3310"/>
        <v>384</v>
      </c>
      <c r="SKC44">
        <f t="shared" ca="1" si="3310"/>
        <v>765</v>
      </c>
      <c r="SKD44">
        <f t="shared" ca="1" si="3310"/>
        <v>147</v>
      </c>
      <c r="SKE44">
        <f t="shared" ca="1" si="3310"/>
        <v>331</v>
      </c>
      <c r="SKF44">
        <f t="shared" ca="1" si="3310"/>
        <v>661</v>
      </c>
      <c r="SKG44">
        <f t="shared" ca="1" si="3310"/>
        <v>543</v>
      </c>
      <c r="SKH44">
        <f t="shared" ca="1" si="3310"/>
        <v>459</v>
      </c>
      <c r="SKI44">
        <f t="shared" ca="1" si="3310"/>
        <v>274</v>
      </c>
      <c r="SKJ44">
        <f t="shared" ca="1" si="3310"/>
        <v>975</v>
      </c>
      <c r="SKK44">
        <f t="shared" ca="1" si="3310"/>
        <v>765</v>
      </c>
      <c r="SKL44">
        <f t="shared" ca="1" si="3310"/>
        <v>496</v>
      </c>
      <c r="SKM44">
        <f t="shared" ca="1" si="3310"/>
        <v>985</v>
      </c>
      <c r="SKN44">
        <f t="shared" ca="1" si="3558"/>
        <v>390</v>
      </c>
      <c r="SKO44">
        <f t="shared" ca="1" si="3558"/>
        <v>61</v>
      </c>
      <c r="SKP44">
        <f t="shared" ca="1" si="3558"/>
        <v>405</v>
      </c>
      <c r="SKQ44">
        <f t="shared" ca="1" si="3558"/>
        <v>508</v>
      </c>
      <c r="SKR44">
        <f t="shared" ca="1" si="3558"/>
        <v>490</v>
      </c>
      <c r="SKS44">
        <f t="shared" ca="1" si="3558"/>
        <v>525</v>
      </c>
      <c r="SKT44">
        <f t="shared" ca="1" si="3558"/>
        <v>114</v>
      </c>
      <c r="SKU44">
        <f t="shared" ca="1" si="3558"/>
        <v>926</v>
      </c>
      <c r="SKV44">
        <f t="shared" ca="1" si="3558"/>
        <v>872</v>
      </c>
      <c r="SKW44">
        <f t="shared" ca="1" si="3558"/>
        <v>140</v>
      </c>
      <c r="SKX44">
        <f t="shared" ca="1" si="3558"/>
        <v>503</v>
      </c>
      <c r="SKY44">
        <f t="shared" ca="1" si="3558"/>
        <v>326</v>
      </c>
      <c r="SKZ44">
        <f t="shared" ca="1" si="3558"/>
        <v>338</v>
      </c>
      <c r="SLA44">
        <f t="shared" ca="1" si="3558"/>
        <v>512</v>
      </c>
      <c r="SLB44">
        <f t="shared" ca="1" si="3558"/>
        <v>253</v>
      </c>
      <c r="SLC44">
        <f t="shared" ca="1" si="3558"/>
        <v>925</v>
      </c>
      <c r="SLD44">
        <f t="shared" ca="1" si="3558"/>
        <v>773</v>
      </c>
      <c r="SLE44">
        <f t="shared" ca="1" si="3558"/>
        <v>219</v>
      </c>
      <c r="SLF44">
        <f t="shared" ca="1" si="3558"/>
        <v>382</v>
      </c>
      <c r="SLG44">
        <f t="shared" ca="1" si="3558"/>
        <v>786</v>
      </c>
      <c r="SLH44">
        <f t="shared" ca="1" si="3558"/>
        <v>436</v>
      </c>
      <c r="SLI44">
        <f t="shared" ca="1" si="3558"/>
        <v>324</v>
      </c>
      <c r="SLJ44">
        <f t="shared" ca="1" si="3558"/>
        <v>823</v>
      </c>
      <c r="SLK44">
        <f t="shared" ca="1" si="3558"/>
        <v>93</v>
      </c>
      <c r="SLL44">
        <f t="shared" ca="1" si="3558"/>
        <v>536</v>
      </c>
      <c r="SLM44">
        <f t="shared" ca="1" si="3558"/>
        <v>932</v>
      </c>
      <c r="SLN44">
        <f t="shared" ca="1" si="3558"/>
        <v>57</v>
      </c>
      <c r="SLO44">
        <f t="shared" ca="1" si="3558"/>
        <v>823</v>
      </c>
      <c r="SLP44">
        <f t="shared" ca="1" si="3558"/>
        <v>503</v>
      </c>
      <c r="SLQ44">
        <f t="shared" ca="1" si="3558"/>
        <v>804</v>
      </c>
      <c r="SLR44">
        <f t="shared" ca="1" si="3558"/>
        <v>398</v>
      </c>
      <c r="SLS44">
        <f t="shared" ca="1" si="3558"/>
        <v>613</v>
      </c>
      <c r="SLT44">
        <f t="shared" ca="1" si="3558"/>
        <v>124</v>
      </c>
      <c r="SLU44">
        <f t="shared" ca="1" si="3558"/>
        <v>493</v>
      </c>
      <c r="SLV44">
        <f t="shared" ca="1" si="3558"/>
        <v>569</v>
      </c>
      <c r="SLW44">
        <f t="shared" ca="1" si="3558"/>
        <v>884</v>
      </c>
      <c r="SLX44">
        <f t="shared" ca="1" si="3558"/>
        <v>946</v>
      </c>
      <c r="SLY44">
        <f t="shared" ca="1" si="3558"/>
        <v>759</v>
      </c>
      <c r="SLZ44">
        <f t="shared" ca="1" si="3558"/>
        <v>47</v>
      </c>
      <c r="SMA44">
        <f t="shared" ca="1" si="3558"/>
        <v>760</v>
      </c>
      <c r="SMB44">
        <f t="shared" ca="1" si="3558"/>
        <v>872</v>
      </c>
      <c r="SMC44">
        <f t="shared" ca="1" si="3558"/>
        <v>503</v>
      </c>
      <c r="SMD44">
        <f t="shared" ca="1" si="3558"/>
        <v>8</v>
      </c>
      <c r="SME44">
        <f t="shared" ca="1" si="3558"/>
        <v>683</v>
      </c>
      <c r="SMF44">
        <f t="shared" ca="1" si="3558"/>
        <v>630</v>
      </c>
      <c r="SMG44">
        <f t="shared" ca="1" si="3558"/>
        <v>181</v>
      </c>
      <c r="SMH44">
        <f t="shared" ca="1" si="3558"/>
        <v>214</v>
      </c>
      <c r="SMI44">
        <f t="shared" ca="1" si="3558"/>
        <v>31</v>
      </c>
      <c r="SMJ44">
        <f t="shared" ca="1" si="3558"/>
        <v>308</v>
      </c>
      <c r="SMK44">
        <f t="shared" ca="1" si="3558"/>
        <v>449</v>
      </c>
      <c r="SML44">
        <f t="shared" ca="1" si="3558"/>
        <v>902</v>
      </c>
      <c r="SMM44">
        <f t="shared" ca="1" si="3558"/>
        <v>777</v>
      </c>
      <c r="SMN44">
        <f t="shared" ca="1" si="3558"/>
        <v>568</v>
      </c>
      <c r="SMO44">
        <f t="shared" ca="1" si="3558"/>
        <v>251</v>
      </c>
      <c r="SMP44">
        <f t="shared" ca="1" si="3558"/>
        <v>166</v>
      </c>
      <c r="SMQ44">
        <f t="shared" ca="1" si="3558"/>
        <v>825</v>
      </c>
      <c r="SMR44">
        <f t="shared" ca="1" si="3558"/>
        <v>531</v>
      </c>
      <c r="SMS44">
        <f t="shared" ca="1" si="3558"/>
        <v>358</v>
      </c>
      <c r="SMT44">
        <f t="shared" ca="1" si="3558"/>
        <v>363</v>
      </c>
      <c r="SMU44">
        <f t="shared" ca="1" si="3558"/>
        <v>275</v>
      </c>
      <c r="SMV44">
        <f t="shared" ca="1" si="3558"/>
        <v>940</v>
      </c>
      <c r="SMW44">
        <f t="shared" ca="1" si="3558"/>
        <v>868</v>
      </c>
      <c r="SMX44">
        <f t="shared" ca="1" si="3558"/>
        <v>81</v>
      </c>
      <c r="SMY44">
        <f t="shared" ca="1" si="3558"/>
        <v>502</v>
      </c>
      <c r="SMZ44">
        <f t="shared" ca="1" si="3435"/>
        <v>667</v>
      </c>
      <c r="SNA44">
        <f t="shared" ca="1" si="3435"/>
        <v>42</v>
      </c>
      <c r="SNB44">
        <f t="shared" ca="1" si="3435"/>
        <v>450</v>
      </c>
      <c r="SNC44">
        <f t="shared" ca="1" si="3435"/>
        <v>637</v>
      </c>
      <c r="SND44">
        <f t="shared" ca="1" si="3435"/>
        <v>731</v>
      </c>
      <c r="SNE44">
        <f t="shared" ca="1" si="3435"/>
        <v>767</v>
      </c>
      <c r="SNF44">
        <f t="shared" ca="1" si="3435"/>
        <v>164</v>
      </c>
      <c r="SNG44">
        <f t="shared" ca="1" si="3435"/>
        <v>420</v>
      </c>
      <c r="SNH44">
        <f t="shared" ca="1" si="3435"/>
        <v>538</v>
      </c>
      <c r="SNI44">
        <f t="shared" ca="1" si="3435"/>
        <v>452</v>
      </c>
      <c r="SNJ44">
        <f t="shared" ca="1" si="3435"/>
        <v>327</v>
      </c>
      <c r="SNK44">
        <f t="shared" ca="1" si="3435"/>
        <v>204</v>
      </c>
      <c r="SNL44">
        <f t="shared" ca="1" si="3435"/>
        <v>776</v>
      </c>
      <c r="SNM44">
        <f t="shared" ca="1" si="3311"/>
        <v>272</v>
      </c>
      <c r="SNN44">
        <f t="shared" ca="1" si="3311"/>
        <v>793</v>
      </c>
      <c r="SNO44">
        <f t="shared" ca="1" si="3311"/>
        <v>265</v>
      </c>
      <c r="SNP44">
        <f t="shared" ca="1" si="3311"/>
        <v>483</v>
      </c>
      <c r="SNQ44">
        <f t="shared" ca="1" si="3311"/>
        <v>753</v>
      </c>
      <c r="SNR44">
        <f t="shared" ca="1" si="3311"/>
        <v>568</v>
      </c>
      <c r="SNS44">
        <f t="shared" ca="1" si="3311"/>
        <v>94</v>
      </c>
      <c r="SNT44">
        <f t="shared" ca="1" si="3311"/>
        <v>723</v>
      </c>
      <c r="SNU44">
        <f t="shared" ca="1" si="3311"/>
        <v>222</v>
      </c>
      <c r="SNV44">
        <f t="shared" ca="1" si="3311"/>
        <v>379</v>
      </c>
      <c r="SNW44">
        <f t="shared" ca="1" si="3311"/>
        <v>858</v>
      </c>
      <c r="SNX44">
        <f t="shared" ca="1" si="3311"/>
        <v>436</v>
      </c>
      <c r="SNY44">
        <f t="shared" ca="1" si="3311"/>
        <v>275</v>
      </c>
      <c r="SNZ44">
        <f t="shared" ca="1" si="3311"/>
        <v>415</v>
      </c>
      <c r="SOA44">
        <f t="shared" ca="1" si="3311"/>
        <v>39</v>
      </c>
      <c r="SOB44">
        <f t="shared" ca="1" si="3311"/>
        <v>56</v>
      </c>
      <c r="SOC44">
        <f t="shared" ca="1" si="3311"/>
        <v>536</v>
      </c>
      <c r="SOD44">
        <f t="shared" ca="1" si="3311"/>
        <v>185</v>
      </c>
      <c r="SOE44">
        <f t="shared" ca="1" si="3311"/>
        <v>400</v>
      </c>
      <c r="SOF44">
        <f t="shared" ca="1" si="3311"/>
        <v>282</v>
      </c>
      <c r="SOG44">
        <f t="shared" ca="1" si="3311"/>
        <v>324</v>
      </c>
      <c r="SOH44">
        <f t="shared" ca="1" si="3311"/>
        <v>146</v>
      </c>
      <c r="SOI44">
        <f t="shared" ca="1" si="3311"/>
        <v>362</v>
      </c>
      <c r="SOJ44">
        <f t="shared" ca="1" si="3311"/>
        <v>15</v>
      </c>
      <c r="SOK44">
        <f t="shared" ca="1" si="3311"/>
        <v>764</v>
      </c>
      <c r="SOL44">
        <f t="shared" ca="1" si="3311"/>
        <v>751</v>
      </c>
      <c r="SOM44">
        <f t="shared" ca="1" si="3311"/>
        <v>391</v>
      </c>
      <c r="SON44">
        <f t="shared" ca="1" si="3311"/>
        <v>58</v>
      </c>
      <c r="SOO44">
        <f t="shared" ca="1" si="3311"/>
        <v>731</v>
      </c>
      <c r="SOP44">
        <f t="shared" ca="1" si="3311"/>
        <v>430</v>
      </c>
      <c r="SOQ44">
        <f t="shared" ca="1" si="3311"/>
        <v>991</v>
      </c>
      <c r="SOR44">
        <f t="shared" ca="1" si="3311"/>
        <v>960</v>
      </c>
      <c r="SOS44">
        <f t="shared" ca="1" si="3311"/>
        <v>454</v>
      </c>
      <c r="SOT44">
        <f t="shared" ca="1" si="3311"/>
        <v>597</v>
      </c>
      <c r="SOU44">
        <f t="shared" ca="1" si="3311"/>
        <v>651</v>
      </c>
      <c r="SOV44">
        <f t="shared" ca="1" si="3311"/>
        <v>185</v>
      </c>
      <c r="SOW44">
        <f t="shared" ca="1" si="3311"/>
        <v>198</v>
      </c>
      <c r="SOX44">
        <f t="shared" ca="1" si="3311"/>
        <v>792</v>
      </c>
      <c r="SOY44">
        <f t="shared" ca="1" si="3311"/>
        <v>266</v>
      </c>
      <c r="SOZ44">
        <f t="shared" ca="1" si="3311"/>
        <v>377</v>
      </c>
      <c r="SPA44">
        <f t="shared" ca="1" si="3311"/>
        <v>56</v>
      </c>
      <c r="SPB44">
        <f t="shared" ca="1" si="3311"/>
        <v>236</v>
      </c>
      <c r="SPC44">
        <f t="shared" ca="1" si="3311"/>
        <v>640</v>
      </c>
      <c r="SPD44">
        <f t="shared" ca="1" si="3311"/>
        <v>730</v>
      </c>
      <c r="SPE44">
        <f t="shared" ca="1" si="3311"/>
        <v>482</v>
      </c>
      <c r="SPF44">
        <f t="shared" ca="1" si="3311"/>
        <v>610</v>
      </c>
      <c r="SPG44">
        <f t="shared" ca="1" si="3311"/>
        <v>524</v>
      </c>
      <c r="SPH44">
        <f t="shared" ca="1" si="3311"/>
        <v>617</v>
      </c>
      <c r="SPI44">
        <f t="shared" ca="1" si="3311"/>
        <v>114</v>
      </c>
      <c r="SPJ44">
        <f t="shared" ca="1" si="3311"/>
        <v>703</v>
      </c>
      <c r="SPK44">
        <f t="shared" ca="1" si="3311"/>
        <v>447</v>
      </c>
      <c r="SPL44">
        <f t="shared" ca="1" si="3559"/>
        <v>735</v>
      </c>
      <c r="SPM44">
        <f t="shared" ca="1" si="3559"/>
        <v>43</v>
      </c>
      <c r="SPN44">
        <f t="shared" ca="1" si="3559"/>
        <v>110</v>
      </c>
      <c r="SPO44">
        <f t="shared" ca="1" si="3559"/>
        <v>990</v>
      </c>
      <c r="SPP44">
        <f t="shared" ca="1" si="3559"/>
        <v>288</v>
      </c>
      <c r="SPQ44">
        <f t="shared" ca="1" si="3559"/>
        <v>853</v>
      </c>
      <c r="SPR44">
        <f t="shared" ca="1" si="3559"/>
        <v>341</v>
      </c>
      <c r="SPS44">
        <f t="shared" ca="1" si="3559"/>
        <v>608</v>
      </c>
      <c r="SPT44">
        <f t="shared" ca="1" si="3559"/>
        <v>796</v>
      </c>
      <c r="SPU44">
        <f t="shared" ca="1" si="3559"/>
        <v>566</v>
      </c>
      <c r="SPV44">
        <f t="shared" ca="1" si="3559"/>
        <v>2</v>
      </c>
      <c r="SPW44">
        <f t="shared" ca="1" si="3559"/>
        <v>5</v>
      </c>
      <c r="SPX44">
        <f t="shared" ca="1" si="3559"/>
        <v>443</v>
      </c>
      <c r="SPY44">
        <f t="shared" ca="1" si="3559"/>
        <v>164</v>
      </c>
      <c r="SPZ44">
        <f t="shared" ca="1" si="3559"/>
        <v>170</v>
      </c>
      <c r="SQA44">
        <f t="shared" ca="1" si="3559"/>
        <v>343</v>
      </c>
      <c r="SQB44">
        <f t="shared" ca="1" si="3559"/>
        <v>90</v>
      </c>
      <c r="SQC44">
        <f t="shared" ca="1" si="3559"/>
        <v>335</v>
      </c>
      <c r="SQD44">
        <f t="shared" ca="1" si="3559"/>
        <v>760</v>
      </c>
      <c r="SQE44">
        <f t="shared" ca="1" si="3559"/>
        <v>123</v>
      </c>
      <c r="SQF44">
        <f t="shared" ca="1" si="3559"/>
        <v>730</v>
      </c>
      <c r="SQG44">
        <f t="shared" ca="1" si="3559"/>
        <v>311</v>
      </c>
      <c r="SQH44">
        <f t="shared" ca="1" si="3559"/>
        <v>468</v>
      </c>
      <c r="SQI44">
        <f t="shared" ca="1" si="3559"/>
        <v>458</v>
      </c>
      <c r="SQJ44">
        <f t="shared" ca="1" si="3559"/>
        <v>112</v>
      </c>
      <c r="SQK44">
        <f t="shared" ca="1" si="3559"/>
        <v>226</v>
      </c>
      <c r="SQL44">
        <f t="shared" ca="1" si="3559"/>
        <v>89</v>
      </c>
      <c r="SQM44">
        <f t="shared" ca="1" si="3559"/>
        <v>798</v>
      </c>
      <c r="SQN44">
        <f t="shared" ca="1" si="3559"/>
        <v>90</v>
      </c>
      <c r="SQO44">
        <f t="shared" ca="1" si="3559"/>
        <v>156</v>
      </c>
      <c r="SQP44">
        <f t="shared" ca="1" si="3559"/>
        <v>807</v>
      </c>
      <c r="SQQ44">
        <f t="shared" ca="1" si="3559"/>
        <v>64</v>
      </c>
      <c r="SQR44">
        <f t="shared" ca="1" si="3559"/>
        <v>274</v>
      </c>
      <c r="SQS44">
        <f t="shared" ca="1" si="3559"/>
        <v>970</v>
      </c>
      <c r="SQT44">
        <f t="shared" ca="1" si="3559"/>
        <v>920</v>
      </c>
      <c r="SQU44">
        <f t="shared" ca="1" si="3559"/>
        <v>616</v>
      </c>
      <c r="SQV44">
        <f t="shared" ca="1" si="3559"/>
        <v>339</v>
      </c>
      <c r="SQW44">
        <f t="shared" ca="1" si="3559"/>
        <v>686</v>
      </c>
      <c r="SQX44">
        <f t="shared" ca="1" si="3559"/>
        <v>145</v>
      </c>
      <c r="SQY44">
        <f t="shared" ca="1" si="3559"/>
        <v>420</v>
      </c>
      <c r="SQZ44">
        <f t="shared" ca="1" si="3559"/>
        <v>295</v>
      </c>
      <c r="SRA44">
        <f t="shared" ca="1" si="3559"/>
        <v>615</v>
      </c>
      <c r="SRB44">
        <f t="shared" ca="1" si="3559"/>
        <v>110</v>
      </c>
      <c r="SRC44">
        <f t="shared" ca="1" si="3559"/>
        <v>310</v>
      </c>
      <c r="SRD44">
        <f t="shared" ca="1" si="3559"/>
        <v>301</v>
      </c>
      <c r="SRE44">
        <f t="shared" ca="1" si="3559"/>
        <v>11</v>
      </c>
      <c r="SRF44">
        <f t="shared" ca="1" si="3559"/>
        <v>283</v>
      </c>
      <c r="SRG44">
        <f t="shared" ca="1" si="3559"/>
        <v>323</v>
      </c>
      <c r="SRH44">
        <f t="shared" ca="1" si="3559"/>
        <v>418</v>
      </c>
      <c r="SRI44">
        <f t="shared" ca="1" si="3559"/>
        <v>90</v>
      </c>
      <c r="SRJ44">
        <f t="shared" ca="1" si="3559"/>
        <v>23</v>
      </c>
      <c r="SRK44">
        <f t="shared" ca="1" si="3559"/>
        <v>965</v>
      </c>
      <c r="SRL44">
        <f t="shared" ca="1" si="3559"/>
        <v>995</v>
      </c>
      <c r="SRM44">
        <f t="shared" ca="1" si="3559"/>
        <v>635</v>
      </c>
      <c r="SRN44">
        <f t="shared" ca="1" si="3559"/>
        <v>127</v>
      </c>
      <c r="SRO44">
        <f t="shared" ca="1" si="3559"/>
        <v>403</v>
      </c>
      <c r="SRP44">
        <f t="shared" ca="1" si="3559"/>
        <v>212</v>
      </c>
      <c r="SRQ44">
        <f t="shared" ca="1" si="3559"/>
        <v>361</v>
      </c>
      <c r="SRR44">
        <f t="shared" ca="1" si="3559"/>
        <v>483</v>
      </c>
      <c r="SRS44">
        <f t="shared" ca="1" si="3559"/>
        <v>863</v>
      </c>
      <c r="SRT44">
        <f t="shared" ca="1" si="3559"/>
        <v>504</v>
      </c>
      <c r="SRU44">
        <f t="shared" ca="1" si="3559"/>
        <v>795</v>
      </c>
      <c r="SRV44">
        <f t="shared" ca="1" si="3559"/>
        <v>664</v>
      </c>
      <c r="SRW44">
        <f t="shared" ca="1" si="3559"/>
        <v>22</v>
      </c>
      <c r="SRX44">
        <f t="shared" ca="1" si="3436"/>
        <v>830</v>
      </c>
      <c r="SRY44">
        <f t="shared" ca="1" si="3436"/>
        <v>222</v>
      </c>
      <c r="SRZ44">
        <f t="shared" ca="1" si="3436"/>
        <v>247</v>
      </c>
      <c r="SSA44">
        <f t="shared" ca="1" si="3436"/>
        <v>839</v>
      </c>
      <c r="SSB44">
        <f t="shared" ca="1" si="3436"/>
        <v>64</v>
      </c>
      <c r="SSC44">
        <f t="shared" ca="1" si="3436"/>
        <v>895</v>
      </c>
      <c r="SSD44">
        <f t="shared" ca="1" si="3436"/>
        <v>513</v>
      </c>
      <c r="SSE44">
        <f t="shared" ca="1" si="3436"/>
        <v>955</v>
      </c>
      <c r="SSF44">
        <f t="shared" ca="1" si="3436"/>
        <v>455</v>
      </c>
      <c r="SSG44">
        <f t="shared" ca="1" si="3436"/>
        <v>595</v>
      </c>
      <c r="SSH44">
        <f t="shared" ca="1" si="3436"/>
        <v>512</v>
      </c>
      <c r="SSI44">
        <f t="shared" ca="1" si="3436"/>
        <v>396</v>
      </c>
      <c r="SSJ44">
        <f t="shared" ca="1" si="3436"/>
        <v>485</v>
      </c>
      <c r="SSK44">
        <f t="shared" ca="1" si="3312"/>
        <v>579</v>
      </c>
      <c r="SSL44">
        <f t="shared" ca="1" si="3312"/>
        <v>792</v>
      </c>
      <c r="SSM44">
        <f t="shared" ca="1" si="3312"/>
        <v>573</v>
      </c>
      <c r="SSN44">
        <f t="shared" ca="1" si="3312"/>
        <v>808</v>
      </c>
      <c r="SSO44">
        <f t="shared" ca="1" si="3312"/>
        <v>552</v>
      </c>
      <c r="SSP44">
        <f t="shared" ca="1" si="3312"/>
        <v>957</v>
      </c>
      <c r="SSQ44">
        <f t="shared" ca="1" si="3312"/>
        <v>535</v>
      </c>
      <c r="SSR44">
        <f t="shared" ca="1" si="3312"/>
        <v>683</v>
      </c>
      <c r="SSS44">
        <f t="shared" ca="1" si="3312"/>
        <v>190</v>
      </c>
      <c r="SST44">
        <f t="shared" ca="1" si="3312"/>
        <v>530</v>
      </c>
      <c r="SSU44">
        <f t="shared" ca="1" si="3312"/>
        <v>463</v>
      </c>
      <c r="SSV44">
        <f t="shared" ca="1" si="3312"/>
        <v>905</v>
      </c>
      <c r="SSW44">
        <f t="shared" ca="1" si="3312"/>
        <v>104</v>
      </c>
      <c r="SSX44">
        <f t="shared" ca="1" si="3312"/>
        <v>567</v>
      </c>
      <c r="SSY44">
        <f t="shared" ca="1" si="3312"/>
        <v>938</v>
      </c>
      <c r="SSZ44">
        <f t="shared" ca="1" si="3312"/>
        <v>688</v>
      </c>
      <c r="STA44">
        <f t="shared" ca="1" si="3312"/>
        <v>430</v>
      </c>
      <c r="STB44">
        <f t="shared" ca="1" si="3312"/>
        <v>361</v>
      </c>
      <c r="STC44">
        <f t="shared" ca="1" si="3312"/>
        <v>38</v>
      </c>
      <c r="STD44">
        <f t="shared" ca="1" si="3312"/>
        <v>481</v>
      </c>
      <c r="STE44">
        <f t="shared" ca="1" si="3312"/>
        <v>898</v>
      </c>
      <c r="STF44">
        <f t="shared" ca="1" si="3312"/>
        <v>675</v>
      </c>
      <c r="STG44">
        <f t="shared" ca="1" si="3312"/>
        <v>238</v>
      </c>
      <c r="STH44">
        <f t="shared" ca="1" si="3312"/>
        <v>514</v>
      </c>
      <c r="STI44">
        <f t="shared" ca="1" si="3312"/>
        <v>138</v>
      </c>
      <c r="STJ44">
        <f t="shared" ca="1" si="3312"/>
        <v>882</v>
      </c>
      <c r="STK44">
        <f t="shared" ca="1" si="3312"/>
        <v>669</v>
      </c>
      <c r="STL44">
        <f t="shared" ca="1" si="3312"/>
        <v>886</v>
      </c>
      <c r="STM44">
        <f t="shared" ca="1" si="3312"/>
        <v>856</v>
      </c>
      <c r="STN44">
        <f t="shared" ca="1" si="3312"/>
        <v>964</v>
      </c>
      <c r="STO44">
        <f t="shared" ca="1" si="3312"/>
        <v>845</v>
      </c>
      <c r="STP44">
        <f t="shared" ca="1" si="3312"/>
        <v>247</v>
      </c>
      <c r="STQ44">
        <f t="shared" ca="1" si="3312"/>
        <v>270</v>
      </c>
      <c r="STR44">
        <f t="shared" ca="1" si="3312"/>
        <v>746</v>
      </c>
      <c r="STS44">
        <f t="shared" ca="1" si="3312"/>
        <v>181</v>
      </c>
      <c r="STT44">
        <f t="shared" ca="1" si="3312"/>
        <v>67</v>
      </c>
      <c r="STU44">
        <f t="shared" ca="1" si="3312"/>
        <v>525</v>
      </c>
      <c r="STV44">
        <f t="shared" ca="1" si="3312"/>
        <v>799</v>
      </c>
      <c r="STW44">
        <f t="shared" ca="1" si="3312"/>
        <v>883</v>
      </c>
      <c r="STX44">
        <f t="shared" ca="1" si="3312"/>
        <v>234</v>
      </c>
      <c r="STY44">
        <f t="shared" ca="1" si="3312"/>
        <v>931</v>
      </c>
      <c r="STZ44">
        <f t="shared" ca="1" si="3312"/>
        <v>804</v>
      </c>
      <c r="SUA44">
        <f t="shared" ca="1" si="3312"/>
        <v>446</v>
      </c>
      <c r="SUB44">
        <f t="shared" ca="1" si="3312"/>
        <v>973</v>
      </c>
      <c r="SUC44">
        <f t="shared" ca="1" si="3312"/>
        <v>615</v>
      </c>
      <c r="SUD44">
        <f t="shared" ca="1" si="3312"/>
        <v>668</v>
      </c>
      <c r="SUE44">
        <f t="shared" ca="1" si="3312"/>
        <v>69</v>
      </c>
      <c r="SUF44">
        <f t="shared" ca="1" si="3312"/>
        <v>55</v>
      </c>
      <c r="SUG44">
        <f t="shared" ca="1" si="3312"/>
        <v>289</v>
      </c>
      <c r="SUH44">
        <f t="shared" ca="1" si="3312"/>
        <v>137</v>
      </c>
      <c r="SUI44">
        <f t="shared" ca="1" si="3312"/>
        <v>432</v>
      </c>
      <c r="SUJ44">
        <f t="shared" ca="1" si="3560"/>
        <v>703</v>
      </c>
      <c r="SUK44">
        <f t="shared" ca="1" si="3560"/>
        <v>684</v>
      </c>
      <c r="SUL44">
        <f t="shared" ca="1" si="3560"/>
        <v>520</v>
      </c>
      <c r="SUM44">
        <f t="shared" ca="1" si="3560"/>
        <v>202</v>
      </c>
      <c r="SUN44">
        <f t="shared" ca="1" si="3560"/>
        <v>690</v>
      </c>
      <c r="SUO44">
        <f t="shared" ca="1" si="3560"/>
        <v>381</v>
      </c>
      <c r="SUP44">
        <f t="shared" ca="1" si="3560"/>
        <v>391</v>
      </c>
      <c r="SUQ44">
        <f t="shared" ca="1" si="3560"/>
        <v>750</v>
      </c>
      <c r="SUR44">
        <f t="shared" ca="1" si="3560"/>
        <v>632</v>
      </c>
      <c r="SUS44">
        <f t="shared" ca="1" si="3560"/>
        <v>585</v>
      </c>
      <c r="SUT44">
        <f t="shared" ca="1" si="3560"/>
        <v>379</v>
      </c>
      <c r="SUU44">
        <f t="shared" ca="1" si="3560"/>
        <v>517</v>
      </c>
      <c r="SUV44">
        <f t="shared" ca="1" si="3560"/>
        <v>31</v>
      </c>
      <c r="SUW44">
        <f t="shared" ca="1" si="3560"/>
        <v>974</v>
      </c>
      <c r="SUX44">
        <f t="shared" ca="1" si="3560"/>
        <v>230</v>
      </c>
      <c r="SUY44">
        <f t="shared" ca="1" si="3560"/>
        <v>613</v>
      </c>
      <c r="SUZ44">
        <f t="shared" ca="1" si="3560"/>
        <v>436</v>
      </c>
      <c r="SVA44">
        <f t="shared" ca="1" si="3560"/>
        <v>165</v>
      </c>
      <c r="SVB44">
        <f t="shared" ca="1" si="3560"/>
        <v>306</v>
      </c>
      <c r="SVC44">
        <f t="shared" ca="1" si="3560"/>
        <v>375</v>
      </c>
      <c r="SVD44">
        <f t="shared" ca="1" si="3560"/>
        <v>103</v>
      </c>
      <c r="SVE44">
        <f t="shared" ca="1" si="3560"/>
        <v>451</v>
      </c>
      <c r="SVF44">
        <f t="shared" ca="1" si="3560"/>
        <v>129</v>
      </c>
      <c r="SVG44">
        <f t="shared" ca="1" si="3560"/>
        <v>617</v>
      </c>
      <c r="SVH44">
        <f t="shared" ca="1" si="3560"/>
        <v>273</v>
      </c>
      <c r="SVI44">
        <f t="shared" ca="1" si="3560"/>
        <v>247</v>
      </c>
      <c r="SVJ44">
        <f t="shared" ca="1" si="3560"/>
        <v>749</v>
      </c>
      <c r="SVK44">
        <f t="shared" ca="1" si="3560"/>
        <v>63</v>
      </c>
      <c r="SVL44">
        <f t="shared" ca="1" si="3560"/>
        <v>236</v>
      </c>
      <c r="SVM44">
        <f t="shared" ca="1" si="3560"/>
        <v>676</v>
      </c>
      <c r="SVN44">
        <f t="shared" ca="1" si="3560"/>
        <v>721</v>
      </c>
      <c r="SVO44">
        <f t="shared" ca="1" si="3560"/>
        <v>973</v>
      </c>
      <c r="SVP44">
        <f t="shared" ca="1" si="3560"/>
        <v>83</v>
      </c>
      <c r="SVQ44">
        <f t="shared" ca="1" si="3560"/>
        <v>879</v>
      </c>
      <c r="SVR44">
        <f t="shared" ca="1" si="3560"/>
        <v>45</v>
      </c>
      <c r="SVS44">
        <f t="shared" ca="1" si="3560"/>
        <v>938</v>
      </c>
      <c r="SVT44">
        <f t="shared" ca="1" si="3560"/>
        <v>417</v>
      </c>
      <c r="SVU44">
        <f t="shared" ca="1" si="3560"/>
        <v>735</v>
      </c>
      <c r="SVV44">
        <f t="shared" ca="1" si="3560"/>
        <v>350</v>
      </c>
      <c r="SVW44">
        <f t="shared" ca="1" si="3560"/>
        <v>938</v>
      </c>
      <c r="SVX44">
        <f t="shared" ca="1" si="3560"/>
        <v>375</v>
      </c>
      <c r="SVY44">
        <f t="shared" ca="1" si="3560"/>
        <v>810</v>
      </c>
      <c r="SVZ44">
        <f t="shared" ca="1" si="3560"/>
        <v>632</v>
      </c>
      <c r="SWA44">
        <f t="shared" ca="1" si="3560"/>
        <v>566</v>
      </c>
      <c r="SWB44">
        <f t="shared" ca="1" si="3560"/>
        <v>649</v>
      </c>
      <c r="SWC44">
        <f t="shared" ca="1" si="3560"/>
        <v>43</v>
      </c>
      <c r="SWD44">
        <f t="shared" ca="1" si="3560"/>
        <v>259</v>
      </c>
      <c r="SWE44">
        <f t="shared" ca="1" si="3560"/>
        <v>307</v>
      </c>
      <c r="SWF44">
        <f t="shared" ca="1" si="3560"/>
        <v>520</v>
      </c>
      <c r="SWG44">
        <f t="shared" ca="1" si="3560"/>
        <v>989</v>
      </c>
      <c r="SWH44">
        <f t="shared" ca="1" si="3560"/>
        <v>23</v>
      </c>
      <c r="SWI44">
        <f t="shared" ca="1" si="3560"/>
        <v>882</v>
      </c>
      <c r="SWJ44">
        <f t="shared" ca="1" si="3560"/>
        <v>134</v>
      </c>
      <c r="SWK44">
        <f t="shared" ca="1" si="3560"/>
        <v>456</v>
      </c>
      <c r="SWL44">
        <f t="shared" ca="1" si="3560"/>
        <v>236</v>
      </c>
      <c r="SWM44">
        <f t="shared" ca="1" si="3560"/>
        <v>704</v>
      </c>
      <c r="SWN44">
        <f t="shared" ca="1" si="3560"/>
        <v>415</v>
      </c>
      <c r="SWO44">
        <f t="shared" ca="1" si="3560"/>
        <v>231</v>
      </c>
      <c r="SWP44">
        <f t="shared" ca="1" si="3560"/>
        <v>418</v>
      </c>
      <c r="SWQ44">
        <f t="shared" ca="1" si="3560"/>
        <v>790</v>
      </c>
      <c r="SWR44">
        <f t="shared" ca="1" si="3560"/>
        <v>677</v>
      </c>
      <c r="SWS44">
        <f t="shared" ca="1" si="3560"/>
        <v>881</v>
      </c>
      <c r="SWT44">
        <f t="shared" ca="1" si="3560"/>
        <v>673</v>
      </c>
      <c r="SWU44">
        <f t="shared" ca="1" si="3560"/>
        <v>144</v>
      </c>
      <c r="SWV44">
        <f t="shared" ca="1" si="3437"/>
        <v>391</v>
      </c>
      <c r="SWW44">
        <f t="shared" ca="1" si="3437"/>
        <v>945</v>
      </c>
      <c r="SWX44">
        <f t="shared" ca="1" si="3437"/>
        <v>2</v>
      </c>
      <c r="SWY44">
        <f t="shared" ca="1" si="3437"/>
        <v>27</v>
      </c>
      <c r="SWZ44">
        <f t="shared" ca="1" si="3437"/>
        <v>537</v>
      </c>
      <c r="SXA44">
        <f t="shared" ca="1" si="3437"/>
        <v>959</v>
      </c>
      <c r="SXB44">
        <f t="shared" ca="1" si="3437"/>
        <v>120</v>
      </c>
      <c r="SXC44">
        <f t="shared" ca="1" si="3437"/>
        <v>952</v>
      </c>
      <c r="SXD44">
        <f t="shared" ca="1" si="3437"/>
        <v>962</v>
      </c>
      <c r="SXE44">
        <f t="shared" ca="1" si="3437"/>
        <v>103</v>
      </c>
      <c r="SXF44">
        <f t="shared" ca="1" si="3437"/>
        <v>711</v>
      </c>
      <c r="SXG44">
        <f t="shared" ca="1" si="3437"/>
        <v>279</v>
      </c>
      <c r="SXH44">
        <f t="shared" ca="1" si="3437"/>
        <v>946</v>
      </c>
      <c r="SXI44">
        <f t="shared" ca="1" si="3313"/>
        <v>184</v>
      </c>
      <c r="SXJ44">
        <f t="shared" ca="1" si="3313"/>
        <v>483</v>
      </c>
      <c r="SXK44">
        <f t="shared" ca="1" si="3313"/>
        <v>22</v>
      </c>
      <c r="SXL44">
        <f t="shared" ca="1" si="3313"/>
        <v>296</v>
      </c>
      <c r="SXM44">
        <f t="shared" ca="1" si="3313"/>
        <v>6</v>
      </c>
      <c r="SXN44">
        <f t="shared" ca="1" si="3313"/>
        <v>474</v>
      </c>
      <c r="SXO44">
        <f t="shared" ca="1" si="3313"/>
        <v>515</v>
      </c>
      <c r="SXP44">
        <f t="shared" ca="1" si="3313"/>
        <v>186</v>
      </c>
      <c r="SXQ44">
        <f t="shared" ca="1" si="3313"/>
        <v>56</v>
      </c>
      <c r="SXR44">
        <f t="shared" ca="1" si="3313"/>
        <v>837</v>
      </c>
      <c r="SXS44">
        <f t="shared" ca="1" si="3313"/>
        <v>836</v>
      </c>
      <c r="SXT44">
        <f t="shared" ca="1" si="3313"/>
        <v>494</v>
      </c>
      <c r="SXU44">
        <f t="shared" ca="1" si="3313"/>
        <v>404</v>
      </c>
      <c r="SXV44">
        <f t="shared" ca="1" si="3313"/>
        <v>693</v>
      </c>
      <c r="SXW44">
        <f t="shared" ca="1" si="3313"/>
        <v>994</v>
      </c>
      <c r="SXX44">
        <f t="shared" ca="1" si="3313"/>
        <v>98</v>
      </c>
      <c r="SXY44">
        <f t="shared" ca="1" si="3313"/>
        <v>750</v>
      </c>
      <c r="SXZ44">
        <f t="shared" ca="1" si="3313"/>
        <v>451</v>
      </c>
      <c r="SYA44">
        <f t="shared" ca="1" si="3313"/>
        <v>4</v>
      </c>
      <c r="SYB44">
        <f t="shared" ca="1" si="3313"/>
        <v>151</v>
      </c>
      <c r="SYC44">
        <f t="shared" ca="1" si="3313"/>
        <v>336</v>
      </c>
      <c r="SYD44">
        <f t="shared" ca="1" si="3313"/>
        <v>54</v>
      </c>
      <c r="SYE44">
        <f t="shared" ca="1" si="3313"/>
        <v>799</v>
      </c>
      <c r="SYF44">
        <f t="shared" ca="1" si="3313"/>
        <v>980</v>
      </c>
      <c r="SYG44">
        <f t="shared" ca="1" si="3313"/>
        <v>88</v>
      </c>
      <c r="SYH44">
        <f t="shared" ca="1" si="3313"/>
        <v>483</v>
      </c>
      <c r="SYI44">
        <f t="shared" ca="1" si="3313"/>
        <v>655</v>
      </c>
      <c r="SYJ44">
        <f t="shared" ca="1" si="3313"/>
        <v>835</v>
      </c>
      <c r="SYK44">
        <f t="shared" ca="1" si="3313"/>
        <v>148</v>
      </c>
      <c r="SYL44">
        <f t="shared" ca="1" si="3313"/>
        <v>986</v>
      </c>
      <c r="SYM44">
        <f t="shared" ca="1" si="3313"/>
        <v>117</v>
      </c>
      <c r="SYN44">
        <f t="shared" ca="1" si="3313"/>
        <v>971</v>
      </c>
      <c r="SYO44">
        <f t="shared" ca="1" si="3313"/>
        <v>384</v>
      </c>
      <c r="SYP44">
        <f t="shared" ca="1" si="3313"/>
        <v>238</v>
      </c>
      <c r="SYQ44">
        <f t="shared" ca="1" si="3313"/>
        <v>580</v>
      </c>
      <c r="SYR44">
        <f t="shared" ca="1" si="3313"/>
        <v>401</v>
      </c>
      <c r="SYS44">
        <f t="shared" ca="1" si="3313"/>
        <v>246</v>
      </c>
      <c r="SYT44">
        <f t="shared" ca="1" si="3313"/>
        <v>710</v>
      </c>
      <c r="SYU44">
        <f t="shared" ca="1" si="3313"/>
        <v>102</v>
      </c>
      <c r="SYV44">
        <f t="shared" ca="1" si="3313"/>
        <v>686</v>
      </c>
      <c r="SYW44">
        <f t="shared" ca="1" si="3313"/>
        <v>477</v>
      </c>
      <c r="SYX44">
        <f t="shared" ca="1" si="3313"/>
        <v>198</v>
      </c>
      <c r="SYY44">
        <f t="shared" ca="1" si="3313"/>
        <v>406</v>
      </c>
      <c r="SYZ44">
        <f t="shared" ca="1" si="3313"/>
        <v>703</v>
      </c>
      <c r="SZA44">
        <f t="shared" ca="1" si="3313"/>
        <v>603</v>
      </c>
      <c r="SZB44">
        <f t="shared" ca="1" si="3313"/>
        <v>457</v>
      </c>
      <c r="SZC44">
        <f t="shared" ca="1" si="3313"/>
        <v>443</v>
      </c>
      <c r="SZD44">
        <f t="shared" ca="1" si="3313"/>
        <v>152</v>
      </c>
      <c r="SZE44">
        <f t="shared" ca="1" si="3313"/>
        <v>360</v>
      </c>
      <c r="SZF44">
        <f t="shared" ca="1" si="3313"/>
        <v>698</v>
      </c>
      <c r="SZG44">
        <f t="shared" ca="1" si="3313"/>
        <v>137</v>
      </c>
      <c r="SZH44">
        <f t="shared" ca="1" si="3561"/>
        <v>802</v>
      </c>
      <c r="SZI44">
        <f t="shared" ca="1" si="3561"/>
        <v>622</v>
      </c>
      <c r="SZJ44">
        <f t="shared" ca="1" si="3561"/>
        <v>99</v>
      </c>
      <c r="SZK44">
        <f t="shared" ca="1" si="3561"/>
        <v>808</v>
      </c>
      <c r="SZL44">
        <f t="shared" ca="1" si="3561"/>
        <v>208</v>
      </c>
      <c r="SZM44">
        <f t="shared" ca="1" si="3561"/>
        <v>234</v>
      </c>
      <c r="SZN44">
        <f t="shared" ca="1" si="3561"/>
        <v>143</v>
      </c>
      <c r="SZO44">
        <f t="shared" ca="1" si="3561"/>
        <v>38</v>
      </c>
      <c r="SZP44">
        <f t="shared" ca="1" si="3561"/>
        <v>123</v>
      </c>
      <c r="SZQ44">
        <f t="shared" ca="1" si="3561"/>
        <v>91</v>
      </c>
      <c r="SZR44">
        <f t="shared" ca="1" si="3561"/>
        <v>183</v>
      </c>
      <c r="SZS44">
        <f t="shared" ca="1" si="3561"/>
        <v>715</v>
      </c>
      <c r="SZT44">
        <f t="shared" ca="1" si="3561"/>
        <v>80</v>
      </c>
      <c r="SZU44">
        <f t="shared" ca="1" si="3561"/>
        <v>844</v>
      </c>
      <c r="SZV44">
        <f t="shared" ca="1" si="3561"/>
        <v>793</v>
      </c>
      <c r="SZW44">
        <f t="shared" ca="1" si="3561"/>
        <v>540</v>
      </c>
      <c r="SZX44">
        <f t="shared" ca="1" si="3561"/>
        <v>667</v>
      </c>
      <c r="SZY44">
        <f t="shared" ca="1" si="3561"/>
        <v>356</v>
      </c>
      <c r="SZZ44">
        <f t="shared" ca="1" si="3561"/>
        <v>700</v>
      </c>
      <c r="TAA44">
        <f t="shared" ca="1" si="3561"/>
        <v>43</v>
      </c>
      <c r="TAB44">
        <f t="shared" ca="1" si="3561"/>
        <v>508</v>
      </c>
      <c r="TAC44">
        <f t="shared" ca="1" si="3561"/>
        <v>690</v>
      </c>
      <c r="TAD44">
        <f t="shared" ca="1" si="3561"/>
        <v>690</v>
      </c>
      <c r="TAE44">
        <f t="shared" ca="1" si="3561"/>
        <v>377</v>
      </c>
      <c r="TAF44">
        <f t="shared" ca="1" si="3561"/>
        <v>849</v>
      </c>
      <c r="TAG44">
        <f t="shared" ca="1" si="3561"/>
        <v>749</v>
      </c>
      <c r="TAH44">
        <f t="shared" ca="1" si="3561"/>
        <v>728</v>
      </c>
      <c r="TAI44">
        <f t="shared" ca="1" si="3561"/>
        <v>374</v>
      </c>
      <c r="TAJ44">
        <f t="shared" ca="1" si="3561"/>
        <v>345</v>
      </c>
      <c r="TAK44">
        <f t="shared" ca="1" si="3561"/>
        <v>557</v>
      </c>
      <c r="TAL44">
        <f t="shared" ca="1" si="3561"/>
        <v>740</v>
      </c>
      <c r="TAM44">
        <f t="shared" ca="1" si="3561"/>
        <v>83</v>
      </c>
      <c r="TAN44">
        <f t="shared" ca="1" si="3561"/>
        <v>400</v>
      </c>
      <c r="TAO44">
        <f t="shared" ca="1" si="3561"/>
        <v>364</v>
      </c>
      <c r="TAP44">
        <f t="shared" ca="1" si="3561"/>
        <v>737</v>
      </c>
      <c r="TAQ44">
        <f t="shared" ca="1" si="3561"/>
        <v>713</v>
      </c>
      <c r="TAR44">
        <f t="shared" ca="1" si="3561"/>
        <v>723</v>
      </c>
      <c r="TAS44">
        <f t="shared" ca="1" si="3561"/>
        <v>186</v>
      </c>
      <c r="TAT44">
        <f t="shared" ca="1" si="3561"/>
        <v>314</v>
      </c>
      <c r="TAU44">
        <f t="shared" ca="1" si="3561"/>
        <v>301</v>
      </c>
      <c r="TAV44">
        <f t="shared" ca="1" si="3561"/>
        <v>774</v>
      </c>
      <c r="TAW44">
        <f t="shared" ca="1" si="3561"/>
        <v>828</v>
      </c>
      <c r="TAX44">
        <f t="shared" ca="1" si="3561"/>
        <v>212</v>
      </c>
      <c r="TAY44">
        <f t="shared" ca="1" si="3561"/>
        <v>742</v>
      </c>
      <c r="TAZ44">
        <f t="shared" ca="1" si="3561"/>
        <v>547</v>
      </c>
      <c r="TBA44">
        <f t="shared" ca="1" si="3561"/>
        <v>720</v>
      </c>
      <c r="TBB44">
        <f t="shared" ca="1" si="3561"/>
        <v>725</v>
      </c>
      <c r="TBC44">
        <f t="shared" ca="1" si="3561"/>
        <v>273</v>
      </c>
      <c r="TBD44">
        <f t="shared" ca="1" si="3561"/>
        <v>414</v>
      </c>
      <c r="TBE44">
        <f t="shared" ca="1" si="3561"/>
        <v>53</v>
      </c>
      <c r="TBF44">
        <f t="shared" ca="1" si="3561"/>
        <v>165</v>
      </c>
      <c r="TBG44">
        <f t="shared" ca="1" si="3561"/>
        <v>31</v>
      </c>
      <c r="TBH44">
        <f t="shared" ca="1" si="3561"/>
        <v>213</v>
      </c>
      <c r="TBI44">
        <f t="shared" ca="1" si="3561"/>
        <v>411</v>
      </c>
      <c r="TBJ44">
        <f t="shared" ca="1" si="3561"/>
        <v>1000</v>
      </c>
      <c r="TBK44">
        <f t="shared" ca="1" si="3561"/>
        <v>660</v>
      </c>
      <c r="TBL44">
        <f t="shared" ca="1" si="3561"/>
        <v>822</v>
      </c>
      <c r="TBM44">
        <f t="shared" ca="1" si="3561"/>
        <v>144</v>
      </c>
      <c r="TBN44">
        <f t="shared" ca="1" si="3561"/>
        <v>223</v>
      </c>
      <c r="TBO44">
        <f t="shared" ca="1" si="3561"/>
        <v>690</v>
      </c>
      <c r="TBP44">
        <f t="shared" ca="1" si="3561"/>
        <v>913</v>
      </c>
      <c r="TBQ44">
        <f t="shared" ca="1" si="3561"/>
        <v>711</v>
      </c>
      <c r="TBR44">
        <f t="shared" ca="1" si="3561"/>
        <v>204</v>
      </c>
      <c r="TBS44">
        <f t="shared" ca="1" si="3561"/>
        <v>901</v>
      </c>
      <c r="TBT44">
        <f t="shared" ca="1" si="3438"/>
        <v>922</v>
      </c>
      <c r="TBU44">
        <f t="shared" ca="1" si="3438"/>
        <v>378</v>
      </c>
      <c r="TBV44">
        <f t="shared" ca="1" si="3438"/>
        <v>130</v>
      </c>
      <c r="TBW44">
        <f t="shared" ca="1" si="3438"/>
        <v>129</v>
      </c>
      <c r="TBX44">
        <f t="shared" ca="1" si="3438"/>
        <v>258</v>
      </c>
      <c r="TBY44">
        <f t="shared" ca="1" si="3438"/>
        <v>698</v>
      </c>
      <c r="TBZ44">
        <f t="shared" ca="1" si="3438"/>
        <v>628</v>
      </c>
      <c r="TCA44">
        <f t="shared" ca="1" si="3438"/>
        <v>950</v>
      </c>
      <c r="TCB44">
        <f t="shared" ca="1" si="3438"/>
        <v>421</v>
      </c>
      <c r="TCC44">
        <f t="shared" ca="1" si="3438"/>
        <v>11</v>
      </c>
      <c r="TCD44">
        <f t="shared" ca="1" si="3438"/>
        <v>49</v>
      </c>
      <c r="TCE44">
        <f t="shared" ca="1" si="3438"/>
        <v>170</v>
      </c>
      <c r="TCF44">
        <f t="shared" ca="1" si="3438"/>
        <v>997</v>
      </c>
      <c r="TCG44">
        <f t="shared" ca="1" si="3314"/>
        <v>44</v>
      </c>
      <c r="TCH44">
        <f t="shared" ca="1" si="3314"/>
        <v>453</v>
      </c>
      <c r="TCI44">
        <f t="shared" ca="1" si="3314"/>
        <v>130</v>
      </c>
      <c r="TCJ44">
        <f t="shared" ca="1" si="3314"/>
        <v>89</v>
      </c>
      <c r="TCK44">
        <f t="shared" ca="1" si="3314"/>
        <v>814</v>
      </c>
      <c r="TCL44">
        <f t="shared" ca="1" si="3314"/>
        <v>913</v>
      </c>
      <c r="TCM44">
        <f t="shared" ca="1" si="3314"/>
        <v>743</v>
      </c>
      <c r="TCN44">
        <f t="shared" ca="1" si="3314"/>
        <v>290</v>
      </c>
      <c r="TCO44">
        <f t="shared" ca="1" si="3314"/>
        <v>670</v>
      </c>
      <c r="TCP44">
        <f t="shared" ca="1" si="3314"/>
        <v>561</v>
      </c>
      <c r="TCQ44">
        <f t="shared" ca="1" si="3314"/>
        <v>102</v>
      </c>
      <c r="TCR44">
        <f t="shared" ca="1" si="3314"/>
        <v>812</v>
      </c>
      <c r="TCS44">
        <f t="shared" ca="1" si="3314"/>
        <v>820</v>
      </c>
      <c r="TCT44">
        <f t="shared" ca="1" si="3314"/>
        <v>13</v>
      </c>
      <c r="TCU44">
        <f t="shared" ca="1" si="3314"/>
        <v>784</v>
      </c>
      <c r="TCV44">
        <f t="shared" ca="1" si="3314"/>
        <v>65</v>
      </c>
      <c r="TCW44">
        <f t="shared" ca="1" si="3314"/>
        <v>82</v>
      </c>
      <c r="TCX44">
        <f t="shared" ca="1" si="3314"/>
        <v>308</v>
      </c>
      <c r="TCY44">
        <f t="shared" ca="1" si="3314"/>
        <v>101</v>
      </c>
      <c r="TCZ44">
        <f t="shared" ca="1" si="3314"/>
        <v>159</v>
      </c>
      <c r="TDA44">
        <f t="shared" ca="1" si="3314"/>
        <v>554</v>
      </c>
      <c r="TDB44">
        <f t="shared" ca="1" si="3314"/>
        <v>598</v>
      </c>
      <c r="TDC44">
        <f t="shared" ca="1" si="3314"/>
        <v>28</v>
      </c>
      <c r="TDD44">
        <f t="shared" ca="1" si="3314"/>
        <v>560</v>
      </c>
      <c r="TDE44">
        <f t="shared" ca="1" si="3314"/>
        <v>649</v>
      </c>
      <c r="TDF44">
        <f t="shared" ca="1" si="3314"/>
        <v>998</v>
      </c>
      <c r="TDG44">
        <f t="shared" ca="1" si="3314"/>
        <v>452</v>
      </c>
      <c r="TDH44">
        <f t="shared" ca="1" si="3314"/>
        <v>585</v>
      </c>
      <c r="TDI44">
        <f t="shared" ca="1" si="3314"/>
        <v>565</v>
      </c>
      <c r="TDJ44">
        <f t="shared" ca="1" si="3314"/>
        <v>686</v>
      </c>
      <c r="TDK44">
        <f t="shared" ca="1" si="3314"/>
        <v>696</v>
      </c>
      <c r="TDL44">
        <f t="shared" ca="1" si="3314"/>
        <v>654</v>
      </c>
      <c r="TDM44">
        <f t="shared" ca="1" si="3314"/>
        <v>639</v>
      </c>
      <c r="TDN44">
        <f t="shared" ca="1" si="3314"/>
        <v>703</v>
      </c>
      <c r="TDO44">
        <f t="shared" ca="1" si="3314"/>
        <v>607</v>
      </c>
      <c r="TDP44">
        <f t="shared" ca="1" si="3314"/>
        <v>378</v>
      </c>
      <c r="TDQ44">
        <f t="shared" ca="1" si="3314"/>
        <v>396</v>
      </c>
      <c r="TDR44">
        <f t="shared" ca="1" si="3314"/>
        <v>917</v>
      </c>
      <c r="TDS44">
        <f t="shared" ca="1" si="3314"/>
        <v>917</v>
      </c>
      <c r="TDT44">
        <f t="shared" ca="1" si="3314"/>
        <v>64</v>
      </c>
      <c r="TDU44">
        <f t="shared" ca="1" si="3314"/>
        <v>188</v>
      </c>
      <c r="TDV44">
        <f t="shared" ca="1" si="3314"/>
        <v>951</v>
      </c>
      <c r="TDW44">
        <f t="shared" ca="1" si="3314"/>
        <v>832</v>
      </c>
      <c r="TDX44">
        <f t="shared" ca="1" si="3314"/>
        <v>677</v>
      </c>
      <c r="TDY44">
        <f t="shared" ca="1" si="3314"/>
        <v>311</v>
      </c>
      <c r="TDZ44">
        <f t="shared" ca="1" si="3314"/>
        <v>989</v>
      </c>
      <c r="TEA44">
        <f t="shared" ca="1" si="3314"/>
        <v>717</v>
      </c>
      <c r="TEB44">
        <f t="shared" ca="1" si="3314"/>
        <v>761</v>
      </c>
      <c r="TEC44">
        <f t="shared" ca="1" si="3314"/>
        <v>139</v>
      </c>
      <c r="TED44">
        <f t="shared" ca="1" si="3314"/>
        <v>896</v>
      </c>
      <c r="TEE44">
        <f t="shared" ca="1" si="3314"/>
        <v>876</v>
      </c>
      <c r="TEF44">
        <f t="shared" ca="1" si="3562"/>
        <v>31</v>
      </c>
      <c r="TEG44">
        <f t="shared" ca="1" si="3562"/>
        <v>99</v>
      </c>
      <c r="TEH44">
        <f t="shared" ca="1" si="3562"/>
        <v>373</v>
      </c>
      <c r="TEI44">
        <f t="shared" ca="1" si="3562"/>
        <v>430</v>
      </c>
      <c r="TEJ44">
        <f t="shared" ca="1" si="3562"/>
        <v>246</v>
      </c>
      <c r="TEK44">
        <f t="shared" ca="1" si="3562"/>
        <v>65</v>
      </c>
      <c r="TEL44">
        <f t="shared" ca="1" si="3562"/>
        <v>72</v>
      </c>
      <c r="TEM44">
        <f t="shared" ca="1" si="3562"/>
        <v>551</v>
      </c>
      <c r="TEN44">
        <f t="shared" ca="1" si="3562"/>
        <v>297</v>
      </c>
      <c r="TEO44">
        <f t="shared" ca="1" si="3562"/>
        <v>617</v>
      </c>
      <c r="TEP44">
        <f t="shared" ca="1" si="3562"/>
        <v>828</v>
      </c>
      <c r="TEQ44">
        <f t="shared" ca="1" si="3562"/>
        <v>418</v>
      </c>
      <c r="TER44">
        <f t="shared" ca="1" si="3562"/>
        <v>789</v>
      </c>
      <c r="TES44">
        <f t="shared" ca="1" si="3562"/>
        <v>851</v>
      </c>
      <c r="TET44">
        <f t="shared" ca="1" si="3562"/>
        <v>664</v>
      </c>
      <c r="TEU44">
        <f t="shared" ca="1" si="3562"/>
        <v>353</v>
      </c>
      <c r="TEV44">
        <f t="shared" ca="1" si="3562"/>
        <v>104</v>
      </c>
      <c r="TEW44">
        <f t="shared" ca="1" si="3562"/>
        <v>1</v>
      </c>
      <c r="TEX44">
        <f t="shared" ca="1" si="3562"/>
        <v>672</v>
      </c>
      <c r="TEY44">
        <f t="shared" ca="1" si="3562"/>
        <v>164</v>
      </c>
      <c r="TEZ44">
        <f t="shared" ca="1" si="3562"/>
        <v>852</v>
      </c>
      <c r="TFA44">
        <f t="shared" ca="1" si="3562"/>
        <v>913</v>
      </c>
      <c r="TFB44">
        <f t="shared" ca="1" si="3562"/>
        <v>224</v>
      </c>
      <c r="TFC44">
        <f t="shared" ca="1" si="3562"/>
        <v>983</v>
      </c>
      <c r="TFD44">
        <f t="shared" ca="1" si="3562"/>
        <v>893</v>
      </c>
      <c r="TFE44">
        <f t="shared" ca="1" si="3562"/>
        <v>904</v>
      </c>
      <c r="TFF44">
        <f t="shared" ca="1" si="3562"/>
        <v>452</v>
      </c>
      <c r="TFG44">
        <f t="shared" ca="1" si="3562"/>
        <v>914</v>
      </c>
      <c r="TFH44">
        <f t="shared" ca="1" si="3562"/>
        <v>952</v>
      </c>
      <c r="TFI44">
        <f t="shared" ca="1" si="3562"/>
        <v>557</v>
      </c>
      <c r="TFJ44">
        <f t="shared" ca="1" si="3562"/>
        <v>528</v>
      </c>
      <c r="TFK44">
        <f t="shared" ca="1" si="3562"/>
        <v>481</v>
      </c>
      <c r="TFL44">
        <f t="shared" ca="1" si="3562"/>
        <v>335</v>
      </c>
      <c r="TFM44">
        <f t="shared" ca="1" si="3562"/>
        <v>384</v>
      </c>
      <c r="TFN44">
        <f t="shared" ca="1" si="3562"/>
        <v>634</v>
      </c>
      <c r="TFO44">
        <f t="shared" ca="1" si="3562"/>
        <v>447</v>
      </c>
      <c r="TFP44">
        <f t="shared" ca="1" si="3562"/>
        <v>212</v>
      </c>
      <c r="TFQ44">
        <f t="shared" ca="1" si="3562"/>
        <v>232</v>
      </c>
      <c r="TFR44">
        <f t="shared" ca="1" si="3562"/>
        <v>614</v>
      </c>
      <c r="TFS44">
        <f t="shared" ca="1" si="3562"/>
        <v>854</v>
      </c>
      <c r="TFT44">
        <f t="shared" ca="1" si="3562"/>
        <v>470</v>
      </c>
      <c r="TFU44">
        <f t="shared" ca="1" si="3562"/>
        <v>535</v>
      </c>
      <c r="TFV44">
        <f t="shared" ca="1" si="3562"/>
        <v>95</v>
      </c>
      <c r="TFW44">
        <f t="shared" ca="1" si="3562"/>
        <v>943</v>
      </c>
      <c r="TFX44">
        <f t="shared" ca="1" si="3562"/>
        <v>462</v>
      </c>
      <c r="TFY44">
        <f t="shared" ca="1" si="3562"/>
        <v>719</v>
      </c>
      <c r="TFZ44">
        <f t="shared" ca="1" si="3562"/>
        <v>323</v>
      </c>
      <c r="TGA44">
        <f t="shared" ca="1" si="3562"/>
        <v>5</v>
      </c>
      <c r="TGB44">
        <f t="shared" ca="1" si="3562"/>
        <v>748</v>
      </c>
      <c r="TGC44">
        <f t="shared" ca="1" si="3562"/>
        <v>58</v>
      </c>
      <c r="TGD44">
        <f t="shared" ca="1" si="3562"/>
        <v>817</v>
      </c>
      <c r="TGE44">
        <f t="shared" ca="1" si="3562"/>
        <v>960</v>
      </c>
      <c r="TGF44">
        <f t="shared" ca="1" si="3562"/>
        <v>797</v>
      </c>
      <c r="TGG44">
        <f t="shared" ca="1" si="3562"/>
        <v>507</v>
      </c>
      <c r="TGH44">
        <f t="shared" ca="1" si="3562"/>
        <v>20</v>
      </c>
      <c r="TGI44">
        <f t="shared" ca="1" si="3562"/>
        <v>318</v>
      </c>
      <c r="TGJ44">
        <f t="shared" ca="1" si="3562"/>
        <v>742</v>
      </c>
      <c r="TGK44">
        <f t="shared" ca="1" si="3562"/>
        <v>939</v>
      </c>
      <c r="TGL44">
        <f t="shared" ca="1" si="3562"/>
        <v>720</v>
      </c>
      <c r="TGM44">
        <f t="shared" ca="1" si="3562"/>
        <v>898</v>
      </c>
      <c r="TGN44">
        <f t="shared" ca="1" si="3562"/>
        <v>81</v>
      </c>
      <c r="TGO44">
        <f t="shared" ca="1" si="3562"/>
        <v>677</v>
      </c>
      <c r="TGP44">
        <f t="shared" ca="1" si="3562"/>
        <v>396</v>
      </c>
      <c r="TGQ44">
        <f t="shared" ca="1" si="3562"/>
        <v>369</v>
      </c>
      <c r="TGR44">
        <f t="shared" ca="1" si="3439"/>
        <v>31</v>
      </c>
      <c r="TGS44">
        <f t="shared" ca="1" si="3439"/>
        <v>421</v>
      </c>
      <c r="TGT44">
        <f t="shared" ca="1" si="3439"/>
        <v>733</v>
      </c>
      <c r="TGU44">
        <f t="shared" ca="1" si="3439"/>
        <v>835</v>
      </c>
      <c r="TGV44">
        <f t="shared" ca="1" si="3439"/>
        <v>555</v>
      </c>
      <c r="TGW44">
        <f t="shared" ca="1" si="3439"/>
        <v>624</v>
      </c>
      <c r="TGX44">
        <f t="shared" ca="1" si="3439"/>
        <v>691</v>
      </c>
      <c r="TGY44">
        <f t="shared" ca="1" si="3439"/>
        <v>265</v>
      </c>
      <c r="TGZ44">
        <f t="shared" ca="1" si="3439"/>
        <v>808</v>
      </c>
      <c r="THA44">
        <f t="shared" ca="1" si="3439"/>
        <v>67</v>
      </c>
      <c r="THB44">
        <f t="shared" ca="1" si="3439"/>
        <v>4</v>
      </c>
      <c r="THC44">
        <f t="shared" ca="1" si="3439"/>
        <v>598</v>
      </c>
      <c r="THD44">
        <f t="shared" ca="1" si="3439"/>
        <v>927</v>
      </c>
      <c r="THE44">
        <f t="shared" ca="1" si="3315"/>
        <v>975</v>
      </c>
      <c r="THF44">
        <f t="shared" ca="1" si="3315"/>
        <v>625</v>
      </c>
      <c r="THG44">
        <f t="shared" ca="1" si="3315"/>
        <v>441</v>
      </c>
      <c r="THH44">
        <f t="shared" ca="1" si="3315"/>
        <v>131</v>
      </c>
      <c r="THI44">
        <f t="shared" ca="1" si="3315"/>
        <v>687</v>
      </c>
      <c r="THJ44">
        <f t="shared" ca="1" si="3315"/>
        <v>674</v>
      </c>
      <c r="THK44">
        <f t="shared" ca="1" si="3315"/>
        <v>17</v>
      </c>
      <c r="THL44">
        <f t="shared" ca="1" si="3315"/>
        <v>573</v>
      </c>
      <c r="THM44">
        <f t="shared" ca="1" si="3315"/>
        <v>394</v>
      </c>
      <c r="THN44">
        <f t="shared" ca="1" si="3315"/>
        <v>172</v>
      </c>
      <c r="THO44">
        <f t="shared" ca="1" si="3315"/>
        <v>497</v>
      </c>
      <c r="THP44">
        <f t="shared" ca="1" si="3315"/>
        <v>323</v>
      </c>
      <c r="THQ44">
        <f t="shared" ca="1" si="3315"/>
        <v>76</v>
      </c>
      <c r="THR44">
        <f t="shared" ca="1" si="3315"/>
        <v>813</v>
      </c>
      <c r="THS44">
        <f t="shared" ca="1" si="3315"/>
        <v>108</v>
      </c>
      <c r="THT44">
        <f t="shared" ca="1" si="3315"/>
        <v>500</v>
      </c>
      <c r="THU44">
        <f t="shared" ca="1" si="3315"/>
        <v>450</v>
      </c>
      <c r="THV44">
        <f t="shared" ca="1" si="3315"/>
        <v>438</v>
      </c>
      <c r="THW44">
        <f t="shared" ca="1" si="3315"/>
        <v>870</v>
      </c>
      <c r="THX44">
        <f t="shared" ca="1" si="3315"/>
        <v>314</v>
      </c>
      <c r="THY44">
        <f t="shared" ca="1" si="3315"/>
        <v>117</v>
      </c>
      <c r="THZ44">
        <f t="shared" ca="1" si="3315"/>
        <v>522</v>
      </c>
      <c r="TIA44">
        <f t="shared" ca="1" si="3315"/>
        <v>314</v>
      </c>
      <c r="TIB44">
        <f t="shared" ca="1" si="3315"/>
        <v>384</v>
      </c>
      <c r="TIC44">
        <f t="shared" ca="1" si="3315"/>
        <v>530</v>
      </c>
      <c r="TID44">
        <f t="shared" ca="1" si="3315"/>
        <v>27</v>
      </c>
      <c r="TIE44">
        <f t="shared" ca="1" si="3315"/>
        <v>238</v>
      </c>
      <c r="TIF44">
        <f t="shared" ca="1" si="3315"/>
        <v>153</v>
      </c>
      <c r="TIG44">
        <f t="shared" ca="1" si="3315"/>
        <v>129</v>
      </c>
      <c r="TIH44">
        <f t="shared" ca="1" si="3315"/>
        <v>662</v>
      </c>
      <c r="TII44">
        <f t="shared" ca="1" si="3315"/>
        <v>603</v>
      </c>
      <c r="TIJ44">
        <f t="shared" ca="1" si="3315"/>
        <v>601</v>
      </c>
      <c r="TIK44">
        <f t="shared" ca="1" si="3315"/>
        <v>602</v>
      </c>
      <c r="TIL44">
        <f t="shared" ca="1" si="3315"/>
        <v>817</v>
      </c>
      <c r="TIM44">
        <f t="shared" ca="1" si="3315"/>
        <v>995</v>
      </c>
      <c r="TIN44">
        <f t="shared" ca="1" si="3315"/>
        <v>982</v>
      </c>
      <c r="TIO44">
        <f t="shared" ca="1" si="3315"/>
        <v>542</v>
      </c>
      <c r="TIP44">
        <f t="shared" ca="1" si="3315"/>
        <v>480</v>
      </c>
      <c r="TIQ44">
        <f t="shared" ca="1" si="3315"/>
        <v>206</v>
      </c>
      <c r="TIR44">
        <f t="shared" ca="1" si="3315"/>
        <v>23</v>
      </c>
      <c r="TIS44">
        <f t="shared" ca="1" si="3315"/>
        <v>584</v>
      </c>
      <c r="TIT44">
        <f t="shared" ca="1" si="3315"/>
        <v>338</v>
      </c>
      <c r="TIU44">
        <f t="shared" ca="1" si="3315"/>
        <v>513</v>
      </c>
      <c r="TIV44">
        <f t="shared" ca="1" si="3315"/>
        <v>639</v>
      </c>
      <c r="TIW44">
        <f t="shared" ca="1" si="3315"/>
        <v>778</v>
      </c>
      <c r="TIX44">
        <f t="shared" ca="1" si="3315"/>
        <v>157</v>
      </c>
      <c r="TIY44">
        <f t="shared" ca="1" si="3315"/>
        <v>443</v>
      </c>
      <c r="TIZ44">
        <f t="shared" ca="1" si="3315"/>
        <v>488</v>
      </c>
      <c r="TJA44">
        <f t="shared" ca="1" si="3315"/>
        <v>999</v>
      </c>
      <c r="TJB44">
        <f t="shared" ca="1" si="3315"/>
        <v>325</v>
      </c>
      <c r="TJC44">
        <f t="shared" ca="1" si="3315"/>
        <v>258</v>
      </c>
      <c r="TJD44">
        <f t="shared" ca="1" si="3563"/>
        <v>102</v>
      </c>
      <c r="TJE44">
        <f t="shared" ca="1" si="3563"/>
        <v>481</v>
      </c>
      <c r="TJF44">
        <f t="shared" ca="1" si="3563"/>
        <v>27</v>
      </c>
      <c r="TJG44">
        <f t="shared" ca="1" si="3563"/>
        <v>13</v>
      </c>
      <c r="TJH44">
        <f t="shared" ca="1" si="3563"/>
        <v>659</v>
      </c>
      <c r="TJI44">
        <f t="shared" ca="1" si="3563"/>
        <v>50</v>
      </c>
      <c r="TJJ44">
        <f t="shared" ca="1" si="3563"/>
        <v>455</v>
      </c>
      <c r="TJK44">
        <f t="shared" ca="1" si="3563"/>
        <v>404</v>
      </c>
      <c r="TJL44">
        <f t="shared" ca="1" si="3563"/>
        <v>388</v>
      </c>
      <c r="TJM44">
        <f t="shared" ca="1" si="3563"/>
        <v>530</v>
      </c>
      <c r="TJN44">
        <f t="shared" ca="1" si="3563"/>
        <v>971</v>
      </c>
      <c r="TJO44">
        <f t="shared" ca="1" si="3563"/>
        <v>587</v>
      </c>
      <c r="TJP44">
        <f t="shared" ca="1" si="3563"/>
        <v>229</v>
      </c>
      <c r="TJQ44">
        <f t="shared" ca="1" si="3563"/>
        <v>776</v>
      </c>
      <c r="TJR44">
        <f t="shared" ca="1" si="3563"/>
        <v>281</v>
      </c>
      <c r="TJS44">
        <f t="shared" ca="1" si="3563"/>
        <v>110</v>
      </c>
      <c r="TJT44">
        <f t="shared" ca="1" si="3563"/>
        <v>757</v>
      </c>
      <c r="TJU44">
        <f t="shared" ca="1" si="3563"/>
        <v>800</v>
      </c>
      <c r="TJV44">
        <f t="shared" ca="1" si="3563"/>
        <v>570</v>
      </c>
      <c r="TJW44">
        <f t="shared" ca="1" si="3563"/>
        <v>73</v>
      </c>
      <c r="TJX44">
        <f t="shared" ca="1" si="3563"/>
        <v>281</v>
      </c>
      <c r="TJY44">
        <f t="shared" ca="1" si="3563"/>
        <v>668</v>
      </c>
      <c r="TJZ44">
        <f t="shared" ca="1" si="3563"/>
        <v>549</v>
      </c>
      <c r="TKA44">
        <f t="shared" ca="1" si="3563"/>
        <v>196</v>
      </c>
      <c r="TKB44">
        <f t="shared" ca="1" si="3563"/>
        <v>459</v>
      </c>
      <c r="TKC44">
        <f t="shared" ca="1" si="3563"/>
        <v>11</v>
      </c>
      <c r="TKD44">
        <f t="shared" ca="1" si="3563"/>
        <v>610</v>
      </c>
      <c r="TKE44">
        <f t="shared" ca="1" si="3563"/>
        <v>814</v>
      </c>
      <c r="TKF44">
        <f t="shared" ca="1" si="3563"/>
        <v>431</v>
      </c>
      <c r="TKG44">
        <f t="shared" ca="1" si="3563"/>
        <v>407</v>
      </c>
      <c r="TKH44">
        <f t="shared" ca="1" si="3563"/>
        <v>502</v>
      </c>
      <c r="TKI44">
        <f t="shared" ca="1" si="3563"/>
        <v>271</v>
      </c>
      <c r="TKJ44">
        <f t="shared" ca="1" si="3563"/>
        <v>889</v>
      </c>
      <c r="TKK44">
        <f t="shared" ca="1" si="3563"/>
        <v>297</v>
      </c>
      <c r="TKL44">
        <f t="shared" ca="1" si="3563"/>
        <v>581</v>
      </c>
      <c r="TKM44">
        <f t="shared" ca="1" si="3563"/>
        <v>285</v>
      </c>
      <c r="TKN44">
        <f t="shared" ca="1" si="3563"/>
        <v>78</v>
      </c>
      <c r="TKO44">
        <f t="shared" ca="1" si="3563"/>
        <v>242</v>
      </c>
      <c r="TKP44">
        <f t="shared" ca="1" si="3563"/>
        <v>754</v>
      </c>
      <c r="TKQ44">
        <f t="shared" ca="1" si="3563"/>
        <v>31</v>
      </c>
      <c r="TKR44">
        <f t="shared" ca="1" si="3563"/>
        <v>329</v>
      </c>
      <c r="TKS44">
        <f t="shared" ca="1" si="3563"/>
        <v>348</v>
      </c>
      <c r="TKT44">
        <f t="shared" ca="1" si="3563"/>
        <v>960</v>
      </c>
      <c r="TKU44">
        <f t="shared" ca="1" si="3563"/>
        <v>116</v>
      </c>
      <c r="TKV44">
        <f t="shared" ca="1" si="3563"/>
        <v>161</v>
      </c>
      <c r="TKW44">
        <f t="shared" ca="1" si="3563"/>
        <v>175</v>
      </c>
      <c r="TKX44">
        <f t="shared" ca="1" si="3563"/>
        <v>381</v>
      </c>
      <c r="TKY44">
        <f t="shared" ca="1" si="3563"/>
        <v>399</v>
      </c>
      <c r="TKZ44">
        <f t="shared" ca="1" si="3563"/>
        <v>968</v>
      </c>
      <c r="TLA44">
        <f t="shared" ca="1" si="3563"/>
        <v>971</v>
      </c>
      <c r="TLB44">
        <f t="shared" ca="1" si="3563"/>
        <v>295</v>
      </c>
      <c r="TLC44">
        <f t="shared" ca="1" si="3563"/>
        <v>249</v>
      </c>
      <c r="TLD44">
        <f t="shared" ca="1" si="3563"/>
        <v>788</v>
      </c>
      <c r="TLE44">
        <f t="shared" ca="1" si="3563"/>
        <v>466</v>
      </c>
      <c r="TLF44">
        <f t="shared" ca="1" si="3563"/>
        <v>62</v>
      </c>
      <c r="TLG44">
        <f t="shared" ca="1" si="3563"/>
        <v>269</v>
      </c>
      <c r="TLH44">
        <f t="shared" ca="1" si="3563"/>
        <v>993</v>
      </c>
      <c r="TLI44">
        <f t="shared" ca="1" si="3563"/>
        <v>23</v>
      </c>
      <c r="TLJ44">
        <f t="shared" ca="1" si="3563"/>
        <v>371</v>
      </c>
      <c r="TLK44">
        <f t="shared" ca="1" si="3563"/>
        <v>392</v>
      </c>
      <c r="TLL44">
        <f t="shared" ca="1" si="3563"/>
        <v>946</v>
      </c>
      <c r="TLM44">
        <f t="shared" ca="1" si="3563"/>
        <v>858</v>
      </c>
      <c r="TLN44">
        <f t="shared" ca="1" si="3563"/>
        <v>547</v>
      </c>
      <c r="TLO44">
        <f t="shared" ca="1" si="3563"/>
        <v>547</v>
      </c>
      <c r="TLP44">
        <f t="shared" ca="1" si="3440"/>
        <v>247</v>
      </c>
      <c r="TLQ44">
        <f t="shared" ca="1" si="3440"/>
        <v>423</v>
      </c>
      <c r="TLR44">
        <f t="shared" ca="1" si="3440"/>
        <v>407</v>
      </c>
      <c r="TLS44">
        <f t="shared" ca="1" si="3440"/>
        <v>271</v>
      </c>
      <c r="TLT44">
        <f t="shared" ca="1" si="3440"/>
        <v>866</v>
      </c>
      <c r="TLU44">
        <f t="shared" ca="1" si="3440"/>
        <v>42</v>
      </c>
      <c r="TLV44">
        <f t="shared" ca="1" si="3440"/>
        <v>685</v>
      </c>
      <c r="TLW44">
        <f t="shared" ca="1" si="3440"/>
        <v>831</v>
      </c>
      <c r="TLX44">
        <f t="shared" ca="1" si="3440"/>
        <v>426</v>
      </c>
      <c r="TLY44">
        <f t="shared" ca="1" si="3440"/>
        <v>87</v>
      </c>
      <c r="TLZ44">
        <f t="shared" ca="1" si="3440"/>
        <v>457</v>
      </c>
      <c r="TMA44">
        <f t="shared" ca="1" si="3440"/>
        <v>745</v>
      </c>
      <c r="TMB44">
        <f t="shared" ca="1" si="3440"/>
        <v>671</v>
      </c>
      <c r="TMC44">
        <f t="shared" ca="1" si="3316"/>
        <v>293</v>
      </c>
      <c r="TMD44">
        <f t="shared" ca="1" si="3316"/>
        <v>583</v>
      </c>
      <c r="TME44">
        <f t="shared" ca="1" si="3316"/>
        <v>497</v>
      </c>
      <c r="TMF44">
        <f t="shared" ca="1" si="3316"/>
        <v>836</v>
      </c>
      <c r="TMG44">
        <f t="shared" ca="1" si="3316"/>
        <v>328</v>
      </c>
      <c r="TMH44">
        <f t="shared" ca="1" si="3316"/>
        <v>714</v>
      </c>
      <c r="TMI44">
        <f t="shared" ca="1" si="3316"/>
        <v>125</v>
      </c>
      <c r="TMJ44">
        <f t="shared" ca="1" si="3316"/>
        <v>899</v>
      </c>
      <c r="TMK44">
        <f t="shared" ca="1" si="3316"/>
        <v>204</v>
      </c>
      <c r="TML44">
        <f t="shared" ca="1" si="3316"/>
        <v>254</v>
      </c>
      <c r="TMM44">
        <f t="shared" ca="1" si="3316"/>
        <v>47</v>
      </c>
      <c r="TMN44">
        <f t="shared" ca="1" si="3316"/>
        <v>48</v>
      </c>
      <c r="TMO44">
        <f t="shared" ca="1" si="3316"/>
        <v>204</v>
      </c>
      <c r="TMP44">
        <f t="shared" ca="1" si="3316"/>
        <v>263</v>
      </c>
      <c r="TMQ44">
        <f t="shared" ca="1" si="3316"/>
        <v>163</v>
      </c>
      <c r="TMR44">
        <f t="shared" ca="1" si="3316"/>
        <v>776</v>
      </c>
      <c r="TMS44">
        <f t="shared" ca="1" si="3316"/>
        <v>353</v>
      </c>
      <c r="TMT44">
        <f t="shared" ca="1" si="3316"/>
        <v>930</v>
      </c>
      <c r="TMU44">
        <f t="shared" ca="1" si="3316"/>
        <v>948</v>
      </c>
      <c r="TMV44">
        <f t="shared" ca="1" si="3316"/>
        <v>360</v>
      </c>
      <c r="TMW44">
        <f t="shared" ca="1" si="3316"/>
        <v>962</v>
      </c>
      <c r="TMX44">
        <f t="shared" ca="1" si="3316"/>
        <v>133</v>
      </c>
      <c r="TMY44">
        <f t="shared" ca="1" si="3316"/>
        <v>448</v>
      </c>
      <c r="TMZ44">
        <f t="shared" ca="1" si="3316"/>
        <v>502</v>
      </c>
      <c r="TNA44">
        <f t="shared" ca="1" si="3316"/>
        <v>175</v>
      </c>
      <c r="TNB44">
        <f t="shared" ca="1" si="3316"/>
        <v>775</v>
      </c>
      <c r="TNC44">
        <f t="shared" ca="1" si="3316"/>
        <v>145</v>
      </c>
      <c r="TND44">
        <f t="shared" ca="1" si="3316"/>
        <v>487</v>
      </c>
      <c r="TNE44">
        <f t="shared" ca="1" si="3316"/>
        <v>935</v>
      </c>
      <c r="TNF44">
        <f t="shared" ca="1" si="3316"/>
        <v>178</v>
      </c>
      <c r="TNG44">
        <f t="shared" ca="1" si="3316"/>
        <v>886</v>
      </c>
      <c r="TNH44">
        <f t="shared" ca="1" si="3316"/>
        <v>193</v>
      </c>
      <c r="TNI44">
        <f t="shared" ca="1" si="3316"/>
        <v>517</v>
      </c>
      <c r="TNJ44">
        <f t="shared" ca="1" si="3316"/>
        <v>138</v>
      </c>
      <c r="TNK44">
        <f t="shared" ca="1" si="3316"/>
        <v>147</v>
      </c>
      <c r="TNL44">
        <f t="shared" ca="1" si="3316"/>
        <v>91</v>
      </c>
      <c r="TNM44">
        <f t="shared" ca="1" si="3316"/>
        <v>286</v>
      </c>
      <c r="TNN44">
        <f t="shared" ca="1" si="3316"/>
        <v>557</v>
      </c>
      <c r="TNO44">
        <f t="shared" ca="1" si="3316"/>
        <v>343</v>
      </c>
      <c r="TNP44">
        <f t="shared" ca="1" si="3316"/>
        <v>470</v>
      </c>
      <c r="TNQ44">
        <f t="shared" ca="1" si="3316"/>
        <v>452</v>
      </c>
      <c r="TNR44">
        <f t="shared" ca="1" si="3316"/>
        <v>353</v>
      </c>
      <c r="TNS44">
        <f t="shared" ca="1" si="3316"/>
        <v>330</v>
      </c>
      <c r="TNT44">
        <f t="shared" ca="1" si="3316"/>
        <v>226</v>
      </c>
      <c r="TNU44">
        <f t="shared" ca="1" si="3316"/>
        <v>432</v>
      </c>
      <c r="TNV44">
        <f t="shared" ca="1" si="3316"/>
        <v>556</v>
      </c>
      <c r="TNW44">
        <f t="shared" ca="1" si="3316"/>
        <v>137</v>
      </c>
      <c r="TNX44">
        <f t="shared" ca="1" si="3316"/>
        <v>705</v>
      </c>
      <c r="TNY44">
        <f t="shared" ca="1" si="3316"/>
        <v>452</v>
      </c>
      <c r="TNZ44">
        <f t="shared" ca="1" si="3316"/>
        <v>955</v>
      </c>
      <c r="TOA44">
        <f t="shared" ca="1" si="3316"/>
        <v>264</v>
      </c>
      <c r="TOB44">
        <f t="shared" ca="1" si="3564"/>
        <v>385</v>
      </c>
      <c r="TOC44">
        <f t="shared" ca="1" si="3564"/>
        <v>691</v>
      </c>
      <c r="TOD44">
        <f t="shared" ca="1" si="3564"/>
        <v>57</v>
      </c>
      <c r="TOE44">
        <f t="shared" ca="1" si="3564"/>
        <v>623</v>
      </c>
      <c r="TOF44">
        <f t="shared" ca="1" si="3564"/>
        <v>746</v>
      </c>
      <c r="TOG44">
        <f t="shared" ca="1" si="3564"/>
        <v>345</v>
      </c>
      <c r="TOH44">
        <f t="shared" ca="1" si="3564"/>
        <v>245</v>
      </c>
      <c r="TOI44">
        <f t="shared" ca="1" si="3564"/>
        <v>74</v>
      </c>
      <c r="TOJ44">
        <f t="shared" ca="1" si="3564"/>
        <v>931</v>
      </c>
      <c r="TOK44">
        <f t="shared" ca="1" si="3564"/>
        <v>578</v>
      </c>
      <c r="TOL44">
        <f t="shared" ca="1" si="3564"/>
        <v>884</v>
      </c>
      <c r="TOM44">
        <f t="shared" ca="1" si="3564"/>
        <v>329</v>
      </c>
      <c r="TON44">
        <f t="shared" ca="1" si="3564"/>
        <v>266</v>
      </c>
      <c r="TOO44">
        <f t="shared" ca="1" si="3564"/>
        <v>15</v>
      </c>
      <c r="TOP44">
        <f t="shared" ca="1" si="3564"/>
        <v>845</v>
      </c>
      <c r="TOQ44">
        <f t="shared" ca="1" si="3564"/>
        <v>239</v>
      </c>
      <c r="TOR44">
        <f t="shared" ca="1" si="3564"/>
        <v>228</v>
      </c>
      <c r="TOS44">
        <f t="shared" ca="1" si="3564"/>
        <v>70</v>
      </c>
      <c r="TOT44">
        <f t="shared" ca="1" si="3564"/>
        <v>675</v>
      </c>
      <c r="TOU44">
        <f t="shared" ca="1" si="3564"/>
        <v>43</v>
      </c>
      <c r="TOV44">
        <f t="shared" ca="1" si="3564"/>
        <v>712</v>
      </c>
      <c r="TOW44">
        <f t="shared" ca="1" si="3564"/>
        <v>797</v>
      </c>
      <c r="TOX44">
        <f t="shared" ca="1" si="3564"/>
        <v>63</v>
      </c>
      <c r="TOY44">
        <f t="shared" ca="1" si="3564"/>
        <v>199</v>
      </c>
      <c r="TOZ44">
        <f t="shared" ca="1" si="3564"/>
        <v>687</v>
      </c>
      <c r="TPA44">
        <f t="shared" ca="1" si="3564"/>
        <v>7</v>
      </c>
      <c r="TPB44">
        <f t="shared" ca="1" si="3564"/>
        <v>702</v>
      </c>
      <c r="TPC44">
        <f t="shared" ca="1" si="3564"/>
        <v>120</v>
      </c>
      <c r="TPD44">
        <f t="shared" ca="1" si="3564"/>
        <v>874</v>
      </c>
      <c r="TPE44">
        <f t="shared" ca="1" si="3564"/>
        <v>250</v>
      </c>
      <c r="TPF44">
        <f t="shared" ca="1" si="3564"/>
        <v>870</v>
      </c>
      <c r="TPG44">
        <f t="shared" ca="1" si="3564"/>
        <v>449</v>
      </c>
      <c r="TPH44">
        <f t="shared" ca="1" si="3564"/>
        <v>462</v>
      </c>
      <c r="TPI44">
        <f t="shared" ca="1" si="3564"/>
        <v>841</v>
      </c>
      <c r="TPJ44">
        <f t="shared" ca="1" si="3564"/>
        <v>854</v>
      </c>
      <c r="TPK44">
        <f t="shared" ca="1" si="3564"/>
        <v>832</v>
      </c>
      <c r="TPL44">
        <f t="shared" ca="1" si="3564"/>
        <v>236</v>
      </c>
      <c r="TPM44">
        <f t="shared" ca="1" si="3564"/>
        <v>215</v>
      </c>
      <c r="TPN44">
        <f t="shared" ca="1" si="3564"/>
        <v>604</v>
      </c>
      <c r="TPO44">
        <f t="shared" ca="1" si="3564"/>
        <v>627</v>
      </c>
      <c r="TPP44">
        <f t="shared" ca="1" si="3564"/>
        <v>447</v>
      </c>
      <c r="TPQ44">
        <f t="shared" ca="1" si="3564"/>
        <v>816</v>
      </c>
      <c r="TPR44">
        <f t="shared" ca="1" si="3564"/>
        <v>558</v>
      </c>
      <c r="TPS44">
        <f t="shared" ca="1" si="3564"/>
        <v>128</v>
      </c>
      <c r="TPT44">
        <f t="shared" ca="1" si="3564"/>
        <v>792</v>
      </c>
      <c r="TPU44">
        <f t="shared" ca="1" si="3564"/>
        <v>368</v>
      </c>
      <c r="TPV44">
        <f t="shared" ca="1" si="3564"/>
        <v>593</v>
      </c>
      <c r="TPW44">
        <f t="shared" ca="1" si="3564"/>
        <v>160</v>
      </c>
      <c r="TPX44">
        <f t="shared" ca="1" si="3564"/>
        <v>225</v>
      </c>
      <c r="TPY44">
        <f t="shared" ca="1" si="3564"/>
        <v>474</v>
      </c>
      <c r="TPZ44">
        <f t="shared" ca="1" si="3564"/>
        <v>685</v>
      </c>
      <c r="TQA44">
        <f t="shared" ca="1" si="3564"/>
        <v>186</v>
      </c>
      <c r="TQB44">
        <f t="shared" ca="1" si="3564"/>
        <v>85</v>
      </c>
      <c r="TQC44">
        <f t="shared" ca="1" si="3564"/>
        <v>427</v>
      </c>
      <c r="TQD44">
        <f t="shared" ca="1" si="3564"/>
        <v>886</v>
      </c>
      <c r="TQE44">
        <f t="shared" ca="1" si="3564"/>
        <v>17</v>
      </c>
      <c r="TQF44">
        <f t="shared" ca="1" si="3564"/>
        <v>629</v>
      </c>
      <c r="TQG44">
        <f t="shared" ca="1" si="3564"/>
        <v>732</v>
      </c>
      <c r="TQH44">
        <f t="shared" ca="1" si="3564"/>
        <v>863</v>
      </c>
      <c r="TQI44">
        <f t="shared" ca="1" si="3564"/>
        <v>943</v>
      </c>
      <c r="TQJ44">
        <f t="shared" ca="1" si="3564"/>
        <v>916</v>
      </c>
      <c r="TQK44">
        <f t="shared" ca="1" si="3564"/>
        <v>787</v>
      </c>
      <c r="TQL44">
        <f t="shared" ca="1" si="3564"/>
        <v>173</v>
      </c>
      <c r="TQM44">
        <f t="shared" ca="1" si="3564"/>
        <v>264</v>
      </c>
      <c r="TQN44">
        <f t="shared" ca="1" si="3441"/>
        <v>536</v>
      </c>
      <c r="TQO44">
        <f t="shared" ca="1" si="3441"/>
        <v>282</v>
      </c>
      <c r="TQP44">
        <f t="shared" ca="1" si="3441"/>
        <v>246</v>
      </c>
      <c r="TQQ44">
        <f t="shared" ca="1" si="3441"/>
        <v>18</v>
      </c>
      <c r="TQR44">
        <f t="shared" ca="1" si="3441"/>
        <v>189</v>
      </c>
      <c r="TQS44">
        <f t="shared" ca="1" si="3441"/>
        <v>211</v>
      </c>
      <c r="TQT44">
        <f t="shared" ca="1" si="3441"/>
        <v>903</v>
      </c>
      <c r="TQU44">
        <f t="shared" ca="1" si="3441"/>
        <v>296</v>
      </c>
      <c r="TQV44">
        <f t="shared" ca="1" si="3441"/>
        <v>459</v>
      </c>
      <c r="TQW44">
        <f t="shared" ca="1" si="3441"/>
        <v>497</v>
      </c>
      <c r="TQX44">
        <f t="shared" ca="1" si="3441"/>
        <v>988</v>
      </c>
      <c r="TQY44">
        <f t="shared" ca="1" si="3441"/>
        <v>126</v>
      </c>
      <c r="TQZ44">
        <f t="shared" ca="1" si="3441"/>
        <v>239</v>
      </c>
      <c r="TRA44">
        <f t="shared" ca="1" si="3317"/>
        <v>617</v>
      </c>
      <c r="TRB44">
        <f t="shared" ca="1" si="3317"/>
        <v>274</v>
      </c>
      <c r="TRC44">
        <f t="shared" ca="1" si="3317"/>
        <v>727</v>
      </c>
      <c r="TRD44">
        <f t="shared" ca="1" si="3317"/>
        <v>286</v>
      </c>
      <c r="TRE44">
        <f t="shared" ca="1" si="3317"/>
        <v>235</v>
      </c>
      <c r="TRF44">
        <f t="shared" ca="1" si="3317"/>
        <v>844</v>
      </c>
      <c r="TRG44">
        <f t="shared" ca="1" si="3317"/>
        <v>384</v>
      </c>
      <c r="TRH44">
        <f t="shared" ca="1" si="3317"/>
        <v>627</v>
      </c>
      <c r="TRI44">
        <f t="shared" ca="1" si="3317"/>
        <v>337</v>
      </c>
      <c r="TRJ44">
        <f t="shared" ca="1" si="3317"/>
        <v>871</v>
      </c>
      <c r="TRK44">
        <f t="shared" ca="1" si="3317"/>
        <v>106</v>
      </c>
      <c r="TRL44">
        <f t="shared" ca="1" si="3317"/>
        <v>467</v>
      </c>
      <c r="TRM44">
        <f t="shared" ca="1" si="3317"/>
        <v>378</v>
      </c>
      <c r="TRN44">
        <f t="shared" ca="1" si="3317"/>
        <v>445</v>
      </c>
      <c r="TRO44">
        <f t="shared" ca="1" si="3317"/>
        <v>496</v>
      </c>
      <c r="TRP44">
        <f t="shared" ca="1" si="3317"/>
        <v>324</v>
      </c>
      <c r="TRQ44">
        <f t="shared" ca="1" si="3317"/>
        <v>446</v>
      </c>
      <c r="TRR44">
        <f t="shared" ca="1" si="3317"/>
        <v>738</v>
      </c>
      <c r="TRS44">
        <f t="shared" ca="1" si="3317"/>
        <v>575</v>
      </c>
      <c r="TRT44">
        <f t="shared" ca="1" si="3317"/>
        <v>884</v>
      </c>
      <c r="TRU44">
        <f t="shared" ca="1" si="3317"/>
        <v>635</v>
      </c>
      <c r="TRV44">
        <f t="shared" ca="1" si="3317"/>
        <v>383</v>
      </c>
      <c r="TRW44">
        <f t="shared" ca="1" si="3317"/>
        <v>111</v>
      </c>
      <c r="TRX44">
        <f t="shared" ca="1" si="3317"/>
        <v>647</v>
      </c>
      <c r="TRY44">
        <f t="shared" ca="1" si="3317"/>
        <v>541</v>
      </c>
      <c r="TRZ44">
        <f t="shared" ca="1" si="3317"/>
        <v>337</v>
      </c>
      <c r="TSA44">
        <f t="shared" ca="1" si="3317"/>
        <v>459</v>
      </c>
      <c r="TSB44">
        <f t="shared" ca="1" si="3317"/>
        <v>816</v>
      </c>
      <c r="TSC44">
        <f t="shared" ca="1" si="3317"/>
        <v>235</v>
      </c>
      <c r="TSD44">
        <f t="shared" ca="1" si="3317"/>
        <v>34</v>
      </c>
      <c r="TSE44">
        <f t="shared" ca="1" si="3317"/>
        <v>242</v>
      </c>
      <c r="TSF44">
        <f t="shared" ca="1" si="3317"/>
        <v>304</v>
      </c>
      <c r="TSG44">
        <f t="shared" ca="1" si="3317"/>
        <v>447</v>
      </c>
      <c r="TSH44">
        <f t="shared" ca="1" si="3317"/>
        <v>310</v>
      </c>
      <c r="TSI44">
        <f t="shared" ca="1" si="3317"/>
        <v>857</v>
      </c>
      <c r="TSJ44">
        <f t="shared" ca="1" si="3317"/>
        <v>737</v>
      </c>
      <c r="TSK44">
        <f t="shared" ca="1" si="3317"/>
        <v>669</v>
      </c>
      <c r="TSL44">
        <f t="shared" ca="1" si="3317"/>
        <v>254</v>
      </c>
      <c r="TSM44">
        <f t="shared" ca="1" si="3317"/>
        <v>457</v>
      </c>
      <c r="TSN44">
        <f t="shared" ca="1" si="3317"/>
        <v>70</v>
      </c>
      <c r="TSO44">
        <f t="shared" ca="1" si="3317"/>
        <v>484</v>
      </c>
      <c r="TSP44">
        <f t="shared" ca="1" si="3317"/>
        <v>228</v>
      </c>
      <c r="TSQ44">
        <f t="shared" ca="1" si="3317"/>
        <v>684</v>
      </c>
      <c r="TSR44">
        <f t="shared" ca="1" si="3317"/>
        <v>92</v>
      </c>
      <c r="TSS44">
        <f t="shared" ca="1" si="3317"/>
        <v>61</v>
      </c>
      <c r="TST44">
        <f t="shared" ca="1" si="3317"/>
        <v>571</v>
      </c>
      <c r="TSU44">
        <f t="shared" ca="1" si="3317"/>
        <v>369</v>
      </c>
      <c r="TSV44">
        <f t="shared" ca="1" si="3317"/>
        <v>102</v>
      </c>
      <c r="TSW44">
        <f t="shared" ca="1" si="3317"/>
        <v>865</v>
      </c>
      <c r="TSX44">
        <f t="shared" ca="1" si="3317"/>
        <v>566</v>
      </c>
      <c r="TSY44">
        <f t="shared" ca="1" si="3317"/>
        <v>120</v>
      </c>
      <c r="TSZ44">
        <f t="shared" ca="1" si="3565"/>
        <v>726</v>
      </c>
      <c r="TTA44">
        <f t="shared" ca="1" si="3565"/>
        <v>225</v>
      </c>
      <c r="TTB44">
        <f t="shared" ca="1" si="3565"/>
        <v>693</v>
      </c>
      <c r="TTC44">
        <f t="shared" ca="1" si="3565"/>
        <v>399</v>
      </c>
      <c r="TTD44">
        <f t="shared" ca="1" si="3565"/>
        <v>994</v>
      </c>
      <c r="TTE44">
        <f t="shared" ca="1" si="3565"/>
        <v>239</v>
      </c>
      <c r="TTF44">
        <f t="shared" ca="1" si="3565"/>
        <v>198</v>
      </c>
      <c r="TTG44">
        <f t="shared" ca="1" si="3565"/>
        <v>958</v>
      </c>
      <c r="TTH44">
        <f t="shared" ca="1" si="3565"/>
        <v>192</v>
      </c>
      <c r="TTI44">
        <f t="shared" ca="1" si="3565"/>
        <v>719</v>
      </c>
      <c r="TTJ44">
        <f t="shared" ca="1" si="3565"/>
        <v>684</v>
      </c>
      <c r="TTK44">
        <f t="shared" ca="1" si="3565"/>
        <v>920</v>
      </c>
      <c r="TTL44">
        <f t="shared" ca="1" si="3565"/>
        <v>29</v>
      </c>
      <c r="TTM44">
        <f t="shared" ca="1" si="3565"/>
        <v>27</v>
      </c>
      <c r="TTN44">
        <f t="shared" ca="1" si="3565"/>
        <v>332</v>
      </c>
      <c r="TTO44">
        <f t="shared" ca="1" si="3565"/>
        <v>938</v>
      </c>
      <c r="TTP44">
        <f t="shared" ca="1" si="3565"/>
        <v>628</v>
      </c>
      <c r="TTQ44">
        <f t="shared" ca="1" si="3565"/>
        <v>739</v>
      </c>
      <c r="TTR44">
        <f t="shared" ca="1" si="3565"/>
        <v>336</v>
      </c>
      <c r="TTS44">
        <f t="shared" ca="1" si="3565"/>
        <v>438</v>
      </c>
      <c r="TTT44">
        <f t="shared" ca="1" si="3565"/>
        <v>793</v>
      </c>
      <c r="TTU44">
        <f t="shared" ca="1" si="3565"/>
        <v>24</v>
      </c>
      <c r="TTV44">
        <f t="shared" ca="1" si="3565"/>
        <v>404</v>
      </c>
      <c r="TTW44">
        <f t="shared" ca="1" si="3565"/>
        <v>318</v>
      </c>
      <c r="TTX44">
        <f t="shared" ca="1" si="3565"/>
        <v>232</v>
      </c>
      <c r="TTY44">
        <f t="shared" ca="1" si="3565"/>
        <v>497</v>
      </c>
      <c r="TTZ44">
        <f t="shared" ca="1" si="3565"/>
        <v>97</v>
      </c>
      <c r="TUA44">
        <f t="shared" ca="1" si="3565"/>
        <v>801</v>
      </c>
      <c r="TUB44">
        <f t="shared" ca="1" si="3565"/>
        <v>969</v>
      </c>
      <c r="TUC44">
        <f t="shared" ca="1" si="3565"/>
        <v>108</v>
      </c>
      <c r="TUD44">
        <f t="shared" ca="1" si="3565"/>
        <v>619</v>
      </c>
      <c r="TUE44">
        <f t="shared" ca="1" si="3565"/>
        <v>700</v>
      </c>
      <c r="TUF44">
        <f t="shared" ca="1" si="3565"/>
        <v>800</v>
      </c>
      <c r="TUG44">
        <f t="shared" ca="1" si="3565"/>
        <v>217</v>
      </c>
      <c r="TUH44">
        <f t="shared" ca="1" si="3565"/>
        <v>597</v>
      </c>
      <c r="TUI44">
        <f t="shared" ca="1" si="3565"/>
        <v>622</v>
      </c>
      <c r="TUJ44">
        <f t="shared" ca="1" si="3565"/>
        <v>693</v>
      </c>
      <c r="TUK44">
        <f t="shared" ca="1" si="3565"/>
        <v>871</v>
      </c>
      <c r="TUL44">
        <f t="shared" ca="1" si="3565"/>
        <v>894</v>
      </c>
      <c r="TUM44">
        <f t="shared" ca="1" si="3565"/>
        <v>421</v>
      </c>
      <c r="TUN44">
        <f t="shared" ca="1" si="3565"/>
        <v>727</v>
      </c>
      <c r="TUO44">
        <f t="shared" ca="1" si="3565"/>
        <v>105</v>
      </c>
      <c r="TUP44">
        <f t="shared" ca="1" si="3565"/>
        <v>908</v>
      </c>
      <c r="TUQ44">
        <f t="shared" ca="1" si="3565"/>
        <v>600</v>
      </c>
      <c r="TUR44">
        <f t="shared" ca="1" si="3565"/>
        <v>458</v>
      </c>
      <c r="TUS44">
        <f t="shared" ca="1" si="3565"/>
        <v>798</v>
      </c>
      <c r="TUT44">
        <f t="shared" ca="1" si="3565"/>
        <v>829</v>
      </c>
      <c r="TUU44">
        <f t="shared" ca="1" si="3565"/>
        <v>329</v>
      </c>
      <c r="TUV44">
        <f t="shared" ca="1" si="3565"/>
        <v>415</v>
      </c>
      <c r="TUW44">
        <f t="shared" ca="1" si="3565"/>
        <v>863</v>
      </c>
      <c r="TUX44">
        <f t="shared" ca="1" si="3565"/>
        <v>99</v>
      </c>
      <c r="TUY44">
        <f t="shared" ca="1" si="3565"/>
        <v>977</v>
      </c>
      <c r="TUZ44">
        <f t="shared" ca="1" si="3565"/>
        <v>568</v>
      </c>
      <c r="TVA44">
        <f t="shared" ca="1" si="3565"/>
        <v>240</v>
      </c>
      <c r="TVB44">
        <f t="shared" ca="1" si="3565"/>
        <v>590</v>
      </c>
      <c r="TVC44">
        <f t="shared" ca="1" si="3565"/>
        <v>382</v>
      </c>
      <c r="TVD44">
        <f t="shared" ca="1" si="3565"/>
        <v>349</v>
      </c>
      <c r="TVE44">
        <f t="shared" ca="1" si="3565"/>
        <v>175</v>
      </c>
      <c r="TVF44">
        <f t="shared" ca="1" si="3565"/>
        <v>191</v>
      </c>
      <c r="TVG44">
        <f t="shared" ca="1" si="3565"/>
        <v>649</v>
      </c>
      <c r="TVH44">
        <f t="shared" ca="1" si="3565"/>
        <v>718</v>
      </c>
      <c r="TVI44">
        <f t="shared" ca="1" si="3565"/>
        <v>281</v>
      </c>
      <c r="TVJ44">
        <f t="shared" ca="1" si="3565"/>
        <v>930</v>
      </c>
      <c r="TVK44">
        <f t="shared" ca="1" si="3565"/>
        <v>296</v>
      </c>
      <c r="TVL44">
        <f t="shared" ca="1" si="3442"/>
        <v>569</v>
      </c>
      <c r="TVM44">
        <f t="shared" ca="1" si="3442"/>
        <v>141</v>
      </c>
      <c r="TVN44">
        <f t="shared" ca="1" si="3442"/>
        <v>658</v>
      </c>
      <c r="TVO44">
        <f t="shared" ca="1" si="3442"/>
        <v>128</v>
      </c>
      <c r="TVP44">
        <f t="shared" ca="1" si="3442"/>
        <v>343</v>
      </c>
      <c r="TVQ44">
        <f t="shared" ca="1" si="3442"/>
        <v>764</v>
      </c>
      <c r="TVR44">
        <f t="shared" ca="1" si="3442"/>
        <v>554</v>
      </c>
      <c r="TVS44">
        <f t="shared" ca="1" si="3442"/>
        <v>533</v>
      </c>
      <c r="TVT44">
        <f t="shared" ca="1" si="3442"/>
        <v>499</v>
      </c>
      <c r="TVU44">
        <f t="shared" ca="1" si="3442"/>
        <v>714</v>
      </c>
      <c r="TVV44">
        <f t="shared" ca="1" si="3442"/>
        <v>963</v>
      </c>
      <c r="TVW44">
        <f t="shared" ca="1" si="3442"/>
        <v>695</v>
      </c>
      <c r="TVX44">
        <f t="shared" ca="1" si="3442"/>
        <v>934</v>
      </c>
      <c r="TVY44">
        <f t="shared" ca="1" si="3318"/>
        <v>524</v>
      </c>
      <c r="TVZ44">
        <f t="shared" ca="1" si="3318"/>
        <v>207</v>
      </c>
      <c r="TWA44">
        <f t="shared" ca="1" si="3318"/>
        <v>671</v>
      </c>
      <c r="TWB44">
        <f t="shared" ca="1" si="3318"/>
        <v>692</v>
      </c>
      <c r="TWC44">
        <f t="shared" ca="1" si="3318"/>
        <v>807</v>
      </c>
      <c r="TWD44">
        <f t="shared" ca="1" si="3318"/>
        <v>413</v>
      </c>
      <c r="TWE44">
        <f t="shared" ca="1" si="3318"/>
        <v>82</v>
      </c>
      <c r="TWF44">
        <f t="shared" ca="1" si="3318"/>
        <v>835</v>
      </c>
      <c r="TWG44">
        <f t="shared" ca="1" si="3318"/>
        <v>649</v>
      </c>
      <c r="TWH44">
        <f t="shared" ca="1" si="3318"/>
        <v>546</v>
      </c>
      <c r="TWI44">
        <f t="shared" ca="1" si="3318"/>
        <v>886</v>
      </c>
      <c r="TWJ44">
        <f t="shared" ca="1" si="3318"/>
        <v>632</v>
      </c>
      <c r="TWK44">
        <f t="shared" ca="1" si="3318"/>
        <v>691</v>
      </c>
      <c r="TWL44">
        <f t="shared" ca="1" si="3318"/>
        <v>611</v>
      </c>
      <c r="TWM44">
        <f t="shared" ca="1" si="3318"/>
        <v>431</v>
      </c>
      <c r="TWN44">
        <f t="shared" ca="1" si="3318"/>
        <v>191</v>
      </c>
      <c r="TWO44">
        <f t="shared" ca="1" si="3318"/>
        <v>671</v>
      </c>
      <c r="TWP44">
        <f t="shared" ca="1" si="3318"/>
        <v>454</v>
      </c>
      <c r="TWQ44">
        <f t="shared" ca="1" si="3318"/>
        <v>984</v>
      </c>
      <c r="TWR44">
        <f t="shared" ca="1" si="3318"/>
        <v>156</v>
      </c>
      <c r="TWS44">
        <f t="shared" ca="1" si="3318"/>
        <v>147</v>
      </c>
      <c r="TWT44">
        <f t="shared" ca="1" si="3318"/>
        <v>124</v>
      </c>
      <c r="TWU44">
        <f t="shared" ca="1" si="3318"/>
        <v>140</v>
      </c>
      <c r="TWV44">
        <f t="shared" ca="1" si="3318"/>
        <v>150</v>
      </c>
      <c r="TWW44">
        <f t="shared" ca="1" si="3318"/>
        <v>82</v>
      </c>
      <c r="TWX44">
        <f t="shared" ca="1" si="3318"/>
        <v>329</v>
      </c>
      <c r="TWY44">
        <f t="shared" ca="1" si="3318"/>
        <v>569</v>
      </c>
      <c r="TWZ44">
        <f t="shared" ca="1" si="3318"/>
        <v>440</v>
      </c>
      <c r="TXA44">
        <f t="shared" ca="1" si="3318"/>
        <v>969</v>
      </c>
      <c r="TXB44">
        <f t="shared" ca="1" si="3318"/>
        <v>860</v>
      </c>
      <c r="TXC44">
        <f t="shared" ca="1" si="3318"/>
        <v>900</v>
      </c>
      <c r="TXD44">
        <f t="shared" ca="1" si="3318"/>
        <v>811</v>
      </c>
      <c r="TXE44">
        <f t="shared" ca="1" si="3318"/>
        <v>812</v>
      </c>
      <c r="TXF44">
        <f t="shared" ca="1" si="3318"/>
        <v>758</v>
      </c>
      <c r="TXG44">
        <f t="shared" ca="1" si="3318"/>
        <v>254</v>
      </c>
      <c r="TXH44">
        <f t="shared" ca="1" si="3318"/>
        <v>11</v>
      </c>
      <c r="TXI44">
        <f t="shared" ca="1" si="3318"/>
        <v>329</v>
      </c>
      <c r="TXJ44">
        <f t="shared" ca="1" si="3318"/>
        <v>343</v>
      </c>
      <c r="TXK44">
        <f t="shared" ca="1" si="3318"/>
        <v>963</v>
      </c>
      <c r="TXL44">
        <f t="shared" ca="1" si="3318"/>
        <v>318</v>
      </c>
      <c r="TXM44">
        <f t="shared" ca="1" si="3318"/>
        <v>278</v>
      </c>
      <c r="TXN44">
        <f t="shared" ca="1" si="3318"/>
        <v>42</v>
      </c>
      <c r="TXO44">
        <f t="shared" ca="1" si="3318"/>
        <v>207</v>
      </c>
      <c r="TXP44">
        <f t="shared" ca="1" si="3318"/>
        <v>218</v>
      </c>
      <c r="TXQ44">
        <f t="shared" ca="1" si="3318"/>
        <v>517</v>
      </c>
      <c r="TXR44">
        <f t="shared" ca="1" si="3318"/>
        <v>765</v>
      </c>
      <c r="TXS44">
        <f t="shared" ca="1" si="3318"/>
        <v>101</v>
      </c>
      <c r="TXT44">
        <f t="shared" ca="1" si="3318"/>
        <v>175</v>
      </c>
      <c r="TXU44">
        <f t="shared" ca="1" si="3318"/>
        <v>171</v>
      </c>
      <c r="TXV44">
        <f t="shared" ca="1" si="3318"/>
        <v>25</v>
      </c>
      <c r="TXW44">
        <f t="shared" ca="1" si="3318"/>
        <v>183</v>
      </c>
      <c r="TXX44">
        <f t="shared" ca="1" si="3566"/>
        <v>806</v>
      </c>
      <c r="TXY44">
        <f t="shared" ca="1" si="3566"/>
        <v>290</v>
      </c>
      <c r="TXZ44">
        <f t="shared" ca="1" si="3566"/>
        <v>678</v>
      </c>
      <c r="TYA44">
        <f t="shared" ca="1" si="3566"/>
        <v>874</v>
      </c>
      <c r="TYB44">
        <f t="shared" ca="1" si="3566"/>
        <v>586</v>
      </c>
      <c r="TYC44">
        <f t="shared" ca="1" si="3566"/>
        <v>588</v>
      </c>
      <c r="TYD44">
        <f t="shared" ca="1" si="3566"/>
        <v>604</v>
      </c>
      <c r="TYE44">
        <f t="shared" ca="1" si="3566"/>
        <v>983</v>
      </c>
      <c r="TYF44">
        <f t="shared" ca="1" si="3566"/>
        <v>558</v>
      </c>
      <c r="TYG44">
        <f t="shared" ca="1" si="3566"/>
        <v>608</v>
      </c>
      <c r="TYH44">
        <f t="shared" ca="1" si="3566"/>
        <v>993</v>
      </c>
      <c r="TYI44">
        <f t="shared" ca="1" si="3566"/>
        <v>997</v>
      </c>
      <c r="TYJ44">
        <f t="shared" ca="1" si="3566"/>
        <v>192</v>
      </c>
      <c r="TYK44">
        <f t="shared" ca="1" si="3566"/>
        <v>9</v>
      </c>
      <c r="TYL44">
        <f t="shared" ca="1" si="3566"/>
        <v>167</v>
      </c>
      <c r="TYM44">
        <f t="shared" ca="1" si="3566"/>
        <v>289</v>
      </c>
      <c r="TYN44">
        <f t="shared" ca="1" si="3566"/>
        <v>816</v>
      </c>
      <c r="TYO44">
        <f t="shared" ca="1" si="3566"/>
        <v>875</v>
      </c>
      <c r="TYP44">
        <f t="shared" ca="1" si="3566"/>
        <v>211</v>
      </c>
      <c r="TYQ44">
        <f t="shared" ca="1" si="3566"/>
        <v>661</v>
      </c>
      <c r="TYR44">
        <f t="shared" ca="1" si="3566"/>
        <v>64</v>
      </c>
      <c r="TYS44">
        <f t="shared" ca="1" si="3566"/>
        <v>849</v>
      </c>
      <c r="TYT44">
        <f t="shared" ca="1" si="3566"/>
        <v>204</v>
      </c>
      <c r="TYU44">
        <f t="shared" ca="1" si="3566"/>
        <v>316</v>
      </c>
      <c r="TYV44">
        <f t="shared" ca="1" si="3566"/>
        <v>873</v>
      </c>
      <c r="TYW44">
        <f t="shared" ca="1" si="3566"/>
        <v>219</v>
      </c>
      <c r="TYX44">
        <f t="shared" ca="1" si="3566"/>
        <v>180</v>
      </c>
      <c r="TYY44">
        <f t="shared" ca="1" si="3566"/>
        <v>680</v>
      </c>
      <c r="TYZ44">
        <f t="shared" ca="1" si="3566"/>
        <v>906</v>
      </c>
      <c r="TZA44">
        <f t="shared" ca="1" si="3566"/>
        <v>561</v>
      </c>
      <c r="TZB44">
        <f t="shared" ca="1" si="3566"/>
        <v>756</v>
      </c>
      <c r="TZC44">
        <f t="shared" ca="1" si="3566"/>
        <v>851</v>
      </c>
      <c r="TZD44">
        <f t="shared" ca="1" si="3566"/>
        <v>412</v>
      </c>
      <c r="TZE44">
        <f t="shared" ca="1" si="3566"/>
        <v>508</v>
      </c>
      <c r="TZF44">
        <f t="shared" ca="1" si="3566"/>
        <v>79</v>
      </c>
      <c r="TZG44">
        <f t="shared" ca="1" si="3566"/>
        <v>686</v>
      </c>
      <c r="TZH44">
        <f t="shared" ca="1" si="3566"/>
        <v>535</v>
      </c>
      <c r="TZI44">
        <f t="shared" ca="1" si="3566"/>
        <v>509</v>
      </c>
      <c r="TZJ44">
        <f t="shared" ca="1" si="3566"/>
        <v>417</v>
      </c>
      <c r="TZK44">
        <f t="shared" ca="1" si="3566"/>
        <v>705</v>
      </c>
      <c r="TZL44">
        <f t="shared" ca="1" si="3566"/>
        <v>689</v>
      </c>
      <c r="TZM44">
        <f t="shared" ca="1" si="3566"/>
        <v>157</v>
      </c>
      <c r="TZN44">
        <f t="shared" ca="1" si="3566"/>
        <v>102</v>
      </c>
      <c r="TZO44">
        <f t="shared" ca="1" si="3566"/>
        <v>301</v>
      </c>
      <c r="TZP44">
        <f t="shared" ca="1" si="3566"/>
        <v>736</v>
      </c>
      <c r="TZQ44">
        <f t="shared" ca="1" si="3566"/>
        <v>583</v>
      </c>
      <c r="TZR44">
        <f t="shared" ca="1" si="3566"/>
        <v>428</v>
      </c>
      <c r="TZS44">
        <f t="shared" ca="1" si="3566"/>
        <v>968</v>
      </c>
      <c r="TZT44">
        <f t="shared" ca="1" si="3566"/>
        <v>607</v>
      </c>
      <c r="TZU44">
        <f t="shared" ca="1" si="3566"/>
        <v>821</v>
      </c>
      <c r="TZV44">
        <f t="shared" ca="1" si="3566"/>
        <v>522</v>
      </c>
      <c r="TZW44">
        <f t="shared" ca="1" si="3566"/>
        <v>500</v>
      </c>
      <c r="TZX44">
        <f t="shared" ca="1" si="3566"/>
        <v>132</v>
      </c>
      <c r="TZY44">
        <f t="shared" ca="1" si="3566"/>
        <v>118</v>
      </c>
      <c r="TZZ44">
        <f t="shared" ca="1" si="3566"/>
        <v>214</v>
      </c>
      <c r="UAA44">
        <f t="shared" ca="1" si="3566"/>
        <v>874</v>
      </c>
      <c r="UAB44">
        <f t="shared" ca="1" si="3566"/>
        <v>839</v>
      </c>
      <c r="UAC44">
        <f t="shared" ca="1" si="3566"/>
        <v>451</v>
      </c>
      <c r="UAD44">
        <f t="shared" ca="1" si="3566"/>
        <v>767</v>
      </c>
      <c r="UAE44">
        <f t="shared" ca="1" si="3566"/>
        <v>255</v>
      </c>
      <c r="UAF44">
        <f t="shared" ca="1" si="3566"/>
        <v>941</v>
      </c>
      <c r="UAG44">
        <f t="shared" ca="1" si="3566"/>
        <v>474</v>
      </c>
      <c r="UAH44">
        <f t="shared" ca="1" si="3566"/>
        <v>384</v>
      </c>
      <c r="UAI44">
        <f t="shared" ca="1" si="3566"/>
        <v>334</v>
      </c>
      <c r="UAJ44">
        <f t="shared" ca="1" si="3443"/>
        <v>355</v>
      </c>
      <c r="UAK44">
        <f t="shared" ca="1" si="3443"/>
        <v>655</v>
      </c>
      <c r="UAL44">
        <f t="shared" ca="1" si="3443"/>
        <v>198</v>
      </c>
      <c r="UAM44">
        <f t="shared" ca="1" si="3443"/>
        <v>671</v>
      </c>
      <c r="UAN44">
        <f t="shared" ca="1" si="3443"/>
        <v>768</v>
      </c>
      <c r="UAO44">
        <f t="shared" ca="1" si="3443"/>
        <v>987</v>
      </c>
      <c r="UAP44">
        <f t="shared" ca="1" si="3443"/>
        <v>400</v>
      </c>
      <c r="UAQ44">
        <f t="shared" ca="1" si="3443"/>
        <v>92</v>
      </c>
      <c r="UAR44">
        <f t="shared" ca="1" si="3443"/>
        <v>54</v>
      </c>
      <c r="UAS44">
        <f t="shared" ca="1" si="3443"/>
        <v>653</v>
      </c>
      <c r="UAT44">
        <f t="shared" ca="1" si="3443"/>
        <v>96</v>
      </c>
      <c r="UAU44">
        <f t="shared" ca="1" si="3443"/>
        <v>124</v>
      </c>
      <c r="UAV44">
        <f t="shared" ca="1" si="3443"/>
        <v>128</v>
      </c>
      <c r="UAW44">
        <f t="shared" ca="1" si="3319"/>
        <v>289</v>
      </c>
      <c r="UAX44">
        <f t="shared" ca="1" si="3319"/>
        <v>286</v>
      </c>
      <c r="UAY44">
        <f t="shared" ca="1" si="3319"/>
        <v>308</v>
      </c>
      <c r="UAZ44">
        <f t="shared" ca="1" si="3319"/>
        <v>280</v>
      </c>
      <c r="UBA44">
        <f t="shared" ca="1" si="3319"/>
        <v>750</v>
      </c>
      <c r="UBB44">
        <f t="shared" ca="1" si="3319"/>
        <v>24</v>
      </c>
      <c r="UBC44">
        <f t="shared" ca="1" si="3319"/>
        <v>974</v>
      </c>
      <c r="UBD44">
        <f t="shared" ca="1" si="3319"/>
        <v>978</v>
      </c>
      <c r="UBE44">
        <f t="shared" ca="1" si="3319"/>
        <v>490</v>
      </c>
      <c r="UBF44">
        <f t="shared" ca="1" si="3319"/>
        <v>781</v>
      </c>
      <c r="UBG44">
        <f t="shared" ca="1" si="3319"/>
        <v>672</v>
      </c>
      <c r="UBH44">
        <f t="shared" ca="1" si="3319"/>
        <v>607</v>
      </c>
      <c r="UBI44">
        <f t="shared" ca="1" si="3319"/>
        <v>371</v>
      </c>
      <c r="UBJ44">
        <f t="shared" ca="1" si="3319"/>
        <v>795</v>
      </c>
      <c r="UBK44">
        <f t="shared" ca="1" si="3319"/>
        <v>795</v>
      </c>
      <c r="UBL44">
        <f t="shared" ca="1" si="3319"/>
        <v>476</v>
      </c>
      <c r="UBM44">
        <f t="shared" ca="1" si="3319"/>
        <v>998</v>
      </c>
      <c r="UBN44">
        <f t="shared" ca="1" si="3319"/>
        <v>957</v>
      </c>
      <c r="UBO44">
        <f t="shared" ca="1" si="3319"/>
        <v>242</v>
      </c>
      <c r="UBP44">
        <f t="shared" ca="1" si="3319"/>
        <v>601</v>
      </c>
      <c r="UBQ44">
        <f t="shared" ca="1" si="3319"/>
        <v>332</v>
      </c>
      <c r="UBR44">
        <f t="shared" ca="1" si="3319"/>
        <v>224</v>
      </c>
      <c r="UBS44">
        <f t="shared" ca="1" si="3319"/>
        <v>234</v>
      </c>
      <c r="UBT44">
        <f t="shared" ca="1" si="3319"/>
        <v>485</v>
      </c>
      <c r="UBU44">
        <f t="shared" ca="1" si="3319"/>
        <v>410</v>
      </c>
      <c r="UBV44">
        <f t="shared" ca="1" si="3319"/>
        <v>450</v>
      </c>
      <c r="UBW44">
        <f t="shared" ca="1" si="3319"/>
        <v>663</v>
      </c>
      <c r="UBX44">
        <f t="shared" ca="1" si="3319"/>
        <v>820</v>
      </c>
      <c r="UBY44">
        <f t="shared" ca="1" si="3319"/>
        <v>111</v>
      </c>
      <c r="UBZ44">
        <f t="shared" ca="1" si="3319"/>
        <v>765</v>
      </c>
      <c r="UCA44">
        <f t="shared" ca="1" si="3319"/>
        <v>120</v>
      </c>
      <c r="UCB44">
        <f t="shared" ca="1" si="3319"/>
        <v>837</v>
      </c>
      <c r="UCC44">
        <f t="shared" ca="1" si="3319"/>
        <v>457</v>
      </c>
      <c r="UCD44">
        <f t="shared" ca="1" si="3319"/>
        <v>658</v>
      </c>
      <c r="UCE44">
        <f t="shared" ca="1" si="3319"/>
        <v>806</v>
      </c>
      <c r="UCF44">
        <f t="shared" ca="1" si="3319"/>
        <v>571</v>
      </c>
      <c r="UCG44">
        <f t="shared" ca="1" si="3319"/>
        <v>509</v>
      </c>
      <c r="UCH44">
        <f t="shared" ca="1" si="3319"/>
        <v>344</v>
      </c>
      <c r="UCI44">
        <f t="shared" ca="1" si="3319"/>
        <v>384</v>
      </c>
      <c r="UCJ44">
        <f t="shared" ca="1" si="3319"/>
        <v>102</v>
      </c>
      <c r="UCK44">
        <f t="shared" ca="1" si="3319"/>
        <v>577</v>
      </c>
      <c r="UCL44">
        <f t="shared" ca="1" si="3319"/>
        <v>80</v>
      </c>
      <c r="UCM44">
        <f t="shared" ca="1" si="3319"/>
        <v>9</v>
      </c>
      <c r="UCN44">
        <f t="shared" ca="1" si="3319"/>
        <v>640</v>
      </c>
      <c r="UCO44">
        <f t="shared" ca="1" si="3319"/>
        <v>793</v>
      </c>
      <c r="UCP44">
        <f t="shared" ca="1" si="3319"/>
        <v>979</v>
      </c>
      <c r="UCQ44">
        <f t="shared" ca="1" si="3319"/>
        <v>691</v>
      </c>
      <c r="UCR44">
        <f t="shared" ca="1" si="3319"/>
        <v>634</v>
      </c>
      <c r="UCS44">
        <f t="shared" ca="1" si="3319"/>
        <v>359</v>
      </c>
      <c r="UCT44">
        <f t="shared" ca="1" si="3319"/>
        <v>397</v>
      </c>
      <c r="UCU44">
        <f t="shared" ca="1" si="3319"/>
        <v>668</v>
      </c>
      <c r="UCV44">
        <f t="shared" ca="1" si="3567"/>
        <v>699</v>
      </c>
      <c r="UCW44">
        <f t="shared" ca="1" si="3567"/>
        <v>757</v>
      </c>
      <c r="UCX44">
        <f t="shared" ca="1" si="3567"/>
        <v>379</v>
      </c>
      <c r="UCY44">
        <f t="shared" ca="1" si="3567"/>
        <v>620</v>
      </c>
      <c r="UCZ44">
        <f t="shared" ca="1" si="3567"/>
        <v>582</v>
      </c>
      <c r="UDA44">
        <f t="shared" ca="1" si="3567"/>
        <v>746</v>
      </c>
      <c r="UDB44">
        <f t="shared" ca="1" si="3567"/>
        <v>41</v>
      </c>
      <c r="UDC44">
        <f t="shared" ca="1" si="3567"/>
        <v>988</v>
      </c>
      <c r="UDD44">
        <f t="shared" ca="1" si="3567"/>
        <v>485</v>
      </c>
      <c r="UDE44">
        <f t="shared" ca="1" si="3567"/>
        <v>768</v>
      </c>
      <c r="UDF44">
        <f t="shared" ca="1" si="3567"/>
        <v>788</v>
      </c>
      <c r="UDG44">
        <f t="shared" ca="1" si="3567"/>
        <v>346</v>
      </c>
      <c r="UDH44">
        <f t="shared" ca="1" si="3567"/>
        <v>306</v>
      </c>
      <c r="UDI44">
        <f t="shared" ca="1" si="3567"/>
        <v>715</v>
      </c>
      <c r="UDJ44">
        <f t="shared" ca="1" si="3567"/>
        <v>745</v>
      </c>
      <c r="UDK44">
        <f t="shared" ca="1" si="3567"/>
        <v>179</v>
      </c>
      <c r="UDL44">
        <f t="shared" ca="1" si="3567"/>
        <v>679</v>
      </c>
      <c r="UDM44">
        <f t="shared" ca="1" si="3567"/>
        <v>629</v>
      </c>
      <c r="UDN44">
        <f t="shared" ca="1" si="3567"/>
        <v>842</v>
      </c>
      <c r="UDO44">
        <f t="shared" ca="1" si="3567"/>
        <v>986</v>
      </c>
      <c r="UDP44">
        <f t="shared" ca="1" si="3567"/>
        <v>614</v>
      </c>
      <c r="UDQ44">
        <f t="shared" ca="1" si="3567"/>
        <v>224</v>
      </c>
      <c r="UDR44">
        <f t="shared" ca="1" si="3567"/>
        <v>807</v>
      </c>
      <c r="UDS44">
        <f t="shared" ca="1" si="3567"/>
        <v>407</v>
      </c>
      <c r="UDT44">
        <f t="shared" ca="1" si="3567"/>
        <v>635</v>
      </c>
      <c r="UDU44">
        <f t="shared" ca="1" si="3567"/>
        <v>350</v>
      </c>
      <c r="UDV44">
        <f t="shared" ca="1" si="3567"/>
        <v>883</v>
      </c>
      <c r="UDW44">
        <f t="shared" ca="1" si="3567"/>
        <v>868</v>
      </c>
      <c r="UDX44">
        <f t="shared" ca="1" si="3567"/>
        <v>282</v>
      </c>
      <c r="UDY44">
        <f t="shared" ca="1" si="3567"/>
        <v>15</v>
      </c>
      <c r="UDZ44">
        <f t="shared" ca="1" si="3567"/>
        <v>133</v>
      </c>
      <c r="UEA44">
        <f t="shared" ca="1" si="3567"/>
        <v>28</v>
      </c>
      <c r="UEB44">
        <f t="shared" ca="1" si="3567"/>
        <v>842</v>
      </c>
      <c r="UEC44">
        <f t="shared" ca="1" si="3567"/>
        <v>231</v>
      </c>
      <c r="UED44">
        <f t="shared" ca="1" si="3567"/>
        <v>923</v>
      </c>
      <c r="UEE44">
        <f t="shared" ca="1" si="3567"/>
        <v>470</v>
      </c>
      <c r="UEF44">
        <f t="shared" ca="1" si="3567"/>
        <v>164</v>
      </c>
      <c r="UEG44">
        <f t="shared" ca="1" si="3567"/>
        <v>806</v>
      </c>
      <c r="UEH44">
        <f t="shared" ca="1" si="3567"/>
        <v>583</v>
      </c>
      <c r="UEI44">
        <f t="shared" ca="1" si="3567"/>
        <v>30</v>
      </c>
      <c r="UEJ44">
        <f t="shared" ca="1" si="3567"/>
        <v>207</v>
      </c>
      <c r="UEK44">
        <f t="shared" ca="1" si="3567"/>
        <v>32</v>
      </c>
      <c r="UEL44">
        <f t="shared" ca="1" si="3567"/>
        <v>718</v>
      </c>
      <c r="UEM44">
        <f t="shared" ca="1" si="3567"/>
        <v>354</v>
      </c>
      <c r="UEN44">
        <f t="shared" ca="1" si="3567"/>
        <v>762</v>
      </c>
      <c r="UEO44">
        <f t="shared" ca="1" si="3567"/>
        <v>621</v>
      </c>
      <c r="UEP44">
        <f t="shared" ca="1" si="3567"/>
        <v>583</v>
      </c>
      <c r="UEQ44">
        <f t="shared" ca="1" si="3567"/>
        <v>772</v>
      </c>
      <c r="UER44">
        <f t="shared" ca="1" si="3567"/>
        <v>467</v>
      </c>
      <c r="UES44">
        <f t="shared" ca="1" si="3567"/>
        <v>501</v>
      </c>
      <c r="UET44">
        <f t="shared" ca="1" si="3567"/>
        <v>363</v>
      </c>
      <c r="UEU44">
        <f t="shared" ca="1" si="3567"/>
        <v>672</v>
      </c>
      <c r="UEV44">
        <f t="shared" ca="1" si="3567"/>
        <v>729</v>
      </c>
      <c r="UEW44">
        <f t="shared" ca="1" si="3567"/>
        <v>775</v>
      </c>
      <c r="UEX44">
        <f t="shared" ca="1" si="3567"/>
        <v>202</v>
      </c>
      <c r="UEY44">
        <f t="shared" ca="1" si="3567"/>
        <v>162</v>
      </c>
      <c r="UEZ44">
        <f t="shared" ca="1" si="3567"/>
        <v>291</v>
      </c>
      <c r="UFA44">
        <f t="shared" ca="1" si="3567"/>
        <v>172</v>
      </c>
      <c r="UFB44">
        <f t="shared" ca="1" si="3567"/>
        <v>979</v>
      </c>
      <c r="UFC44">
        <f t="shared" ca="1" si="3567"/>
        <v>32</v>
      </c>
      <c r="UFD44">
        <f t="shared" ca="1" si="3567"/>
        <v>454</v>
      </c>
      <c r="UFE44">
        <f t="shared" ca="1" si="3567"/>
        <v>293</v>
      </c>
      <c r="UFF44">
        <f t="shared" ca="1" si="3567"/>
        <v>476</v>
      </c>
      <c r="UFG44">
        <f t="shared" ca="1" si="3567"/>
        <v>973</v>
      </c>
      <c r="UFH44">
        <f t="shared" ca="1" si="3444"/>
        <v>899</v>
      </c>
      <c r="UFI44">
        <f t="shared" ca="1" si="3444"/>
        <v>643</v>
      </c>
      <c r="UFJ44">
        <f t="shared" ca="1" si="3444"/>
        <v>555</v>
      </c>
      <c r="UFK44">
        <f t="shared" ca="1" si="3444"/>
        <v>530</v>
      </c>
      <c r="UFL44">
        <f t="shared" ca="1" si="3444"/>
        <v>728</v>
      </c>
      <c r="UFM44">
        <f t="shared" ca="1" si="3444"/>
        <v>268</v>
      </c>
      <c r="UFN44">
        <f t="shared" ca="1" si="3444"/>
        <v>944</v>
      </c>
      <c r="UFO44">
        <f t="shared" ca="1" si="3444"/>
        <v>270</v>
      </c>
      <c r="UFP44">
        <f t="shared" ca="1" si="3444"/>
        <v>251</v>
      </c>
      <c r="UFQ44">
        <f t="shared" ca="1" si="3444"/>
        <v>163</v>
      </c>
      <c r="UFR44">
        <f t="shared" ca="1" si="3444"/>
        <v>187</v>
      </c>
      <c r="UFS44">
        <f t="shared" ca="1" si="3444"/>
        <v>338</v>
      </c>
      <c r="UFT44">
        <f t="shared" ca="1" si="3444"/>
        <v>641</v>
      </c>
      <c r="UFU44">
        <f t="shared" ca="1" si="3320"/>
        <v>627</v>
      </c>
      <c r="UFV44">
        <f t="shared" ca="1" si="3320"/>
        <v>900</v>
      </c>
      <c r="UFW44">
        <f t="shared" ca="1" si="3320"/>
        <v>546</v>
      </c>
      <c r="UFX44">
        <f t="shared" ca="1" si="3320"/>
        <v>97</v>
      </c>
      <c r="UFY44">
        <f t="shared" ca="1" si="3320"/>
        <v>755</v>
      </c>
      <c r="UFZ44">
        <f t="shared" ca="1" si="3320"/>
        <v>779</v>
      </c>
      <c r="UGA44">
        <f t="shared" ca="1" si="3320"/>
        <v>988</v>
      </c>
      <c r="UGB44">
        <f t="shared" ca="1" si="3320"/>
        <v>350</v>
      </c>
      <c r="UGC44">
        <f t="shared" ca="1" si="3320"/>
        <v>910</v>
      </c>
      <c r="UGD44">
        <f t="shared" ca="1" si="3320"/>
        <v>680</v>
      </c>
      <c r="UGE44">
        <f t="shared" ca="1" si="3320"/>
        <v>250</v>
      </c>
      <c r="UGF44">
        <f t="shared" ca="1" si="3320"/>
        <v>60</v>
      </c>
      <c r="UGG44">
        <f t="shared" ca="1" si="3320"/>
        <v>129</v>
      </c>
      <c r="UGH44">
        <f t="shared" ca="1" si="3320"/>
        <v>930</v>
      </c>
      <c r="UGI44">
        <f t="shared" ca="1" si="3320"/>
        <v>667</v>
      </c>
      <c r="UGJ44">
        <f t="shared" ca="1" si="3320"/>
        <v>267</v>
      </c>
      <c r="UGK44">
        <f t="shared" ca="1" si="3320"/>
        <v>866</v>
      </c>
      <c r="UGL44">
        <f t="shared" ca="1" si="3320"/>
        <v>696</v>
      </c>
      <c r="UGM44">
        <f t="shared" ca="1" si="3320"/>
        <v>947</v>
      </c>
      <c r="UGN44">
        <f t="shared" ca="1" si="3320"/>
        <v>493</v>
      </c>
      <c r="UGO44">
        <f t="shared" ca="1" si="3320"/>
        <v>393</v>
      </c>
      <c r="UGP44">
        <f t="shared" ca="1" si="3320"/>
        <v>382</v>
      </c>
      <c r="UGQ44">
        <f t="shared" ca="1" si="3320"/>
        <v>667</v>
      </c>
      <c r="UGR44">
        <f t="shared" ca="1" si="3320"/>
        <v>238</v>
      </c>
      <c r="UGS44">
        <f t="shared" ca="1" si="3320"/>
        <v>94</v>
      </c>
      <c r="UGT44">
        <f t="shared" ca="1" si="3320"/>
        <v>273</v>
      </c>
      <c r="UGU44">
        <f t="shared" ca="1" si="3320"/>
        <v>877</v>
      </c>
      <c r="UGV44">
        <f t="shared" ca="1" si="3320"/>
        <v>566</v>
      </c>
      <c r="UGW44">
        <f t="shared" ca="1" si="3320"/>
        <v>823</v>
      </c>
      <c r="UGX44">
        <f t="shared" ca="1" si="3320"/>
        <v>917</v>
      </c>
      <c r="UGY44">
        <f t="shared" ca="1" si="3320"/>
        <v>844</v>
      </c>
      <c r="UGZ44">
        <f t="shared" ca="1" si="3320"/>
        <v>78</v>
      </c>
      <c r="UHA44">
        <f t="shared" ca="1" si="3320"/>
        <v>866</v>
      </c>
      <c r="UHB44">
        <f t="shared" ca="1" si="3320"/>
        <v>61</v>
      </c>
      <c r="UHC44">
        <f t="shared" ca="1" si="3320"/>
        <v>612</v>
      </c>
      <c r="UHD44">
        <f t="shared" ca="1" si="3320"/>
        <v>259</v>
      </c>
      <c r="UHE44">
        <f t="shared" ca="1" si="3320"/>
        <v>259</v>
      </c>
      <c r="UHF44">
        <f t="shared" ca="1" si="3320"/>
        <v>58</v>
      </c>
      <c r="UHG44">
        <f t="shared" ca="1" si="3320"/>
        <v>374</v>
      </c>
      <c r="UHH44">
        <f t="shared" ca="1" si="3320"/>
        <v>35</v>
      </c>
      <c r="UHI44">
        <f t="shared" ca="1" si="3320"/>
        <v>64</v>
      </c>
      <c r="UHJ44">
        <f t="shared" ca="1" si="3320"/>
        <v>663</v>
      </c>
      <c r="UHK44">
        <f t="shared" ca="1" si="3320"/>
        <v>979</v>
      </c>
      <c r="UHL44">
        <f t="shared" ca="1" si="3320"/>
        <v>54</v>
      </c>
      <c r="UHM44">
        <f t="shared" ca="1" si="3320"/>
        <v>704</v>
      </c>
      <c r="UHN44">
        <f t="shared" ca="1" si="3320"/>
        <v>332</v>
      </c>
      <c r="UHO44">
        <f t="shared" ca="1" si="3320"/>
        <v>770</v>
      </c>
      <c r="UHP44">
        <f t="shared" ca="1" si="3320"/>
        <v>119</v>
      </c>
      <c r="UHQ44">
        <f t="shared" ca="1" si="3320"/>
        <v>845</v>
      </c>
      <c r="UHR44">
        <f t="shared" ca="1" si="3320"/>
        <v>273</v>
      </c>
      <c r="UHS44">
        <f t="shared" ca="1" si="3320"/>
        <v>637</v>
      </c>
      <c r="UHT44">
        <f t="shared" ca="1" si="3568"/>
        <v>956</v>
      </c>
      <c r="UHU44">
        <f t="shared" ca="1" si="3568"/>
        <v>165</v>
      </c>
      <c r="UHV44">
        <f t="shared" ca="1" si="3568"/>
        <v>297</v>
      </c>
      <c r="UHW44">
        <f t="shared" ca="1" si="3568"/>
        <v>360</v>
      </c>
      <c r="UHX44">
        <f t="shared" ca="1" si="3568"/>
        <v>279</v>
      </c>
      <c r="UHY44">
        <f t="shared" ca="1" si="3568"/>
        <v>258</v>
      </c>
      <c r="UHZ44">
        <f t="shared" ca="1" si="3568"/>
        <v>6</v>
      </c>
      <c r="UIA44">
        <f t="shared" ca="1" si="3568"/>
        <v>221</v>
      </c>
      <c r="UIB44">
        <f t="shared" ca="1" si="3568"/>
        <v>144</v>
      </c>
      <c r="UIC44">
        <f t="shared" ca="1" si="3568"/>
        <v>933</v>
      </c>
      <c r="UID44">
        <f t="shared" ca="1" si="3568"/>
        <v>243</v>
      </c>
      <c r="UIE44">
        <f t="shared" ca="1" si="3568"/>
        <v>740</v>
      </c>
      <c r="UIF44">
        <f t="shared" ca="1" si="3568"/>
        <v>537</v>
      </c>
      <c r="UIG44">
        <f t="shared" ca="1" si="3568"/>
        <v>703</v>
      </c>
      <c r="UIH44">
        <f t="shared" ca="1" si="3568"/>
        <v>546</v>
      </c>
      <c r="UII44">
        <f t="shared" ca="1" si="3568"/>
        <v>389</v>
      </c>
      <c r="UIJ44">
        <f t="shared" ca="1" si="3568"/>
        <v>548</v>
      </c>
      <c r="UIK44">
        <f t="shared" ca="1" si="3568"/>
        <v>56</v>
      </c>
      <c r="UIL44">
        <f t="shared" ca="1" si="3568"/>
        <v>425</v>
      </c>
      <c r="UIM44">
        <f t="shared" ca="1" si="3568"/>
        <v>264</v>
      </c>
      <c r="UIN44">
        <f t="shared" ca="1" si="3568"/>
        <v>458</v>
      </c>
      <c r="UIO44">
        <f t="shared" ca="1" si="3568"/>
        <v>868</v>
      </c>
      <c r="UIP44">
        <f t="shared" ca="1" si="3568"/>
        <v>565</v>
      </c>
      <c r="UIQ44">
        <f t="shared" ca="1" si="3568"/>
        <v>413</v>
      </c>
      <c r="UIR44">
        <f t="shared" ca="1" si="3568"/>
        <v>256</v>
      </c>
      <c r="UIS44">
        <f t="shared" ca="1" si="3568"/>
        <v>241</v>
      </c>
      <c r="UIT44">
        <f t="shared" ca="1" si="3568"/>
        <v>139</v>
      </c>
      <c r="UIU44">
        <f t="shared" ca="1" si="3568"/>
        <v>937</v>
      </c>
      <c r="UIV44">
        <f t="shared" ca="1" si="3568"/>
        <v>5</v>
      </c>
      <c r="UIW44">
        <f t="shared" ca="1" si="3568"/>
        <v>450</v>
      </c>
      <c r="UIX44">
        <f t="shared" ca="1" si="3568"/>
        <v>765</v>
      </c>
      <c r="UIY44">
        <f t="shared" ca="1" si="3568"/>
        <v>491</v>
      </c>
      <c r="UIZ44">
        <f t="shared" ca="1" si="3568"/>
        <v>787</v>
      </c>
      <c r="UJA44">
        <f t="shared" ca="1" si="3568"/>
        <v>400</v>
      </c>
      <c r="UJB44">
        <f t="shared" ca="1" si="3568"/>
        <v>996</v>
      </c>
      <c r="UJC44">
        <f t="shared" ca="1" si="3568"/>
        <v>789</v>
      </c>
      <c r="UJD44">
        <f t="shared" ca="1" si="3568"/>
        <v>995</v>
      </c>
      <c r="UJE44">
        <f t="shared" ca="1" si="3568"/>
        <v>254</v>
      </c>
      <c r="UJF44">
        <f t="shared" ca="1" si="3568"/>
        <v>563</v>
      </c>
      <c r="UJG44">
        <f t="shared" ca="1" si="3568"/>
        <v>685</v>
      </c>
      <c r="UJH44">
        <f t="shared" ca="1" si="3568"/>
        <v>392</v>
      </c>
      <c r="UJI44">
        <f t="shared" ca="1" si="3568"/>
        <v>26</v>
      </c>
      <c r="UJJ44">
        <f t="shared" ca="1" si="3568"/>
        <v>361</v>
      </c>
      <c r="UJK44">
        <f t="shared" ca="1" si="3568"/>
        <v>923</v>
      </c>
      <c r="UJL44">
        <f t="shared" ca="1" si="3568"/>
        <v>253</v>
      </c>
      <c r="UJM44">
        <f t="shared" ca="1" si="3568"/>
        <v>745</v>
      </c>
      <c r="UJN44">
        <f t="shared" ca="1" si="3568"/>
        <v>915</v>
      </c>
      <c r="UJO44">
        <f t="shared" ca="1" si="3568"/>
        <v>239</v>
      </c>
      <c r="UJP44">
        <f t="shared" ca="1" si="3568"/>
        <v>742</v>
      </c>
      <c r="UJQ44">
        <f t="shared" ca="1" si="3568"/>
        <v>427</v>
      </c>
      <c r="UJR44">
        <f t="shared" ca="1" si="3568"/>
        <v>596</v>
      </c>
      <c r="UJS44">
        <f t="shared" ca="1" si="3568"/>
        <v>507</v>
      </c>
      <c r="UJT44">
        <f t="shared" ca="1" si="3568"/>
        <v>744</v>
      </c>
      <c r="UJU44">
        <f t="shared" ca="1" si="3568"/>
        <v>523</v>
      </c>
      <c r="UJV44">
        <f t="shared" ca="1" si="3568"/>
        <v>802</v>
      </c>
      <c r="UJW44">
        <f t="shared" ca="1" si="3568"/>
        <v>907</v>
      </c>
      <c r="UJX44">
        <f t="shared" ca="1" si="3568"/>
        <v>835</v>
      </c>
      <c r="UJY44">
        <f t="shared" ca="1" si="3568"/>
        <v>789</v>
      </c>
      <c r="UJZ44">
        <f t="shared" ca="1" si="3568"/>
        <v>630</v>
      </c>
      <c r="UKA44">
        <f t="shared" ca="1" si="3568"/>
        <v>904</v>
      </c>
      <c r="UKB44">
        <f t="shared" ca="1" si="3568"/>
        <v>525</v>
      </c>
      <c r="UKC44">
        <f t="shared" ca="1" si="3568"/>
        <v>111</v>
      </c>
      <c r="UKD44">
        <f t="shared" ca="1" si="3568"/>
        <v>708</v>
      </c>
      <c r="UKE44">
        <f t="shared" ca="1" si="3568"/>
        <v>849</v>
      </c>
      <c r="UKF44">
        <f t="shared" ca="1" si="3445"/>
        <v>894</v>
      </c>
      <c r="UKG44">
        <f t="shared" ca="1" si="3445"/>
        <v>185</v>
      </c>
      <c r="UKH44">
        <f t="shared" ca="1" si="3445"/>
        <v>22</v>
      </c>
      <c r="UKI44">
        <f t="shared" ca="1" si="3445"/>
        <v>707</v>
      </c>
      <c r="UKJ44">
        <f t="shared" ca="1" si="3445"/>
        <v>31</v>
      </c>
      <c r="UKK44">
        <f t="shared" ca="1" si="3445"/>
        <v>209</v>
      </c>
      <c r="UKL44">
        <f t="shared" ca="1" si="3445"/>
        <v>489</v>
      </c>
      <c r="UKM44">
        <f t="shared" ca="1" si="3445"/>
        <v>761</v>
      </c>
      <c r="UKN44">
        <f t="shared" ca="1" si="3445"/>
        <v>403</v>
      </c>
      <c r="UKO44">
        <f t="shared" ca="1" si="3445"/>
        <v>263</v>
      </c>
      <c r="UKP44">
        <f t="shared" ca="1" si="3445"/>
        <v>907</v>
      </c>
      <c r="UKQ44">
        <f t="shared" ca="1" si="3445"/>
        <v>196</v>
      </c>
      <c r="UKR44">
        <f t="shared" ca="1" si="3445"/>
        <v>261</v>
      </c>
      <c r="UKS44">
        <f t="shared" ca="1" si="3321"/>
        <v>994</v>
      </c>
      <c r="UKT44">
        <f t="shared" ca="1" si="3321"/>
        <v>527</v>
      </c>
      <c r="UKU44">
        <f t="shared" ca="1" si="3321"/>
        <v>803</v>
      </c>
      <c r="UKV44">
        <f t="shared" ca="1" si="3321"/>
        <v>194</v>
      </c>
      <c r="UKW44">
        <f t="shared" ca="1" si="3321"/>
        <v>465</v>
      </c>
      <c r="UKX44">
        <f t="shared" ca="1" si="3321"/>
        <v>927</v>
      </c>
      <c r="UKY44">
        <f t="shared" ca="1" si="3321"/>
        <v>200</v>
      </c>
      <c r="UKZ44">
        <f t="shared" ca="1" si="3321"/>
        <v>660</v>
      </c>
      <c r="ULA44">
        <f t="shared" ca="1" si="3321"/>
        <v>909</v>
      </c>
      <c r="ULB44">
        <f t="shared" ca="1" si="3321"/>
        <v>448</v>
      </c>
      <c r="ULC44">
        <f t="shared" ca="1" si="3321"/>
        <v>74</v>
      </c>
      <c r="ULD44">
        <f t="shared" ca="1" si="3321"/>
        <v>777</v>
      </c>
      <c r="ULE44">
        <f t="shared" ca="1" si="3321"/>
        <v>760</v>
      </c>
      <c r="ULF44">
        <f t="shared" ca="1" si="3321"/>
        <v>448</v>
      </c>
      <c r="ULG44">
        <f t="shared" ca="1" si="3321"/>
        <v>739</v>
      </c>
      <c r="ULH44">
        <f t="shared" ca="1" si="3321"/>
        <v>391</v>
      </c>
      <c r="ULI44">
        <f t="shared" ca="1" si="3321"/>
        <v>166</v>
      </c>
      <c r="ULJ44">
        <f t="shared" ca="1" si="3321"/>
        <v>776</v>
      </c>
      <c r="ULK44">
        <f t="shared" ca="1" si="3321"/>
        <v>179</v>
      </c>
      <c r="ULL44">
        <f t="shared" ca="1" si="3321"/>
        <v>585</v>
      </c>
      <c r="ULM44">
        <f t="shared" ca="1" si="3321"/>
        <v>695</v>
      </c>
      <c r="ULN44">
        <f t="shared" ca="1" si="3321"/>
        <v>248</v>
      </c>
      <c r="ULO44">
        <f t="shared" ca="1" si="3321"/>
        <v>734</v>
      </c>
      <c r="ULP44">
        <f t="shared" ca="1" si="3321"/>
        <v>185</v>
      </c>
      <c r="ULQ44">
        <f t="shared" ca="1" si="3321"/>
        <v>110</v>
      </c>
      <c r="ULR44">
        <f t="shared" ca="1" si="3321"/>
        <v>420</v>
      </c>
      <c r="ULS44">
        <f t="shared" ca="1" si="3321"/>
        <v>158</v>
      </c>
      <c r="ULT44">
        <f t="shared" ca="1" si="3321"/>
        <v>845</v>
      </c>
      <c r="ULU44">
        <f t="shared" ca="1" si="3321"/>
        <v>947</v>
      </c>
      <c r="ULV44">
        <f t="shared" ca="1" si="3321"/>
        <v>300</v>
      </c>
      <c r="ULW44">
        <f t="shared" ca="1" si="3321"/>
        <v>459</v>
      </c>
      <c r="ULX44">
        <f t="shared" ca="1" si="3321"/>
        <v>611</v>
      </c>
      <c r="ULY44">
        <f t="shared" ca="1" si="3321"/>
        <v>429</v>
      </c>
      <c r="ULZ44">
        <f t="shared" ca="1" si="3321"/>
        <v>470</v>
      </c>
      <c r="UMA44">
        <f t="shared" ca="1" si="3321"/>
        <v>624</v>
      </c>
      <c r="UMB44">
        <f t="shared" ca="1" si="3321"/>
        <v>371</v>
      </c>
      <c r="UMC44">
        <f t="shared" ca="1" si="3321"/>
        <v>144</v>
      </c>
      <c r="UMD44">
        <f t="shared" ca="1" si="3321"/>
        <v>584</v>
      </c>
      <c r="UME44">
        <f t="shared" ca="1" si="3321"/>
        <v>339</v>
      </c>
      <c r="UMF44">
        <f t="shared" ca="1" si="3321"/>
        <v>625</v>
      </c>
      <c r="UMG44">
        <f t="shared" ca="1" si="3321"/>
        <v>107</v>
      </c>
      <c r="UMH44">
        <f t="shared" ca="1" si="3321"/>
        <v>851</v>
      </c>
      <c r="UMI44">
        <f t="shared" ca="1" si="3321"/>
        <v>999</v>
      </c>
      <c r="UMJ44">
        <f t="shared" ca="1" si="3321"/>
        <v>737</v>
      </c>
      <c r="UMK44">
        <f t="shared" ca="1" si="3321"/>
        <v>453</v>
      </c>
      <c r="UML44">
        <f t="shared" ca="1" si="3321"/>
        <v>151</v>
      </c>
      <c r="UMM44">
        <f t="shared" ca="1" si="3321"/>
        <v>980</v>
      </c>
      <c r="UMN44">
        <f t="shared" ca="1" si="3321"/>
        <v>317</v>
      </c>
      <c r="UMO44">
        <f t="shared" ca="1" si="3321"/>
        <v>155</v>
      </c>
      <c r="UMP44">
        <f t="shared" ca="1" si="3321"/>
        <v>98</v>
      </c>
      <c r="UMQ44">
        <f t="shared" ca="1" si="3321"/>
        <v>640</v>
      </c>
      <c r="UMR44">
        <f t="shared" ca="1" si="3569"/>
        <v>904</v>
      </c>
      <c r="UMS44">
        <f t="shared" ca="1" si="3569"/>
        <v>933</v>
      </c>
      <c r="UMT44">
        <f t="shared" ca="1" si="3569"/>
        <v>294</v>
      </c>
      <c r="UMU44">
        <f t="shared" ca="1" si="3569"/>
        <v>682</v>
      </c>
      <c r="UMV44">
        <f t="shared" ca="1" si="3569"/>
        <v>942</v>
      </c>
      <c r="UMW44">
        <f t="shared" ca="1" si="3569"/>
        <v>701</v>
      </c>
      <c r="UMX44">
        <f t="shared" ca="1" si="3569"/>
        <v>149</v>
      </c>
      <c r="UMY44">
        <f t="shared" ca="1" si="3569"/>
        <v>813</v>
      </c>
      <c r="UMZ44">
        <f t="shared" ca="1" si="3569"/>
        <v>244</v>
      </c>
      <c r="UNA44">
        <f t="shared" ca="1" si="3569"/>
        <v>21</v>
      </c>
      <c r="UNB44">
        <f t="shared" ca="1" si="3569"/>
        <v>499</v>
      </c>
      <c r="UNC44">
        <f t="shared" ca="1" si="3569"/>
        <v>304</v>
      </c>
      <c r="UND44">
        <f t="shared" ca="1" si="3569"/>
        <v>601</v>
      </c>
      <c r="UNE44">
        <f t="shared" ca="1" si="3569"/>
        <v>58</v>
      </c>
      <c r="UNF44">
        <f t="shared" ca="1" si="3569"/>
        <v>826</v>
      </c>
      <c r="UNG44">
        <f t="shared" ca="1" si="3569"/>
        <v>431</v>
      </c>
      <c r="UNH44">
        <f t="shared" ca="1" si="3569"/>
        <v>607</v>
      </c>
      <c r="UNI44">
        <f t="shared" ca="1" si="3569"/>
        <v>573</v>
      </c>
      <c r="UNJ44">
        <f t="shared" ca="1" si="3569"/>
        <v>501</v>
      </c>
      <c r="UNK44">
        <f t="shared" ca="1" si="3569"/>
        <v>343</v>
      </c>
      <c r="UNL44">
        <f t="shared" ca="1" si="3569"/>
        <v>453</v>
      </c>
      <c r="UNM44">
        <f t="shared" ca="1" si="3569"/>
        <v>114</v>
      </c>
      <c r="UNN44">
        <f t="shared" ca="1" si="3569"/>
        <v>366</v>
      </c>
      <c r="UNO44">
        <f t="shared" ca="1" si="3569"/>
        <v>905</v>
      </c>
      <c r="UNP44">
        <f t="shared" ca="1" si="3569"/>
        <v>551</v>
      </c>
      <c r="UNQ44">
        <f t="shared" ca="1" si="3569"/>
        <v>296</v>
      </c>
      <c r="UNR44">
        <f t="shared" ca="1" si="3569"/>
        <v>525</v>
      </c>
      <c r="UNS44">
        <f t="shared" ca="1" si="3569"/>
        <v>787</v>
      </c>
      <c r="UNT44">
        <f t="shared" ca="1" si="3569"/>
        <v>336</v>
      </c>
      <c r="UNU44">
        <f t="shared" ca="1" si="3569"/>
        <v>369</v>
      </c>
      <c r="UNV44">
        <f t="shared" ca="1" si="3569"/>
        <v>438</v>
      </c>
      <c r="UNW44">
        <f t="shared" ca="1" si="3569"/>
        <v>986</v>
      </c>
      <c r="UNX44">
        <f t="shared" ca="1" si="3569"/>
        <v>189</v>
      </c>
      <c r="UNY44">
        <f t="shared" ca="1" si="3569"/>
        <v>590</v>
      </c>
      <c r="UNZ44">
        <f t="shared" ca="1" si="3569"/>
        <v>682</v>
      </c>
      <c r="UOA44">
        <f t="shared" ca="1" si="3569"/>
        <v>879</v>
      </c>
      <c r="UOB44">
        <f t="shared" ca="1" si="3569"/>
        <v>207</v>
      </c>
      <c r="UOC44">
        <f t="shared" ca="1" si="3569"/>
        <v>613</v>
      </c>
      <c r="UOD44">
        <f t="shared" ca="1" si="3569"/>
        <v>265</v>
      </c>
      <c r="UOE44">
        <f t="shared" ca="1" si="3569"/>
        <v>92</v>
      </c>
      <c r="UOF44">
        <f t="shared" ca="1" si="3569"/>
        <v>426</v>
      </c>
      <c r="UOG44">
        <f t="shared" ca="1" si="3569"/>
        <v>197</v>
      </c>
      <c r="UOH44">
        <f t="shared" ca="1" si="3569"/>
        <v>515</v>
      </c>
      <c r="UOI44">
        <f t="shared" ca="1" si="3569"/>
        <v>497</v>
      </c>
      <c r="UOJ44">
        <f t="shared" ca="1" si="3569"/>
        <v>80</v>
      </c>
      <c r="UOK44">
        <f t="shared" ca="1" si="3569"/>
        <v>728</v>
      </c>
      <c r="UOL44">
        <f t="shared" ca="1" si="3569"/>
        <v>915</v>
      </c>
      <c r="UOM44">
        <f t="shared" ca="1" si="3569"/>
        <v>481</v>
      </c>
      <c r="UON44">
        <f t="shared" ca="1" si="3569"/>
        <v>743</v>
      </c>
      <c r="UOO44">
        <f t="shared" ca="1" si="3569"/>
        <v>568</v>
      </c>
      <c r="UOP44">
        <f t="shared" ca="1" si="3569"/>
        <v>460</v>
      </c>
      <c r="UOQ44">
        <f t="shared" ca="1" si="3569"/>
        <v>113</v>
      </c>
      <c r="UOR44">
        <f t="shared" ca="1" si="3569"/>
        <v>146</v>
      </c>
      <c r="UOS44">
        <f t="shared" ca="1" si="3569"/>
        <v>627</v>
      </c>
      <c r="UOT44">
        <f t="shared" ca="1" si="3569"/>
        <v>255</v>
      </c>
      <c r="UOU44">
        <f t="shared" ca="1" si="3569"/>
        <v>179</v>
      </c>
      <c r="UOV44">
        <f t="shared" ca="1" si="3569"/>
        <v>907</v>
      </c>
      <c r="UOW44">
        <f t="shared" ca="1" si="3569"/>
        <v>36</v>
      </c>
      <c r="UOX44">
        <f t="shared" ca="1" si="3569"/>
        <v>403</v>
      </c>
      <c r="UOY44">
        <f t="shared" ca="1" si="3569"/>
        <v>745</v>
      </c>
      <c r="UOZ44">
        <f t="shared" ca="1" si="3569"/>
        <v>26</v>
      </c>
      <c r="UPA44">
        <f t="shared" ca="1" si="3569"/>
        <v>796</v>
      </c>
      <c r="UPB44">
        <f t="shared" ca="1" si="3569"/>
        <v>848</v>
      </c>
      <c r="UPC44">
        <f t="shared" ca="1" si="3569"/>
        <v>554</v>
      </c>
      <c r="UPD44">
        <f t="shared" ca="1" si="3446"/>
        <v>92</v>
      </c>
      <c r="UPE44">
        <f t="shared" ca="1" si="3446"/>
        <v>82</v>
      </c>
      <c r="UPF44">
        <f t="shared" ca="1" si="3446"/>
        <v>526</v>
      </c>
      <c r="UPG44">
        <f t="shared" ca="1" si="3446"/>
        <v>855</v>
      </c>
      <c r="UPH44">
        <f t="shared" ca="1" si="3446"/>
        <v>987</v>
      </c>
      <c r="UPI44">
        <f t="shared" ca="1" si="3446"/>
        <v>289</v>
      </c>
      <c r="UPJ44">
        <f t="shared" ca="1" si="3446"/>
        <v>36</v>
      </c>
      <c r="UPK44">
        <f t="shared" ca="1" si="3446"/>
        <v>255</v>
      </c>
      <c r="UPL44">
        <f t="shared" ca="1" si="3446"/>
        <v>350</v>
      </c>
      <c r="UPM44">
        <f t="shared" ca="1" si="3446"/>
        <v>159</v>
      </c>
      <c r="UPN44">
        <f t="shared" ca="1" si="3446"/>
        <v>875</v>
      </c>
      <c r="UPO44">
        <f t="shared" ca="1" si="3446"/>
        <v>790</v>
      </c>
      <c r="UPP44">
        <f t="shared" ca="1" si="3446"/>
        <v>432</v>
      </c>
      <c r="UPQ44">
        <f t="shared" ca="1" si="3322"/>
        <v>618</v>
      </c>
      <c r="UPR44">
        <f t="shared" ca="1" si="3322"/>
        <v>272</v>
      </c>
      <c r="UPS44">
        <f t="shared" ca="1" si="3322"/>
        <v>831</v>
      </c>
      <c r="UPT44">
        <f t="shared" ca="1" si="3322"/>
        <v>657</v>
      </c>
      <c r="UPU44">
        <f t="shared" ca="1" si="3322"/>
        <v>109</v>
      </c>
      <c r="UPV44">
        <f t="shared" ca="1" si="3322"/>
        <v>155</v>
      </c>
      <c r="UPW44">
        <f t="shared" ca="1" si="3322"/>
        <v>983</v>
      </c>
      <c r="UPX44">
        <f t="shared" ca="1" si="3322"/>
        <v>340</v>
      </c>
      <c r="UPY44">
        <f t="shared" ca="1" si="3322"/>
        <v>641</v>
      </c>
      <c r="UPZ44">
        <f t="shared" ca="1" si="3322"/>
        <v>211</v>
      </c>
      <c r="UQA44">
        <f t="shared" ca="1" si="3322"/>
        <v>216</v>
      </c>
      <c r="UQB44">
        <f t="shared" ca="1" si="3322"/>
        <v>673</v>
      </c>
      <c r="UQC44">
        <f t="shared" ca="1" si="3322"/>
        <v>866</v>
      </c>
      <c r="UQD44">
        <f t="shared" ca="1" si="3322"/>
        <v>99</v>
      </c>
      <c r="UQE44">
        <f t="shared" ca="1" si="3322"/>
        <v>980</v>
      </c>
      <c r="UQF44">
        <f t="shared" ca="1" si="3322"/>
        <v>861</v>
      </c>
      <c r="UQG44">
        <f t="shared" ca="1" si="3322"/>
        <v>580</v>
      </c>
      <c r="UQH44">
        <f t="shared" ca="1" si="3322"/>
        <v>794</v>
      </c>
      <c r="UQI44">
        <f t="shared" ca="1" si="3322"/>
        <v>303</v>
      </c>
      <c r="UQJ44">
        <f t="shared" ca="1" si="3322"/>
        <v>240</v>
      </c>
      <c r="UQK44">
        <f t="shared" ca="1" si="3322"/>
        <v>900</v>
      </c>
      <c r="UQL44">
        <f t="shared" ca="1" si="3322"/>
        <v>58</v>
      </c>
      <c r="UQM44">
        <f t="shared" ca="1" si="3322"/>
        <v>782</v>
      </c>
      <c r="UQN44">
        <f t="shared" ca="1" si="3322"/>
        <v>866</v>
      </c>
      <c r="UQO44">
        <f t="shared" ca="1" si="3322"/>
        <v>4</v>
      </c>
      <c r="UQP44">
        <f t="shared" ca="1" si="3322"/>
        <v>790</v>
      </c>
      <c r="UQQ44">
        <f t="shared" ca="1" si="3322"/>
        <v>66</v>
      </c>
      <c r="UQR44">
        <f t="shared" ca="1" si="3322"/>
        <v>111</v>
      </c>
      <c r="UQS44">
        <f t="shared" ca="1" si="3322"/>
        <v>76</v>
      </c>
      <c r="UQT44">
        <f t="shared" ca="1" si="3322"/>
        <v>683</v>
      </c>
      <c r="UQU44">
        <f t="shared" ca="1" si="3322"/>
        <v>670</v>
      </c>
      <c r="UQV44">
        <f t="shared" ca="1" si="3322"/>
        <v>378</v>
      </c>
      <c r="UQW44">
        <f t="shared" ca="1" si="3322"/>
        <v>442</v>
      </c>
      <c r="UQX44">
        <f t="shared" ca="1" si="3322"/>
        <v>197</v>
      </c>
      <c r="UQY44">
        <f t="shared" ca="1" si="3322"/>
        <v>201</v>
      </c>
      <c r="UQZ44">
        <f t="shared" ca="1" si="3322"/>
        <v>190</v>
      </c>
      <c r="URA44">
        <f t="shared" ca="1" si="3322"/>
        <v>735</v>
      </c>
      <c r="URB44">
        <f t="shared" ca="1" si="3322"/>
        <v>194</v>
      </c>
      <c r="URC44">
        <f t="shared" ca="1" si="3322"/>
        <v>526</v>
      </c>
      <c r="URD44">
        <f t="shared" ca="1" si="3322"/>
        <v>786</v>
      </c>
      <c r="URE44">
        <f t="shared" ca="1" si="3322"/>
        <v>564</v>
      </c>
      <c r="URF44">
        <f t="shared" ca="1" si="3322"/>
        <v>28</v>
      </c>
      <c r="URG44">
        <f t="shared" ca="1" si="3322"/>
        <v>999</v>
      </c>
      <c r="URH44">
        <f t="shared" ca="1" si="3322"/>
        <v>483</v>
      </c>
      <c r="URI44">
        <f t="shared" ca="1" si="3322"/>
        <v>137</v>
      </c>
      <c r="URJ44">
        <f t="shared" ca="1" si="3322"/>
        <v>178</v>
      </c>
      <c r="URK44">
        <f t="shared" ca="1" si="3322"/>
        <v>197</v>
      </c>
      <c r="URL44">
        <f t="shared" ca="1" si="3322"/>
        <v>719</v>
      </c>
      <c r="URM44">
        <f t="shared" ca="1" si="3322"/>
        <v>186</v>
      </c>
      <c r="URN44">
        <f t="shared" ca="1" si="3322"/>
        <v>356</v>
      </c>
      <c r="URO44">
        <f t="shared" ca="1" si="3322"/>
        <v>341</v>
      </c>
      <c r="URP44">
        <f t="shared" ca="1" si="3570"/>
        <v>305</v>
      </c>
      <c r="URQ44">
        <f t="shared" ca="1" si="3570"/>
        <v>159</v>
      </c>
      <c r="URR44">
        <f t="shared" ca="1" si="3570"/>
        <v>886</v>
      </c>
      <c r="URS44">
        <f t="shared" ca="1" si="3570"/>
        <v>240</v>
      </c>
      <c r="URT44">
        <f t="shared" ca="1" si="3570"/>
        <v>688</v>
      </c>
      <c r="URU44">
        <f t="shared" ca="1" si="3570"/>
        <v>22</v>
      </c>
      <c r="URV44">
        <f t="shared" ca="1" si="3570"/>
        <v>714</v>
      </c>
      <c r="URW44">
        <f t="shared" ca="1" si="3570"/>
        <v>22</v>
      </c>
      <c r="URX44">
        <f t="shared" ca="1" si="3570"/>
        <v>666</v>
      </c>
      <c r="URY44">
        <f t="shared" ca="1" si="3570"/>
        <v>115</v>
      </c>
      <c r="URZ44">
        <f t="shared" ca="1" si="3570"/>
        <v>624</v>
      </c>
      <c r="USA44">
        <f t="shared" ca="1" si="3570"/>
        <v>904</v>
      </c>
      <c r="USB44">
        <f t="shared" ca="1" si="3570"/>
        <v>475</v>
      </c>
      <c r="USC44">
        <f t="shared" ca="1" si="3570"/>
        <v>665</v>
      </c>
      <c r="USD44">
        <f t="shared" ca="1" si="3570"/>
        <v>779</v>
      </c>
      <c r="USE44">
        <f t="shared" ca="1" si="3570"/>
        <v>424</v>
      </c>
      <c r="USF44">
        <f t="shared" ca="1" si="3570"/>
        <v>649</v>
      </c>
      <c r="USG44">
        <f t="shared" ca="1" si="3570"/>
        <v>567</v>
      </c>
      <c r="USH44">
        <f t="shared" ca="1" si="3570"/>
        <v>462</v>
      </c>
      <c r="USI44">
        <f t="shared" ca="1" si="3570"/>
        <v>560</v>
      </c>
      <c r="USJ44">
        <f t="shared" ca="1" si="3570"/>
        <v>330</v>
      </c>
      <c r="USK44">
        <f t="shared" ca="1" si="3570"/>
        <v>758</v>
      </c>
      <c r="USL44">
        <f t="shared" ca="1" si="3570"/>
        <v>908</v>
      </c>
      <c r="USM44">
        <f t="shared" ca="1" si="3570"/>
        <v>334</v>
      </c>
      <c r="USN44">
        <f t="shared" ca="1" si="3570"/>
        <v>12</v>
      </c>
      <c r="USO44">
        <f t="shared" ca="1" si="3570"/>
        <v>813</v>
      </c>
      <c r="USP44">
        <f t="shared" ca="1" si="3570"/>
        <v>638</v>
      </c>
      <c r="USQ44">
        <f t="shared" ca="1" si="3570"/>
        <v>850</v>
      </c>
      <c r="USR44">
        <f t="shared" ca="1" si="3570"/>
        <v>105</v>
      </c>
      <c r="USS44">
        <f t="shared" ca="1" si="3570"/>
        <v>806</v>
      </c>
      <c r="UST44">
        <f t="shared" ca="1" si="3570"/>
        <v>388</v>
      </c>
      <c r="USU44">
        <f t="shared" ca="1" si="3570"/>
        <v>42</v>
      </c>
      <c r="USV44">
        <f t="shared" ca="1" si="3570"/>
        <v>539</v>
      </c>
      <c r="USW44">
        <f t="shared" ca="1" si="3570"/>
        <v>406</v>
      </c>
      <c r="USX44">
        <f t="shared" ca="1" si="3570"/>
        <v>614</v>
      </c>
      <c r="USY44">
        <f t="shared" ca="1" si="3570"/>
        <v>142</v>
      </c>
      <c r="USZ44">
        <f t="shared" ca="1" si="3570"/>
        <v>715</v>
      </c>
      <c r="UTA44">
        <f t="shared" ca="1" si="3570"/>
        <v>587</v>
      </c>
      <c r="UTB44">
        <f t="shared" ca="1" si="3570"/>
        <v>806</v>
      </c>
      <c r="UTC44">
        <f t="shared" ca="1" si="3570"/>
        <v>962</v>
      </c>
      <c r="UTD44">
        <f t="shared" ca="1" si="3570"/>
        <v>972</v>
      </c>
      <c r="UTE44">
        <f t="shared" ca="1" si="3570"/>
        <v>968</v>
      </c>
      <c r="UTF44">
        <f t="shared" ca="1" si="3570"/>
        <v>508</v>
      </c>
      <c r="UTG44">
        <f t="shared" ca="1" si="3570"/>
        <v>803</v>
      </c>
      <c r="UTH44">
        <f t="shared" ca="1" si="3570"/>
        <v>837</v>
      </c>
      <c r="UTI44">
        <f t="shared" ca="1" si="3570"/>
        <v>263</v>
      </c>
      <c r="UTJ44">
        <f t="shared" ca="1" si="3570"/>
        <v>830</v>
      </c>
      <c r="UTK44">
        <f t="shared" ca="1" si="3570"/>
        <v>264</v>
      </c>
      <c r="UTL44">
        <f t="shared" ca="1" si="3570"/>
        <v>764</v>
      </c>
      <c r="UTM44">
        <f t="shared" ca="1" si="3570"/>
        <v>591</v>
      </c>
      <c r="UTN44">
        <f t="shared" ca="1" si="3570"/>
        <v>57</v>
      </c>
      <c r="UTO44">
        <f t="shared" ca="1" si="3570"/>
        <v>115</v>
      </c>
      <c r="UTP44">
        <f t="shared" ca="1" si="3570"/>
        <v>275</v>
      </c>
      <c r="UTQ44">
        <f t="shared" ca="1" si="3570"/>
        <v>715</v>
      </c>
      <c r="UTR44">
        <f t="shared" ca="1" si="3570"/>
        <v>204</v>
      </c>
      <c r="UTS44">
        <f t="shared" ca="1" si="3570"/>
        <v>745</v>
      </c>
      <c r="UTT44">
        <f t="shared" ca="1" si="3570"/>
        <v>687</v>
      </c>
      <c r="UTU44">
        <f t="shared" ca="1" si="3570"/>
        <v>751</v>
      </c>
      <c r="UTV44">
        <f t="shared" ca="1" si="3570"/>
        <v>189</v>
      </c>
      <c r="UTW44">
        <f t="shared" ca="1" si="3570"/>
        <v>890</v>
      </c>
      <c r="UTX44">
        <f t="shared" ca="1" si="3570"/>
        <v>465</v>
      </c>
      <c r="UTY44">
        <f t="shared" ca="1" si="3570"/>
        <v>754</v>
      </c>
      <c r="UTZ44">
        <f t="shared" ca="1" si="3570"/>
        <v>462</v>
      </c>
      <c r="UUA44">
        <f t="shared" ca="1" si="3570"/>
        <v>930</v>
      </c>
      <c r="UUB44">
        <f t="shared" ca="1" si="3447"/>
        <v>653</v>
      </c>
      <c r="UUC44">
        <f t="shared" ca="1" si="3447"/>
        <v>414</v>
      </c>
      <c r="UUD44">
        <f t="shared" ca="1" si="3447"/>
        <v>746</v>
      </c>
      <c r="UUE44">
        <f t="shared" ca="1" si="3447"/>
        <v>318</v>
      </c>
      <c r="UUF44">
        <f t="shared" ca="1" si="3447"/>
        <v>283</v>
      </c>
      <c r="UUG44">
        <f t="shared" ca="1" si="3447"/>
        <v>686</v>
      </c>
      <c r="UUH44">
        <f t="shared" ca="1" si="3447"/>
        <v>609</v>
      </c>
      <c r="UUI44">
        <f t="shared" ca="1" si="3447"/>
        <v>277</v>
      </c>
      <c r="UUJ44">
        <f t="shared" ca="1" si="3447"/>
        <v>317</v>
      </c>
      <c r="UUK44">
        <f t="shared" ca="1" si="3447"/>
        <v>140</v>
      </c>
      <c r="UUL44">
        <f t="shared" ca="1" si="3447"/>
        <v>54</v>
      </c>
      <c r="UUM44">
        <f t="shared" ca="1" si="3447"/>
        <v>964</v>
      </c>
      <c r="UUN44">
        <f t="shared" ca="1" si="3447"/>
        <v>922</v>
      </c>
      <c r="UUO44">
        <f t="shared" ca="1" si="3323"/>
        <v>100</v>
      </c>
      <c r="UUP44">
        <f t="shared" ca="1" si="3323"/>
        <v>601</v>
      </c>
      <c r="UUQ44">
        <f t="shared" ca="1" si="3323"/>
        <v>630</v>
      </c>
      <c r="UUR44">
        <f t="shared" ca="1" si="3323"/>
        <v>168</v>
      </c>
      <c r="UUS44">
        <f t="shared" ca="1" si="3323"/>
        <v>529</v>
      </c>
      <c r="UUT44">
        <f t="shared" ca="1" si="3323"/>
        <v>662</v>
      </c>
      <c r="UUU44">
        <f t="shared" ca="1" si="3323"/>
        <v>134</v>
      </c>
      <c r="UUV44">
        <f t="shared" ca="1" si="3323"/>
        <v>609</v>
      </c>
      <c r="UUW44">
        <f t="shared" ca="1" si="3323"/>
        <v>921</v>
      </c>
      <c r="UUX44">
        <f t="shared" ca="1" si="3323"/>
        <v>972</v>
      </c>
      <c r="UUY44">
        <f t="shared" ca="1" si="3323"/>
        <v>987</v>
      </c>
      <c r="UUZ44">
        <f t="shared" ca="1" si="3323"/>
        <v>657</v>
      </c>
      <c r="UVA44">
        <f t="shared" ca="1" si="3323"/>
        <v>577</v>
      </c>
      <c r="UVB44">
        <f t="shared" ca="1" si="3323"/>
        <v>76</v>
      </c>
      <c r="UVC44">
        <f t="shared" ca="1" si="3323"/>
        <v>518</v>
      </c>
      <c r="UVD44">
        <f t="shared" ca="1" si="3323"/>
        <v>911</v>
      </c>
      <c r="UVE44">
        <f t="shared" ca="1" si="3323"/>
        <v>923</v>
      </c>
      <c r="UVF44">
        <f t="shared" ca="1" si="3323"/>
        <v>540</v>
      </c>
      <c r="UVG44">
        <f t="shared" ca="1" si="3323"/>
        <v>546</v>
      </c>
      <c r="UVH44">
        <f t="shared" ca="1" si="3323"/>
        <v>266</v>
      </c>
      <c r="UVI44">
        <f t="shared" ca="1" si="3323"/>
        <v>125</v>
      </c>
      <c r="UVJ44">
        <f t="shared" ca="1" si="3323"/>
        <v>898</v>
      </c>
      <c r="UVK44">
        <f t="shared" ca="1" si="3323"/>
        <v>754</v>
      </c>
      <c r="UVL44">
        <f t="shared" ca="1" si="3323"/>
        <v>490</v>
      </c>
      <c r="UVM44">
        <f t="shared" ca="1" si="3323"/>
        <v>530</v>
      </c>
      <c r="UVN44">
        <f t="shared" ca="1" si="3323"/>
        <v>490</v>
      </c>
      <c r="UVO44">
        <f t="shared" ca="1" si="3323"/>
        <v>267</v>
      </c>
      <c r="UVP44">
        <f t="shared" ca="1" si="3323"/>
        <v>951</v>
      </c>
      <c r="UVQ44">
        <f t="shared" ca="1" si="3323"/>
        <v>102</v>
      </c>
      <c r="UVR44">
        <f t="shared" ca="1" si="3323"/>
        <v>362</v>
      </c>
      <c r="UVS44">
        <f t="shared" ca="1" si="3323"/>
        <v>23</v>
      </c>
      <c r="UVT44">
        <f t="shared" ca="1" si="3323"/>
        <v>229</v>
      </c>
      <c r="UVU44">
        <f t="shared" ca="1" si="3323"/>
        <v>398</v>
      </c>
      <c r="UVV44">
        <f t="shared" ca="1" si="3323"/>
        <v>229</v>
      </c>
      <c r="UVW44">
        <f t="shared" ca="1" si="3323"/>
        <v>238</v>
      </c>
      <c r="UVX44">
        <f t="shared" ca="1" si="3323"/>
        <v>619</v>
      </c>
      <c r="UVY44">
        <f t="shared" ca="1" si="3323"/>
        <v>317</v>
      </c>
      <c r="UVZ44">
        <f t="shared" ca="1" si="3323"/>
        <v>95</v>
      </c>
      <c r="UWA44">
        <f t="shared" ca="1" si="3323"/>
        <v>731</v>
      </c>
      <c r="UWB44">
        <f t="shared" ca="1" si="3323"/>
        <v>302</v>
      </c>
      <c r="UWC44">
        <f t="shared" ca="1" si="3323"/>
        <v>458</v>
      </c>
      <c r="UWD44">
        <f t="shared" ca="1" si="3323"/>
        <v>776</v>
      </c>
      <c r="UWE44">
        <f t="shared" ca="1" si="3323"/>
        <v>141</v>
      </c>
      <c r="UWF44">
        <f t="shared" ca="1" si="3323"/>
        <v>908</v>
      </c>
      <c r="UWG44">
        <f t="shared" ca="1" si="3323"/>
        <v>301</v>
      </c>
      <c r="UWH44">
        <f t="shared" ca="1" si="3323"/>
        <v>399</v>
      </c>
      <c r="UWI44">
        <f t="shared" ca="1" si="3323"/>
        <v>162</v>
      </c>
      <c r="UWJ44">
        <f t="shared" ca="1" si="3323"/>
        <v>397</v>
      </c>
      <c r="UWK44">
        <f t="shared" ca="1" si="3323"/>
        <v>584</v>
      </c>
      <c r="UWL44">
        <f t="shared" ca="1" si="3323"/>
        <v>727</v>
      </c>
      <c r="UWM44">
        <f t="shared" ca="1" si="3323"/>
        <v>95</v>
      </c>
      <c r="UWN44">
        <f t="shared" ca="1" si="3571"/>
        <v>741</v>
      </c>
      <c r="UWO44">
        <f t="shared" ca="1" si="3571"/>
        <v>889</v>
      </c>
      <c r="UWP44">
        <f t="shared" ca="1" si="3571"/>
        <v>834</v>
      </c>
      <c r="UWQ44">
        <f t="shared" ca="1" si="3571"/>
        <v>654</v>
      </c>
      <c r="UWR44">
        <f t="shared" ca="1" si="3571"/>
        <v>820</v>
      </c>
      <c r="UWS44">
        <f t="shared" ca="1" si="3571"/>
        <v>840</v>
      </c>
      <c r="UWT44">
        <f t="shared" ca="1" si="3571"/>
        <v>827</v>
      </c>
      <c r="UWU44">
        <f t="shared" ca="1" si="3571"/>
        <v>908</v>
      </c>
      <c r="UWV44">
        <f t="shared" ca="1" si="3571"/>
        <v>352</v>
      </c>
      <c r="UWW44">
        <f t="shared" ca="1" si="3571"/>
        <v>853</v>
      </c>
      <c r="UWX44">
        <f t="shared" ca="1" si="3571"/>
        <v>546</v>
      </c>
      <c r="UWY44">
        <f t="shared" ca="1" si="3571"/>
        <v>817</v>
      </c>
      <c r="UWZ44">
        <f t="shared" ca="1" si="3571"/>
        <v>408</v>
      </c>
      <c r="UXA44">
        <f t="shared" ca="1" si="3571"/>
        <v>780</v>
      </c>
      <c r="UXB44">
        <f t="shared" ca="1" si="3571"/>
        <v>957</v>
      </c>
      <c r="UXC44">
        <f t="shared" ca="1" si="3571"/>
        <v>47</v>
      </c>
      <c r="UXD44">
        <f t="shared" ca="1" si="3571"/>
        <v>11</v>
      </c>
      <c r="UXE44">
        <f t="shared" ca="1" si="3571"/>
        <v>547</v>
      </c>
      <c r="UXF44">
        <f t="shared" ca="1" si="3571"/>
        <v>267</v>
      </c>
      <c r="UXG44">
        <f t="shared" ca="1" si="3571"/>
        <v>270</v>
      </c>
      <c r="UXH44">
        <f t="shared" ca="1" si="3571"/>
        <v>642</v>
      </c>
      <c r="UXI44">
        <f t="shared" ca="1" si="3571"/>
        <v>591</v>
      </c>
      <c r="UXJ44">
        <f t="shared" ca="1" si="3571"/>
        <v>230</v>
      </c>
      <c r="UXK44">
        <f t="shared" ca="1" si="3571"/>
        <v>308</v>
      </c>
      <c r="UXL44">
        <f t="shared" ca="1" si="3571"/>
        <v>320</v>
      </c>
      <c r="UXM44">
        <f t="shared" ca="1" si="3571"/>
        <v>412</v>
      </c>
      <c r="UXN44">
        <f t="shared" ca="1" si="3571"/>
        <v>907</v>
      </c>
      <c r="UXO44">
        <f t="shared" ca="1" si="3571"/>
        <v>785</v>
      </c>
      <c r="UXP44">
        <f t="shared" ca="1" si="3571"/>
        <v>843</v>
      </c>
      <c r="UXQ44">
        <f t="shared" ca="1" si="3571"/>
        <v>138</v>
      </c>
      <c r="UXR44">
        <f t="shared" ca="1" si="3571"/>
        <v>984</v>
      </c>
      <c r="UXS44">
        <f t="shared" ca="1" si="3571"/>
        <v>507</v>
      </c>
      <c r="UXT44">
        <f t="shared" ca="1" si="3571"/>
        <v>314</v>
      </c>
      <c r="UXU44">
        <f t="shared" ca="1" si="3571"/>
        <v>616</v>
      </c>
      <c r="UXV44">
        <f t="shared" ca="1" si="3571"/>
        <v>458</v>
      </c>
      <c r="UXW44">
        <f t="shared" ca="1" si="3571"/>
        <v>657</v>
      </c>
      <c r="UXX44">
        <f t="shared" ca="1" si="3571"/>
        <v>448</v>
      </c>
      <c r="UXY44">
        <f t="shared" ca="1" si="3571"/>
        <v>169</v>
      </c>
      <c r="UXZ44">
        <f t="shared" ca="1" si="3571"/>
        <v>394</v>
      </c>
      <c r="UYA44">
        <f t="shared" ca="1" si="3571"/>
        <v>360</v>
      </c>
      <c r="UYB44">
        <f t="shared" ca="1" si="3571"/>
        <v>286</v>
      </c>
      <c r="UYC44">
        <f t="shared" ca="1" si="3571"/>
        <v>943</v>
      </c>
      <c r="UYD44">
        <f t="shared" ca="1" si="3571"/>
        <v>772</v>
      </c>
      <c r="UYE44">
        <f t="shared" ca="1" si="3571"/>
        <v>974</v>
      </c>
      <c r="UYF44">
        <f t="shared" ca="1" si="3571"/>
        <v>415</v>
      </c>
      <c r="UYG44">
        <f t="shared" ca="1" si="3571"/>
        <v>247</v>
      </c>
      <c r="UYH44">
        <f t="shared" ca="1" si="3571"/>
        <v>848</v>
      </c>
      <c r="UYI44">
        <f t="shared" ca="1" si="3571"/>
        <v>376</v>
      </c>
      <c r="UYJ44">
        <f t="shared" ca="1" si="3571"/>
        <v>500</v>
      </c>
      <c r="UYK44">
        <f t="shared" ca="1" si="3571"/>
        <v>163</v>
      </c>
      <c r="UYL44">
        <f t="shared" ca="1" si="3571"/>
        <v>508</v>
      </c>
      <c r="UYM44">
        <f t="shared" ca="1" si="3571"/>
        <v>82</v>
      </c>
      <c r="UYN44">
        <f t="shared" ca="1" si="3571"/>
        <v>936</v>
      </c>
      <c r="UYO44">
        <f t="shared" ca="1" si="3571"/>
        <v>852</v>
      </c>
      <c r="UYP44">
        <f t="shared" ca="1" si="3571"/>
        <v>57</v>
      </c>
      <c r="UYQ44">
        <f t="shared" ca="1" si="3571"/>
        <v>906</v>
      </c>
      <c r="UYR44">
        <f t="shared" ca="1" si="3571"/>
        <v>124</v>
      </c>
      <c r="UYS44">
        <f t="shared" ca="1" si="3571"/>
        <v>245</v>
      </c>
      <c r="UYT44">
        <f t="shared" ca="1" si="3571"/>
        <v>22</v>
      </c>
      <c r="UYU44">
        <f t="shared" ca="1" si="3571"/>
        <v>545</v>
      </c>
      <c r="UYV44">
        <f t="shared" ca="1" si="3571"/>
        <v>140</v>
      </c>
      <c r="UYW44">
        <f t="shared" ca="1" si="3571"/>
        <v>481</v>
      </c>
      <c r="UYX44">
        <f t="shared" ca="1" si="3571"/>
        <v>47</v>
      </c>
      <c r="UYY44">
        <f t="shared" ca="1" si="3571"/>
        <v>493</v>
      </c>
      <c r="UYZ44">
        <f t="shared" ca="1" si="3448"/>
        <v>487</v>
      </c>
      <c r="UZA44">
        <f t="shared" ca="1" si="3448"/>
        <v>501</v>
      </c>
      <c r="UZB44">
        <f t="shared" ca="1" si="3448"/>
        <v>779</v>
      </c>
      <c r="UZC44">
        <f t="shared" ca="1" si="3448"/>
        <v>187</v>
      </c>
      <c r="UZD44">
        <f t="shared" ca="1" si="3448"/>
        <v>94</v>
      </c>
      <c r="UZE44">
        <f t="shared" ca="1" si="3448"/>
        <v>371</v>
      </c>
      <c r="UZF44">
        <f t="shared" ca="1" si="3448"/>
        <v>405</v>
      </c>
      <c r="UZG44">
        <f t="shared" ca="1" si="3448"/>
        <v>659</v>
      </c>
      <c r="UZH44">
        <f t="shared" ca="1" si="3448"/>
        <v>115</v>
      </c>
      <c r="UZI44">
        <f t="shared" ca="1" si="3448"/>
        <v>592</v>
      </c>
      <c r="UZJ44">
        <f t="shared" ca="1" si="3448"/>
        <v>119</v>
      </c>
      <c r="UZK44">
        <f t="shared" ca="1" si="3448"/>
        <v>593</v>
      </c>
      <c r="UZL44">
        <f t="shared" ca="1" si="3448"/>
        <v>684</v>
      </c>
      <c r="UZM44">
        <f t="shared" ca="1" si="3324"/>
        <v>58</v>
      </c>
      <c r="UZN44">
        <f t="shared" ca="1" si="3324"/>
        <v>715</v>
      </c>
      <c r="UZO44">
        <f t="shared" ca="1" si="3324"/>
        <v>786</v>
      </c>
      <c r="UZP44">
        <f t="shared" ca="1" si="3324"/>
        <v>4</v>
      </c>
      <c r="UZQ44">
        <f t="shared" ca="1" si="3324"/>
        <v>153</v>
      </c>
      <c r="UZR44">
        <f t="shared" ca="1" si="3324"/>
        <v>853</v>
      </c>
      <c r="UZS44">
        <f t="shared" ca="1" si="3324"/>
        <v>109</v>
      </c>
      <c r="UZT44">
        <f t="shared" ca="1" si="3324"/>
        <v>24</v>
      </c>
      <c r="UZU44">
        <f t="shared" ca="1" si="3324"/>
        <v>126</v>
      </c>
      <c r="UZV44">
        <f t="shared" ca="1" si="3324"/>
        <v>154</v>
      </c>
      <c r="UZW44">
        <f t="shared" ca="1" si="3324"/>
        <v>38</v>
      </c>
      <c r="UZX44">
        <f t="shared" ca="1" si="3324"/>
        <v>492</v>
      </c>
      <c r="UZY44">
        <f t="shared" ca="1" si="3324"/>
        <v>251</v>
      </c>
      <c r="UZZ44">
        <f t="shared" ca="1" si="3324"/>
        <v>837</v>
      </c>
      <c r="VAA44">
        <f t="shared" ca="1" si="3324"/>
        <v>36</v>
      </c>
      <c r="VAB44">
        <f t="shared" ca="1" si="3324"/>
        <v>285</v>
      </c>
      <c r="VAC44">
        <f t="shared" ca="1" si="3324"/>
        <v>706</v>
      </c>
      <c r="VAD44">
        <f t="shared" ca="1" si="3324"/>
        <v>127</v>
      </c>
      <c r="VAE44">
        <f t="shared" ca="1" si="3324"/>
        <v>89</v>
      </c>
      <c r="VAF44">
        <f t="shared" ca="1" si="3324"/>
        <v>194</v>
      </c>
      <c r="VAG44">
        <f t="shared" ca="1" si="3324"/>
        <v>427</v>
      </c>
      <c r="VAH44">
        <f t="shared" ca="1" si="3324"/>
        <v>96</v>
      </c>
      <c r="VAI44">
        <f t="shared" ca="1" si="3324"/>
        <v>750</v>
      </c>
      <c r="VAJ44">
        <f t="shared" ca="1" si="3324"/>
        <v>842</v>
      </c>
      <c r="VAK44">
        <f t="shared" ca="1" si="3324"/>
        <v>990</v>
      </c>
      <c r="VAL44">
        <f t="shared" ca="1" si="3324"/>
        <v>809</v>
      </c>
      <c r="VAM44">
        <f t="shared" ca="1" si="3324"/>
        <v>789</v>
      </c>
      <c r="VAN44">
        <f t="shared" ca="1" si="3324"/>
        <v>911</v>
      </c>
      <c r="VAO44">
        <f t="shared" ca="1" si="3324"/>
        <v>824</v>
      </c>
      <c r="VAP44">
        <f t="shared" ca="1" si="3324"/>
        <v>981</v>
      </c>
      <c r="VAQ44">
        <f t="shared" ca="1" si="3324"/>
        <v>902</v>
      </c>
      <c r="VAR44">
        <f t="shared" ca="1" si="3324"/>
        <v>571</v>
      </c>
      <c r="VAS44">
        <f t="shared" ca="1" si="3324"/>
        <v>758</v>
      </c>
      <c r="VAT44">
        <f t="shared" ca="1" si="3324"/>
        <v>428</v>
      </c>
      <c r="VAU44">
        <f t="shared" ca="1" si="3324"/>
        <v>770</v>
      </c>
      <c r="VAV44">
        <f t="shared" ca="1" si="3324"/>
        <v>864</v>
      </c>
      <c r="VAW44">
        <f t="shared" ca="1" si="3324"/>
        <v>106</v>
      </c>
      <c r="VAX44">
        <f t="shared" ca="1" si="3324"/>
        <v>82</v>
      </c>
      <c r="VAY44">
        <f t="shared" ca="1" si="3324"/>
        <v>574</v>
      </c>
      <c r="VAZ44">
        <f t="shared" ca="1" si="3324"/>
        <v>82</v>
      </c>
      <c r="VBA44">
        <f t="shared" ca="1" si="3324"/>
        <v>438</v>
      </c>
      <c r="VBB44">
        <f t="shared" ca="1" si="3324"/>
        <v>551</v>
      </c>
      <c r="VBC44">
        <f t="shared" ca="1" si="3324"/>
        <v>443</v>
      </c>
      <c r="VBD44">
        <f t="shared" ca="1" si="3324"/>
        <v>826</v>
      </c>
      <c r="VBE44">
        <f t="shared" ca="1" si="3324"/>
        <v>834</v>
      </c>
      <c r="VBF44">
        <f t="shared" ca="1" si="3324"/>
        <v>72</v>
      </c>
      <c r="VBG44">
        <f t="shared" ca="1" si="3324"/>
        <v>610</v>
      </c>
      <c r="VBH44">
        <f t="shared" ca="1" si="3324"/>
        <v>346</v>
      </c>
      <c r="VBI44">
        <f t="shared" ca="1" si="3324"/>
        <v>313</v>
      </c>
      <c r="VBJ44">
        <f t="shared" ca="1" si="3324"/>
        <v>763</v>
      </c>
      <c r="VBK44">
        <f t="shared" ca="1" si="3324"/>
        <v>781</v>
      </c>
      <c r="VBL44">
        <f t="shared" ca="1" si="3572"/>
        <v>518</v>
      </c>
      <c r="VBM44">
        <f t="shared" ca="1" si="3572"/>
        <v>448</v>
      </c>
      <c r="VBN44">
        <f t="shared" ca="1" si="3572"/>
        <v>654</v>
      </c>
      <c r="VBO44">
        <f t="shared" ca="1" si="3572"/>
        <v>911</v>
      </c>
      <c r="VBP44">
        <f t="shared" ca="1" si="3572"/>
        <v>776</v>
      </c>
      <c r="VBQ44">
        <f t="shared" ca="1" si="3572"/>
        <v>473</v>
      </c>
      <c r="VBR44">
        <f t="shared" ca="1" si="3572"/>
        <v>473</v>
      </c>
      <c r="VBS44">
        <f t="shared" ca="1" si="3572"/>
        <v>216</v>
      </c>
      <c r="VBT44">
        <f t="shared" ca="1" si="3572"/>
        <v>499</v>
      </c>
      <c r="VBU44">
        <f t="shared" ca="1" si="3572"/>
        <v>568</v>
      </c>
      <c r="VBV44">
        <f t="shared" ca="1" si="3572"/>
        <v>244</v>
      </c>
      <c r="VBW44">
        <f t="shared" ca="1" si="3572"/>
        <v>752</v>
      </c>
      <c r="VBX44">
        <f t="shared" ca="1" si="3572"/>
        <v>332</v>
      </c>
      <c r="VBY44">
        <f t="shared" ca="1" si="3572"/>
        <v>335</v>
      </c>
      <c r="VBZ44">
        <f t="shared" ca="1" si="3572"/>
        <v>483</v>
      </c>
      <c r="VCA44">
        <f t="shared" ca="1" si="3572"/>
        <v>522</v>
      </c>
      <c r="VCB44">
        <f t="shared" ca="1" si="3572"/>
        <v>842</v>
      </c>
      <c r="VCC44">
        <f t="shared" ca="1" si="3572"/>
        <v>622</v>
      </c>
      <c r="VCD44">
        <f t="shared" ca="1" si="3572"/>
        <v>58</v>
      </c>
      <c r="VCE44">
        <f t="shared" ca="1" si="3572"/>
        <v>301</v>
      </c>
      <c r="VCF44">
        <f t="shared" ca="1" si="3572"/>
        <v>533</v>
      </c>
      <c r="VCG44">
        <f t="shared" ca="1" si="3572"/>
        <v>925</v>
      </c>
      <c r="VCH44">
        <f t="shared" ca="1" si="3572"/>
        <v>268</v>
      </c>
      <c r="VCI44">
        <f t="shared" ca="1" si="3572"/>
        <v>153</v>
      </c>
      <c r="VCJ44">
        <f t="shared" ca="1" si="3572"/>
        <v>140</v>
      </c>
      <c r="VCK44">
        <f t="shared" ca="1" si="3572"/>
        <v>800</v>
      </c>
      <c r="VCL44">
        <f t="shared" ca="1" si="3572"/>
        <v>498</v>
      </c>
      <c r="VCM44">
        <f t="shared" ca="1" si="3572"/>
        <v>292</v>
      </c>
      <c r="VCN44">
        <f t="shared" ca="1" si="3572"/>
        <v>576</v>
      </c>
      <c r="VCO44">
        <f t="shared" ca="1" si="3572"/>
        <v>983</v>
      </c>
      <c r="VCP44">
        <f t="shared" ca="1" si="3572"/>
        <v>325</v>
      </c>
      <c r="VCQ44">
        <f t="shared" ca="1" si="3572"/>
        <v>603</v>
      </c>
      <c r="VCR44">
        <f t="shared" ca="1" si="3572"/>
        <v>129</v>
      </c>
      <c r="VCS44">
        <f t="shared" ca="1" si="3572"/>
        <v>957</v>
      </c>
      <c r="VCT44">
        <f t="shared" ca="1" si="3572"/>
        <v>386</v>
      </c>
      <c r="VCU44">
        <f t="shared" ca="1" si="3572"/>
        <v>855</v>
      </c>
      <c r="VCV44">
        <f t="shared" ca="1" si="3572"/>
        <v>370</v>
      </c>
      <c r="VCW44">
        <f t="shared" ca="1" si="3572"/>
        <v>825</v>
      </c>
      <c r="VCX44">
        <f t="shared" ca="1" si="3572"/>
        <v>838</v>
      </c>
      <c r="VCY44">
        <f t="shared" ca="1" si="3572"/>
        <v>541</v>
      </c>
      <c r="VCZ44">
        <f t="shared" ca="1" si="3572"/>
        <v>436</v>
      </c>
      <c r="VDA44">
        <f t="shared" ca="1" si="3572"/>
        <v>376</v>
      </c>
      <c r="VDB44">
        <f t="shared" ca="1" si="3572"/>
        <v>727</v>
      </c>
      <c r="VDC44">
        <f t="shared" ca="1" si="3572"/>
        <v>42</v>
      </c>
      <c r="VDD44">
        <f t="shared" ca="1" si="3572"/>
        <v>244</v>
      </c>
      <c r="VDE44">
        <f t="shared" ca="1" si="3572"/>
        <v>363</v>
      </c>
      <c r="VDF44">
        <f t="shared" ca="1" si="3572"/>
        <v>998</v>
      </c>
      <c r="VDG44">
        <f t="shared" ca="1" si="3572"/>
        <v>810</v>
      </c>
      <c r="VDH44">
        <f t="shared" ca="1" si="3572"/>
        <v>458</v>
      </c>
      <c r="VDI44">
        <f t="shared" ca="1" si="3572"/>
        <v>260</v>
      </c>
      <c r="VDJ44">
        <f t="shared" ca="1" si="3572"/>
        <v>602</v>
      </c>
      <c r="VDK44">
        <f t="shared" ca="1" si="3572"/>
        <v>247</v>
      </c>
      <c r="VDL44">
        <f t="shared" ca="1" si="3572"/>
        <v>721</v>
      </c>
      <c r="VDM44">
        <f t="shared" ca="1" si="3572"/>
        <v>527</v>
      </c>
      <c r="VDN44">
        <f t="shared" ca="1" si="3572"/>
        <v>618</v>
      </c>
      <c r="VDO44">
        <f t="shared" ca="1" si="3572"/>
        <v>521</v>
      </c>
      <c r="VDP44">
        <f t="shared" ca="1" si="3572"/>
        <v>32</v>
      </c>
      <c r="VDQ44">
        <f t="shared" ca="1" si="3572"/>
        <v>425</v>
      </c>
      <c r="VDR44">
        <f t="shared" ca="1" si="3572"/>
        <v>772</v>
      </c>
      <c r="VDS44">
        <f t="shared" ca="1" si="3572"/>
        <v>106</v>
      </c>
      <c r="VDT44">
        <f t="shared" ca="1" si="3572"/>
        <v>655</v>
      </c>
      <c r="VDU44">
        <f t="shared" ca="1" si="3572"/>
        <v>843</v>
      </c>
      <c r="VDV44">
        <f t="shared" ca="1" si="3572"/>
        <v>20</v>
      </c>
      <c r="VDW44">
        <f t="shared" ca="1" si="3572"/>
        <v>622</v>
      </c>
      <c r="VDX44">
        <f t="shared" ca="1" si="3449"/>
        <v>482</v>
      </c>
      <c r="VDY44">
        <f t="shared" ca="1" si="3449"/>
        <v>309</v>
      </c>
      <c r="VDZ44">
        <f t="shared" ca="1" si="3449"/>
        <v>100</v>
      </c>
      <c r="VEA44">
        <f t="shared" ca="1" si="3449"/>
        <v>845</v>
      </c>
      <c r="VEB44">
        <f t="shared" ca="1" si="3449"/>
        <v>237</v>
      </c>
      <c r="VEC44">
        <f t="shared" ca="1" si="3449"/>
        <v>894</v>
      </c>
      <c r="VED44">
        <f t="shared" ca="1" si="3449"/>
        <v>747</v>
      </c>
      <c r="VEE44">
        <f t="shared" ca="1" si="3449"/>
        <v>561</v>
      </c>
      <c r="VEF44">
        <f t="shared" ca="1" si="3449"/>
        <v>357</v>
      </c>
      <c r="VEG44">
        <f t="shared" ca="1" si="3449"/>
        <v>825</v>
      </c>
      <c r="VEH44">
        <f t="shared" ca="1" si="3449"/>
        <v>298</v>
      </c>
      <c r="VEI44">
        <f t="shared" ca="1" si="3449"/>
        <v>810</v>
      </c>
      <c r="VEJ44">
        <f t="shared" ca="1" si="3449"/>
        <v>374</v>
      </c>
      <c r="VEK44">
        <f t="shared" ca="1" si="3325"/>
        <v>845</v>
      </c>
      <c r="VEL44">
        <f t="shared" ca="1" si="3325"/>
        <v>173</v>
      </c>
      <c r="VEM44">
        <f t="shared" ca="1" si="3325"/>
        <v>782</v>
      </c>
      <c r="VEN44">
        <f t="shared" ca="1" si="3325"/>
        <v>245</v>
      </c>
      <c r="VEO44">
        <f t="shared" ca="1" si="3325"/>
        <v>860</v>
      </c>
      <c r="VEP44">
        <f t="shared" ca="1" si="3325"/>
        <v>407</v>
      </c>
      <c r="VEQ44">
        <f t="shared" ca="1" si="3325"/>
        <v>279</v>
      </c>
      <c r="VER44">
        <f t="shared" ca="1" si="3325"/>
        <v>277</v>
      </c>
      <c r="VES44">
        <f t="shared" ca="1" si="3325"/>
        <v>423</v>
      </c>
      <c r="VET44">
        <f t="shared" ca="1" si="3325"/>
        <v>954</v>
      </c>
      <c r="VEU44">
        <f t="shared" ca="1" si="3325"/>
        <v>511</v>
      </c>
      <c r="VEV44">
        <f t="shared" ca="1" si="3325"/>
        <v>25</v>
      </c>
      <c r="VEW44">
        <f t="shared" ca="1" si="3325"/>
        <v>875</v>
      </c>
      <c r="VEX44">
        <f t="shared" ca="1" si="3325"/>
        <v>220</v>
      </c>
      <c r="VEY44">
        <f t="shared" ca="1" si="3325"/>
        <v>735</v>
      </c>
      <c r="VEZ44">
        <f t="shared" ca="1" si="3325"/>
        <v>932</v>
      </c>
      <c r="VFA44">
        <f t="shared" ca="1" si="3325"/>
        <v>616</v>
      </c>
      <c r="VFB44">
        <f t="shared" ca="1" si="3325"/>
        <v>300</v>
      </c>
      <c r="VFC44">
        <f t="shared" ca="1" si="3325"/>
        <v>603</v>
      </c>
      <c r="VFD44">
        <f t="shared" ca="1" si="3325"/>
        <v>398</v>
      </c>
      <c r="VFE44">
        <f t="shared" ca="1" si="3325"/>
        <v>672</v>
      </c>
      <c r="VFF44">
        <f t="shared" ca="1" si="3325"/>
        <v>143</v>
      </c>
      <c r="VFG44">
        <f t="shared" ca="1" si="3325"/>
        <v>907</v>
      </c>
      <c r="VFH44">
        <f t="shared" ca="1" si="3325"/>
        <v>573</v>
      </c>
      <c r="VFI44">
        <f t="shared" ca="1" si="3325"/>
        <v>915</v>
      </c>
      <c r="VFJ44">
        <f t="shared" ca="1" si="3325"/>
        <v>888</v>
      </c>
      <c r="VFK44">
        <f t="shared" ca="1" si="3325"/>
        <v>289</v>
      </c>
      <c r="VFL44">
        <f t="shared" ca="1" si="3325"/>
        <v>540</v>
      </c>
      <c r="VFM44">
        <f t="shared" ca="1" si="3325"/>
        <v>53</v>
      </c>
      <c r="VFN44">
        <f t="shared" ca="1" si="3325"/>
        <v>68</v>
      </c>
      <c r="VFO44">
        <f t="shared" ca="1" si="3325"/>
        <v>401</v>
      </c>
      <c r="VFP44">
        <f t="shared" ca="1" si="3325"/>
        <v>680</v>
      </c>
      <c r="VFQ44">
        <f t="shared" ca="1" si="3325"/>
        <v>522</v>
      </c>
      <c r="VFR44">
        <f t="shared" ca="1" si="3325"/>
        <v>597</v>
      </c>
      <c r="VFS44">
        <f t="shared" ca="1" si="3325"/>
        <v>890</v>
      </c>
      <c r="VFT44">
        <f t="shared" ca="1" si="3325"/>
        <v>652</v>
      </c>
      <c r="VFU44">
        <f t="shared" ca="1" si="3325"/>
        <v>539</v>
      </c>
      <c r="VFV44">
        <f t="shared" ca="1" si="3325"/>
        <v>500</v>
      </c>
      <c r="VFW44">
        <f t="shared" ca="1" si="3325"/>
        <v>709</v>
      </c>
      <c r="VFX44">
        <f t="shared" ca="1" si="3325"/>
        <v>813</v>
      </c>
      <c r="VFY44">
        <f t="shared" ca="1" si="3325"/>
        <v>510</v>
      </c>
      <c r="VFZ44">
        <f t="shared" ca="1" si="3325"/>
        <v>690</v>
      </c>
      <c r="VGA44">
        <f t="shared" ca="1" si="3325"/>
        <v>950</v>
      </c>
      <c r="VGB44">
        <f t="shared" ca="1" si="3325"/>
        <v>993</v>
      </c>
      <c r="VGC44">
        <f t="shared" ca="1" si="3325"/>
        <v>296</v>
      </c>
      <c r="VGD44">
        <f t="shared" ca="1" si="3325"/>
        <v>734</v>
      </c>
      <c r="VGE44">
        <f t="shared" ca="1" si="3325"/>
        <v>734</v>
      </c>
      <c r="VGF44">
        <f t="shared" ca="1" si="3325"/>
        <v>519</v>
      </c>
      <c r="VGG44">
        <f t="shared" ca="1" si="3325"/>
        <v>842</v>
      </c>
      <c r="VGH44">
        <f t="shared" ca="1" si="3325"/>
        <v>377</v>
      </c>
      <c r="VGI44">
        <f t="shared" ca="1" si="3325"/>
        <v>521</v>
      </c>
      <c r="VGJ44">
        <f t="shared" ca="1" si="3573"/>
        <v>376</v>
      </c>
      <c r="VGK44">
        <f t="shared" ca="1" si="3573"/>
        <v>42</v>
      </c>
      <c r="VGL44">
        <f t="shared" ca="1" si="3573"/>
        <v>639</v>
      </c>
      <c r="VGM44">
        <f t="shared" ca="1" si="3573"/>
        <v>439</v>
      </c>
      <c r="VGN44">
        <f t="shared" ca="1" si="3573"/>
        <v>811</v>
      </c>
      <c r="VGO44">
        <f t="shared" ca="1" si="3573"/>
        <v>705</v>
      </c>
      <c r="VGP44">
        <f t="shared" ca="1" si="3573"/>
        <v>756</v>
      </c>
      <c r="VGQ44">
        <f t="shared" ca="1" si="3573"/>
        <v>402</v>
      </c>
      <c r="VGR44">
        <f t="shared" ca="1" si="3573"/>
        <v>920</v>
      </c>
      <c r="VGS44">
        <f t="shared" ca="1" si="3573"/>
        <v>667</v>
      </c>
      <c r="VGT44">
        <f t="shared" ca="1" si="3573"/>
        <v>563</v>
      </c>
      <c r="VGU44">
        <f t="shared" ca="1" si="3573"/>
        <v>365</v>
      </c>
      <c r="VGV44">
        <f t="shared" ca="1" si="3573"/>
        <v>111</v>
      </c>
      <c r="VGW44">
        <f t="shared" ca="1" si="3573"/>
        <v>497</v>
      </c>
      <c r="VGX44">
        <f t="shared" ca="1" si="3573"/>
        <v>669</v>
      </c>
      <c r="VGY44">
        <f t="shared" ca="1" si="3573"/>
        <v>694</v>
      </c>
      <c r="VGZ44">
        <f t="shared" ca="1" si="3573"/>
        <v>213</v>
      </c>
      <c r="VHA44">
        <f t="shared" ca="1" si="3573"/>
        <v>931</v>
      </c>
      <c r="VHB44">
        <f t="shared" ca="1" si="3573"/>
        <v>969</v>
      </c>
      <c r="VHC44">
        <f t="shared" ca="1" si="3573"/>
        <v>403</v>
      </c>
      <c r="VHD44">
        <f t="shared" ca="1" si="3573"/>
        <v>719</v>
      </c>
      <c r="VHE44">
        <f t="shared" ca="1" si="3573"/>
        <v>427</v>
      </c>
      <c r="VHF44">
        <f t="shared" ca="1" si="3573"/>
        <v>721</v>
      </c>
      <c r="VHG44">
        <f t="shared" ca="1" si="3573"/>
        <v>140</v>
      </c>
      <c r="VHH44">
        <f t="shared" ca="1" si="3573"/>
        <v>874</v>
      </c>
      <c r="VHI44">
        <f t="shared" ca="1" si="3573"/>
        <v>559</v>
      </c>
      <c r="VHJ44">
        <f t="shared" ca="1" si="3573"/>
        <v>533</v>
      </c>
      <c r="VHK44">
        <f t="shared" ca="1" si="3573"/>
        <v>286</v>
      </c>
      <c r="VHL44">
        <f t="shared" ca="1" si="3573"/>
        <v>20</v>
      </c>
      <c r="VHM44">
        <f t="shared" ca="1" si="3573"/>
        <v>991</v>
      </c>
      <c r="VHN44">
        <f t="shared" ca="1" si="3573"/>
        <v>730</v>
      </c>
      <c r="VHO44">
        <f t="shared" ca="1" si="3573"/>
        <v>516</v>
      </c>
      <c r="VHP44">
        <f t="shared" ca="1" si="3573"/>
        <v>452</v>
      </c>
      <c r="VHQ44">
        <f t="shared" ca="1" si="3573"/>
        <v>63</v>
      </c>
      <c r="VHR44">
        <f t="shared" ca="1" si="3573"/>
        <v>644</v>
      </c>
      <c r="VHS44">
        <f t="shared" ca="1" si="3573"/>
        <v>916</v>
      </c>
      <c r="VHT44">
        <f t="shared" ca="1" si="3573"/>
        <v>352</v>
      </c>
      <c r="VHU44">
        <f t="shared" ca="1" si="3573"/>
        <v>81</v>
      </c>
      <c r="VHV44">
        <f t="shared" ca="1" si="3573"/>
        <v>849</v>
      </c>
      <c r="VHW44">
        <f t="shared" ca="1" si="3573"/>
        <v>128</v>
      </c>
      <c r="VHX44">
        <f t="shared" ca="1" si="3573"/>
        <v>705</v>
      </c>
      <c r="VHY44">
        <f t="shared" ca="1" si="3573"/>
        <v>682</v>
      </c>
      <c r="VHZ44">
        <f t="shared" ca="1" si="3573"/>
        <v>919</v>
      </c>
      <c r="VIA44">
        <f t="shared" ca="1" si="3573"/>
        <v>522</v>
      </c>
      <c r="VIB44">
        <f t="shared" ca="1" si="3573"/>
        <v>904</v>
      </c>
      <c r="VIC44">
        <f t="shared" ca="1" si="3573"/>
        <v>403</v>
      </c>
      <c r="VID44">
        <f t="shared" ca="1" si="3573"/>
        <v>792</v>
      </c>
      <c r="VIE44">
        <f t="shared" ca="1" si="3573"/>
        <v>126</v>
      </c>
      <c r="VIF44">
        <f t="shared" ca="1" si="3573"/>
        <v>74</v>
      </c>
      <c r="VIG44">
        <f t="shared" ca="1" si="3573"/>
        <v>228</v>
      </c>
      <c r="VIH44">
        <f t="shared" ca="1" si="3573"/>
        <v>329</v>
      </c>
      <c r="VII44">
        <f t="shared" ca="1" si="3573"/>
        <v>654</v>
      </c>
      <c r="VIJ44">
        <f t="shared" ca="1" si="3573"/>
        <v>445</v>
      </c>
      <c r="VIK44">
        <f t="shared" ca="1" si="3573"/>
        <v>675</v>
      </c>
      <c r="VIL44">
        <f t="shared" ca="1" si="3573"/>
        <v>997</v>
      </c>
      <c r="VIM44">
        <f t="shared" ca="1" si="3573"/>
        <v>72</v>
      </c>
      <c r="VIN44">
        <f t="shared" ca="1" si="3573"/>
        <v>754</v>
      </c>
      <c r="VIO44">
        <f t="shared" ca="1" si="3573"/>
        <v>286</v>
      </c>
      <c r="VIP44">
        <f t="shared" ca="1" si="3573"/>
        <v>583</v>
      </c>
      <c r="VIQ44">
        <f t="shared" ca="1" si="3573"/>
        <v>449</v>
      </c>
      <c r="VIR44">
        <f t="shared" ca="1" si="3573"/>
        <v>816</v>
      </c>
      <c r="VIS44">
        <f t="shared" ca="1" si="3573"/>
        <v>544</v>
      </c>
      <c r="VIT44">
        <f t="shared" ca="1" si="3573"/>
        <v>148</v>
      </c>
      <c r="VIU44">
        <f t="shared" ca="1" si="3573"/>
        <v>513</v>
      </c>
      <c r="VIV44">
        <f t="shared" ca="1" si="3450"/>
        <v>453</v>
      </c>
      <c r="VIW44">
        <f t="shared" ca="1" si="3450"/>
        <v>256</v>
      </c>
      <c r="VIX44">
        <f t="shared" ca="1" si="3450"/>
        <v>375</v>
      </c>
      <c r="VIY44">
        <f t="shared" ca="1" si="3450"/>
        <v>872</v>
      </c>
      <c r="VIZ44">
        <f t="shared" ca="1" si="3450"/>
        <v>566</v>
      </c>
      <c r="VJA44">
        <f t="shared" ca="1" si="3450"/>
        <v>951</v>
      </c>
      <c r="VJB44">
        <f t="shared" ca="1" si="3450"/>
        <v>541</v>
      </c>
      <c r="VJC44">
        <f t="shared" ca="1" si="3450"/>
        <v>92</v>
      </c>
      <c r="VJD44">
        <f t="shared" ca="1" si="3450"/>
        <v>315</v>
      </c>
      <c r="VJE44">
        <f t="shared" ca="1" si="3450"/>
        <v>597</v>
      </c>
      <c r="VJF44">
        <f t="shared" ca="1" si="3450"/>
        <v>987</v>
      </c>
      <c r="VJG44">
        <f t="shared" ca="1" si="3450"/>
        <v>229</v>
      </c>
      <c r="VJH44">
        <f t="shared" ca="1" si="3450"/>
        <v>781</v>
      </c>
      <c r="VJI44">
        <f t="shared" ca="1" si="3326"/>
        <v>799</v>
      </c>
      <c r="VJJ44">
        <f t="shared" ca="1" si="3326"/>
        <v>582</v>
      </c>
      <c r="VJK44">
        <f t="shared" ca="1" si="3326"/>
        <v>900</v>
      </c>
      <c r="VJL44">
        <f t="shared" ca="1" si="3326"/>
        <v>312</v>
      </c>
      <c r="VJM44">
        <f t="shared" ca="1" si="3326"/>
        <v>377</v>
      </c>
      <c r="VJN44">
        <f t="shared" ca="1" si="3326"/>
        <v>132</v>
      </c>
      <c r="VJO44">
        <f t="shared" ca="1" si="3326"/>
        <v>990</v>
      </c>
      <c r="VJP44">
        <f t="shared" ca="1" si="3326"/>
        <v>770</v>
      </c>
      <c r="VJQ44">
        <f t="shared" ca="1" si="3326"/>
        <v>317</v>
      </c>
      <c r="VJR44">
        <f t="shared" ca="1" si="3326"/>
        <v>551</v>
      </c>
      <c r="VJS44">
        <f t="shared" ca="1" si="3326"/>
        <v>457</v>
      </c>
      <c r="VJT44">
        <f t="shared" ca="1" si="3326"/>
        <v>122</v>
      </c>
      <c r="VJU44">
        <f t="shared" ca="1" si="3326"/>
        <v>991</v>
      </c>
      <c r="VJV44">
        <f t="shared" ca="1" si="3326"/>
        <v>299</v>
      </c>
      <c r="VJW44">
        <f t="shared" ca="1" si="3326"/>
        <v>507</v>
      </c>
      <c r="VJX44">
        <f t="shared" ca="1" si="3326"/>
        <v>449</v>
      </c>
      <c r="VJY44">
        <f t="shared" ca="1" si="3326"/>
        <v>659</v>
      </c>
      <c r="VJZ44">
        <f t="shared" ca="1" si="3326"/>
        <v>537</v>
      </c>
      <c r="VKA44">
        <f t="shared" ca="1" si="3326"/>
        <v>823</v>
      </c>
      <c r="VKB44">
        <f t="shared" ca="1" si="3326"/>
        <v>244</v>
      </c>
      <c r="VKC44">
        <f t="shared" ca="1" si="3326"/>
        <v>25</v>
      </c>
      <c r="VKD44">
        <f t="shared" ca="1" si="3326"/>
        <v>737</v>
      </c>
      <c r="VKE44">
        <f t="shared" ca="1" si="3326"/>
        <v>477</v>
      </c>
      <c r="VKF44">
        <f t="shared" ca="1" si="3326"/>
        <v>44</v>
      </c>
      <c r="VKG44">
        <f t="shared" ca="1" si="3326"/>
        <v>822</v>
      </c>
      <c r="VKH44">
        <f t="shared" ca="1" si="3326"/>
        <v>149</v>
      </c>
      <c r="VKI44">
        <f t="shared" ca="1" si="3326"/>
        <v>755</v>
      </c>
      <c r="VKJ44">
        <f t="shared" ca="1" si="3326"/>
        <v>332</v>
      </c>
      <c r="VKK44">
        <f t="shared" ca="1" si="3326"/>
        <v>255</v>
      </c>
      <c r="VKL44">
        <f t="shared" ca="1" si="3326"/>
        <v>921</v>
      </c>
      <c r="VKM44">
        <f t="shared" ca="1" si="3326"/>
        <v>529</v>
      </c>
      <c r="VKN44">
        <f t="shared" ca="1" si="3326"/>
        <v>183</v>
      </c>
      <c r="VKO44">
        <f t="shared" ca="1" si="3326"/>
        <v>474</v>
      </c>
      <c r="VKP44">
        <f t="shared" ca="1" si="3326"/>
        <v>727</v>
      </c>
      <c r="VKQ44">
        <f t="shared" ca="1" si="3326"/>
        <v>750</v>
      </c>
      <c r="VKR44">
        <f t="shared" ca="1" si="3326"/>
        <v>142</v>
      </c>
      <c r="VKS44">
        <f t="shared" ca="1" si="3326"/>
        <v>354</v>
      </c>
      <c r="VKT44">
        <f t="shared" ca="1" si="3326"/>
        <v>22</v>
      </c>
      <c r="VKU44">
        <f t="shared" ca="1" si="3326"/>
        <v>232</v>
      </c>
      <c r="VKV44">
        <f t="shared" ca="1" si="3326"/>
        <v>332</v>
      </c>
      <c r="VKW44">
        <f t="shared" ca="1" si="3326"/>
        <v>905</v>
      </c>
      <c r="VKX44">
        <f t="shared" ca="1" si="3326"/>
        <v>284</v>
      </c>
      <c r="VKY44">
        <f t="shared" ca="1" si="3326"/>
        <v>486</v>
      </c>
      <c r="VKZ44">
        <f t="shared" ca="1" si="3326"/>
        <v>136</v>
      </c>
      <c r="VLA44">
        <f t="shared" ca="1" si="3326"/>
        <v>455</v>
      </c>
      <c r="VLB44">
        <f t="shared" ca="1" si="3326"/>
        <v>817</v>
      </c>
      <c r="VLC44">
        <f t="shared" ca="1" si="3326"/>
        <v>626</v>
      </c>
      <c r="VLD44">
        <f t="shared" ca="1" si="3326"/>
        <v>862</v>
      </c>
      <c r="VLE44">
        <f t="shared" ca="1" si="3326"/>
        <v>376</v>
      </c>
      <c r="VLF44">
        <f t="shared" ca="1" si="3326"/>
        <v>941</v>
      </c>
      <c r="VLG44">
        <f t="shared" ca="1" si="3326"/>
        <v>325</v>
      </c>
      <c r="VLH44">
        <f t="shared" ca="1" si="3574"/>
        <v>713</v>
      </c>
      <c r="VLI44">
        <f t="shared" ca="1" si="3574"/>
        <v>371</v>
      </c>
      <c r="VLJ44">
        <f t="shared" ca="1" si="3574"/>
        <v>684</v>
      </c>
      <c r="VLK44">
        <f t="shared" ca="1" si="3574"/>
        <v>6</v>
      </c>
      <c r="VLL44">
        <f t="shared" ca="1" si="3574"/>
        <v>775</v>
      </c>
      <c r="VLM44">
        <f t="shared" ca="1" si="3574"/>
        <v>768</v>
      </c>
      <c r="VLN44">
        <f t="shared" ca="1" si="3574"/>
        <v>906</v>
      </c>
      <c r="VLO44">
        <f t="shared" ca="1" si="3574"/>
        <v>624</v>
      </c>
      <c r="VLP44">
        <f t="shared" ca="1" si="3574"/>
        <v>367</v>
      </c>
      <c r="VLQ44">
        <f t="shared" ca="1" si="3574"/>
        <v>293</v>
      </c>
      <c r="VLR44">
        <f t="shared" ca="1" si="3574"/>
        <v>865</v>
      </c>
      <c r="VLS44">
        <f t="shared" ca="1" si="3574"/>
        <v>768</v>
      </c>
      <c r="VLT44">
        <f t="shared" ca="1" si="3574"/>
        <v>255</v>
      </c>
      <c r="VLU44">
        <f t="shared" ca="1" si="3574"/>
        <v>518</v>
      </c>
      <c r="VLV44">
        <f t="shared" ca="1" si="3574"/>
        <v>524</v>
      </c>
      <c r="VLW44">
        <f t="shared" ca="1" si="3574"/>
        <v>726</v>
      </c>
      <c r="VLX44">
        <f t="shared" ca="1" si="3574"/>
        <v>913</v>
      </c>
      <c r="VLY44">
        <f t="shared" ca="1" si="3574"/>
        <v>302</v>
      </c>
      <c r="VLZ44">
        <f t="shared" ca="1" si="3574"/>
        <v>404</v>
      </c>
      <c r="VMA44">
        <f t="shared" ca="1" si="3574"/>
        <v>14</v>
      </c>
      <c r="VMB44">
        <f t="shared" ca="1" si="3574"/>
        <v>363</v>
      </c>
      <c r="VMC44">
        <f t="shared" ca="1" si="3574"/>
        <v>777</v>
      </c>
      <c r="VMD44">
        <f t="shared" ca="1" si="3574"/>
        <v>91</v>
      </c>
      <c r="VME44">
        <f t="shared" ca="1" si="3574"/>
        <v>952</v>
      </c>
      <c r="VMF44">
        <f t="shared" ca="1" si="3574"/>
        <v>792</v>
      </c>
      <c r="VMG44">
        <f t="shared" ca="1" si="3574"/>
        <v>227</v>
      </c>
      <c r="VMH44">
        <f t="shared" ca="1" si="3574"/>
        <v>167</v>
      </c>
      <c r="VMI44">
        <f t="shared" ca="1" si="3574"/>
        <v>627</v>
      </c>
      <c r="VMJ44">
        <f t="shared" ca="1" si="3574"/>
        <v>891</v>
      </c>
      <c r="VMK44">
        <f t="shared" ca="1" si="3574"/>
        <v>991</v>
      </c>
      <c r="VML44">
        <f t="shared" ca="1" si="3574"/>
        <v>379</v>
      </c>
      <c r="VMM44">
        <f t="shared" ca="1" si="3574"/>
        <v>747</v>
      </c>
      <c r="VMN44">
        <f t="shared" ca="1" si="3574"/>
        <v>955</v>
      </c>
      <c r="VMO44">
        <f t="shared" ca="1" si="3574"/>
        <v>299</v>
      </c>
      <c r="VMP44">
        <f t="shared" ca="1" si="3574"/>
        <v>682</v>
      </c>
      <c r="VMQ44">
        <f t="shared" ca="1" si="3574"/>
        <v>674</v>
      </c>
      <c r="VMR44">
        <f t="shared" ca="1" si="3574"/>
        <v>530</v>
      </c>
      <c r="VMS44">
        <f t="shared" ca="1" si="3574"/>
        <v>178</v>
      </c>
      <c r="VMT44">
        <f t="shared" ca="1" si="3574"/>
        <v>831</v>
      </c>
      <c r="VMU44">
        <f t="shared" ca="1" si="3574"/>
        <v>147</v>
      </c>
      <c r="VMV44">
        <f t="shared" ca="1" si="3574"/>
        <v>881</v>
      </c>
      <c r="VMW44">
        <f t="shared" ca="1" si="3574"/>
        <v>854</v>
      </c>
      <c r="VMX44">
        <f t="shared" ca="1" si="3574"/>
        <v>173</v>
      </c>
      <c r="VMY44">
        <f t="shared" ca="1" si="3574"/>
        <v>690</v>
      </c>
      <c r="VMZ44">
        <f t="shared" ca="1" si="3574"/>
        <v>127</v>
      </c>
      <c r="VNA44">
        <f t="shared" ca="1" si="3574"/>
        <v>48</v>
      </c>
      <c r="VNB44">
        <f t="shared" ca="1" si="3574"/>
        <v>287</v>
      </c>
      <c r="VNC44">
        <f t="shared" ca="1" si="3574"/>
        <v>684</v>
      </c>
      <c r="VND44">
        <f t="shared" ca="1" si="3574"/>
        <v>213</v>
      </c>
      <c r="VNE44">
        <f t="shared" ca="1" si="3574"/>
        <v>3</v>
      </c>
      <c r="VNF44">
        <f t="shared" ca="1" si="3574"/>
        <v>32</v>
      </c>
      <c r="VNG44">
        <f t="shared" ca="1" si="3574"/>
        <v>569</v>
      </c>
      <c r="VNH44">
        <f t="shared" ca="1" si="3574"/>
        <v>479</v>
      </c>
      <c r="VNI44">
        <f t="shared" ca="1" si="3574"/>
        <v>604</v>
      </c>
      <c r="VNJ44">
        <f t="shared" ca="1" si="3574"/>
        <v>482</v>
      </c>
      <c r="VNK44">
        <f t="shared" ca="1" si="3574"/>
        <v>16</v>
      </c>
      <c r="VNL44">
        <f t="shared" ca="1" si="3574"/>
        <v>253</v>
      </c>
      <c r="VNM44">
        <f t="shared" ca="1" si="3574"/>
        <v>786</v>
      </c>
      <c r="VNN44">
        <f t="shared" ca="1" si="3574"/>
        <v>667</v>
      </c>
      <c r="VNO44">
        <f t="shared" ca="1" si="3574"/>
        <v>141</v>
      </c>
      <c r="VNP44">
        <f t="shared" ca="1" si="3574"/>
        <v>202</v>
      </c>
      <c r="VNQ44">
        <f t="shared" ca="1" si="3574"/>
        <v>626</v>
      </c>
      <c r="VNR44">
        <f t="shared" ca="1" si="3574"/>
        <v>308</v>
      </c>
      <c r="VNS44">
        <f t="shared" ca="1" si="3574"/>
        <v>985</v>
      </c>
      <c r="VNT44">
        <f t="shared" ca="1" si="3451"/>
        <v>951</v>
      </c>
      <c r="VNU44">
        <f t="shared" ca="1" si="3451"/>
        <v>294</v>
      </c>
      <c r="VNV44">
        <f t="shared" ca="1" si="3451"/>
        <v>306</v>
      </c>
      <c r="VNW44">
        <f t="shared" ca="1" si="3451"/>
        <v>242</v>
      </c>
      <c r="VNX44">
        <f t="shared" ca="1" si="3451"/>
        <v>214</v>
      </c>
      <c r="VNY44">
        <f t="shared" ca="1" si="3451"/>
        <v>552</v>
      </c>
      <c r="VNZ44">
        <f t="shared" ca="1" si="3451"/>
        <v>289</v>
      </c>
      <c r="VOA44">
        <f t="shared" ca="1" si="3451"/>
        <v>791</v>
      </c>
      <c r="VOB44">
        <f t="shared" ca="1" si="3451"/>
        <v>128</v>
      </c>
      <c r="VOC44">
        <f t="shared" ca="1" si="3451"/>
        <v>787</v>
      </c>
      <c r="VOD44">
        <f t="shared" ca="1" si="3451"/>
        <v>348</v>
      </c>
      <c r="VOE44">
        <f t="shared" ca="1" si="3451"/>
        <v>642</v>
      </c>
      <c r="VOF44">
        <f t="shared" ca="1" si="3451"/>
        <v>190</v>
      </c>
      <c r="VOG44">
        <f t="shared" ca="1" si="3327"/>
        <v>495</v>
      </c>
      <c r="VOH44">
        <f t="shared" ca="1" si="3327"/>
        <v>107</v>
      </c>
      <c r="VOI44">
        <f t="shared" ca="1" si="3327"/>
        <v>394</v>
      </c>
      <c r="VOJ44">
        <f t="shared" ca="1" si="3327"/>
        <v>484</v>
      </c>
      <c r="VOK44">
        <f t="shared" ca="1" si="3327"/>
        <v>872</v>
      </c>
      <c r="VOL44">
        <f t="shared" ca="1" si="3327"/>
        <v>11</v>
      </c>
      <c r="VOM44">
        <f t="shared" ca="1" si="3327"/>
        <v>572</v>
      </c>
      <c r="VON44">
        <f t="shared" ca="1" si="3327"/>
        <v>746</v>
      </c>
      <c r="VOO44">
        <f t="shared" ca="1" si="3327"/>
        <v>240</v>
      </c>
      <c r="VOP44">
        <f t="shared" ca="1" si="3327"/>
        <v>330</v>
      </c>
      <c r="VOQ44">
        <f t="shared" ca="1" si="3327"/>
        <v>613</v>
      </c>
      <c r="VOR44">
        <f t="shared" ca="1" si="3327"/>
        <v>832</v>
      </c>
      <c r="VOS44">
        <f t="shared" ca="1" si="3327"/>
        <v>108</v>
      </c>
      <c r="VOT44">
        <f t="shared" ca="1" si="3327"/>
        <v>156</v>
      </c>
      <c r="VOU44">
        <f t="shared" ca="1" si="3327"/>
        <v>874</v>
      </c>
      <c r="VOV44">
        <f t="shared" ca="1" si="3327"/>
        <v>340</v>
      </c>
      <c r="VOW44">
        <f t="shared" ca="1" si="3327"/>
        <v>300</v>
      </c>
      <c r="VOX44">
        <f t="shared" ca="1" si="3327"/>
        <v>597</v>
      </c>
      <c r="VOY44">
        <f t="shared" ca="1" si="3327"/>
        <v>474</v>
      </c>
      <c r="VOZ44">
        <f t="shared" ca="1" si="3327"/>
        <v>366</v>
      </c>
      <c r="VPA44">
        <f t="shared" ca="1" si="3327"/>
        <v>622</v>
      </c>
      <c r="VPB44">
        <f t="shared" ca="1" si="3327"/>
        <v>699</v>
      </c>
      <c r="VPC44">
        <f t="shared" ca="1" si="3327"/>
        <v>89</v>
      </c>
      <c r="VPD44">
        <f t="shared" ca="1" si="3327"/>
        <v>310</v>
      </c>
      <c r="VPE44">
        <f t="shared" ca="1" si="3327"/>
        <v>901</v>
      </c>
      <c r="VPF44">
        <f t="shared" ca="1" si="3327"/>
        <v>614</v>
      </c>
      <c r="VPG44">
        <f t="shared" ca="1" si="3327"/>
        <v>184</v>
      </c>
      <c r="VPH44">
        <f t="shared" ca="1" si="3327"/>
        <v>990</v>
      </c>
      <c r="VPI44">
        <f t="shared" ca="1" si="3327"/>
        <v>20</v>
      </c>
      <c r="VPJ44">
        <f t="shared" ca="1" si="3327"/>
        <v>961</v>
      </c>
      <c r="VPK44">
        <f t="shared" ca="1" si="3327"/>
        <v>125</v>
      </c>
      <c r="VPL44">
        <f t="shared" ca="1" si="3327"/>
        <v>557</v>
      </c>
      <c r="VPM44">
        <f t="shared" ca="1" si="3327"/>
        <v>49</v>
      </c>
      <c r="VPN44">
        <f t="shared" ca="1" si="3327"/>
        <v>668</v>
      </c>
      <c r="VPO44">
        <f t="shared" ca="1" si="3327"/>
        <v>92</v>
      </c>
      <c r="VPP44">
        <f t="shared" ca="1" si="3327"/>
        <v>69</v>
      </c>
      <c r="VPQ44">
        <f t="shared" ca="1" si="3327"/>
        <v>476</v>
      </c>
      <c r="VPR44">
        <f t="shared" ca="1" si="3327"/>
        <v>941</v>
      </c>
      <c r="VPS44">
        <f t="shared" ca="1" si="3327"/>
        <v>502</v>
      </c>
      <c r="VPT44">
        <f t="shared" ca="1" si="3327"/>
        <v>62</v>
      </c>
      <c r="VPU44">
        <f t="shared" ca="1" si="3327"/>
        <v>479</v>
      </c>
      <c r="VPV44">
        <f t="shared" ca="1" si="3327"/>
        <v>748</v>
      </c>
      <c r="VPW44">
        <f t="shared" ca="1" si="3327"/>
        <v>281</v>
      </c>
      <c r="VPX44">
        <f t="shared" ca="1" si="3327"/>
        <v>527</v>
      </c>
      <c r="VPY44">
        <f t="shared" ca="1" si="3327"/>
        <v>427</v>
      </c>
      <c r="VPZ44">
        <f t="shared" ca="1" si="3327"/>
        <v>149</v>
      </c>
      <c r="VQA44">
        <f t="shared" ca="1" si="3327"/>
        <v>715</v>
      </c>
      <c r="VQB44">
        <f t="shared" ca="1" si="3327"/>
        <v>983</v>
      </c>
      <c r="VQC44">
        <f t="shared" ca="1" si="3327"/>
        <v>649</v>
      </c>
      <c r="VQD44">
        <f t="shared" ca="1" si="3327"/>
        <v>979</v>
      </c>
      <c r="VQE44">
        <f t="shared" ca="1" si="3327"/>
        <v>627</v>
      </c>
      <c r="VQF44">
        <f t="shared" ca="1" si="3575"/>
        <v>295</v>
      </c>
      <c r="VQG44">
        <f t="shared" ca="1" si="3575"/>
        <v>185</v>
      </c>
      <c r="VQH44">
        <f t="shared" ca="1" si="3575"/>
        <v>997</v>
      </c>
      <c r="VQI44">
        <f t="shared" ca="1" si="3575"/>
        <v>604</v>
      </c>
      <c r="VQJ44">
        <f t="shared" ca="1" si="3575"/>
        <v>17</v>
      </c>
      <c r="VQK44">
        <f t="shared" ca="1" si="3575"/>
        <v>876</v>
      </c>
      <c r="VQL44">
        <f t="shared" ca="1" si="3575"/>
        <v>413</v>
      </c>
      <c r="VQM44">
        <f t="shared" ca="1" si="3575"/>
        <v>324</v>
      </c>
      <c r="VQN44">
        <f t="shared" ca="1" si="3575"/>
        <v>263</v>
      </c>
      <c r="VQO44">
        <f t="shared" ca="1" si="3575"/>
        <v>189</v>
      </c>
      <c r="VQP44">
        <f t="shared" ca="1" si="3575"/>
        <v>627</v>
      </c>
      <c r="VQQ44">
        <f t="shared" ca="1" si="3575"/>
        <v>396</v>
      </c>
      <c r="VQR44">
        <f t="shared" ca="1" si="3575"/>
        <v>623</v>
      </c>
      <c r="VQS44">
        <f t="shared" ca="1" si="3575"/>
        <v>985</v>
      </c>
      <c r="VQT44">
        <f t="shared" ca="1" si="3575"/>
        <v>418</v>
      </c>
      <c r="VQU44">
        <f t="shared" ca="1" si="3575"/>
        <v>501</v>
      </c>
      <c r="VQV44">
        <f t="shared" ca="1" si="3575"/>
        <v>115</v>
      </c>
      <c r="VQW44">
        <f t="shared" ca="1" si="3575"/>
        <v>719</v>
      </c>
      <c r="VQX44">
        <f t="shared" ca="1" si="3575"/>
        <v>682</v>
      </c>
      <c r="VQY44">
        <f t="shared" ca="1" si="3575"/>
        <v>842</v>
      </c>
      <c r="VQZ44">
        <f t="shared" ca="1" si="3575"/>
        <v>102</v>
      </c>
      <c r="VRA44">
        <f t="shared" ca="1" si="3575"/>
        <v>538</v>
      </c>
      <c r="VRB44">
        <f t="shared" ca="1" si="3575"/>
        <v>487</v>
      </c>
      <c r="VRC44">
        <f t="shared" ca="1" si="3575"/>
        <v>142</v>
      </c>
      <c r="VRD44">
        <f t="shared" ca="1" si="3575"/>
        <v>391</v>
      </c>
      <c r="VRE44">
        <f t="shared" ca="1" si="3575"/>
        <v>767</v>
      </c>
      <c r="VRF44">
        <f t="shared" ca="1" si="3575"/>
        <v>145</v>
      </c>
      <c r="VRG44">
        <f t="shared" ca="1" si="3575"/>
        <v>55</v>
      </c>
      <c r="VRH44">
        <f t="shared" ca="1" si="3575"/>
        <v>430</v>
      </c>
      <c r="VRI44">
        <f t="shared" ca="1" si="3575"/>
        <v>744</v>
      </c>
      <c r="VRJ44">
        <f t="shared" ca="1" si="3575"/>
        <v>955</v>
      </c>
      <c r="VRK44">
        <f t="shared" ca="1" si="3575"/>
        <v>22</v>
      </c>
      <c r="VRL44">
        <f t="shared" ca="1" si="3575"/>
        <v>26</v>
      </c>
      <c r="VRM44">
        <f t="shared" ca="1" si="3575"/>
        <v>197</v>
      </c>
      <c r="VRN44">
        <f t="shared" ca="1" si="3575"/>
        <v>726</v>
      </c>
      <c r="VRO44">
        <f t="shared" ca="1" si="3575"/>
        <v>339</v>
      </c>
      <c r="VRP44">
        <f t="shared" ca="1" si="3575"/>
        <v>551</v>
      </c>
      <c r="VRQ44">
        <f t="shared" ca="1" si="3575"/>
        <v>673</v>
      </c>
      <c r="VRR44">
        <f t="shared" ca="1" si="3575"/>
        <v>412</v>
      </c>
      <c r="VRS44">
        <f t="shared" ca="1" si="3575"/>
        <v>409</v>
      </c>
      <c r="VRT44">
        <f t="shared" ca="1" si="3575"/>
        <v>914</v>
      </c>
      <c r="VRU44">
        <f t="shared" ca="1" si="3575"/>
        <v>441</v>
      </c>
      <c r="VRV44">
        <f t="shared" ca="1" si="3575"/>
        <v>674</v>
      </c>
      <c r="VRW44">
        <f t="shared" ca="1" si="3575"/>
        <v>714</v>
      </c>
      <c r="VRX44">
        <f t="shared" ca="1" si="3575"/>
        <v>860</v>
      </c>
      <c r="VRY44">
        <f t="shared" ca="1" si="3575"/>
        <v>774</v>
      </c>
      <c r="VRZ44">
        <f t="shared" ca="1" si="3575"/>
        <v>783</v>
      </c>
      <c r="VSA44">
        <f t="shared" ca="1" si="3575"/>
        <v>91</v>
      </c>
      <c r="VSB44">
        <f t="shared" ca="1" si="3575"/>
        <v>154</v>
      </c>
      <c r="VSC44">
        <f t="shared" ca="1" si="3575"/>
        <v>546</v>
      </c>
      <c r="VSD44">
        <f t="shared" ca="1" si="3575"/>
        <v>843</v>
      </c>
      <c r="VSE44">
        <f t="shared" ca="1" si="3575"/>
        <v>131</v>
      </c>
      <c r="VSF44">
        <f t="shared" ca="1" si="3575"/>
        <v>56</v>
      </c>
      <c r="VSG44">
        <f t="shared" ca="1" si="3575"/>
        <v>818</v>
      </c>
      <c r="VSH44">
        <f t="shared" ca="1" si="3575"/>
        <v>531</v>
      </c>
      <c r="VSI44">
        <f t="shared" ca="1" si="3575"/>
        <v>835</v>
      </c>
      <c r="VSJ44">
        <f t="shared" ca="1" si="3575"/>
        <v>599</v>
      </c>
      <c r="VSK44">
        <f t="shared" ca="1" si="3575"/>
        <v>996</v>
      </c>
      <c r="VSL44">
        <f t="shared" ca="1" si="3575"/>
        <v>825</v>
      </c>
      <c r="VSM44">
        <f t="shared" ca="1" si="3575"/>
        <v>367</v>
      </c>
      <c r="VSN44">
        <f t="shared" ca="1" si="3575"/>
        <v>497</v>
      </c>
      <c r="VSO44">
        <f t="shared" ca="1" si="3575"/>
        <v>99</v>
      </c>
      <c r="VSP44">
        <f t="shared" ca="1" si="3575"/>
        <v>265</v>
      </c>
      <c r="VSQ44">
        <f t="shared" ca="1" si="3575"/>
        <v>153</v>
      </c>
      <c r="VSR44">
        <f t="shared" ca="1" si="3452"/>
        <v>143</v>
      </c>
      <c r="VSS44">
        <f t="shared" ca="1" si="3452"/>
        <v>120</v>
      </c>
      <c r="VST44">
        <f t="shared" ca="1" si="3452"/>
        <v>721</v>
      </c>
      <c r="VSU44">
        <f t="shared" ca="1" si="3452"/>
        <v>304</v>
      </c>
      <c r="VSV44">
        <f t="shared" ca="1" si="3452"/>
        <v>427</v>
      </c>
      <c r="VSW44">
        <f t="shared" ca="1" si="3452"/>
        <v>896</v>
      </c>
      <c r="VSX44">
        <f t="shared" ca="1" si="3452"/>
        <v>855</v>
      </c>
      <c r="VSY44">
        <f t="shared" ca="1" si="3452"/>
        <v>632</v>
      </c>
      <c r="VSZ44">
        <f t="shared" ca="1" si="3452"/>
        <v>367</v>
      </c>
      <c r="VTA44">
        <f t="shared" ca="1" si="3452"/>
        <v>639</v>
      </c>
      <c r="VTB44">
        <f t="shared" ca="1" si="3452"/>
        <v>239</v>
      </c>
      <c r="VTC44">
        <f t="shared" ca="1" si="3452"/>
        <v>380</v>
      </c>
      <c r="VTD44">
        <f t="shared" ca="1" si="3452"/>
        <v>10</v>
      </c>
      <c r="VTE44">
        <f t="shared" ca="1" si="3328"/>
        <v>556</v>
      </c>
      <c r="VTF44">
        <f t="shared" ca="1" si="3328"/>
        <v>487</v>
      </c>
      <c r="VTG44">
        <f t="shared" ca="1" si="3328"/>
        <v>773</v>
      </c>
      <c r="VTH44">
        <f t="shared" ca="1" si="3328"/>
        <v>441</v>
      </c>
      <c r="VTI44">
        <f t="shared" ca="1" si="3328"/>
        <v>177</v>
      </c>
      <c r="VTJ44">
        <f t="shared" ca="1" si="3328"/>
        <v>920</v>
      </c>
      <c r="VTK44">
        <f t="shared" ca="1" si="3328"/>
        <v>484</v>
      </c>
      <c r="VTL44">
        <f t="shared" ca="1" si="3328"/>
        <v>240</v>
      </c>
      <c r="VTM44">
        <f t="shared" ca="1" si="3328"/>
        <v>911</v>
      </c>
      <c r="VTN44">
        <f t="shared" ca="1" si="3328"/>
        <v>929</v>
      </c>
      <c r="VTO44">
        <f t="shared" ca="1" si="3328"/>
        <v>664</v>
      </c>
      <c r="VTP44">
        <f t="shared" ca="1" si="3328"/>
        <v>386</v>
      </c>
      <c r="VTQ44">
        <f t="shared" ca="1" si="3328"/>
        <v>780</v>
      </c>
      <c r="VTR44">
        <f t="shared" ca="1" si="3328"/>
        <v>762</v>
      </c>
      <c r="VTS44">
        <f t="shared" ca="1" si="3328"/>
        <v>761</v>
      </c>
      <c r="VTT44">
        <f t="shared" ca="1" si="3328"/>
        <v>687</v>
      </c>
      <c r="VTU44">
        <f t="shared" ca="1" si="3328"/>
        <v>308</v>
      </c>
      <c r="VTV44">
        <f t="shared" ca="1" si="3328"/>
        <v>490</v>
      </c>
      <c r="VTW44">
        <f t="shared" ca="1" si="3328"/>
        <v>571</v>
      </c>
      <c r="VTX44">
        <f t="shared" ca="1" si="3328"/>
        <v>983</v>
      </c>
      <c r="VTY44">
        <f t="shared" ca="1" si="3328"/>
        <v>777</v>
      </c>
      <c r="VTZ44">
        <f t="shared" ca="1" si="3328"/>
        <v>360</v>
      </c>
      <c r="VUA44">
        <f t="shared" ca="1" si="3328"/>
        <v>223</v>
      </c>
      <c r="VUB44">
        <f t="shared" ca="1" si="3328"/>
        <v>375</v>
      </c>
      <c r="VUC44">
        <f t="shared" ca="1" si="3328"/>
        <v>924</v>
      </c>
      <c r="VUD44">
        <f t="shared" ca="1" si="3328"/>
        <v>774</v>
      </c>
      <c r="VUE44">
        <f t="shared" ca="1" si="3328"/>
        <v>949</v>
      </c>
      <c r="VUF44">
        <f t="shared" ca="1" si="3328"/>
        <v>466</v>
      </c>
      <c r="VUG44">
        <f t="shared" ca="1" si="3328"/>
        <v>423</v>
      </c>
      <c r="VUH44">
        <f t="shared" ca="1" si="3328"/>
        <v>229</v>
      </c>
      <c r="VUI44">
        <f t="shared" ca="1" si="3328"/>
        <v>677</v>
      </c>
      <c r="VUJ44">
        <f t="shared" ca="1" si="3328"/>
        <v>563</v>
      </c>
      <c r="VUK44">
        <f t="shared" ca="1" si="3328"/>
        <v>402</v>
      </c>
      <c r="VUL44">
        <f t="shared" ca="1" si="3328"/>
        <v>211</v>
      </c>
      <c r="VUM44">
        <f t="shared" ca="1" si="3328"/>
        <v>134</v>
      </c>
      <c r="VUN44">
        <f t="shared" ca="1" si="3328"/>
        <v>346</v>
      </c>
      <c r="VUO44">
        <f t="shared" ca="1" si="3328"/>
        <v>952</v>
      </c>
      <c r="VUP44">
        <f t="shared" ca="1" si="3328"/>
        <v>685</v>
      </c>
      <c r="VUQ44">
        <f t="shared" ca="1" si="3328"/>
        <v>858</v>
      </c>
      <c r="VUR44">
        <f t="shared" ca="1" si="3328"/>
        <v>211</v>
      </c>
      <c r="VUS44">
        <f t="shared" ca="1" si="3328"/>
        <v>366</v>
      </c>
      <c r="VUT44">
        <f t="shared" ca="1" si="3328"/>
        <v>671</v>
      </c>
      <c r="VUU44">
        <f t="shared" ca="1" si="3328"/>
        <v>19</v>
      </c>
      <c r="VUV44">
        <f t="shared" ca="1" si="3328"/>
        <v>978</v>
      </c>
      <c r="VUW44">
        <f t="shared" ca="1" si="3328"/>
        <v>128</v>
      </c>
      <c r="VUX44">
        <f t="shared" ca="1" si="3328"/>
        <v>9</v>
      </c>
      <c r="VUY44">
        <f t="shared" ca="1" si="3328"/>
        <v>942</v>
      </c>
      <c r="VUZ44">
        <f t="shared" ca="1" si="3328"/>
        <v>601</v>
      </c>
      <c r="VVA44">
        <f t="shared" ca="1" si="3328"/>
        <v>396</v>
      </c>
      <c r="VVB44">
        <f t="shared" ca="1" si="3328"/>
        <v>238</v>
      </c>
      <c r="VVC44">
        <f t="shared" ca="1" si="3328"/>
        <v>872</v>
      </c>
      <c r="VVD44">
        <f t="shared" ca="1" si="3576"/>
        <v>155</v>
      </c>
      <c r="VVE44">
        <f t="shared" ca="1" si="3576"/>
        <v>843</v>
      </c>
      <c r="VVF44">
        <f t="shared" ca="1" si="3576"/>
        <v>152</v>
      </c>
      <c r="VVG44">
        <f t="shared" ca="1" si="3576"/>
        <v>884</v>
      </c>
      <c r="VVH44">
        <f t="shared" ca="1" si="3576"/>
        <v>447</v>
      </c>
      <c r="VVI44">
        <f t="shared" ca="1" si="3576"/>
        <v>875</v>
      </c>
      <c r="VVJ44">
        <f t="shared" ca="1" si="3576"/>
        <v>591</v>
      </c>
      <c r="VVK44">
        <f t="shared" ca="1" si="3576"/>
        <v>538</v>
      </c>
      <c r="VVL44">
        <f t="shared" ca="1" si="3576"/>
        <v>728</v>
      </c>
      <c r="VVM44">
        <f t="shared" ca="1" si="3576"/>
        <v>400</v>
      </c>
      <c r="VVN44">
        <f t="shared" ca="1" si="3576"/>
        <v>730</v>
      </c>
      <c r="VVO44">
        <f t="shared" ca="1" si="3576"/>
        <v>149</v>
      </c>
      <c r="VVP44">
        <f t="shared" ca="1" si="3576"/>
        <v>13</v>
      </c>
      <c r="VVQ44">
        <f t="shared" ca="1" si="3576"/>
        <v>853</v>
      </c>
      <c r="VVR44">
        <f t="shared" ca="1" si="3576"/>
        <v>514</v>
      </c>
      <c r="VVS44">
        <f t="shared" ca="1" si="3576"/>
        <v>850</v>
      </c>
      <c r="VVT44">
        <f t="shared" ca="1" si="3576"/>
        <v>661</v>
      </c>
      <c r="VVU44">
        <f t="shared" ca="1" si="3576"/>
        <v>311</v>
      </c>
      <c r="VVV44">
        <f t="shared" ca="1" si="3576"/>
        <v>778</v>
      </c>
      <c r="VVW44">
        <f t="shared" ca="1" si="3576"/>
        <v>759</v>
      </c>
      <c r="VVX44">
        <f t="shared" ca="1" si="3576"/>
        <v>239</v>
      </c>
      <c r="VVY44">
        <f t="shared" ca="1" si="3576"/>
        <v>591</v>
      </c>
      <c r="VVZ44">
        <f t="shared" ca="1" si="3576"/>
        <v>12</v>
      </c>
      <c r="VWA44">
        <f t="shared" ca="1" si="3576"/>
        <v>228</v>
      </c>
      <c r="VWB44">
        <f t="shared" ca="1" si="3576"/>
        <v>11</v>
      </c>
      <c r="VWC44">
        <f t="shared" ca="1" si="3576"/>
        <v>547</v>
      </c>
      <c r="VWD44">
        <f t="shared" ca="1" si="3576"/>
        <v>931</v>
      </c>
      <c r="VWE44">
        <f t="shared" ca="1" si="3576"/>
        <v>94</v>
      </c>
      <c r="VWF44">
        <f t="shared" ca="1" si="3576"/>
        <v>725</v>
      </c>
      <c r="VWG44">
        <f t="shared" ca="1" si="3576"/>
        <v>814</v>
      </c>
      <c r="VWH44">
        <f t="shared" ca="1" si="3576"/>
        <v>502</v>
      </c>
      <c r="VWI44">
        <f t="shared" ca="1" si="3576"/>
        <v>960</v>
      </c>
      <c r="VWJ44">
        <f t="shared" ca="1" si="3576"/>
        <v>318</v>
      </c>
      <c r="VWK44">
        <f t="shared" ca="1" si="3576"/>
        <v>916</v>
      </c>
      <c r="VWL44">
        <f t="shared" ca="1" si="3576"/>
        <v>337</v>
      </c>
      <c r="VWM44">
        <f t="shared" ca="1" si="3576"/>
        <v>945</v>
      </c>
      <c r="VWN44">
        <f t="shared" ca="1" si="3576"/>
        <v>315</v>
      </c>
      <c r="VWO44">
        <f t="shared" ca="1" si="3576"/>
        <v>476</v>
      </c>
      <c r="VWP44">
        <f t="shared" ca="1" si="3576"/>
        <v>733</v>
      </c>
      <c r="VWQ44">
        <f t="shared" ca="1" si="3576"/>
        <v>558</v>
      </c>
      <c r="VWR44">
        <f t="shared" ca="1" si="3576"/>
        <v>343</v>
      </c>
      <c r="VWS44">
        <f t="shared" ca="1" si="3576"/>
        <v>38</v>
      </c>
      <c r="VWT44">
        <f t="shared" ca="1" si="3576"/>
        <v>910</v>
      </c>
      <c r="VWU44">
        <f t="shared" ca="1" si="3576"/>
        <v>967</v>
      </c>
      <c r="VWV44">
        <f t="shared" ca="1" si="3576"/>
        <v>987</v>
      </c>
      <c r="VWW44">
        <f t="shared" ca="1" si="3576"/>
        <v>56</v>
      </c>
      <c r="VWX44">
        <f t="shared" ca="1" si="3576"/>
        <v>379</v>
      </c>
      <c r="VWY44">
        <f t="shared" ca="1" si="3576"/>
        <v>756</v>
      </c>
      <c r="VWZ44">
        <f t="shared" ca="1" si="3576"/>
        <v>679</v>
      </c>
      <c r="VXA44">
        <f t="shared" ca="1" si="3576"/>
        <v>464</v>
      </c>
      <c r="VXB44">
        <f t="shared" ca="1" si="3576"/>
        <v>47</v>
      </c>
      <c r="VXC44">
        <f t="shared" ca="1" si="3576"/>
        <v>688</v>
      </c>
      <c r="VXD44">
        <f t="shared" ca="1" si="3576"/>
        <v>703</v>
      </c>
      <c r="VXE44">
        <f t="shared" ca="1" si="3576"/>
        <v>868</v>
      </c>
      <c r="VXF44">
        <f t="shared" ca="1" si="3576"/>
        <v>884</v>
      </c>
      <c r="VXG44">
        <f t="shared" ca="1" si="3576"/>
        <v>443</v>
      </c>
      <c r="VXH44">
        <f t="shared" ca="1" si="3576"/>
        <v>428</v>
      </c>
      <c r="VXI44">
        <f t="shared" ca="1" si="3576"/>
        <v>145</v>
      </c>
      <c r="VXJ44">
        <f t="shared" ca="1" si="3576"/>
        <v>124</v>
      </c>
      <c r="VXK44">
        <f t="shared" ca="1" si="3576"/>
        <v>386</v>
      </c>
      <c r="VXL44">
        <f t="shared" ca="1" si="3576"/>
        <v>866</v>
      </c>
      <c r="VXM44">
        <f t="shared" ca="1" si="3576"/>
        <v>60</v>
      </c>
      <c r="VXN44">
        <f t="shared" ca="1" si="3576"/>
        <v>30</v>
      </c>
      <c r="VXO44">
        <f t="shared" ca="1" si="3576"/>
        <v>614</v>
      </c>
      <c r="VXP44">
        <f t="shared" ca="1" si="3453"/>
        <v>636</v>
      </c>
      <c r="VXQ44">
        <f t="shared" ca="1" si="3453"/>
        <v>502</v>
      </c>
      <c r="VXR44">
        <f t="shared" ca="1" si="3453"/>
        <v>255</v>
      </c>
      <c r="VXS44">
        <f t="shared" ca="1" si="3453"/>
        <v>77</v>
      </c>
      <c r="VXT44">
        <f t="shared" ca="1" si="3453"/>
        <v>253</v>
      </c>
      <c r="VXU44">
        <f t="shared" ca="1" si="3453"/>
        <v>151</v>
      </c>
      <c r="VXV44">
        <f t="shared" ca="1" si="3453"/>
        <v>157</v>
      </c>
      <c r="VXW44">
        <f t="shared" ca="1" si="3453"/>
        <v>845</v>
      </c>
      <c r="VXX44">
        <f t="shared" ca="1" si="3453"/>
        <v>538</v>
      </c>
      <c r="VXY44">
        <f t="shared" ca="1" si="3453"/>
        <v>620</v>
      </c>
      <c r="VXZ44">
        <f t="shared" ca="1" si="3453"/>
        <v>856</v>
      </c>
      <c r="VYA44">
        <f t="shared" ca="1" si="3453"/>
        <v>344</v>
      </c>
      <c r="VYB44">
        <f t="shared" ca="1" si="3453"/>
        <v>825</v>
      </c>
      <c r="VYC44">
        <f t="shared" ca="1" si="3329"/>
        <v>694</v>
      </c>
      <c r="VYD44">
        <f t="shared" ca="1" si="3329"/>
        <v>83</v>
      </c>
      <c r="VYE44">
        <f t="shared" ca="1" si="3329"/>
        <v>469</v>
      </c>
      <c r="VYF44">
        <f t="shared" ca="1" si="3329"/>
        <v>606</v>
      </c>
      <c r="VYG44">
        <f t="shared" ca="1" si="3329"/>
        <v>677</v>
      </c>
      <c r="VYH44">
        <f t="shared" ca="1" si="3329"/>
        <v>254</v>
      </c>
      <c r="VYI44">
        <f t="shared" ca="1" si="3329"/>
        <v>479</v>
      </c>
      <c r="VYJ44">
        <f t="shared" ca="1" si="3329"/>
        <v>951</v>
      </c>
      <c r="VYK44">
        <f t="shared" ca="1" si="3329"/>
        <v>661</v>
      </c>
      <c r="VYL44">
        <f t="shared" ca="1" si="3329"/>
        <v>144</v>
      </c>
      <c r="VYM44">
        <f t="shared" ca="1" si="3329"/>
        <v>416</v>
      </c>
      <c r="VYN44">
        <f t="shared" ca="1" si="3329"/>
        <v>321</v>
      </c>
      <c r="VYO44">
        <f t="shared" ca="1" si="3329"/>
        <v>844</v>
      </c>
      <c r="VYP44">
        <f t="shared" ca="1" si="3329"/>
        <v>225</v>
      </c>
      <c r="VYQ44">
        <f t="shared" ca="1" si="3329"/>
        <v>749</v>
      </c>
      <c r="VYR44">
        <f t="shared" ca="1" si="3329"/>
        <v>418</v>
      </c>
      <c r="VYS44">
        <f t="shared" ca="1" si="3329"/>
        <v>568</v>
      </c>
      <c r="VYT44">
        <f t="shared" ca="1" si="3329"/>
        <v>348</v>
      </c>
      <c r="VYU44">
        <f t="shared" ca="1" si="3329"/>
        <v>670</v>
      </c>
      <c r="VYV44">
        <f t="shared" ca="1" si="3329"/>
        <v>311</v>
      </c>
      <c r="VYW44">
        <f t="shared" ca="1" si="3329"/>
        <v>511</v>
      </c>
      <c r="VYX44">
        <f t="shared" ca="1" si="3329"/>
        <v>591</v>
      </c>
      <c r="VYY44">
        <f t="shared" ca="1" si="3329"/>
        <v>766</v>
      </c>
      <c r="VYZ44">
        <f t="shared" ca="1" si="3329"/>
        <v>736</v>
      </c>
      <c r="VZA44">
        <f t="shared" ca="1" si="3329"/>
        <v>206</v>
      </c>
      <c r="VZB44">
        <f t="shared" ca="1" si="3329"/>
        <v>157</v>
      </c>
      <c r="VZC44">
        <f t="shared" ca="1" si="3329"/>
        <v>124</v>
      </c>
      <c r="VZD44">
        <f t="shared" ca="1" si="3329"/>
        <v>501</v>
      </c>
      <c r="VZE44">
        <f t="shared" ca="1" si="3329"/>
        <v>75</v>
      </c>
      <c r="VZF44">
        <f t="shared" ca="1" si="3329"/>
        <v>313</v>
      </c>
      <c r="VZG44">
        <f t="shared" ca="1" si="3329"/>
        <v>125</v>
      </c>
      <c r="VZH44">
        <f t="shared" ca="1" si="3329"/>
        <v>485</v>
      </c>
      <c r="VZI44">
        <f t="shared" ca="1" si="3329"/>
        <v>943</v>
      </c>
      <c r="VZJ44">
        <f t="shared" ca="1" si="3329"/>
        <v>376</v>
      </c>
      <c r="VZK44">
        <f t="shared" ca="1" si="3329"/>
        <v>490</v>
      </c>
      <c r="VZL44">
        <f t="shared" ca="1" si="3329"/>
        <v>469</v>
      </c>
      <c r="VZM44">
        <f t="shared" ca="1" si="3329"/>
        <v>607</v>
      </c>
      <c r="VZN44">
        <f t="shared" ca="1" si="3329"/>
        <v>782</v>
      </c>
      <c r="VZO44">
        <f t="shared" ca="1" si="3329"/>
        <v>908</v>
      </c>
      <c r="VZP44">
        <f t="shared" ca="1" si="3329"/>
        <v>535</v>
      </c>
      <c r="VZQ44">
        <f t="shared" ca="1" si="3329"/>
        <v>766</v>
      </c>
      <c r="VZR44">
        <f t="shared" ca="1" si="3329"/>
        <v>673</v>
      </c>
      <c r="VZS44">
        <f t="shared" ca="1" si="3329"/>
        <v>735</v>
      </c>
      <c r="VZT44">
        <f t="shared" ca="1" si="3329"/>
        <v>400</v>
      </c>
      <c r="VZU44">
        <f t="shared" ca="1" si="3329"/>
        <v>70</v>
      </c>
      <c r="VZV44">
        <f t="shared" ca="1" si="3329"/>
        <v>89</v>
      </c>
      <c r="VZW44">
        <f t="shared" ca="1" si="3329"/>
        <v>612</v>
      </c>
      <c r="VZX44">
        <f t="shared" ca="1" si="3329"/>
        <v>611</v>
      </c>
      <c r="VZY44">
        <f t="shared" ca="1" si="3329"/>
        <v>462</v>
      </c>
      <c r="VZZ44">
        <f t="shared" ca="1" si="3329"/>
        <v>2</v>
      </c>
      <c r="WAA44">
        <f t="shared" ca="1" si="3329"/>
        <v>572</v>
      </c>
      <c r="WAB44">
        <f t="shared" ca="1" si="3577"/>
        <v>754</v>
      </c>
      <c r="WAC44">
        <f t="shared" ca="1" si="3577"/>
        <v>404</v>
      </c>
      <c r="WAD44">
        <f t="shared" ca="1" si="3577"/>
        <v>234</v>
      </c>
      <c r="WAE44">
        <f t="shared" ca="1" si="3577"/>
        <v>771</v>
      </c>
      <c r="WAF44">
        <f t="shared" ca="1" si="3577"/>
        <v>322</v>
      </c>
      <c r="WAG44">
        <f t="shared" ca="1" si="3577"/>
        <v>907</v>
      </c>
      <c r="WAH44">
        <f t="shared" ca="1" si="3577"/>
        <v>720</v>
      </c>
      <c r="WAI44">
        <f t="shared" ca="1" si="3577"/>
        <v>317</v>
      </c>
      <c r="WAJ44">
        <f t="shared" ca="1" si="3577"/>
        <v>323</v>
      </c>
      <c r="WAK44">
        <f t="shared" ca="1" si="3577"/>
        <v>449</v>
      </c>
      <c r="WAL44">
        <f t="shared" ca="1" si="3577"/>
        <v>244</v>
      </c>
      <c r="WAM44">
        <f t="shared" ca="1" si="3577"/>
        <v>814</v>
      </c>
      <c r="WAN44">
        <f t="shared" ca="1" si="3577"/>
        <v>272</v>
      </c>
      <c r="WAO44">
        <f t="shared" ca="1" si="3577"/>
        <v>296</v>
      </c>
      <c r="WAP44">
        <f t="shared" ca="1" si="3577"/>
        <v>58</v>
      </c>
      <c r="WAQ44">
        <f t="shared" ca="1" si="3577"/>
        <v>178</v>
      </c>
      <c r="WAR44">
        <f t="shared" ca="1" si="3577"/>
        <v>249</v>
      </c>
      <c r="WAS44">
        <f t="shared" ca="1" si="3577"/>
        <v>984</v>
      </c>
      <c r="WAT44">
        <f t="shared" ca="1" si="3577"/>
        <v>382</v>
      </c>
      <c r="WAU44">
        <f t="shared" ca="1" si="3577"/>
        <v>849</v>
      </c>
      <c r="WAV44">
        <f t="shared" ca="1" si="3577"/>
        <v>990</v>
      </c>
      <c r="WAW44">
        <f t="shared" ca="1" si="3577"/>
        <v>992</v>
      </c>
      <c r="WAX44">
        <f t="shared" ca="1" si="3577"/>
        <v>150</v>
      </c>
      <c r="WAY44">
        <f t="shared" ca="1" si="3577"/>
        <v>472</v>
      </c>
      <c r="WAZ44">
        <f t="shared" ca="1" si="3577"/>
        <v>87</v>
      </c>
      <c r="WBA44">
        <f t="shared" ca="1" si="3577"/>
        <v>397</v>
      </c>
      <c r="WBB44">
        <f t="shared" ca="1" si="3577"/>
        <v>505</v>
      </c>
      <c r="WBC44">
        <f t="shared" ca="1" si="3577"/>
        <v>840</v>
      </c>
      <c r="WBD44">
        <f t="shared" ca="1" si="3577"/>
        <v>874</v>
      </c>
      <c r="WBE44">
        <f t="shared" ca="1" si="3577"/>
        <v>466</v>
      </c>
      <c r="WBF44">
        <f t="shared" ca="1" si="3577"/>
        <v>186</v>
      </c>
      <c r="WBG44">
        <f t="shared" ca="1" si="3577"/>
        <v>703</v>
      </c>
      <c r="WBH44">
        <f t="shared" ca="1" si="3577"/>
        <v>596</v>
      </c>
      <c r="WBI44">
        <f t="shared" ca="1" si="3577"/>
        <v>677</v>
      </c>
      <c r="WBJ44">
        <f t="shared" ca="1" si="3577"/>
        <v>753</v>
      </c>
      <c r="WBK44">
        <f t="shared" ca="1" si="3577"/>
        <v>496</v>
      </c>
      <c r="WBL44">
        <f t="shared" ca="1" si="3577"/>
        <v>499</v>
      </c>
      <c r="WBM44">
        <f t="shared" ca="1" si="3577"/>
        <v>683</v>
      </c>
      <c r="WBN44">
        <f t="shared" ca="1" si="3577"/>
        <v>752</v>
      </c>
      <c r="WBO44">
        <f t="shared" ca="1" si="3577"/>
        <v>144</v>
      </c>
      <c r="WBP44">
        <f t="shared" ca="1" si="3577"/>
        <v>539</v>
      </c>
      <c r="WBQ44">
        <f t="shared" ca="1" si="3577"/>
        <v>787</v>
      </c>
      <c r="WBR44">
        <f t="shared" ca="1" si="3577"/>
        <v>948</v>
      </c>
      <c r="WBS44">
        <f t="shared" ca="1" si="3577"/>
        <v>623</v>
      </c>
      <c r="WBT44">
        <f t="shared" ca="1" si="3577"/>
        <v>35</v>
      </c>
      <c r="WBU44">
        <f t="shared" ca="1" si="3577"/>
        <v>174</v>
      </c>
      <c r="WBV44">
        <f t="shared" ca="1" si="3577"/>
        <v>477</v>
      </c>
      <c r="WBW44">
        <f t="shared" ca="1" si="3577"/>
        <v>516</v>
      </c>
      <c r="WBX44">
        <f t="shared" ca="1" si="3577"/>
        <v>214</v>
      </c>
      <c r="WBY44">
        <f t="shared" ca="1" si="3577"/>
        <v>983</v>
      </c>
      <c r="WBZ44">
        <f t="shared" ca="1" si="3577"/>
        <v>153</v>
      </c>
      <c r="WCA44">
        <f t="shared" ca="1" si="3577"/>
        <v>416</v>
      </c>
      <c r="WCB44">
        <f t="shared" ca="1" si="3577"/>
        <v>445</v>
      </c>
      <c r="WCC44">
        <f t="shared" ca="1" si="3577"/>
        <v>105</v>
      </c>
      <c r="WCD44">
        <f t="shared" ca="1" si="3577"/>
        <v>723</v>
      </c>
      <c r="WCE44">
        <f t="shared" ca="1" si="3577"/>
        <v>115</v>
      </c>
      <c r="WCF44">
        <f t="shared" ca="1" si="3577"/>
        <v>650</v>
      </c>
      <c r="WCG44">
        <f t="shared" ca="1" si="3577"/>
        <v>597</v>
      </c>
      <c r="WCH44">
        <f t="shared" ca="1" si="3577"/>
        <v>347</v>
      </c>
      <c r="WCI44">
        <f t="shared" ca="1" si="3577"/>
        <v>333</v>
      </c>
      <c r="WCJ44">
        <f t="shared" ca="1" si="3577"/>
        <v>324</v>
      </c>
      <c r="WCK44">
        <f t="shared" ca="1" si="3577"/>
        <v>865</v>
      </c>
      <c r="WCL44">
        <f t="shared" ca="1" si="3577"/>
        <v>679</v>
      </c>
      <c r="WCM44">
        <f t="shared" ca="1" si="3577"/>
        <v>758</v>
      </c>
      <c r="WCN44">
        <f t="shared" ca="1" si="3454"/>
        <v>727</v>
      </c>
      <c r="WCO44">
        <f t="shared" ca="1" si="3454"/>
        <v>691</v>
      </c>
      <c r="WCP44">
        <f t="shared" ca="1" si="3454"/>
        <v>302</v>
      </c>
      <c r="WCQ44">
        <f t="shared" ca="1" si="3454"/>
        <v>267</v>
      </c>
      <c r="WCR44">
        <f t="shared" ca="1" si="3454"/>
        <v>78</v>
      </c>
      <c r="WCS44">
        <f t="shared" ca="1" si="3454"/>
        <v>328</v>
      </c>
      <c r="WCT44">
        <f t="shared" ca="1" si="3454"/>
        <v>777</v>
      </c>
      <c r="WCU44">
        <f t="shared" ca="1" si="3454"/>
        <v>239</v>
      </c>
      <c r="WCV44">
        <f t="shared" ca="1" si="3454"/>
        <v>486</v>
      </c>
      <c r="WCW44">
        <f t="shared" ca="1" si="3454"/>
        <v>129</v>
      </c>
      <c r="WCX44">
        <f t="shared" ca="1" si="3454"/>
        <v>199</v>
      </c>
      <c r="WCY44">
        <f t="shared" ca="1" si="3454"/>
        <v>709</v>
      </c>
      <c r="WCZ44">
        <f t="shared" ca="1" si="3454"/>
        <v>607</v>
      </c>
      <c r="WDA44">
        <f t="shared" ca="1" si="3330"/>
        <v>311</v>
      </c>
      <c r="WDB44">
        <f t="shared" ca="1" si="3330"/>
        <v>167</v>
      </c>
      <c r="WDC44">
        <f t="shared" ca="1" si="3330"/>
        <v>179</v>
      </c>
      <c r="WDD44">
        <f t="shared" ca="1" si="3330"/>
        <v>166</v>
      </c>
      <c r="WDE44">
        <f t="shared" ca="1" si="3330"/>
        <v>556</v>
      </c>
      <c r="WDF44">
        <f t="shared" ca="1" si="3330"/>
        <v>165</v>
      </c>
      <c r="WDG44">
        <f t="shared" ca="1" si="3330"/>
        <v>433</v>
      </c>
      <c r="WDH44">
        <f t="shared" ca="1" si="3330"/>
        <v>503</v>
      </c>
      <c r="WDI44">
        <f t="shared" ca="1" si="3330"/>
        <v>562</v>
      </c>
      <c r="WDJ44">
        <f t="shared" ca="1" si="3330"/>
        <v>445</v>
      </c>
      <c r="WDK44">
        <f t="shared" ca="1" si="3330"/>
        <v>75</v>
      </c>
      <c r="WDL44">
        <f t="shared" ca="1" si="3330"/>
        <v>579</v>
      </c>
      <c r="WDM44">
        <f t="shared" ca="1" si="3330"/>
        <v>415</v>
      </c>
      <c r="WDN44">
        <f t="shared" ca="1" si="3330"/>
        <v>689</v>
      </c>
      <c r="WDO44">
        <f t="shared" ca="1" si="3330"/>
        <v>313</v>
      </c>
      <c r="WDP44">
        <f t="shared" ca="1" si="3330"/>
        <v>643</v>
      </c>
      <c r="WDQ44">
        <f t="shared" ca="1" si="3330"/>
        <v>417</v>
      </c>
      <c r="WDR44">
        <f t="shared" ca="1" si="3330"/>
        <v>206</v>
      </c>
      <c r="WDS44">
        <f t="shared" ca="1" si="3330"/>
        <v>523</v>
      </c>
      <c r="WDT44">
        <f t="shared" ca="1" si="3330"/>
        <v>423</v>
      </c>
      <c r="WDU44">
        <f t="shared" ca="1" si="3330"/>
        <v>447</v>
      </c>
      <c r="WDV44">
        <f t="shared" ca="1" si="3330"/>
        <v>972</v>
      </c>
      <c r="WDW44">
        <f t="shared" ca="1" si="3330"/>
        <v>680</v>
      </c>
      <c r="WDX44">
        <f t="shared" ca="1" si="3330"/>
        <v>281</v>
      </c>
      <c r="WDY44">
        <f t="shared" ca="1" si="3330"/>
        <v>323</v>
      </c>
      <c r="WDZ44">
        <f t="shared" ca="1" si="3330"/>
        <v>791</v>
      </c>
      <c r="WEA44">
        <f t="shared" ca="1" si="3330"/>
        <v>794</v>
      </c>
      <c r="WEB44">
        <f t="shared" ca="1" si="3330"/>
        <v>101</v>
      </c>
      <c r="WEC44">
        <f t="shared" ca="1" si="3330"/>
        <v>67</v>
      </c>
      <c r="WED44">
        <f t="shared" ca="1" si="3330"/>
        <v>637</v>
      </c>
      <c r="WEE44">
        <f t="shared" ca="1" si="3330"/>
        <v>89</v>
      </c>
      <c r="WEF44">
        <f t="shared" ca="1" si="3330"/>
        <v>147</v>
      </c>
      <c r="WEG44">
        <f t="shared" ca="1" si="3330"/>
        <v>4</v>
      </c>
      <c r="WEH44">
        <f t="shared" ca="1" si="3330"/>
        <v>76</v>
      </c>
      <c r="WEI44">
        <f t="shared" ca="1" si="3330"/>
        <v>88</v>
      </c>
      <c r="WEJ44">
        <f t="shared" ca="1" si="3330"/>
        <v>254</v>
      </c>
      <c r="WEK44">
        <f t="shared" ca="1" si="3330"/>
        <v>882</v>
      </c>
      <c r="WEL44">
        <f t="shared" ca="1" si="3330"/>
        <v>566</v>
      </c>
      <c r="WEM44">
        <f t="shared" ca="1" si="3330"/>
        <v>901</v>
      </c>
      <c r="WEN44">
        <f t="shared" ca="1" si="3330"/>
        <v>423</v>
      </c>
      <c r="WEO44">
        <f t="shared" ca="1" si="3330"/>
        <v>500</v>
      </c>
      <c r="WEP44">
        <f t="shared" ca="1" si="3330"/>
        <v>833</v>
      </c>
      <c r="WEQ44">
        <f t="shared" ca="1" si="3330"/>
        <v>600</v>
      </c>
      <c r="WER44">
        <f t="shared" ca="1" si="3330"/>
        <v>212</v>
      </c>
      <c r="WES44">
        <f t="shared" ca="1" si="3330"/>
        <v>938</v>
      </c>
      <c r="WET44">
        <f t="shared" ca="1" si="3330"/>
        <v>513</v>
      </c>
      <c r="WEU44">
        <f t="shared" ca="1" si="3330"/>
        <v>665</v>
      </c>
      <c r="WEV44">
        <f t="shared" ca="1" si="3330"/>
        <v>128</v>
      </c>
      <c r="WEW44">
        <f t="shared" ca="1" si="3330"/>
        <v>551</v>
      </c>
      <c r="WEX44">
        <f t="shared" ca="1" si="3330"/>
        <v>610</v>
      </c>
      <c r="WEY44">
        <f t="shared" ca="1" si="3330"/>
        <v>749</v>
      </c>
      <c r="WEZ44">
        <f t="shared" ca="1" si="3578"/>
        <v>527</v>
      </c>
      <c r="WFA44">
        <f t="shared" ca="1" si="3578"/>
        <v>129</v>
      </c>
      <c r="WFB44">
        <f t="shared" ca="1" si="3578"/>
        <v>57</v>
      </c>
      <c r="WFC44">
        <f t="shared" ca="1" si="3578"/>
        <v>771</v>
      </c>
      <c r="WFD44">
        <f t="shared" ca="1" si="3578"/>
        <v>27</v>
      </c>
      <c r="WFE44">
        <f t="shared" ca="1" si="3578"/>
        <v>707</v>
      </c>
      <c r="WFF44">
        <f t="shared" ca="1" si="3578"/>
        <v>827</v>
      </c>
      <c r="WFG44">
        <f t="shared" ca="1" si="3578"/>
        <v>893</v>
      </c>
      <c r="WFH44">
        <f t="shared" ca="1" si="3578"/>
        <v>451</v>
      </c>
      <c r="WFI44">
        <f t="shared" ca="1" si="3578"/>
        <v>106</v>
      </c>
      <c r="WFJ44">
        <f t="shared" ca="1" si="3578"/>
        <v>457</v>
      </c>
      <c r="WFK44">
        <f t="shared" ca="1" si="3578"/>
        <v>584</v>
      </c>
      <c r="WFL44">
        <f t="shared" ca="1" si="3578"/>
        <v>625</v>
      </c>
      <c r="WFM44">
        <f t="shared" ca="1" si="3578"/>
        <v>843</v>
      </c>
      <c r="WFN44">
        <f t="shared" ca="1" si="3578"/>
        <v>275</v>
      </c>
      <c r="WFO44">
        <f t="shared" ca="1" si="3578"/>
        <v>618</v>
      </c>
      <c r="WFP44">
        <f t="shared" ca="1" si="3578"/>
        <v>511</v>
      </c>
      <c r="WFQ44">
        <f t="shared" ca="1" si="3578"/>
        <v>828</v>
      </c>
      <c r="WFR44">
        <f t="shared" ca="1" si="3578"/>
        <v>356</v>
      </c>
      <c r="WFS44">
        <f t="shared" ca="1" si="3578"/>
        <v>653</v>
      </c>
      <c r="WFT44">
        <f t="shared" ca="1" si="3578"/>
        <v>225</v>
      </c>
      <c r="WFU44">
        <f t="shared" ca="1" si="3578"/>
        <v>749</v>
      </c>
      <c r="WFV44">
        <f t="shared" ca="1" si="3578"/>
        <v>327</v>
      </c>
      <c r="WFW44">
        <f t="shared" ca="1" si="3578"/>
        <v>51</v>
      </c>
      <c r="WFX44">
        <f t="shared" ca="1" si="3578"/>
        <v>395</v>
      </c>
      <c r="WFY44">
        <f t="shared" ca="1" si="3578"/>
        <v>189</v>
      </c>
      <c r="WFZ44">
        <f t="shared" ca="1" si="3578"/>
        <v>675</v>
      </c>
      <c r="WGA44">
        <f t="shared" ca="1" si="3578"/>
        <v>243</v>
      </c>
      <c r="WGB44">
        <f t="shared" ca="1" si="3578"/>
        <v>105</v>
      </c>
      <c r="WGC44">
        <f t="shared" ca="1" si="3578"/>
        <v>23</v>
      </c>
      <c r="WGD44">
        <f t="shared" ca="1" si="3578"/>
        <v>945</v>
      </c>
      <c r="WGE44">
        <f t="shared" ca="1" si="3578"/>
        <v>981</v>
      </c>
      <c r="WGF44">
        <f t="shared" ca="1" si="3578"/>
        <v>28</v>
      </c>
      <c r="WGG44">
        <f t="shared" ca="1" si="3578"/>
        <v>273</v>
      </c>
      <c r="WGH44">
        <f t="shared" ca="1" si="3578"/>
        <v>85</v>
      </c>
      <c r="WGI44">
        <f t="shared" ca="1" si="3578"/>
        <v>910</v>
      </c>
      <c r="WGJ44">
        <f t="shared" ca="1" si="3578"/>
        <v>279</v>
      </c>
      <c r="WGK44">
        <f t="shared" ca="1" si="3578"/>
        <v>493</v>
      </c>
      <c r="WGL44">
        <f t="shared" ca="1" si="3578"/>
        <v>176</v>
      </c>
      <c r="WGM44">
        <f t="shared" ca="1" si="3578"/>
        <v>39</v>
      </c>
      <c r="WGN44">
        <f t="shared" ca="1" si="3578"/>
        <v>64</v>
      </c>
      <c r="WGO44">
        <f t="shared" ca="1" si="3578"/>
        <v>433</v>
      </c>
      <c r="WGP44">
        <f t="shared" ca="1" si="3578"/>
        <v>719</v>
      </c>
      <c r="WGQ44">
        <f t="shared" ca="1" si="3578"/>
        <v>22</v>
      </c>
      <c r="WGR44">
        <f t="shared" ca="1" si="3578"/>
        <v>437</v>
      </c>
      <c r="WGS44">
        <f t="shared" ca="1" si="3578"/>
        <v>661</v>
      </c>
      <c r="WGT44">
        <f t="shared" ca="1" si="3578"/>
        <v>965</v>
      </c>
      <c r="WGU44">
        <f t="shared" ca="1" si="3578"/>
        <v>159</v>
      </c>
      <c r="WGV44">
        <f t="shared" ca="1" si="3578"/>
        <v>489</v>
      </c>
      <c r="WGW44">
        <f t="shared" ca="1" si="3578"/>
        <v>705</v>
      </c>
      <c r="WGX44">
        <f t="shared" ca="1" si="3578"/>
        <v>35</v>
      </c>
      <c r="WGY44">
        <f t="shared" ca="1" si="3578"/>
        <v>875</v>
      </c>
      <c r="WGZ44">
        <f t="shared" ca="1" si="3578"/>
        <v>948</v>
      </c>
      <c r="WHA44">
        <f t="shared" ca="1" si="3578"/>
        <v>8</v>
      </c>
      <c r="WHB44">
        <f t="shared" ca="1" si="3578"/>
        <v>980</v>
      </c>
      <c r="WHC44">
        <f t="shared" ca="1" si="3578"/>
        <v>607</v>
      </c>
      <c r="WHD44">
        <f t="shared" ca="1" si="3578"/>
        <v>964</v>
      </c>
      <c r="WHE44">
        <f t="shared" ca="1" si="3578"/>
        <v>732</v>
      </c>
      <c r="WHF44">
        <f t="shared" ca="1" si="3578"/>
        <v>251</v>
      </c>
      <c r="WHG44">
        <f t="shared" ca="1" si="3578"/>
        <v>452</v>
      </c>
      <c r="WHH44">
        <f t="shared" ca="1" si="3578"/>
        <v>739</v>
      </c>
      <c r="WHI44">
        <f t="shared" ca="1" si="3578"/>
        <v>297</v>
      </c>
      <c r="WHJ44">
        <f t="shared" ca="1" si="3578"/>
        <v>460</v>
      </c>
      <c r="WHK44">
        <f t="shared" ca="1" si="3578"/>
        <v>644</v>
      </c>
      <c r="WHL44">
        <f t="shared" ca="1" si="3455"/>
        <v>310</v>
      </c>
      <c r="WHM44">
        <f t="shared" ca="1" si="3455"/>
        <v>108</v>
      </c>
      <c r="WHN44">
        <f t="shared" ca="1" si="3455"/>
        <v>481</v>
      </c>
      <c r="WHO44">
        <f t="shared" ca="1" si="3455"/>
        <v>174</v>
      </c>
      <c r="WHP44">
        <f t="shared" ca="1" si="3455"/>
        <v>860</v>
      </c>
      <c r="WHQ44">
        <f t="shared" ca="1" si="3455"/>
        <v>983</v>
      </c>
      <c r="WHR44">
        <f t="shared" ca="1" si="3455"/>
        <v>458</v>
      </c>
      <c r="WHS44">
        <f t="shared" ca="1" si="3455"/>
        <v>158</v>
      </c>
      <c r="WHT44">
        <f t="shared" ca="1" si="3455"/>
        <v>210</v>
      </c>
      <c r="WHU44">
        <f t="shared" ca="1" si="3455"/>
        <v>119</v>
      </c>
      <c r="WHV44">
        <f t="shared" ca="1" si="3455"/>
        <v>772</v>
      </c>
      <c r="WHW44">
        <f t="shared" ca="1" si="3455"/>
        <v>817</v>
      </c>
      <c r="WHX44">
        <f t="shared" ca="1" si="3455"/>
        <v>937</v>
      </c>
      <c r="WHY44">
        <f t="shared" ca="1" si="3331"/>
        <v>577</v>
      </c>
      <c r="WHZ44">
        <f t="shared" ca="1" si="3331"/>
        <v>768</v>
      </c>
      <c r="WIA44">
        <f t="shared" ca="1" si="3331"/>
        <v>702</v>
      </c>
      <c r="WIB44">
        <f t="shared" ca="1" si="3331"/>
        <v>350</v>
      </c>
      <c r="WIC44">
        <f t="shared" ca="1" si="3331"/>
        <v>528</v>
      </c>
      <c r="WID44">
        <f t="shared" ca="1" si="3331"/>
        <v>912</v>
      </c>
      <c r="WIE44">
        <f t="shared" ca="1" si="3331"/>
        <v>90</v>
      </c>
      <c r="WIF44">
        <f t="shared" ca="1" si="3331"/>
        <v>931</v>
      </c>
      <c r="WIG44">
        <f t="shared" ca="1" si="3331"/>
        <v>298</v>
      </c>
      <c r="WIH44">
        <f t="shared" ca="1" si="3331"/>
        <v>198</v>
      </c>
      <c r="WII44">
        <f t="shared" ca="1" si="3331"/>
        <v>81</v>
      </c>
      <c r="WIJ44">
        <f t="shared" ca="1" si="3331"/>
        <v>907</v>
      </c>
      <c r="WIK44">
        <f t="shared" ca="1" si="3331"/>
        <v>462</v>
      </c>
      <c r="WIL44">
        <f t="shared" ca="1" si="3331"/>
        <v>715</v>
      </c>
      <c r="WIM44">
        <f t="shared" ca="1" si="3331"/>
        <v>827</v>
      </c>
      <c r="WIN44">
        <f t="shared" ca="1" si="3331"/>
        <v>387</v>
      </c>
      <c r="WIO44">
        <f t="shared" ca="1" si="3331"/>
        <v>591</v>
      </c>
      <c r="WIP44">
        <f t="shared" ca="1" si="3331"/>
        <v>199</v>
      </c>
      <c r="WIQ44">
        <f t="shared" ca="1" si="3331"/>
        <v>104</v>
      </c>
      <c r="WIR44">
        <f t="shared" ca="1" si="3331"/>
        <v>5</v>
      </c>
      <c r="WIS44">
        <f t="shared" ca="1" si="3331"/>
        <v>907</v>
      </c>
      <c r="WIT44">
        <f t="shared" ca="1" si="3331"/>
        <v>915</v>
      </c>
      <c r="WIU44">
        <f t="shared" ca="1" si="3331"/>
        <v>688</v>
      </c>
      <c r="WIV44">
        <f t="shared" ca="1" si="3331"/>
        <v>394</v>
      </c>
      <c r="WIW44">
        <f t="shared" ca="1" si="3331"/>
        <v>807</v>
      </c>
      <c r="WIX44">
        <f t="shared" ca="1" si="3331"/>
        <v>616</v>
      </c>
      <c r="WIY44">
        <f t="shared" ca="1" si="3331"/>
        <v>573</v>
      </c>
      <c r="WIZ44">
        <f t="shared" ca="1" si="3331"/>
        <v>190</v>
      </c>
      <c r="WJA44">
        <f t="shared" ca="1" si="3331"/>
        <v>355</v>
      </c>
      <c r="WJB44">
        <f t="shared" ca="1" si="3331"/>
        <v>722</v>
      </c>
      <c r="WJC44">
        <f t="shared" ca="1" si="3331"/>
        <v>442</v>
      </c>
      <c r="WJD44">
        <f t="shared" ca="1" si="3331"/>
        <v>25</v>
      </c>
      <c r="WJE44">
        <f t="shared" ca="1" si="3331"/>
        <v>560</v>
      </c>
      <c r="WJF44">
        <f t="shared" ca="1" si="3331"/>
        <v>14</v>
      </c>
      <c r="WJG44">
        <f t="shared" ca="1" si="3331"/>
        <v>562</v>
      </c>
      <c r="WJH44">
        <f t="shared" ca="1" si="3331"/>
        <v>900</v>
      </c>
      <c r="WJI44">
        <f t="shared" ca="1" si="3331"/>
        <v>629</v>
      </c>
      <c r="WJJ44">
        <f t="shared" ca="1" si="3331"/>
        <v>817</v>
      </c>
      <c r="WJK44">
        <f t="shared" ca="1" si="3331"/>
        <v>323</v>
      </c>
      <c r="WJL44">
        <f t="shared" ca="1" si="3331"/>
        <v>235</v>
      </c>
      <c r="WJM44">
        <f t="shared" ca="1" si="3331"/>
        <v>76</v>
      </c>
      <c r="WJN44">
        <f t="shared" ca="1" si="3331"/>
        <v>254</v>
      </c>
      <c r="WJO44">
        <f t="shared" ca="1" si="3331"/>
        <v>572</v>
      </c>
      <c r="WJP44">
        <f t="shared" ca="1" si="3331"/>
        <v>855</v>
      </c>
      <c r="WJQ44">
        <f t="shared" ca="1" si="3331"/>
        <v>599</v>
      </c>
      <c r="WJR44">
        <f t="shared" ca="1" si="3331"/>
        <v>806</v>
      </c>
      <c r="WJS44">
        <f t="shared" ca="1" si="3331"/>
        <v>726</v>
      </c>
      <c r="WJT44">
        <f t="shared" ca="1" si="3331"/>
        <v>97</v>
      </c>
      <c r="WJU44">
        <f t="shared" ca="1" si="3331"/>
        <v>932</v>
      </c>
      <c r="WJV44">
        <f t="shared" ca="1" si="3331"/>
        <v>545</v>
      </c>
      <c r="WJW44">
        <f t="shared" ca="1" si="3331"/>
        <v>41</v>
      </c>
      <c r="WJX44">
        <f t="shared" ca="1" si="3579"/>
        <v>596</v>
      </c>
      <c r="WJY44">
        <f t="shared" ca="1" si="3579"/>
        <v>146</v>
      </c>
      <c r="WJZ44">
        <f t="shared" ca="1" si="3579"/>
        <v>849</v>
      </c>
      <c r="WKA44">
        <f t="shared" ca="1" si="3579"/>
        <v>995</v>
      </c>
      <c r="WKB44">
        <f t="shared" ca="1" si="3579"/>
        <v>108</v>
      </c>
      <c r="WKC44">
        <f t="shared" ca="1" si="3579"/>
        <v>146</v>
      </c>
      <c r="WKD44">
        <f t="shared" ca="1" si="3579"/>
        <v>33</v>
      </c>
      <c r="WKE44">
        <f t="shared" ca="1" si="3579"/>
        <v>873</v>
      </c>
      <c r="WKF44">
        <f t="shared" ca="1" si="3579"/>
        <v>794</v>
      </c>
      <c r="WKG44">
        <f t="shared" ca="1" si="3579"/>
        <v>818</v>
      </c>
      <c r="WKH44">
        <f t="shared" ca="1" si="3579"/>
        <v>504</v>
      </c>
      <c r="WKI44">
        <f t="shared" ca="1" si="3579"/>
        <v>560</v>
      </c>
      <c r="WKJ44">
        <f t="shared" ca="1" si="3579"/>
        <v>194</v>
      </c>
      <c r="WKK44">
        <f t="shared" ca="1" si="3579"/>
        <v>74</v>
      </c>
      <c r="WKL44">
        <f t="shared" ca="1" si="3579"/>
        <v>695</v>
      </c>
      <c r="WKM44">
        <f t="shared" ca="1" si="3579"/>
        <v>536</v>
      </c>
      <c r="WKN44">
        <f t="shared" ca="1" si="3579"/>
        <v>45</v>
      </c>
      <c r="WKO44">
        <f t="shared" ca="1" si="3579"/>
        <v>618</v>
      </c>
      <c r="WKP44">
        <f t="shared" ca="1" si="3579"/>
        <v>942</v>
      </c>
      <c r="WKQ44">
        <f t="shared" ca="1" si="3579"/>
        <v>49</v>
      </c>
      <c r="WKR44">
        <f t="shared" ca="1" si="3579"/>
        <v>392</v>
      </c>
      <c r="WKS44">
        <f t="shared" ca="1" si="3579"/>
        <v>670</v>
      </c>
      <c r="WKT44">
        <f t="shared" ca="1" si="3579"/>
        <v>782</v>
      </c>
      <c r="WKU44">
        <f t="shared" ca="1" si="3579"/>
        <v>60</v>
      </c>
      <c r="WKV44">
        <f t="shared" ca="1" si="3579"/>
        <v>207</v>
      </c>
      <c r="WKW44">
        <f t="shared" ca="1" si="3579"/>
        <v>982</v>
      </c>
      <c r="WKX44">
        <f t="shared" ca="1" si="3579"/>
        <v>994</v>
      </c>
      <c r="WKY44">
        <f t="shared" ca="1" si="3579"/>
        <v>504</v>
      </c>
      <c r="WKZ44">
        <f t="shared" ca="1" si="3579"/>
        <v>748</v>
      </c>
      <c r="WLA44">
        <f t="shared" ca="1" si="3579"/>
        <v>634</v>
      </c>
      <c r="WLB44">
        <f t="shared" ca="1" si="3579"/>
        <v>92</v>
      </c>
      <c r="WLC44">
        <f t="shared" ca="1" si="3579"/>
        <v>953</v>
      </c>
      <c r="WLD44">
        <f t="shared" ca="1" si="3579"/>
        <v>169</v>
      </c>
      <c r="WLE44">
        <f t="shared" ca="1" si="3579"/>
        <v>503</v>
      </c>
      <c r="WLF44">
        <f t="shared" ca="1" si="3579"/>
        <v>880</v>
      </c>
      <c r="WLG44">
        <f t="shared" ca="1" si="3579"/>
        <v>880</v>
      </c>
      <c r="WLH44">
        <f t="shared" ca="1" si="3579"/>
        <v>175</v>
      </c>
      <c r="WLI44">
        <f t="shared" ca="1" si="3579"/>
        <v>410</v>
      </c>
      <c r="WLJ44">
        <f t="shared" ca="1" si="3579"/>
        <v>350</v>
      </c>
      <c r="WLK44">
        <f t="shared" ca="1" si="3579"/>
        <v>589</v>
      </c>
      <c r="WLL44">
        <f t="shared" ca="1" si="3579"/>
        <v>738</v>
      </c>
      <c r="WLM44">
        <f t="shared" ca="1" si="3579"/>
        <v>530</v>
      </c>
      <c r="WLN44">
        <f t="shared" ca="1" si="3579"/>
        <v>268</v>
      </c>
      <c r="WLO44">
        <f t="shared" ca="1" si="3579"/>
        <v>703</v>
      </c>
      <c r="WLP44">
        <f t="shared" ca="1" si="3579"/>
        <v>173</v>
      </c>
      <c r="WLQ44">
        <f t="shared" ca="1" si="3579"/>
        <v>986</v>
      </c>
      <c r="WLR44">
        <f t="shared" ca="1" si="3579"/>
        <v>512</v>
      </c>
      <c r="WLS44">
        <f t="shared" ca="1" si="3579"/>
        <v>876</v>
      </c>
      <c r="WLT44">
        <f t="shared" ca="1" si="3579"/>
        <v>46</v>
      </c>
      <c r="WLU44">
        <f t="shared" ca="1" si="3579"/>
        <v>799</v>
      </c>
      <c r="WLV44">
        <f t="shared" ca="1" si="3579"/>
        <v>795</v>
      </c>
      <c r="WLW44">
        <f t="shared" ca="1" si="3579"/>
        <v>302</v>
      </c>
      <c r="WLX44">
        <f t="shared" ca="1" si="3579"/>
        <v>695</v>
      </c>
      <c r="WLY44">
        <f t="shared" ca="1" si="3579"/>
        <v>264</v>
      </c>
      <c r="WLZ44">
        <f t="shared" ca="1" si="3579"/>
        <v>179</v>
      </c>
      <c r="WMA44">
        <f t="shared" ca="1" si="3579"/>
        <v>700</v>
      </c>
      <c r="WMB44">
        <f t="shared" ca="1" si="3579"/>
        <v>228</v>
      </c>
      <c r="WMC44">
        <f t="shared" ca="1" si="3579"/>
        <v>115</v>
      </c>
      <c r="WMD44">
        <f t="shared" ca="1" si="3579"/>
        <v>733</v>
      </c>
      <c r="WME44">
        <f t="shared" ca="1" si="3579"/>
        <v>593</v>
      </c>
      <c r="WMF44">
        <f t="shared" ca="1" si="3579"/>
        <v>377</v>
      </c>
      <c r="WMG44">
        <f t="shared" ca="1" si="3579"/>
        <v>713</v>
      </c>
      <c r="WMH44">
        <f t="shared" ca="1" si="3579"/>
        <v>531</v>
      </c>
      <c r="WMI44">
        <f t="shared" ca="1" si="3579"/>
        <v>964</v>
      </c>
      <c r="WMJ44">
        <f t="shared" ca="1" si="3456"/>
        <v>899</v>
      </c>
      <c r="WMK44">
        <f t="shared" ca="1" si="3456"/>
        <v>715</v>
      </c>
      <c r="WML44">
        <f t="shared" ca="1" si="3456"/>
        <v>316</v>
      </c>
      <c r="WMM44">
        <f t="shared" ca="1" si="3456"/>
        <v>815</v>
      </c>
      <c r="WMN44">
        <f t="shared" ca="1" si="3456"/>
        <v>979</v>
      </c>
      <c r="WMO44">
        <f t="shared" ca="1" si="3456"/>
        <v>469</v>
      </c>
      <c r="WMP44">
        <f t="shared" ca="1" si="3456"/>
        <v>407</v>
      </c>
      <c r="WMQ44">
        <f t="shared" ca="1" si="3456"/>
        <v>461</v>
      </c>
      <c r="WMR44">
        <f t="shared" ca="1" si="3456"/>
        <v>622</v>
      </c>
      <c r="WMS44">
        <f t="shared" ca="1" si="3456"/>
        <v>648</v>
      </c>
      <c r="WMT44">
        <f t="shared" ca="1" si="3456"/>
        <v>870</v>
      </c>
      <c r="WMU44">
        <f t="shared" ca="1" si="3456"/>
        <v>779</v>
      </c>
      <c r="WMV44">
        <f t="shared" ca="1" si="3456"/>
        <v>406</v>
      </c>
      <c r="WMW44">
        <f t="shared" ca="1" si="3332"/>
        <v>886</v>
      </c>
      <c r="WMX44">
        <f t="shared" ca="1" si="3332"/>
        <v>426</v>
      </c>
      <c r="WMY44">
        <f t="shared" ca="1" si="3332"/>
        <v>982</v>
      </c>
      <c r="WMZ44">
        <f t="shared" ca="1" si="3332"/>
        <v>911</v>
      </c>
      <c r="WNA44">
        <f t="shared" ca="1" si="3332"/>
        <v>413</v>
      </c>
      <c r="WNB44">
        <f t="shared" ca="1" si="3332"/>
        <v>123</v>
      </c>
      <c r="WNC44">
        <f t="shared" ca="1" si="3332"/>
        <v>387</v>
      </c>
      <c r="WND44">
        <f t="shared" ca="1" si="3332"/>
        <v>104</v>
      </c>
      <c r="WNE44">
        <f t="shared" ca="1" si="3332"/>
        <v>662</v>
      </c>
      <c r="WNF44">
        <f t="shared" ca="1" si="3332"/>
        <v>155</v>
      </c>
      <c r="WNG44">
        <f t="shared" ca="1" si="3332"/>
        <v>267</v>
      </c>
      <c r="WNH44">
        <f t="shared" ca="1" si="3332"/>
        <v>139</v>
      </c>
      <c r="WNI44">
        <f t="shared" ca="1" si="3332"/>
        <v>137</v>
      </c>
      <c r="WNJ44">
        <f t="shared" ca="1" si="3332"/>
        <v>162</v>
      </c>
      <c r="WNK44">
        <f t="shared" ca="1" si="3332"/>
        <v>861</v>
      </c>
      <c r="WNL44">
        <f t="shared" ca="1" si="3332"/>
        <v>515</v>
      </c>
      <c r="WNM44">
        <f t="shared" ca="1" si="3332"/>
        <v>429</v>
      </c>
      <c r="WNN44">
        <f t="shared" ca="1" si="3332"/>
        <v>748</v>
      </c>
      <c r="WNO44">
        <f t="shared" ca="1" si="3332"/>
        <v>644</v>
      </c>
      <c r="WNP44">
        <f t="shared" ca="1" si="3332"/>
        <v>950</v>
      </c>
      <c r="WNQ44">
        <f t="shared" ca="1" si="3332"/>
        <v>480</v>
      </c>
      <c r="WNR44">
        <f t="shared" ca="1" si="3332"/>
        <v>203</v>
      </c>
      <c r="WNS44">
        <f t="shared" ca="1" si="3332"/>
        <v>53</v>
      </c>
      <c r="WNT44">
        <f t="shared" ca="1" si="3332"/>
        <v>773</v>
      </c>
      <c r="WNU44">
        <f t="shared" ca="1" si="3332"/>
        <v>97</v>
      </c>
      <c r="WNV44">
        <f t="shared" ca="1" si="3332"/>
        <v>510</v>
      </c>
      <c r="WNW44">
        <f t="shared" ca="1" si="3332"/>
        <v>747</v>
      </c>
      <c r="WNX44">
        <f t="shared" ca="1" si="3332"/>
        <v>763</v>
      </c>
      <c r="WNY44">
        <f t="shared" ca="1" si="3332"/>
        <v>684</v>
      </c>
      <c r="WNZ44">
        <f t="shared" ca="1" si="3332"/>
        <v>287</v>
      </c>
      <c r="WOA44">
        <f t="shared" ca="1" si="3332"/>
        <v>821</v>
      </c>
      <c r="WOB44">
        <f t="shared" ca="1" si="3332"/>
        <v>310</v>
      </c>
      <c r="WOC44">
        <f t="shared" ca="1" si="3332"/>
        <v>487</v>
      </c>
      <c r="WOD44">
        <f t="shared" ca="1" si="3332"/>
        <v>481</v>
      </c>
      <c r="WOE44">
        <f t="shared" ca="1" si="3332"/>
        <v>358</v>
      </c>
      <c r="WOF44">
        <f t="shared" ca="1" si="3332"/>
        <v>498</v>
      </c>
      <c r="WOG44">
        <f t="shared" ca="1" si="3332"/>
        <v>683</v>
      </c>
      <c r="WOH44">
        <f t="shared" ca="1" si="3332"/>
        <v>113</v>
      </c>
      <c r="WOI44">
        <f t="shared" ca="1" si="3332"/>
        <v>882</v>
      </c>
      <c r="WOJ44">
        <f t="shared" ca="1" si="3332"/>
        <v>389</v>
      </c>
      <c r="WOK44">
        <f t="shared" ca="1" si="3332"/>
        <v>987</v>
      </c>
      <c r="WOL44">
        <f t="shared" ca="1" si="3332"/>
        <v>404</v>
      </c>
      <c r="WOM44">
        <f t="shared" ca="1" si="3332"/>
        <v>272</v>
      </c>
      <c r="WON44">
        <f t="shared" ca="1" si="3332"/>
        <v>52</v>
      </c>
      <c r="WOO44">
        <f t="shared" ca="1" si="3332"/>
        <v>982</v>
      </c>
      <c r="WOP44">
        <f t="shared" ca="1" si="3332"/>
        <v>383</v>
      </c>
      <c r="WOQ44">
        <f t="shared" ca="1" si="3332"/>
        <v>297</v>
      </c>
      <c r="WOR44">
        <f t="shared" ca="1" si="3332"/>
        <v>236</v>
      </c>
      <c r="WOS44">
        <f t="shared" ca="1" si="3332"/>
        <v>601</v>
      </c>
      <c r="WOT44">
        <f t="shared" ca="1" si="3332"/>
        <v>466</v>
      </c>
      <c r="WOU44">
        <f t="shared" ca="1" si="3332"/>
        <v>576</v>
      </c>
      <c r="WOV44">
        <f t="shared" ca="1" si="3580"/>
        <v>606</v>
      </c>
      <c r="WOW44">
        <f t="shared" ca="1" si="3580"/>
        <v>685</v>
      </c>
      <c r="WOX44">
        <f t="shared" ca="1" si="3580"/>
        <v>495</v>
      </c>
      <c r="WOY44">
        <f t="shared" ca="1" si="3580"/>
        <v>754</v>
      </c>
      <c r="WOZ44">
        <f t="shared" ca="1" si="3580"/>
        <v>78</v>
      </c>
      <c r="WPA44">
        <f t="shared" ca="1" si="3580"/>
        <v>224</v>
      </c>
      <c r="WPB44">
        <f t="shared" ca="1" si="3580"/>
        <v>112</v>
      </c>
      <c r="WPC44">
        <f t="shared" ca="1" si="3580"/>
        <v>450</v>
      </c>
      <c r="WPD44">
        <f t="shared" ca="1" si="3580"/>
        <v>481</v>
      </c>
      <c r="WPE44">
        <f t="shared" ca="1" si="3580"/>
        <v>11</v>
      </c>
      <c r="WPF44">
        <f t="shared" ca="1" si="3580"/>
        <v>140</v>
      </c>
      <c r="WPG44">
        <f t="shared" ca="1" si="3580"/>
        <v>920</v>
      </c>
      <c r="WPH44">
        <f t="shared" ca="1" si="3580"/>
        <v>948</v>
      </c>
      <c r="WPI44">
        <f t="shared" ca="1" si="3580"/>
        <v>430</v>
      </c>
      <c r="WPJ44">
        <f t="shared" ca="1" si="3580"/>
        <v>510</v>
      </c>
      <c r="WPK44">
        <f t="shared" ca="1" si="3580"/>
        <v>881</v>
      </c>
      <c r="WPL44">
        <f t="shared" ca="1" si="3580"/>
        <v>26</v>
      </c>
      <c r="WPM44">
        <f t="shared" ca="1" si="3580"/>
        <v>65</v>
      </c>
      <c r="WPN44">
        <f t="shared" ca="1" si="3580"/>
        <v>215</v>
      </c>
      <c r="WPO44">
        <f t="shared" ca="1" si="3580"/>
        <v>628</v>
      </c>
      <c r="WPP44">
        <f t="shared" ca="1" si="3580"/>
        <v>456</v>
      </c>
      <c r="WPQ44">
        <f t="shared" ca="1" si="3580"/>
        <v>140</v>
      </c>
      <c r="WPR44">
        <f t="shared" ca="1" si="3580"/>
        <v>426</v>
      </c>
      <c r="WPS44">
        <f t="shared" ca="1" si="3580"/>
        <v>486</v>
      </c>
      <c r="WPT44">
        <f t="shared" ca="1" si="3580"/>
        <v>684</v>
      </c>
      <c r="WPU44">
        <f t="shared" ca="1" si="3580"/>
        <v>427</v>
      </c>
      <c r="WPV44">
        <f t="shared" ca="1" si="3580"/>
        <v>690</v>
      </c>
      <c r="WPW44">
        <f t="shared" ca="1" si="3580"/>
        <v>637</v>
      </c>
      <c r="WPX44">
        <f t="shared" ca="1" si="3580"/>
        <v>623</v>
      </c>
      <c r="WPY44">
        <f t="shared" ca="1" si="3580"/>
        <v>40</v>
      </c>
      <c r="WPZ44">
        <f t="shared" ca="1" si="3580"/>
        <v>402</v>
      </c>
      <c r="WQA44">
        <f t="shared" ca="1" si="3580"/>
        <v>68</v>
      </c>
      <c r="WQB44">
        <f t="shared" ca="1" si="3580"/>
        <v>866</v>
      </c>
      <c r="WQC44">
        <f t="shared" ca="1" si="3580"/>
        <v>842</v>
      </c>
      <c r="WQD44">
        <f t="shared" ca="1" si="3580"/>
        <v>816</v>
      </c>
      <c r="WQE44">
        <f t="shared" ca="1" si="3580"/>
        <v>971</v>
      </c>
      <c r="WQF44">
        <f t="shared" ca="1" si="3580"/>
        <v>27</v>
      </c>
      <c r="WQG44">
        <f t="shared" ca="1" si="3580"/>
        <v>128</v>
      </c>
      <c r="WQH44">
        <f t="shared" ca="1" si="3580"/>
        <v>594</v>
      </c>
      <c r="WQI44">
        <f t="shared" ca="1" si="3580"/>
        <v>471</v>
      </c>
      <c r="WQJ44">
        <f t="shared" ca="1" si="3580"/>
        <v>618</v>
      </c>
      <c r="WQK44">
        <f t="shared" ca="1" si="3580"/>
        <v>827</v>
      </c>
      <c r="WQL44">
        <f t="shared" ca="1" si="3580"/>
        <v>210</v>
      </c>
      <c r="WQM44">
        <f t="shared" ca="1" si="3580"/>
        <v>599</v>
      </c>
      <c r="WQN44">
        <f t="shared" ca="1" si="3580"/>
        <v>796</v>
      </c>
      <c r="WQO44">
        <f t="shared" ca="1" si="3580"/>
        <v>31</v>
      </c>
      <c r="WQP44">
        <f t="shared" ca="1" si="3580"/>
        <v>24</v>
      </c>
      <c r="WQQ44">
        <f t="shared" ca="1" si="3580"/>
        <v>365</v>
      </c>
      <c r="WQR44">
        <f t="shared" ca="1" si="3580"/>
        <v>910</v>
      </c>
      <c r="WQS44">
        <f t="shared" ca="1" si="3580"/>
        <v>333</v>
      </c>
      <c r="WQT44">
        <f t="shared" ca="1" si="3580"/>
        <v>241</v>
      </c>
      <c r="WQU44">
        <f t="shared" ca="1" si="3580"/>
        <v>334</v>
      </c>
      <c r="WQV44">
        <f t="shared" ca="1" si="3580"/>
        <v>655</v>
      </c>
      <c r="WQW44">
        <f t="shared" ca="1" si="3580"/>
        <v>565</v>
      </c>
      <c r="WQX44">
        <f t="shared" ca="1" si="3580"/>
        <v>437</v>
      </c>
      <c r="WQY44">
        <f t="shared" ca="1" si="3580"/>
        <v>275</v>
      </c>
      <c r="WQZ44">
        <f t="shared" ca="1" si="3580"/>
        <v>571</v>
      </c>
      <c r="WRA44">
        <f t="shared" ca="1" si="3580"/>
        <v>329</v>
      </c>
      <c r="WRB44">
        <f t="shared" ca="1" si="3580"/>
        <v>240</v>
      </c>
      <c r="WRC44">
        <f t="shared" ca="1" si="3580"/>
        <v>573</v>
      </c>
      <c r="WRD44">
        <f t="shared" ca="1" si="3580"/>
        <v>679</v>
      </c>
      <c r="WRE44">
        <f t="shared" ca="1" si="3580"/>
        <v>644</v>
      </c>
      <c r="WRF44">
        <f t="shared" ca="1" si="3580"/>
        <v>66</v>
      </c>
      <c r="WRG44">
        <f t="shared" ca="1" si="3580"/>
        <v>479</v>
      </c>
      <c r="WRH44">
        <f t="shared" ca="1" si="3457"/>
        <v>301</v>
      </c>
      <c r="WRI44">
        <f t="shared" ca="1" si="3457"/>
        <v>858</v>
      </c>
      <c r="WRJ44">
        <f t="shared" ca="1" si="3457"/>
        <v>42</v>
      </c>
      <c r="WRK44">
        <f t="shared" ca="1" si="3457"/>
        <v>879</v>
      </c>
      <c r="WRL44">
        <f t="shared" ca="1" si="3457"/>
        <v>953</v>
      </c>
      <c r="WRM44">
        <f t="shared" ca="1" si="3457"/>
        <v>760</v>
      </c>
      <c r="WRN44">
        <f t="shared" ca="1" si="3457"/>
        <v>772</v>
      </c>
      <c r="WRO44">
        <f t="shared" ca="1" si="3457"/>
        <v>737</v>
      </c>
      <c r="WRP44">
        <f t="shared" ca="1" si="3457"/>
        <v>886</v>
      </c>
      <c r="WRQ44">
        <f t="shared" ca="1" si="3457"/>
        <v>746</v>
      </c>
      <c r="WRR44">
        <f t="shared" ca="1" si="3457"/>
        <v>814</v>
      </c>
      <c r="WRS44">
        <f t="shared" ca="1" si="3457"/>
        <v>577</v>
      </c>
      <c r="WRT44">
        <f t="shared" ca="1" si="3457"/>
        <v>242</v>
      </c>
      <c r="WRU44">
        <f t="shared" ca="1" si="3333"/>
        <v>612</v>
      </c>
      <c r="WRV44">
        <f t="shared" ca="1" si="3333"/>
        <v>834</v>
      </c>
      <c r="WRW44">
        <f t="shared" ca="1" si="3333"/>
        <v>25</v>
      </c>
      <c r="WRX44">
        <f t="shared" ca="1" si="3333"/>
        <v>648</v>
      </c>
      <c r="WRY44">
        <f t="shared" ca="1" si="3333"/>
        <v>785</v>
      </c>
      <c r="WRZ44">
        <f t="shared" ca="1" si="3333"/>
        <v>131</v>
      </c>
      <c r="WSA44">
        <f t="shared" ca="1" si="3333"/>
        <v>638</v>
      </c>
      <c r="WSB44">
        <f t="shared" ca="1" si="3333"/>
        <v>390</v>
      </c>
      <c r="WSC44">
        <f t="shared" ca="1" si="3333"/>
        <v>285</v>
      </c>
      <c r="WSD44">
        <f t="shared" ca="1" si="3333"/>
        <v>84</v>
      </c>
      <c r="WSE44">
        <f t="shared" ca="1" si="3333"/>
        <v>819</v>
      </c>
      <c r="WSF44">
        <f t="shared" ca="1" si="3333"/>
        <v>3</v>
      </c>
      <c r="WSG44">
        <f t="shared" ca="1" si="3333"/>
        <v>922</v>
      </c>
      <c r="WSH44">
        <f t="shared" ca="1" si="3333"/>
        <v>719</v>
      </c>
      <c r="WSI44">
        <f t="shared" ca="1" si="3333"/>
        <v>746</v>
      </c>
      <c r="WSJ44">
        <f t="shared" ca="1" si="3333"/>
        <v>893</v>
      </c>
      <c r="WSK44">
        <f t="shared" ca="1" si="3333"/>
        <v>659</v>
      </c>
      <c r="WSL44">
        <f t="shared" ca="1" si="3333"/>
        <v>231</v>
      </c>
      <c r="WSM44">
        <f t="shared" ca="1" si="3333"/>
        <v>489</v>
      </c>
      <c r="WSN44">
        <f t="shared" ca="1" si="3333"/>
        <v>324</v>
      </c>
      <c r="WSO44">
        <f t="shared" ca="1" si="3333"/>
        <v>111</v>
      </c>
      <c r="WSP44">
        <f t="shared" ca="1" si="3333"/>
        <v>408</v>
      </c>
      <c r="WSQ44">
        <f t="shared" ca="1" si="3333"/>
        <v>58</v>
      </c>
      <c r="WSR44">
        <f t="shared" ca="1" si="3333"/>
        <v>28</v>
      </c>
      <c r="WSS44">
        <f t="shared" ca="1" si="3333"/>
        <v>506</v>
      </c>
      <c r="WST44">
        <f t="shared" ca="1" si="3333"/>
        <v>990</v>
      </c>
      <c r="WSU44">
        <f t="shared" ca="1" si="3333"/>
        <v>500</v>
      </c>
      <c r="WSV44">
        <f t="shared" ca="1" si="3333"/>
        <v>340</v>
      </c>
      <c r="WSW44">
        <f t="shared" ca="1" si="3333"/>
        <v>196</v>
      </c>
      <c r="WSX44">
        <f t="shared" ca="1" si="3333"/>
        <v>796</v>
      </c>
      <c r="WSY44">
        <f t="shared" ca="1" si="3333"/>
        <v>26</v>
      </c>
      <c r="WSZ44">
        <f t="shared" ca="1" si="3333"/>
        <v>400</v>
      </c>
      <c r="WTA44">
        <f t="shared" ca="1" si="3333"/>
        <v>441</v>
      </c>
      <c r="WTB44">
        <f t="shared" ca="1" si="3333"/>
        <v>960</v>
      </c>
      <c r="WTC44">
        <f t="shared" ca="1" si="3333"/>
        <v>98</v>
      </c>
      <c r="WTD44">
        <f t="shared" ca="1" si="3333"/>
        <v>60</v>
      </c>
      <c r="WTE44">
        <f t="shared" ca="1" si="3333"/>
        <v>231</v>
      </c>
      <c r="WTF44">
        <f t="shared" ca="1" si="3333"/>
        <v>992</v>
      </c>
      <c r="WTG44">
        <f t="shared" ca="1" si="3333"/>
        <v>56</v>
      </c>
      <c r="WTH44">
        <f t="shared" ca="1" si="3333"/>
        <v>745</v>
      </c>
      <c r="WTI44">
        <f t="shared" ca="1" si="3333"/>
        <v>777</v>
      </c>
      <c r="WTJ44">
        <f t="shared" ca="1" si="3333"/>
        <v>892</v>
      </c>
      <c r="WTK44">
        <f t="shared" ca="1" si="3333"/>
        <v>59</v>
      </c>
      <c r="WTL44">
        <f t="shared" ca="1" si="3333"/>
        <v>772</v>
      </c>
      <c r="WTM44">
        <f t="shared" ca="1" si="3333"/>
        <v>921</v>
      </c>
      <c r="WTN44">
        <f t="shared" ca="1" si="3333"/>
        <v>726</v>
      </c>
      <c r="WTO44">
        <f t="shared" ca="1" si="3333"/>
        <v>779</v>
      </c>
      <c r="WTP44">
        <f t="shared" ca="1" si="3333"/>
        <v>553</v>
      </c>
      <c r="WTQ44">
        <f t="shared" ca="1" si="3333"/>
        <v>273</v>
      </c>
      <c r="WTR44">
        <f t="shared" ca="1" si="3333"/>
        <v>16</v>
      </c>
      <c r="WTS44">
        <f t="shared" ca="1" si="3333"/>
        <v>993</v>
      </c>
      <c r="WTT44">
        <f t="shared" ca="1" si="3581"/>
        <v>698</v>
      </c>
      <c r="WTU44">
        <f t="shared" ca="1" si="3581"/>
        <v>451</v>
      </c>
      <c r="WTV44">
        <f t="shared" ca="1" si="3581"/>
        <v>875</v>
      </c>
      <c r="WTW44">
        <f t="shared" ca="1" si="3581"/>
        <v>474</v>
      </c>
      <c r="WTX44">
        <f t="shared" ca="1" si="3581"/>
        <v>408</v>
      </c>
      <c r="WTY44">
        <f t="shared" ca="1" si="3581"/>
        <v>457</v>
      </c>
      <c r="WTZ44">
        <f t="shared" ca="1" si="3581"/>
        <v>361</v>
      </c>
      <c r="WUA44">
        <f t="shared" ca="1" si="3581"/>
        <v>68</v>
      </c>
      <c r="WUB44">
        <f t="shared" ca="1" si="3581"/>
        <v>116</v>
      </c>
      <c r="WUC44">
        <f t="shared" ca="1" si="3581"/>
        <v>313</v>
      </c>
      <c r="WUD44">
        <f t="shared" ca="1" si="3581"/>
        <v>602</v>
      </c>
      <c r="WUE44">
        <f t="shared" ca="1" si="3581"/>
        <v>267</v>
      </c>
      <c r="WUF44">
        <f t="shared" ca="1" si="3581"/>
        <v>16</v>
      </c>
      <c r="WUG44">
        <f t="shared" ca="1" si="3581"/>
        <v>975</v>
      </c>
      <c r="WUH44">
        <f t="shared" ca="1" si="3581"/>
        <v>851</v>
      </c>
      <c r="WUI44">
        <f t="shared" ca="1" si="3581"/>
        <v>349</v>
      </c>
      <c r="WUJ44">
        <f t="shared" ca="1" si="3581"/>
        <v>904</v>
      </c>
      <c r="WUK44">
        <f t="shared" ca="1" si="3581"/>
        <v>734</v>
      </c>
      <c r="WUL44">
        <f t="shared" ca="1" si="3581"/>
        <v>672</v>
      </c>
      <c r="WUM44">
        <f t="shared" ca="1" si="3581"/>
        <v>683</v>
      </c>
      <c r="WUN44">
        <f t="shared" ca="1" si="3581"/>
        <v>122</v>
      </c>
      <c r="WUO44">
        <f t="shared" ca="1" si="3581"/>
        <v>969</v>
      </c>
      <c r="WUP44">
        <f t="shared" ca="1" si="3581"/>
        <v>32</v>
      </c>
      <c r="WUQ44">
        <f t="shared" ca="1" si="3581"/>
        <v>988</v>
      </c>
      <c r="WUR44">
        <f t="shared" ca="1" si="3581"/>
        <v>524</v>
      </c>
      <c r="WUS44">
        <f t="shared" ca="1" si="3581"/>
        <v>419</v>
      </c>
      <c r="WUT44">
        <f t="shared" ca="1" si="3581"/>
        <v>295</v>
      </c>
      <c r="WUU44">
        <f t="shared" ca="1" si="3581"/>
        <v>803</v>
      </c>
      <c r="WUV44">
        <f t="shared" ca="1" si="3581"/>
        <v>198</v>
      </c>
      <c r="WUW44">
        <f t="shared" ca="1" si="3581"/>
        <v>328</v>
      </c>
      <c r="WUX44">
        <f t="shared" ca="1" si="3581"/>
        <v>859</v>
      </c>
      <c r="WUY44">
        <f t="shared" ca="1" si="3581"/>
        <v>992</v>
      </c>
      <c r="WUZ44">
        <f t="shared" ca="1" si="3581"/>
        <v>212</v>
      </c>
      <c r="WVA44">
        <f t="shared" ca="1" si="3581"/>
        <v>876</v>
      </c>
      <c r="WVB44">
        <f t="shared" ca="1" si="3581"/>
        <v>63</v>
      </c>
      <c r="WVC44">
        <f t="shared" ca="1" si="3581"/>
        <v>555</v>
      </c>
      <c r="WVD44">
        <f t="shared" ca="1" si="3581"/>
        <v>710</v>
      </c>
      <c r="WVE44">
        <f t="shared" ca="1" si="3581"/>
        <v>590</v>
      </c>
      <c r="WVF44">
        <f t="shared" ca="1" si="3581"/>
        <v>237</v>
      </c>
      <c r="WVG44">
        <f t="shared" ca="1" si="3581"/>
        <v>954</v>
      </c>
      <c r="WVH44">
        <f t="shared" ca="1" si="3581"/>
        <v>210</v>
      </c>
      <c r="WVI44">
        <f t="shared" ca="1" si="3581"/>
        <v>168</v>
      </c>
      <c r="WVJ44">
        <f t="shared" ca="1" si="3581"/>
        <v>432</v>
      </c>
      <c r="WVK44">
        <f t="shared" ca="1" si="3581"/>
        <v>495</v>
      </c>
      <c r="WVL44">
        <f t="shared" ca="1" si="3581"/>
        <v>913</v>
      </c>
      <c r="WVM44">
        <f t="shared" ca="1" si="3581"/>
        <v>237</v>
      </c>
      <c r="WVN44">
        <f t="shared" ca="1" si="3581"/>
        <v>59</v>
      </c>
      <c r="WVO44">
        <f t="shared" ca="1" si="3581"/>
        <v>651</v>
      </c>
      <c r="WVP44">
        <f t="shared" ca="1" si="3581"/>
        <v>271</v>
      </c>
      <c r="WVQ44">
        <f t="shared" ca="1" si="3581"/>
        <v>721</v>
      </c>
      <c r="WVR44">
        <f t="shared" ca="1" si="3581"/>
        <v>327</v>
      </c>
      <c r="WVS44">
        <f t="shared" ca="1" si="3581"/>
        <v>561</v>
      </c>
      <c r="WVT44">
        <f t="shared" ca="1" si="3581"/>
        <v>541</v>
      </c>
      <c r="WVU44">
        <f t="shared" ca="1" si="3581"/>
        <v>36</v>
      </c>
      <c r="WVV44">
        <f t="shared" ca="1" si="3581"/>
        <v>977</v>
      </c>
      <c r="WVW44">
        <f t="shared" ca="1" si="3581"/>
        <v>798</v>
      </c>
      <c r="WVX44">
        <f t="shared" ca="1" si="3581"/>
        <v>739</v>
      </c>
      <c r="WVY44">
        <f t="shared" ca="1" si="3581"/>
        <v>988</v>
      </c>
      <c r="WVZ44">
        <f t="shared" ca="1" si="3581"/>
        <v>200</v>
      </c>
      <c r="WWA44">
        <f t="shared" ca="1" si="3581"/>
        <v>38</v>
      </c>
      <c r="WWB44">
        <f t="shared" ca="1" si="3581"/>
        <v>269</v>
      </c>
      <c r="WWC44">
        <f t="shared" ca="1" si="3581"/>
        <v>233</v>
      </c>
      <c r="WWD44">
        <f t="shared" ca="1" si="3581"/>
        <v>976</v>
      </c>
      <c r="WWE44">
        <f t="shared" ca="1" si="3581"/>
        <v>2</v>
      </c>
      <c r="WWF44">
        <f t="shared" ca="1" si="3458"/>
        <v>599</v>
      </c>
      <c r="WWG44">
        <f t="shared" ca="1" si="3458"/>
        <v>541</v>
      </c>
      <c r="WWH44">
        <f t="shared" ca="1" si="3458"/>
        <v>622</v>
      </c>
      <c r="WWI44">
        <f t="shared" ca="1" si="3458"/>
        <v>798</v>
      </c>
      <c r="WWJ44">
        <f t="shared" ca="1" si="3458"/>
        <v>965</v>
      </c>
      <c r="WWK44">
        <f t="shared" ca="1" si="3458"/>
        <v>816</v>
      </c>
      <c r="WWL44">
        <f t="shared" ca="1" si="3458"/>
        <v>469</v>
      </c>
      <c r="WWM44">
        <f t="shared" ca="1" si="3458"/>
        <v>731</v>
      </c>
      <c r="WWN44">
        <f t="shared" ca="1" si="3458"/>
        <v>888</v>
      </c>
      <c r="WWO44">
        <f t="shared" ca="1" si="3458"/>
        <v>406</v>
      </c>
      <c r="WWP44">
        <f t="shared" ca="1" si="3458"/>
        <v>490</v>
      </c>
      <c r="WWQ44">
        <f t="shared" ca="1" si="3458"/>
        <v>54</v>
      </c>
      <c r="WWR44">
        <f t="shared" ca="1" si="3458"/>
        <v>652</v>
      </c>
      <c r="WWS44">
        <f t="shared" ca="1" si="3334"/>
        <v>634</v>
      </c>
      <c r="WWT44">
        <f t="shared" ca="1" si="3334"/>
        <v>374</v>
      </c>
      <c r="WWU44">
        <f t="shared" ca="1" si="3334"/>
        <v>472</v>
      </c>
      <c r="WWV44">
        <f t="shared" ca="1" si="3334"/>
        <v>595</v>
      </c>
      <c r="WWW44">
        <f t="shared" ca="1" si="3334"/>
        <v>550</v>
      </c>
      <c r="WWX44">
        <f t="shared" ca="1" si="3334"/>
        <v>983</v>
      </c>
      <c r="WWY44">
        <f t="shared" ca="1" si="3334"/>
        <v>818</v>
      </c>
      <c r="WWZ44">
        <f t="shared" ca="1" si="3334"/>
        <v>684</v>
      </c>
      <c r="WXA44">
        <f t="shared" ca="1" si="3334"/>
        <v>138</v>
      </c>
      <c r="WXB44">
        <f t="shared" ca="1" si="3334"/>
        <v>930</v>
      </c>
      <c r="WXC44">
        <f t="shared" ca="1" si="3334"/>
        <v>727</v>
      </c>
      <c r="WXD44">
        <f t="shared" ca="1" si="3334"/>
        <v>345</v>
      </c>
      <c r="WXE44">
        <f t="shared" ca="1" si="3334"/>
        <v>274</v>
      </c>
      <c r="WXF44">
        <f t="shared" ca="1" si="3334"/>
        <v>858</v>
      </c>
      <c r="WXG44">
        <f t="shared" ca="1" si="3334"/>
        <v>252</v>
      </c>
      <c r="WXH44">
        <f t="shared" ca="1" si="3334"/>
        <v>571</v>
      </c>
      <c r="WXI44">
        <f t="shared" ca="1" si="3334"/>
        <v>298</v>
      </c>
      <c r="WXJ44">
        <f t="shared" ca="1" si="3334"/>
        <v>36</v>
      </c>
      <c r="WXK44">
        <f t="shared" ca="1" si="3334"/>
        <v>104</v>
      </c>
      <c r="WXL44">
        <f t="shared" ca="1" si="3334"/>
        <v>670</v>
      </c>
      <c r="WXM44">
        <f t="shared" ca="1" si="3334"/>
        <v>19</v>
      </c>
      <c r="WXN44">
        <f t="shared" ca="1" si="3334"/>
        <v>1000</v>
      </c>
      <c r="WXO44">
        <f t="shared" ca="1" si="3334"/>
        <v>419</v>
      </c>
      <c r="WXP44">
        <f t="shared" ca="1" si="3334"/>
        <v>596</v>
      </c>
      <c r="WXQ44">
        <f t="shared" ca="1" si="3334"/>
        <v>565</v>
      </c>
      <c r="WXR44">
        <f t="shared" ca="1" si="3334"/>
        <v>90</v>
      </c>
      <c r="WXS44">
        <f t="shared" ca="1" si="3334"/>
        <v>423</v>
      </c>
      <c r="WXT44">
        <f t="shared" ca="1" si="3334"/>
        <v>504</v>
      </c>
      <c r="WXU44">
        <f t="shared" ca="1" si="3334"/>
        <v>483</v>
      </c>
      <c r="WXV44">
        <f t="shared" ca="1" si="3334"/>
        <v>127</v>
      </c>
      <c r="WXW44">
        <f t="shared" ca="1" si="3334"/>
        <v>650</v>
      </c>
      <c r="WXX44">
        <f t="shared" ca="1" si="3334"/>
        <v>263</v>
      </c>
      <c r="WXY44">
        <f t="shared" ca="1" si="3334"/>
        <v>371</v>
      </c>
      <c r="WXZ44">
        <f t="shared" ca="1" si="3334"/>
        <v>365</v>
      </c>
      <c r="WYA44">
        <f t="shared" ca="1" si="3334"/>
        <v>895</v>
      </c>
      <c r="WYB44">
        <f t="shared" ca="1" si="3334"/>
        <v>545</v>
      </c>
      <c r="WYC44">
        <f t="shared" ca="1" si="3334"/>
        <v>811</v>
      </c>
      <c r="WYD44">
        <f t="shared" ca="1" si="3334"/>
        <v>877</v>
      </c>
      <c r="WYE44">
        <f t="shared" ca="1" si="3334"/>
        <v>251</v>
      </c>
      <c r="WYF44">
        <f t="shared" ca="1" si="3334"/>
        <v>996</v>
      </c>
      <c r="WYG44">
        <f t="shared" ca="1" si="3334"/>
        <v>23</v>
      </c>
      <c r="WYH44">
        <f t="shared" ca="1" si="3334"/>
        <v>578</v>
      </c>
      <c r="WYI44">
        <f t="shared" ca="1" si="3334"/>
        <v>49</v>
      </c>
      <c r="WYJ44">
        <f t="shared" ca="1" si="3334"/>
        <v>296</v>
      </c>
      <c r="WYK44">
        <f t="shared" ca="1" si="3334"/>
        <v>447</v>
      </c>
      <c r="WYL44">
        <f t="shared" ca="1" si="3334"/>
        <v>322</v>
      </c>
      <c r="WYM44">
        <f t="shared" ca="1" si="3334"/>
        <v>860</v>
      </c>
      <c r="WYN44">
        <f t="shared" ca="1" si="3334"/>
        <v>461</v>
      </c>
      <c r="WYO44">
        <f t="shared" ca="1" si="3334"/>
        <v>162</v>
      </c>
      <c r="WYP44">
        <f t="shared" ca="1" si="3334"/>
        <v>333</v>
      </c>
      <c r="WYQ44">
        <f t="shared" ca="1" si="3334"/>
        <v>4</v>
      </c>
      <c r="WYR44">
        <f t="shared" ca="1" si="3582"/>
        <v>333</v>
      </c>
      <c r="WYS44">
        <f t="shared" ca="1" si="3582"/>
        <v>286</v>
      </c>
      <c r="WYT44">
        <f t="shared" ca="1" si="3582"/>
        <v>134</v>
      </c>
      <c r="WYU44">
        <f t="shared" ca="1" si="3582"/>
        <v>569</v>
      </c>
      <c r="WYV44">
        <f t="shared" ca="1" si="3582"/>
        <v>960</v>
      </c>
      <c r="WYW44">
        <f t="shared" ca="1" si="3582"/>
        <v>483</v>
      </c>
      <c r="WYX44">
        <f t="shared" ca="1" si="3582"/>
        <v>571</v>
      </c>
      <c r="WYY44">
        <f t="shared" ca="1" si="3582"/>
        <v>381</v>
      </c>
      <c r="WYZ44">
        <f t="shared" ca="1" si="3582"/>
        <v>964</v>
      </c>
      <c r="WZA44">
        <f t="shared" ca="1" si="3582"/>
        <v>657</v>
      </c>
      <c r="WZB44">
        <f t="shared" ca="1" si="3582"/>
        <v>170</v>
      </c>
      <c r="WZC44">
        <f t="shared" ca="1" si="3582"/>
        <v>978</v>
      </c>
      <c r="WZD44">
        <f t="shared" ca="1" si="3582"/>
        <v>595</v>
      </c>
      <c r="WZE44">
        <f t="shared" ca="1" si="3582"/>
        <v>89</v>
      </c>
      <c r="WZF44">
        <f t="shared" ca="1" si="3582"/>
        <v>308</v>
      </c>
      <c r="WZG44">
        <f t="shared" ca="1" si="3582"/>
        <v>372</v>
      </c>
      <c r="WZH44">
        <f t="shared" ca="1" si="3582"/>
        <v>803</v>
      </c>
      <c r="WZI44">
        <f t="shared" ca="1" si="3582"/>
        <v>348</v>
      </c>
      <c r="WZJ44">
        <f t="shared" ca="1" si="3582"/>
        <v>375</v>
      </c>
      <c r="WZK44">
        <f t="shared" ca="1" si="3582"/>
        <v>934</v>
      </c>
      <c r="WZL44">
        <f t="shared" ca="1" si="3582"/>
        <v>274</v>
      </c>
      <c r="WZM44">
        <f t="shared" ca="1" si="3582"/>
        <v>49</v>
      </c>
      <c r="WZN44">
        <f t="shared" ca="1" si="3582"/>
        <v>868</v>
      </c>
      <c r="WZO44">
        <f t="shared" ca="1" si="3582"/>
        <v>334</v>
      </c>
      <c r="WZP44">
        <f t="shared" ca="1" si="3582"/>
        <v>212</v>
      </c>
      <c r="WZQ44">
        <f t="shared" ca="1" si="3582"/>
        <v>130</v>
      </c>
      <c r="WZR44">
        <f t="shared" ca="1" si="3582"/>
        <v>912</v>
      </c>
      <c r="WZS44">
        <f t="shared" ca="1" si="3582"/>
        <v>275</v>
      </c>
      <c r="WZT44">
        <f t="shared" ca="1" si="3582"/>
        <v>495</v>
      </c>
      <c r="WZU44">
        <f t="shared" ca="1" si="3582"/>
        <v>904</v>
      </c>
      <c r="WZV44">
        <f t="shared" ca="1" si="3582"/>
        <v>551</v>
      </c>
      <c r="WZW44">
        <f t="shared" ca="1" si="3582"/>
        <v>806</v>
      </c>
      <c r="WZX44">
        <f t="shared" ca="1" si="3582"/>
        <v>105</v>
      </c>
      <c r="WZY44">
        <f t="shared" ca="1" si="3582"/>
        <v>44</v>
      </c>
      <c r="WZZ44">
        <f t="shared" ca="1" si="3582"/>
        <v>86</v>
      </c>
      <c r="XAA44">
        <f t="shared" ca="1" si="3582"/>
        <v>741</v>
      </c>
      <c r="XAB44">
        <f t="shared" ca="1" si="3582"/>
        <v>413</v>
      </c>
      <c r="XAC44">
        <f t="shared" ca="1" si="3582"/>
        <v>286</v>
      </c>
      <c r="XAD44">
        <f t="shared" ca="1" si="3582"/>
        <v>638</v>
      </c>
      <c r="XAE44">
        <f t="shared" ca="1" si="3582"/>
        <v>344</v>
      </c>
      <c r="XAF44">
        <f t="shared" ca="1" si="3582"/>
        <v>94</v>
      </c>
      <c r="XAG44">
        <f t="shared" ca="1" si="3582"/>
        <v>4</v>
      </c>
      <c r="XAH44">
        <f t="shared" ca="1" si="3582"/>
        <v>296</v>
      </c>
      <c r="XAI44">
        <f t="shared" ca="1" si="3582"/>
        <v>920</v>
      </c>
      <c r="XAJ44">
        <f t="shared" ca="1" si="3582"/>
        <v>847</v>
      </c>
      <c r="XAK44">
        <f t="shared" ca="1" si="3582"/>
        <v>352</v>
      </c>
      <c r="XAL44">
        <f t="shared" ca="1" si="3582"/>
        <v>940</v>
      </c>
      <c r="XAM44">
        <f t="shared" ca="1" si="3582"/>
        <v>74</v>
      </c>
      <c r="XAN44">
        <f t="shared" ca="1" si="3582"/>
        <v>840</v>
      </c>
      <c r="XAO44">
        <f t="shared" ca="1" si="3582"/>
        <v>957</v>
      </c>
      <c r="XAP44">
        <f t="shared" ca="1" si="3582"/>
        <v>319</v>
      </c>
      <c r="XAQ44">
        <f t="shared" ca="1" si="3582"/>
        <v>666</v>
      </c>
      <c r="XAR44">
        <f t="shared" ca="1" si="3582"/>
        <v>506</v>
      </c>
      <c r="XAS44">
        <f t="shared" ca="1" si="3582"/>
        <v>144</v>
      </c>
      <c r="XAT44">
        <f t="shared" ca="1" si="3582"/>
        <v>299</v>
      </c>
      <c r="XAU44">
        <f t="shared" ca="1" si="3582"/>
        <v>939</v>
      </c>
      <c r="XAV44">
        <f t="shared" ca="1" si="3582"/>
        <v>750</v>
      </c>
      <c r="XAW44">
        <f t="shared" ca="1" si="3582"/>
        <v>725</v>
      </c>
      <c r="XAX44">
        <f t="shared" ca="1" si="3582"/>
        <v>593</v>
      </c>
      <c r="XAY44">
        <f t="shared" ca="1" si="3582"/>
        <v>609</v>
      </c>
      <c r="XAZ44">
        <f t="shared" ca="1" si="3582"/>
        <v>753</v>
      </c>
      <c r="XBA44">
        <f t="shared" ca="1" si="3582"/>
        <v>203</v>
      </c>
      <c r="XBB44">
        <f t="shared" ca="1" si="3582"/>
        <v>730</v>
      </c>
      <c r="XBC44">
        <f t="shared" ca="1" si="3582"/>
        <v>259</v>
      </c>
      <c r="XBD44">
        <f t="shared" ca="1" si="3459"/>
        <v>968</v>
      </c>
      <c r="XBE44">
        <f t="shared" ca="1" si="3459"/>
        <v>22</v>
      </c>
      <c r="XBF44">
        <f t="shared" ca="1" si="3459"/>
        <v>347</v>
      </c>
      <c r="XBG44">
        <f t="shared" ca="1" si="3459"/>
        <v>95</v>
      </c>
      <c r="XBH44">
        <f t="shared" ca="1" si="3459"/>
        <v>111</v>
      </c>
      <c r="XBI44">
        <f t="shared" ca="1" si="3459"/>
        <v>597</v>
      </c>
      <c r="XBJ44">
        <f t="shared" ca="1" si="3459"/>
        <v>892</v>
      </c>
      <c r="XBK44">
        <f t="shared" ca="1" si="3459"/>
        <v>9</v>
      </c>
      <c r="XBL44">
        <f t="shared" ca="1" si="3459"/>
        <v>398</v>
      </c>
      <c r="XBM44">
        <f t="shared" ca="1" si="3459"/>
        <v>328</v>
      </c>
      <c r="XBN44">
        <f t="shared" ca="1" si="3459"/>
        <v>250</v>
      </c>
      <c r="XBO44">
        <f t="shared" ca="1" si="3459"/>
        <v>965</v>
      </c>
      <c r="XBP44">
        <f t="shared" ca="1" si="3459"/>
        <v>528</v>
      </c>
      <c r="XBQ44">
        <f t="shared" ca="1" si="3335"/>
        <v>848</v>
      </c>
      <c r="XBR44">
        <f t="shared" ca="1" si="3335"/>
        <v>171</v>
      </c>
      <c r="XBS44">
        <f t="shared" ca="1" si="3335"/>
        <v>919</v>
      </c>
      <c r="XBT44">
        <f t="shared" ca="1" si="3335"/>
        <v>205</v>
      </c>
      <c r="XBU44">
        <f t="shared" ca="1" si="3335"/>
        <v>181</v>
      </c>
      <c r="XBV44">
        <f t="shared" ca="1" si="3335"/>
        <v>769</v>
      </c>
      <c r="XBW44">
        <f t="shared" ca="1" si="3335"/>
        <v>699</v>
      </c>
      <c r="XBX44">
        <f t="shared" ca="1" si="3335"/>
        <v>857</v>
      </c>
      <c r="XBY44">
        <f t="shared" ca="1" si="3335"/>
        <v>544</v>
      </c>
      <c r="XBZ44">
        <f t="shared" ca="1" si="3335"/>
        <v>298</v>
      </c>
      <c r="XCA44">
        <f t="shared" ca="1" si="3335"/>
        <v>528</v>
      </c>
      <c r="XCB44">
        <f t="shared" ca="1" si="3335"/>
        <v>382</v>
      </c>
      <c r="XCC44">
        <f t="shared" ca="1" si="3335"/>
        <v>909</v>
      </c>
      <c r="XCD44">
        <f t="shared" ca="1" si="3335"/>
        <v>208</v>
      </c>
      <c r="XCE44">
        <f t="shared" ca="1" si="3335"/>
        <v>906</v>
      </c>
      <c r="XCF44">
        <f t="shared" ca="1" si="3335"/>
        <v>973</v>
      </c>
      <c r="XCG44">
        <f t="shared" ca="1" si="3335"/>
        <v>312</v>
      </c>
      <c r="XCH44">
        <f t="shared" ca="1" si="3335"/>
        <v>785</v>
      </c>
      <c r="XCI44">
        <f t="shared" ca="1" si="3335"/>
        <v>472</v>
      </c>
      <c r="XCJ44">
        <f t="shared" ca="1" si="3335"/>
        <v>597</v>
      </c>
      <c r="XCK44">
        <f t="shared" ca="1" si="3335"/>
        <v>109</v>
      </c>
      <c r="XCL44">
        <f t="shared" ca="1" si="3335"/>
        <v>724</v>
      </c>
      <c r="XCM44">
        <f t="shared" ca="1" si="3335"/>
        <v>940</v>
      </c>
      <c r="XCN44">
        <f t="shared" ca="1" si="3335"/>
        <v>620</v>
      </c>
      <c r="XCO44">
        <f t="shared" ca="1" si="3335"/>
        <v>385</v>
      </c>
      <c r="XCP44">
        <f t="shared" ca="1" si="3335"/>
        <v>629</v>
      </c>
      <c r="XCQ44">
        <f t="shared" ca="1" si="3335"/>
        <v>860</v>
      </c>
      <c r="XCR44">
        <f t="shared" ca="1" si="3335"/>
        <v>195</v>
      </c>
      <c r="XCS44">
        <f t="shared" ca="1" si="3335"/>
        <v>456</v>
      </c>
      <c r="XCT44">
        <f t="shared" ca="1" si="3335"/>
        <v>200</v>
      </c>
      <c r="XCU44">
        <f t="shared" ca="1" si="3335"/>
        <v>701</v>
      </c>
      <c r="XCV44">
        <f t="shared" ca="1" si="3335"/>
        <v>165</v>
      </c>
      <c r="XCW44">
        <f t="shared" ca="1" si="3335"/>
        <v>998</v>
      </c>
      <c r="XCX44">
        <f t="shared" ca="1" si="3335"/>
        <v>316</v>
      </c>
      <c r="XCY44">
        <f t="shared" ca="1" si="3335"/>
        <v>328</v>
      </c>
      <c r="XCZ44">
        <f t="shared" ca="1" si="3335"/>
        <v>918</v>
      </c>
      <c r="XDA44">
        <f t="shared" ca="1" si="3335"/>
        <v>622</v>
      </c>
      <c r="XDB44">
        <f t="shared" ca="1" si="3335"/>
        <v>648</v>
      </c>
      <c r="XDC44">
        <f t="shared" ca="1" si="3335"/>
        <v>969</v>
      </c>
      <c r="XDD44">
        <f t="shared" ca="1" si="3335"/>
        <v>230</v>
      </c>
      <c r="XDE44">
        <f t="shared" ca="1" si="3335"/>
        <v>723</v>
      </c>
      <c r="XDF44">
        <f t="shared" ca="1" si="3335"/>
        <v>665</v>
      </c>
      <c r="XDG44">
        <f t="shared" ca="1" si="3335"/>
        <v>893</v>
      </c>
      <c r="XDH44">
        <f t="shared" ca="1" si="3335"/>
        <v>379</v>
      </c>
      <c r="XDI44">
        <f t="shared" ca="1" si="3335"/>
        <v>672</v>
      </c>
      <c r="XDJ44">
        <f t="shared" ca="1" si="3335"/>
        <v>404</v>
      </c>
      <c r="XDK44">
        <f t="shared" ca="1" si="3335"/>
        <v>838</v>
      </c>
      <c r="XDL44">
        <f t="shared" ca="1" si="3335"/>
        <v>623</v>
      </c>
      <c r="XDM44">
        <f t="shared" ca="1" si="3335"/>
        <v>476</v>
      </c>
      <c r="XDN44">
        <f t="shared" ca="1" si="3335"/>
        <v>162</v>
      </c>
      <c r="XDO44">
        <f t="shared" ca="1" si="3335"/>
        <v>653</v>
      </c>
      <c r="XDP44">
        <f t="shared" ref="XDP44:XFD44" ca="1" si="3588">RANDBETWEEN(1,1000)</f>
        <v>135</v>
      </c>
      <c r="XDQ44">
        <f t="shared" ca="1" si="3588"/>
        <v>889</v>
      </c>
      <c r="XDR44">
        <f t="shared" ca="1" si="3588"/>
        <v>268</v>
      </c>
      <c r="XDS44">
        <f t="shared" ca="1" si="3588"/>
        <v>911</v>
      </c>
      <c r="XDT44">
        <f t="shared" ca="1" si="3588"/>
        <v>561</v>
      </c>
      <c r="XDU44">
        <f t="shared" ca="1" si="3588"/>
        <v>967</v>
      </c>
      <c r="XDV44">
        <f t="shared" ca="1" si="3588"/>
        <v>755</v>
      </c>
      <c r="XDW44">
        <f t="shared" ca="1" si="3588"/>
        <v>832</v>
      </c>
      <c r="XDX44">
        <f t="shared" ca="1" si="3588"/>
        <v>132</v>
      </c>
      <c r="XDY44">
        <f t="shared" ca="1" si="3588"/>
        <v>910</v>
      </c>
      <c r="XDZ44">
        <f t="shared" ca="1" si="3588"/>
        <v>628</v>
      </c>
      <c r="XEA44">
        <f t="shared" ca="1" si="3588"/>
        <v>909</v>
      </c>
      <c r="XEB44">
        <f t="shared" ca="1" si="3588"/>
        <v>742</v>
      </c>
      <c r="XEC44">
        <f t="shared" ca="1" si="3588"/>
        <v>561</v>
      </c>
      <c r="XED44">
        <f t="shared" ca="1" si="3588"/>
        <v>971</v>
      </c>
      <c r="XEE44">
        <f t="shared" ca="1" si="3588"/>
        <v>732</v>
      </c>
      <c r="XEF44">
        <f t="shared" ca="1" si="3588"/>
        <v>995</v>
      </c>
      <c r="XEG44">
        <f t="shared" ca="1" si="3588"/>
        <v>234</v>
      </c>
      <c r="XEH44">
        <f t="shared" ca="1" si="3588"/>
        <v>371</v>
      </c>
      <c r="XEI44">
        <f t="shared" ca="1" si="3588"/>
        <v>684</v>
      </c>
      <c r="XEJ44">
        <f t="shared" ca="1" si="3588"/>
        <v>183</v>
      </c>
      <c r="XEK44">
        <f t="shared" ca="1" si="3588"/>
        <v>908</v>
      </c>
      <c r="XEL44">
        <f t="shared" ca="1" si="3588"/>
        <v>294</v>
      </c>
      <c r="XEM44">
        <f t="shared" ca="1" si="3588"/>
        <v>185</v>
      </c>
      <c r="XEN44">
        <f t="shared" ca="1" si="3588"/>
        <v>339</v>
      </c>
      <c r="XEO44">
        <f t="shared" ca="1" si="3588"/>
        <v>63</v>
      </c>
      <c r="XEP44">
        <f t="shared" ca="1" si="3588"/>
        <v>766</v>
      </c>
      <c r="XEQ44">
        <f t="shared" ca="1" si="3588"/>
        <v>221</v>
      </c>
      <c r="XER44">
        <f t="shared" ca="1" si="3588"/>
        <v>452</v>
      </c>
      <c r="XES44">
        <f t="shared" ca="1" si="3588"/>
        <v>513</v>
      </c>
      <c r="XET44">
        <f t="shared" ca="1" si="3588"/>
        <v>809</v>
      </c>
      <c r="XEU44">
        <f t="shared" ca="1" si="3588"/>
        <v>555</v>
      </c>
      <c r="XEV44">
        <f t="shared" ca="1" si="3588"/>
        <v>910</v>
      </c>
      <c r="XEW44">
        <f t="shared" ca="1" si="3588"/>
        <v>717</v>
      </c>
      <c r="XEX44">
        <f t="shared" ca="1" si="3588"/>
        <v>107</v>
      </c>
      <c r="XEY44">
        <f t="shared" ca="1" si="3588"/>
        <v>424</v>
      </c>
      <c r="XEZ44">
        <f t="shared" ca="1" si="3588"/>
        <v>834</v>
      </c>
      <c r="XFA44">
        <f t="shared" ca="1" si="3588"/>
        <v>421</v>
      </c>
      <c r="XFB44">
        <f t="shared" ca="1" si="3588"/>
        <v>372</v>
      </c>
      <c r="XFC44">
        <f t="shared" ca="1" si="3588"/>
        <v>810</v>
      </c>
      <c r="XFD44">
        <f t="shared" ca="1" si="3588"/>
        <v>241</v>
      </c>
    </row>
    <row r="45" spans="1:16384" x14ac:dyDescent="0.25">
      <c r="A45">
        <v>45</v>
      </c>
      <c r="C45">
        <f t="shared" ca="1" si="257"/>
        <v>445</v>
      </c>
      <c r="D45">
        <f t="shared" ca="1" si="777"/>
        <v>60</v>
      </c>
      <c r="E45">
        <f t="shared" ca="1" si="258"/>
        <v>652</v>
      </c>
      <c r="F45">
        <f t="shared" ca="1" si="258"/>
        <v>504</v>
      </c>
      <c r="G45">
        <f t="shared" ca="1" si="258"/>
        <v>886</v>
      </c>
      <c r="H45">
        <f t="shared" ca="1" si="258"/>
        <v>625</v>
      </c>
      <c r="I45">
        <f t="shared" ca="1" si="258"/>
        <v>686</v>
      </c>
      <c r="J45">
        <f t="shared" ca="1" si="778"/>
        <v>537</v>
      </c>
      <c r="K45">
        <f t="shared" ca="1" si="259"/>
        <v>128</v>
      </c>
      <c r="L45">
        <f t="shared" ca="1" si="259"/>
        <v>781</v>
      </c>
      <c r="M45">
        <f t="shared" ca="1" si="259"/>
        <v>587</v>
      </c>
      <c r="N45">
        <f t="shared" ca="1" si="259"/>
        <v>816</v>
      </c>
      <c r="O45">
        <f t="shared" ca="1" si="259"/>
        <v>331</v>
      </c>
      <c r="P45">
        <f t="shared" ca="1" si="779"/>
        <v>436</v>
      </c>
      <c r="Q45">
        <f t="shared" ca="1" si="260"/>
        <v>809</v>
      </c>
      <c r="R45">
        <f t="shared" ca="1" si="260"/>
        <v>456</v>
      </c>
      <c r="S45">
        <f t="shared" ca="1" si="260"/>
        <v>40</v>
      </c>
      <c r="T45">
        <f t="shared" ca="1" si="260"/>
        <v>981</v>
      </c>
      <c r="U45">
        <f t="shared" ca="1" si="260"/>
        <v>339</v>
      </c>
      <c r="V45">
        <f t="shared" ca="1" si="780"/>
        <v>499</v>
      </c>
      <c r="W45">
        <f t="shared" ca="1" si="261"/>
        <v>619</v>
      </c>
      <c r="X45">
        <f t="shared" ca="1" si="261"/>
        <v>913</v>
      </c>
      <c r="Y45">
        <f t="shared" ca="1" si="261"/>
        <v>39</v>
      </c>
      <c r="Z45">
        <f t="shared" ca="1" si="261"/>
        <v>928</v>
      </c>
      <c r="AA45">
        <f t="shared" ca="1" si="261"/>
        <v>764</v>
      </c>
      <c r="AB45">
        <f t="shared" ca="1" si="781"/>
        <v>358</v>
      </c>
      <c r="AC45">
        <f t="shared" ca="1" si="262"/>
        <v>153</v>
      </c>
      <c r="AD45">
        <f t="shared" ca="1" si="262"/>
        <v>370</v>
      </c>
      <c r="AE45">
        <f t="shared" ca="1" si="262"/>
        <v>847</v>
      </c>
      <c r="AF45">
        <f t="shared" ca="1" si="262"/>
        <v>976</v>
      </c>
      <c r="AG45">
        <f t="shared" ca="1" si="262"/>
        <v>265</v>
      </c>
      <c r="AH45">
        <f t="shared" ca="1" si="782"/>
        <v>403</v>
      </c>
      <c r="AI45">
        <f t="shared" ca="1" si="263"/>
        <v>601</v>
      </c>
      <c r="AJ45">
        <f t="shared" ca="1" si="263"/>
        <v>165</v>
      </c>
      <c r="AK45">
        <f t="shared" ca="1" si="263"/>
        <v>241</v>
      </c>
      <c r="AL45">
        <f t="shared" ca="1" si="263"/>
        <v>855</v>
      </c>
      <c r="AM45">
        <f t="shared" ca="1" si="263"/>
        <v>648</v>
      </c>
      <c r="AN45">
        <f t="shared" ca="1" si="783"/>
        <v>823</v>
      </c>
      <c r="AO45">
        <f t="shared" ca="1" si="264"/>
        <v>876</v>
      </c>
      <c r="AP45">
        <f t="shared" ca="1" si="264"/>
        <v>154</v>
      </c>
      <c r="AQ45">
        <f t="shared" ca="1" si="264"/>
        <v>376</v>
      </c>
      <c r="AR45">
        <f t="shared" ca="1" si="264"/>
        <v>167</v>
      </c>
      <c r="AS45">
        <f t="shared" ca="1" si="264"/>
        <v>224</v>
      </c>
      <c r="AT45">
        <f t="shared" ca="1" si="2701"/>
        <v>633</v>
      </c>
      <c r="AU45">
        <f t="shared" ca="1" si="2701"/>
        <v>584</v>
      </c>
      <c r="AV45">
        <f t="shared" ca="1" si="2701"/>
        <v>600</v>
      </c>
      <c r="AW45">
        <f t="shared" ca="1" si="2701"/>
        <v>826</v>
      </c>
      <c r="AX45">
        <f t="shared" ca="1" si="2701"/>
        <v>460</v>
      </c>
      <c r="AY45">
        <f t="shared" ca="1" si="2701"/>
        <v>512</v>
      </c>
      <c r="AZ45">
        <f t="shared" ca="1" si="2701"/>
        <v>889</v>
      </c>
      <c r="BA45">
        <f t="shared" ca="1" si="2701"/>
        <v>608</v>
      </c>
      <c r="BB45">
        <f t="shared" ca="1" si="2701"/>
        <v>899</v>
      </c>
      <c r="BC45">
        <f t="shared" ca="1" si="2701"/>
        <v>327</v>
      </c>
      <c r="BD45">
        <f t="shared" ca="1" si="2701"/>
        <v>48</v>
      </c>
      <c r="BE45">
        <f t="shared" ca="1" si="2701"/>
        <v>852</v>
      </c>
      <c r="BF45">
        <f t="shared" ca="1" si="2701"/>
        <v>395</v>
      </c>
      <c r="BG45">
        <f t="shared" ca="1" si="2701"/>
        <v>598</v>
      </c>
      <c r="BH45">
        <f t="shared" ca="1" si="2701"/>
        <v>3</v>
      </c>
      <c r="BI45">
        <f t="shared" ca="1" si="2701"/>
        <v>562</v>
      </c>
      <c r="BJ45">
        <f t="shared" ref="BJ45:DU48" ca="1" si="3589">RANDBETWEEN(1,1000)</f>
        <v>590</v>
      </c>
      <c r="BK45">
        <f t="shared" ca="1" si="3589"/>
        <v>473</v>
      </c>
      <c r="BL45">
        <f t="shared" ca="1" si="3589"/>
        <v>769</v>
      </c>
      <c r="BM45">
        <f t="shared" ca="1" si="3589"/>
        <v>937</v>
      </c>
      <c r="BN45">
        <f t="shared" ca="1" si="3589"/>
        <v>834</v>
      </c>
      <c r="BO45">
        <f t="shared" ca="1" si="3589"/>
        <v>397</v>
      </c>
      <c r="BP45">
        <f t="shared" ca="1" si="3589"/>
        <v>20</v>
      </c>
      <c r="BQ45">
        <f t="shared" ca="1" si="3589"/>
        <v>577</v>
      </c>
      <c r="BR45">
        <f t="shared" ca="1" si="3589"/>
        <v>923</v>
      </c>
      <c r="BS45">
        <f t="shared" ca="1" si="3589"/>
        <v>466</v>
      </c>
      <c r="BT45">
        <f t="shared" ca="1" si="3589"/>
        <v>833</v>
      </c>
      <c r="BU45">
        <f t="shared" ca="1" si="3589"/>
        <v>434</v>
      </c>
      <c r="BV45">
        <f t="shared" ca="1" si="3589"/>
        <v>260</v>
      </c>
      <c r="BW45">
        <f t="shared" ca="1" si="3589"/>
        <v>359</v>
      </c>
      <c r="BX45">
        <f t="shared" ca="1" si="3589"/>
        <v>753</v>
      </c>
      <c r="BY45">
        <f t="shared" ca="1" si="3589"/>
        <v>226</v>
      </c>
      <c r="BZ45">
        <f t="shared" ca="1" si="3589"/>
        <v>134</v>
      </c>
      <c r="CA45">
        <f t="shared" ca="1" si="3589"/>
        <v>88</v>
      </c>
      <c r="CB45">
        <f t="shared" ca="1" si="3589"/>
        <v>333</v>
      </c>
      <c r="CC45">
        <f t="shared" ca="1" si="3589"/>
        <v>597</v>
      </c>
      <c r="CD45">
        <f t="shared" ca="1" si="3589"/>
        <v>525</v>
      </c>
      <c r="CE45">
        <f t="shared" ca="1" si="3589"/>
        <v>939</v>
      </c>
      <c r="CF45">
        <f t="shared" ca="1" si="3589"/>
        <v>490</v>
      </c>
      <c r="CG45">
        <f t="shared" ca="1" si="3589"/>
        <v>4</v>
      </c>
      <c r="CH45">
        <f t="shared" ca="1" si="3589"/>
        <v>867</v>
      </c>
      <c r="CI45">
        <f t="shared" ca="1" si="3589"/>
        <v>948</v>
      </c>
      <c r="CJ45">
        <f t="shared" ca="1" si="3589"/>
        <v>548</v>
      </c>
      <c r="CK45">
        <f t="shared" ca="1" si="3589"/>
        <v>948</v>
      </c>
      <c r="CL45">
        <f t="shared" ca="1" si="3589"/>
        <v>205</v>
      </c>
      <c r="CM45">
        <f t="shared" ca="1" si="3589"/>
        <v>642</v>
      </c>
      <c r="CN45">
        <f t="shared" ca="1" si="3589"/>
        <v>499</v>
      </c>
      <c r="CO45">
        <f t="shared" ca="1" si="3589"/>
        <v>495</v>
      </c>
      <c r="CP45">
        <f t="shared" ca="1" si="3589"/>
        <v>178</v>
      </c>
      <c r="CQ45">
        <f t="shared" ca="1" si="3589"/>
        <v>89</v>
      </c>
      <c r="CR45">
        <f t="shared" ca="1" si="3589"/>
        <v>285</v>
      </c>
      <c r="CS45">
        <f t="shared" ca="1" si="3589"/>
        <v>294</v>
      </c>
      <c r="CT45">
        <f t="shared" ca="1" si="3589"/>
        <v>683</v>
      </c>
      <c r="CU45">
        <f t="shared" ca="1" si="3589"/>
        <v>507</v>
      </c>
      <c r="CV45">
        <f t="shared" ca="1" si="3589"/>
        <v>895</v>
      </c>
      <c r="CW45">
        <f t="shared" ca="1" si="3589"/>
        <v>732</v>
      </c>
      <c r="CX45">
        <f t="shared" ca="1" si="3589"/>
        <v>390</v>
      </c>
      <c r="CY45">
        <f t="shared" ca="1" si="3589"/>
        <v>741</v>
      </c>
      <c r="CZ45">
        <f t="shared" ca="1" si="3589"/>
        <v>391</v>
      </c>
      <c r="DA45">
        <f t="shared" ca="1" si="3589"/>
        <v>639</v>
      </c>
      <c r="DB45">
        <f t="shared" ca="1" si="3589"/>
        <v>180</v>
      </c>
      <c r="DC45">
        <f t="shared" ca="1" si="3589"/>
        <v>512</v>
      </c>
      <c r="DD45">
        <f t="shared" ca="1" si="3589"/>
        <v>814</v>
      </c>
      <c r="DE45">
        <f t="shared" ca="1" si="3589"/>
        <v>770</v>
      </c>
      <c r="DF45">
        <f t="shared" ca="1" si="3589"/>
        <v>401</v>
      </c>
      <c r="DG45">
        <f t="shared" ca="1" si="3589"/>
        <v>639</v>
      </c>
      <c r="DH45">
        <f t="shared" ca="1" si="3589"/>
        <v>883</v>
      </c>
      <c r="DI45">
        <f t="shared" ca="1" si="3589"/>
        <v>332</v>
      </c>
      <c r="DJ45">
        <f t="shared" ca="1" si="3589"/>
        <v>460</v>
      </c>
      <c r="DK45">
        <f t="shared" ca="1" si="3589"/>
        <v>795</v>
      </c>
      <c r="DL45">
        <f t="shared" ca="1" si="3589"/>
        <v>72</v>
      </c>
      <c r="DM45">
        <f t="shared" ca="1" si="3589"/>
        <v>81</v>
      </c>
      <c r="DN45">
        <f t="shared" ca="1" si="3589"/>
        <v>752</v>
      </c>
      <c r="DO45">
        <f t="shared" ca="1" si="3589"/>
        <v>325</v>
      </c>
      <c r="DP45">
        <f t="shared" ca="1" si="3589"/>
        <v>759</v>
      </c>
      <c r="DQ45">
        <f t="shared" ca="1" si="3589"/>
        <v>451</v>
      </c>
      <c r="DR45">
        <f t="shared" ca="1" si="3589"/>
        <v>229</v>
      </c>
      <c r="DS45">
        <f t="shared" ca="1" si="3589"/>
        <v>234</v>
      </c>
      <c r="DT45">
        <f t="shared" ca="1" si="3589"/>
        <v>236</v>
      </c>
      <c r="DU45">
        <f t="shared" ca="1" si="3589"/>
        <v>133</v>
      </c>
      <c r="DV45">
        <f t="shared" ca="1" si="3584"/>
        <v>21</v>
      </c>
      <c r="DW45">
        <f t="shared" ca="1" si="3584"/>
        <v>90</v>
      </c>
      <c r="DX45">
        <f t="shared" ca="1" si="3584"/>
        <v>27</v>
      </c>
      <c r="DY45">
        <f t="shared" ca="1" si="3584"/>
        <v>382</v>
      </c>
      <c r="DZ45">
        <f t="shared" ca="1" si="3584"/>
        <v>71</v>
      </c>
      <c r="EA45">
        <f t="shared" ca="1" si="3584"/>
        <v>596</v>
      </c>
      <c r="EB45">
        <f t="shared" ca="1" si="3584"/>
        <v>836</v>
      </c>
      <c r="EC45">
        <f t="shared" ca="1" si="3584"/>
        <v>675</v>
      </c>
      <c r="ED45">
        <f t="shared" ca="1" si="3584"/>
        <v>486</v>
      </c>
      <c r="EE45">
        <f t="shared" ca="1" si="3584"/>
        <v>258</v>
      </c>
      <c r="EF45">
        <f t="shared" ca="1" si="3584"/>
        <v>584</v>
      </c>
      <c r="EG45">
        <f t="shared" ca="1" si="3584"/>
        <v>970</v>
      </c>
      <c r="EH45">
        <f t="shared" ca="1" si="3584"/>
        <v>208</v>
      </c>
      <c r="EI45">
        <f t="shared" ca="1" si="3584"/>
        <v>557</v>
      </c>
      <c r="EJ45">
        <f t="shared" ca="1" si="3584"/>
        <v>387</v>
      </c>
      <c r="EK45">
        <f t="shared" ca="1" si="3584"/>
        <v>870</v>
      </c>
      <c r="EL45">
        <f t="shared" ca="1" si="3584"/>
        <v>715</v>
      </c>
      <c r="EM45">
        <f t="shared" ca="1" si="3584"/>
        <v>562</v>
      </c>
      <c r="EN45">
        <f t="shared" ca="1" si="3584"/>
        <v>840</v>
      </c>
      <c r="EO45">
        <f t="shared" ca="1" si="3584"/>
        <v>320</v>
      </c>
      <c r="EP45">
        <f t="shared" ca="1" si="3584"/>
        <v>280</v>
      </c>
      <c r="EQ45">
        <f t="shared" ca="1" si="3584"/>
        <v>854</v>
      </c>
      <c r="ER45">
        <f t="shared" ca="1" si="3584"/>
        <v>453</v>
      </c>
      <c r="ES45">
        <f t="shared" ca="1" si="3584"/>
        <v>987</v>
      </c>
      <c r="ET45">
        <f t="shared" ca="1" si="3584"/>
        <v>705</v>
      </c>
      <c r="EU45">
        <f t="shared" ca="1" si="3584"/>
        <v>709</v>
      </c>
      <c r="EV45">
        <f t="shared" ca="1" si="3584"/>
        <v>59</v>
      </c>
      <c r="EW45">
        <f t="shared" ca="1" si="3584"/>
        <v>752</v>
      </c>
      <c r="EX45">
        <f t="shared" ca="1" si="3584"/>
        <v>380</v>
      </c>
      <c r="EY45">
        <f t="shared" ca="1" si="3584"/>
        <v>555</v>
      </c>
      <c r="EZ45">
        <f t="shared" ca="1" si="3584"/>
        <v>224</v>
      </c>
      <c r="FA45">
        <f t="shared" ca="1" si="3584"/>
        <v>183</v>
      </c>
      <c r="FB45">
        <f t="shared" ca="1" si="3584"/>
        <v>978</v>
      </c>
      <c r="FC45">
        <f t="shared" ca="1" si="3584"/>
        <v>623</v>
      </c>
      <c r="FD45">
        <f t="shared" ca="1" si="3584"/>
        <v>965</v>
      </c>
      <c r="FE45">
        <f t="shared" ca="1" si="3584"/>
        <v>114</v>
      </c>
      <c r="FF45">
        <f t="shared" ca="1" si="3584"/>
        <v>167</v>
      </c>
      <c r="FG45">
        <f t="shared" ca="1" si="3584"/>
        <v>688</v>
      </c>
      <c r="FH45">
        <f t="shared" ca="1" si="3584"/>
        <v>973</v>
      </c>
      <c r="FI45">
        <f t="shared" ca="1" si="3584"/>
        <v>947</v>
      </c>
      <c r="FJ45">
        <f t="shared" ca="1" si="3584"/>
        <v>332</v>
      </c>
      <c r="FK45">
        <f t="shared" ca="1" si="3584"/>
        <v>213</v>
      </c>
      <c r="FL45">
        <f t="shared" ca="1" si="3584"/>
        <v>682</v>
      </c>
      <c r="FM45">
        <f t="shared" ca="1" si="3584"/>
        <v>554</v>
      </c>
      <c r="FN45">
        <f t="shared" ca="1" si="3584"/>
        <v>347</v>
      </c>
      <c r="FO45">
        <f t="shared" ca="1" si="3584"/>
        <v>215</v>
      </c>
      <c r="FP45">
        <f t="shared" ca="1" si="3584"/>
        <v>107</v>
      </c>
      <c r="FQ45">
        <f t="shared" ca="1" si="3584"/>
        <v>261</v>
      </c>
      <c r="FR45">
        <f t="shared" ca="1" si="3584"/>
        <v>382</v>
      </c>
      <c r="FS45">
        <f t="shared" ca="1" si="3584"/>
        <v>459</v>
      </c>
      <c r="FT45">
        <f t="shared" ca="1" si="3584"/>
        <v>28</v>
      </c>
      <c r="FU45">
        <f t="shared" ca="1" si="3584"/>
        <v>103</v>
      </c>
      <c r="FV45">
        <f t="shared" ca="1" si="3584"/>
        <v>472</v>
      </c>
      <c r="FW45">
        <f t="shared" ca="1" si="3584"/>
        <v>996</v>
      </c>
      <c r="FX45">
        <f t="shared" ca="1" si="3584"/>
        <v>409</v>
      </c>
      <c r="FY45">
        <f t="shared" ca="1" si="3584"/>
        <v>8</v>
      </c>
      <c r="FZ45">
        <f t="shared" ca="1" si="3584"/>
        <v>962</v>
      </c>
      <c r="GA45">
        <f t="shared" ca="1" si="3584"/>
        <v>268</v>
      </c>
      <c r="GB45">
        <f t="shared" ca="1" si="3584"/>
        <v>165</v>
      </c>
      <c r="GC45">
        <f t="shared" ca="1" si="3584"/>
        <v>160</v>
      </c>
      <c r="GD45">
        <f t="shared" ca="1" si="3584"/>
        <v>168</v>
      </c>
      <c r="GE45">
        <f t="shared" ca="1" si="3584"/>
        <v>55</v>
      </c>
      <c r="GF45">
        <f t="shared" ca="1" si="3584"/>
        <v>579</v>
      </c>
      <c r="GG45">
        <f t="shared" ref="GG45:IR48" ca="1" si="3590">RANDBETWEEN(1,1000)</f>
        <v>342</v>
      </c>
      <c r="GH45">
        <f t="shared" ca="1" si="3590"/>
        <v>995</v>
      </c>
      <c r="GI45">
        <f t="shared" ca="1" si="3590"/>
        <v>483</v>
      </c>
      <c r="GJ45">
        <f t="shared" ca="1" si="3590"/>
        <v>547</v>
      </c>
      <c r="GK45">
        <f t="shared" ca="1" si="3590"/>
        <v>701</v>
      </c>
      <c r="GL45">
        <f t="shared" ca="1" si="3590"/>
        <v>682</v>
      </c>
      <c r="GM45">
        <f t="shared" ca="1" si="3590"/>
        <v>27</v>
      </c>
      <c r="GN45">
        <f t="shared" ca="1" si="3590"/>
        <v>276</v>
      </c>
      <c r="GO45">
        <f t="shared" ca="1" si="3590"/>
        <v>434</v>
      </c>
      <c r="GP45">
        <f t="shared" ca="1" si="3590"/>
        <v>617</v>
      </c>
      <c r="GQ45">
        <f t="shared" ca="1" si="3590"/>
        <v>165</v>
      </c>
      <c r="GR45">
        <f t="shared" ca="1" si="3590"/>
        <v>754</v>
      </c>
      <c r="GS45">
        <f t="shared" ca="1" si="3590"/>
        <v>874</v>
      </c>
      <c r="GT45">
        <f t="shared" ca="1" si="3590"/>
        <v>305</v>
      </c>
      <c r="GU45">
        <f t="shared" ca="1" si="3590"/>
        <v>33</v>
      </c>
      <c r="GV45">
        <f t="shared" ca="1" si="3590"/>
        <v>113</v>
      </c>
      <c r="GW45">
        <f t="shared" ca="1" si="3590"/>
        <v>441</v>
      </c>
      <c r="GX45">
        <f t="shared" ca="1" si="3590"/>
        <v>63</v>
      </c>
      <c r="GY45">
        <f t="shared" ca="1" si="3590"/>
        <v>545</v>
      </c>
      <c r="GZ45">
        <f t="shared" ca="1" si="3590"/>
        <v>394</v>
      </c>
      <c r="HA45">
        <f t="shared" ca="1" si="3590"/>
        <v>865</v>
      </c>
      <c r="HB45">
        <f t="shared" ca="1" si="3590"/>
        <v>431</v>
      </c>
      <c r="HC45">
        <f t="shared" ca="1" si="3590"/>
        <v>383</v>
      </c>
      <c r="HD45">
        <f t="shared" ca="1" si="3590"/>
        <v>196</v>
      </c>
      <c r="HE45">
        <f t="shared" ca="1" si="3590"/>
        <v>357</v>
      </c>
      <c r="HF45">
        <f t="shared" ca="1" si="3590"/>
        <v>576</v>
      </c>
      <c r="HG45">
        <f t="shared" ca="1" si="3590"/>
        <v>600</v>
      </c>
      <c r="HH45">
        <f t="shared" ca="1" si="3590"/>
        <v>722</v>
      </c>
      <c r="HI45">
        <f t="shared" ca="1" si="3590"/>
        <v>767</v>
      </c>
      <c r="HJ45">
        <f t="shared" ca="1" si="3590"/>
        <v>483</v>
      </c>
      <c r="HK45">
        <f t="shared" ca="1" si="3590"/>
        <v>325</v>
      </c>
      <c r="HL45">
        <f t="shared" ca="1" si="3590"/>
        <v>328</v>
      </c>
      <c r="HM45">
        <f t="shared" ca="1" si="3590"/>
        <v>554</v>
      </c>
      <c r="HN45">
        <f t="shared" ca="1" si="3590"/>
        <v>749</v>
      </c>
      <c r="HO45">
        <f t="shared" ca="1" si="3590"/>
        <v>147</v>
      </c>
      <c r="HP45">
        <f t="shared" ca="1" si="3590"/>
        <v>548</v>
      </c>
      <c r="HQ45">
        <f t="shared" ca="1" si="3590"/>
        <v>694</v>
      </c>
      <c r="HR45">
        <f t="shared" ca="1" si="3590"/>
        <v>592</v>
      </c>
      <c r="HS45">
        <f t="shared" ca="1" si="3590"/>
        <v>530</v>
      </c>
      <c r="HT45">
        <f t="shared" ca="1" si="3590"/>
        <v>604</v>
      </c>
      <c r="HU45">
        <f t="shared" ca="1" si="3590"/>
        <v>259</v>
      </c>
      <c r="HV45">
        <f t="shared" ca="1" si="3590"/>
        <v>194</v>
      </c>
      <c r="HW45">
        <f t="shared" ca="1" si="3590"/>
        <v>29</v>
      </c>
      <c r="HX45">
        <f t="shared" ca="1" si="3590"/>
        <v>718</v>
      </c>
      <c r="HY45">
        <f t="shared" ca="1" si="3590"/>
        <v>222</v>
      </c>
      <c r="HZ45">
        <f t="shared" ca="1" si="3590"/>
        <v>714</v>
      </c>
      <c r="IA45">
        <f t="shared" ca="1" si="3590"/>
        <v>702</v>
      </c>
      <c r="IB45">
        <f t="shared" ca="1" si="3590"/>
        <v>206</v>
      </c>
      <c r="IC45">
        <f t="shared" ca="1" si="3590"/>
        <v>787</v>
      </c>
      <c r="ID45">
        <f t="shared" ca="1" si="3590"/>
        <v>739</v>
      </c>
      <c r="IE45">
        <f t="shared" ca="1" si="3590"/>
        <v>211</v>
      </c>
      <c r="IF45">
        <f t="shared" ca="1" si="3590"/>
        <v>376</v>
      </c>
      <c r="IG45">
        <f t="shared" ca="1" si="3590"/>
        <v>830</v>
      </c>
      <c r="IH45">
        <f t="shared" ca="1" si="3590"/>
        <v>927</v>
      </c>
      <c r="II45">
        <f t="shared" ca="1" si="3590"/>
        <v>111</v>
      </c>
      <c r="IJ45">
        <f t="shared" ca="1" si="3590"/>
        <v>9</v>
      </c>
      <c r="IK45">
        <f t="shared" ca="1" si="3590"/>
        <v>664</v>
      </c>
      <c r="IL45">
        <f t="shared" ca="1" si="3590"/>
        <v>836</v>
      </c>
      <c r="IM45">
        <f t="shared" ca="1" si="3590"/>
        <v>357</v>
      </c>
      <c r="IN45">
        <f t="shared" ca="1" si="3590"/>
        <v>75</v>
      </c>
      <c r="IO45">
        <f t="shared" ca="1" si="3590"/>
        <v>461</v>
      </c>
      <c r="IP45">
        <f t="shared" ca="1" si="3590"/>
        <v>710</v>
      </c>
      <c r="IQ45">
        <f t="shared" ca="1" si="3590"/>
        <v>344</v>
      </c>
      <c r="IR45">
        <f t="shared" ca="1" si="3590"/>
        <v>774</v>
      </c>
      <c r="IS45">
        <f t="shared" ca="1" si="3585"/>
        <v>737</v>
      </c>
      <c r="IT45">
        <f t="shared" ca="1" si="3585"/>
        <v>703</v>
      </c>
      <c r="IU45">
        <f t="shared" ca="1" si="3585"/>
        <v>765</v>
      </c>
      <c r="IV45">
        <f t="shared" ca="1" si="3585"/>
        <v>457</v>
      </c>
      <c r="IW45">
        <f t="shared" ca="1" si="3585"/>
        <v>560</v>
      </c>
      <c r="IX45">
        <f t="shared" ca="1" si="3585"/>
        <v>310</v>
      </c>
      <c r="IY45">
        <f t="shared" ca="1" si="3585"/>
        <v>282</v>
      </c>
      <c r="IZ45">
        <f t="shared" ca="1" si="3585"/>
        <v>567</v>
      </c>
      <c r="JA45">
        <f t="shared" ca="1" si="3585"/>
        <v>434</v>
      </c>
      <c r="JB45">
        <f t="shared" ca="1" si="3585"/>
        <v>21</v>
      </c>
      <c r="JC45">
        <f t="shared" ca="1" si="3585"/>
        <v>570</v>
      </c>
      <c r="JD45">
        <f t="shared" ca="1" si="3585"/>
        <v>940</v>
      </c>
      <c r="JE45">
        <f t="shared" ca="1" si="3585"/>
        <v>799</v>
      </c>
      <c r="JF45">
        <f t="shared" ca="1" si="3585"/>
        <v>873</v>
      </c>
      <c r="JG45">
        <f t="shared" ca="1" si="3585"/>
        <v>127</v>
      </c>
      <c r="JH45">
        <f t="shared" ca="1" si="3585"/>
        <v>742</v>
      </c>
      <c r="JI45">
        <f t="shared" ca="1" si="3585"/>
        <v>312</v>
      </c>
      <c r="JJ45">
        <f t="shared" ca="1" si="3585"/>
        <v>90</v>
      </c>
      <c r="JK45">
        <f t="shared" ca="1" si="3585"/>
        <v>764</v>
      </c>
      <c r="JL45">
        <f t="shared" ca="1" si="3585"/>
        <v>787</v>
      </c>
      <c r="JM45">
        <f t="shared" ca="1" si="3585"/>
        <v>625</v>
      </c>
      <c r="JN45">
        <f t="shared" ca="1" si="3585"/>
        <v>214</v>
      </c>
      <c r="JO45">
        <f t="shared" ca="1" si="3585"/>
        <v>278</v>
      </c>
      <c r="JP45">
        <f t="shared" ca="1" si="3585"/>
        <v>837</v>
      </c>
      <c r="JQ45">
        <f t="shared" ca="1" si="3585"/>
        <v>478</v>
      </c>
      <c r="JR45">
        <f t="shared" ca="1" si="3585"/>
        <v>560</v>
      </c>
      <c r="JS45">
        <f t="shared" ca="1" si="3585"/>
        <v>470</v>
      </c>
      <c r="JT45">
        <f t="shared" ca="1" si="3585"/>
        <v>795</v>
      </c>
      <c r="JU45">
        <f t="shared" ca="1" si="3585"/>
        <v>755</v>
      </c>
      <c r="JV45">
        <f t="shared" ca="1" si="3585"/>
        <v>94</v>
      </c>
      <c r="JW45">
        <f t="shared" ca="1" si="3585"/>
        <v>17</v>
      </c>
      <c r="JX45">
        <f t="shared" ca="1" si="3585"/>
        <v>780</v>
      </c>
      <c r="JY45">
        <f t="shared" ca="1" si="3585"/>
        <v>749</v>
      </c>
      <c r="JZ45">
        <f t="shared" ca="1" si="3585"/>
        <v>618</v>
      </c>
      <c r="KA45">
        <f t="shared" ca="1" si="3585"/>
        <v>571</v>
      </c>
      <c r="KB45">
        <f t="shared" ca="1" si="3585"/>
        <v>463</v>
      </c>
      <c r="KC45">
        <f t="shared" ca="1" si="3585"/>
        <v>927</v>
      </c>
      <c r="KD45">
        <f t="shared" ca="1" si="3585"/>
        <v>749</v>
      </c>
      <c r="KE45">
        <f t="shared" ca="1" si="3585"/>
        <v>698</v>
      </c>
      <c r="KF45">
        <f t="shared" ca="1" si="3585"/>
        <v>746</v>
      </c>
      <c r="KG45">
        <f t="shared" ca="1" si="3585"/>
        <v>967</v>
      </c>
      <c r="KH45">
        <f t="shared" ca="1" si="3585"/>
        <v>433</v>
      </c>
      <c r="KI45">
        <f t="shared" ca="1" si="3585"/>
        <v>230</v>
      </c>
      <c r="KJ45">
        <f t="shared" ca="1" si="3585"/>
        <v>561</v>
      </c>
      <c r="KK45">
        <f t="shared" ca="1" si="3585"/>
        <v>398</v>
      </c>
      <c r="KL45">
        <f t="shared" ca="1" si="3585"/>
        <v>203</v>
      </c>
      <c r="KM45">
        <f t="shared" ca="1" si="3585"/>
        <v>548</v>
      </c>
      <c r="KN45">
        <f t="shared" ca="1" si="3585"/>
        <v>646</v>
      </c>
      <c r="KO45">
        <f t="shared" ca="1" si="3585"/>
        <v>914</v>
      </c>
      <c r="KP45">
        <f t="shared" ca="1" si="3585"/>
        <v>652</v>
      </c>
      <c r="KQ45">
        <f t="shared" ca="1" si="3585"/>
        <v>97</v>
      </c>
      <c r="KR45">
        <f t="shared" ca="1" si="3585"/>
        <v>613</v>
      </c>
      <c r="KS45">
        <f t="shared" ca="1" si="3585"/>
        <v>806</v>
      </c>
      <c r="KT45">
        <f t="shared" ca="1" si="3585"/>
        <v>214</v>
      </c>
      <c r="KU45">
        <f t="shared" ca="1" si="3585"/>
        <v>699</v>
      </c>
      <c r="KV45">
        <f t="shared" ca="1" si="3585"/>
        <v>205</v>
      </c>
      <c r="KW45">
        <f t="shared" ca="1" si="3585"/>
        <v>150</v>
      </c>
      <c r="KX45">
        <f t="shared" ca="1" si="3585"/>
        <v>442</v>
      </c>
      <c r="KY45">
        <f t="shared" ca="1" si="3585"/>
        <v>490</v>
      </c>
      <c r="KZ45">
        <f t="shared" ca="1" si="3585"/>
        <v>472</v>
      </c>
      <c r="LA45">
        <f t="shared" ca="1" si="3585"/>
        <v>684</v>
      </c>
      <c r="LB45">
        <f t="shared" ca="1" si="3585"/>
        <v>22</v>
      </c>
      <c r="LC45">
        <f t="shared" ca="1" si="3585"/>
        <v>847</v>
      </c>
      <c r="LD45">
        <f t="shared" ca="1" si="2698"/>
        <v>336</v>
      </c>
      <c r="LE45">
        <f t="shared" ca="1" si="2698"/>
        <v>698</v>
      </c>
      <c r="LF45">
        <f t="shared" ca="1" si="2698"/>
        <v>732</v>
      </c>
      <c r="LG45">
        <f t="shared" ca="1" si="2698"/>
        <v>352</v>
      </c>
      <c r="LH45">
        <f t="shared" ca="1" si="2695"/>
        <v>608</v>
      </c>
      <c r="LI45">
        <f t="shared" ca="1" si="2695"/>
        <v>168</v>
      </c>
      <c r="LJ45">
        <f t="shared" ca="1" si="3586"/>
        <v>289</v>
      </c>
      <c r="LK45">
        <f t="shared" ca="1" si="3586"/>
        <v>803</v>
      </c>
      <c r="LL45">
        <f t="shared" ca="1" si="3586"/>
        <v>354</v>
      </c>
      <c r="LM45">
        <f t="shared" ca="1" si="3586"/>
        <v>477</v>
      </c>
      <c r="LN45">
        <f t="shared" ca="1" si="3586"/>
        <v>783</v>
      </c>
      <c r="LO45">
        <f t="shared" ca="1" si="3586"/>
        <v>799</v>
      </c>
      <c r="LP45">
        <f t="shared" ca="1" si="3586"/>
        <v>144</v>
      </c>
      <c r="LQ45">
        <f t="shared" ca="1" si="3586"/>
        <v>645</v>
      </c>
      <c r="LR45">
        <f t="shared" ca="1" si="3586"/>
        <v>266</v>
      </c>
      <c r="LS45">
        <f t="shared" ca="1" si="3586"/>
        <v>356</v>
      </c>
      <c r="LT45">
        <f t="shared" ca="1" si="3586"/>
        <v>66</v>
      </c>
      <c r="LU45">
        <f t="shared" ca="1" si="3586"/>
        <v>446</v>
      </c>
      <c r="LV45">
        <f t="shared" ca="1" si="3586"/>
        <v>450</v>
      </c>
      <c r="LW45">
        <f t="shared" ca="1" si="3586"/>
        <v>144</v>
      </c>
      <c r="LX45">
        <f t="shared" ca="1" si="3586"/>
        <v>234</v>
      </c>
      <c r="LY45">
        <f t="shared" ca="1" si="3586"/>
        <v>293</v>
      </c>
      <c r="LZ45">
        <f t="shared" ca="1" si="3586"/>
        <v>44</v>
      </c>
      <c r="MA45">
        <f t="shared" ca="1" si="3586"/>
        <v>305</v>
      </c>
      <c r="MB45">
        <f t="shared" ca="1" si="3586"/>
        <v>910</v>
      </c>
      <c r="MC45">
        <f t="shared" ca="1" si="3586"/>
        <v>121</v>
      </c>
      <c r="MD45">
        <f t="shared" ca="1" si="3586"/>
        <v>993</v>
      </c>
      <c r="ME45">
        <f t="shared" ca="1" si="3586"/>
        <v>58</v>
      </c>
      <c r="MF45">
        <f t="shared" ca="1" si="3586"/>
        <v>114</v>
      </c>
      <c r="MG45">
        <f t="shared" ca="1" si="3586"/>
        <v>496</v>
      </c>
      <c r="MH45">
        <f t="shared" ca="1" si="3586"/>
        <v>654</v>
      </c>
      <c r="MI45">
        <f t="shared" ca="1" si="3586"/>
        <v>613</v>
      </c>
      <c r="MJ45">
        <f t="shared" ca="1" si="3586"/>
        <v>625</v>
      </c>
      <c r="MK45">
        <f t="shared" ca="1" si="3586"/>
        <v>87</v>
      </c>
      <c r="ML45">
        <f t="shared" ca="1" si="3586"/>
        <v>83</v>
      </c>
      <c r="MM45">
        <f t="shared" ca="1" si="3586"/>
        <v>200</v>
      </c>
      <c r="MN45">
        <f t="shared" ca="1" si="3586"/>
        <v>500</v>
      </c>
      <c r="MO45">
        <f t="shared" ca="1" si="3586"/>
        <v>261</v>
      </c>
      <c r="MP45">
        <f t="shared" ca="1" si="3586"/>
        <v>759</v>
      </c>
      <c r="MQ45">
        <f t="shared" ca="1" si="3586"/>
        <v>454</v>
      </c>
      <c r="MR45">
        <f t="shared" ca="1" si="3586"/>
        <v>387</v>
      </c>
      <c r="MS45">
        <f t="shared" ca="1" si="3586"/>
        <v>724</v>
      </c>
      <c r="MT45">
        <f t="shared" ca="1" si="3586"/>
        <v>302</v>
      </c>
      <c r="MU45">
        <f t="shared" ca="1" si="3586"/>
        <v>388</v>
      </c>
      <c r="MV45">
        <f t="shared" ca="1" si="3586"/>
        <v>324</v>
      </c>
      <c r="MW45">
        <f t="shared" ca="1" si="3586"/>
        <v>252</v>
      </c>
      <c r="MX45">
        <f t="shared" ca="1" si="3586"/>
        <v>273</v>
      </c>
      <c r="MY45">
        <f t="shared" ca="1" si="3586"/>
        <v>843</v>
      </c>
      <c r="MZ45">
        <f t="shared" ca="1" si="3586"/>
        <v>580</v>
      </c>
      <c r="NA45">
        <f t="shared" ca="1" si="3586"/>
        <v>331</v>
      </c>
      <c r="NB45">
        <f t="shared" ca="1" si="3586"/>
        <v>982</v>
      </c>
      <c r="NC45">
        <f t="shared" ca="1" si="3586"/>
        <v>455</v>
      </c>
      <c r="ND45">
        <f t="shared" ca="1" si="3586"/>
        <v>776</v>
      </c>
      <c r="NE45">
        <f t="shared" ca="1" si="3586"/>
        <v>697</v>
      </c>
      <c r="NF45">
        <f t="shared" ca="1" si="3586"/>
        <v>586</v>
      </c>
      <c r="NG45">
        <f t="shared" ca="1" si="3586"/>
        <v>197</v>
      </c>
      <c r="NH45">
        <f t="shared" ca="1" si="3586"/>
        <v>953</v>
      </c>
      <c r="NI45">
        <f t="shared" ca="1" si="3586"/>
        <v>845</v>
      </c>
      <c r="NJ45">
        <f t="shared" ca="1" si="3586"/>
        <v>954</v>
      </c>
      <c r="NK45">
        <f t="shared" ca="1" si="3586"/>
        <v>300</v>
      </c>
      <c r="NL45">
        <f t="shared" ca="1" si="3586"/>
        <v>964</v>
      </c>
      <c r="NM45">
        <f t="shared" ca="1" si="3586"/>
        <v>664</v>
      </c>
      <c r="NN45">
        <f t="shared" ca="1" si="3586"/>
        <v>400</v>
      </c>
      <c r="NO45">
        <f t="shared" ca="1" si="3586"/>
        <v>416</v>
      </c>
      <c r="NP45">
        <f t="shared" ca="1" si="3586"/>
        <v>534</v>
      </c>
      <c r="NQ45">
        <f t="shared" ca="1" si="3586"/>
        <v>489</v>
      </c>
      <c r="NR45">
        <f t="shared" ca="1" si="3586"/>
        <v>299</v>
      </c>
      <c r="NS45">
        <f t="shared" ca="1" si="3586"/>
        <v>942</v>
      </c>
      <c r="NT45">
        <f t="shared" ca="1" si="3586"/>
        <v>814</v>
      </c>
      <c r="NU45">
        <f t="shared" ca="1" si="3586"/>
        <v>844</v>
      </c>
      <c r="NV45">
        <f t="shared" ca="1" si="3460"/>
        <v>61</v>
      </c>
      <c r="NW45">
        <f t="shared" ca="1" si="3460"/>
        <v>818</v>
      </c>
      <c r="NX45">
        <f t="shared" ca="1" si="3460"/>
        <v>816</v>
      </c>
      <c r="NY45">
        <f t="shared" ca="1" si="3460"/>
        <v>826</v>
      </c>
      <c r="NZ45">
        <f t="shared" ca="1" si="3460"/>
        <v>309</v>
      </c>
      <c r="OA45">
        <f t="shared" ca="1" si="3460"/>
        <v>541</v>
      </c>
      <c r="OB45">
        <f t="shared" ca="1" si="3460"/>
        <v>979</v>
      </c>
      <c r="OC45">
        <f t="shared" ca="1" si="3460"/>
        <v>919</v>
      </c>
      <c r="OD45">
        <f t="shared" ca="1" si="3460"/>
        <v>421</v>
      </c>
      <c r="OE45">
        <f t="shared" ca="1" si="3460"/>
        <v>162</v>
      </c>
      <c r="OF45">
        <f t="shared" ca="1" si="3460"/>
        <v>609</v>
      </c>
      <c r="OG45">
        <f t="shared" ca="1" si="3460"/>
        <v>300</v>
      </c>
      <c r="OH45">
        <f t="shared" ca="1" si="3460"/>
        <v>849</v>
      </c>
      <c r="OI45">
        <f t="shared" ca="1" si="3460"/>
        <v>739</v>
      </c>
      <c r="OJ45">
        <f t="shared" ca="1" si="3460"/>
        <v>172</v>
      </c>
      <c r="OK45">
        <f t="shared" ca="1" si="3460"/>
        <v>654</v>
      </c>
      <c r="OL45">
        <f t="shared" ca="1" si="3460"/>
        <v>521</v>
      </c>
      <c r="OM45">
        <f t="shared" ca="1" si="3460"/>
        <v>836</v>
      </c>
      <c r="ON45">
        <f t="shared" ca="1" si="3460"/>
        <v>13</v>
      </c>
      <c r="OO45">
        <f t="shared" ca="1" si="3460"/>
        <v>787</v>
      </c>
      <c r="OP45">
        <f t="shared" ca="1" si="3460"/>
        <v>343</v>
      </c>
      <c r="OQ45">
        <f t="shared" ca="1" si="3460"/>
        <v>632</v>
      </c>
      <c r="OR45">
        <f t="shared" ca="1" si="3460"/>
        <v>956</v>
      </c>
      <c r="OS45">
        <f t="shared" ca="1" si="3460"/>
        <v>500</v>
      </c>
      <c r="OT45">
        <f t="shared" ca="1" si="3460"/>
        <v>568</v>
      </c>
      <c r="OU45">
        <f t="shared" ca="1" si="3460"/>
        <v>432</v>
      </c>
      <c r="OV45">
        <f t="shared" ca="1" si="3460"/>
        <v>591</v>
      </c>
      <c r="OW45">
        <f t="shared" ca="1" si="3460"/>
        <v>338</v>
      </c>
      <c r="OX45">
        <f t="shared" ca="1" si="3460"/>
        <v>657</v>
      </c>
      <c r="OY45">
        <f t="shared" ca="1" si="3460"/>
        <v>413</v>
      </c>
      <c r="OZ45">
        <f t="shared" ca="1" si="3460"/>
        <v>6</v>
      </c>
      <c r="PA45">
        <f t="shared" ca="1" si="3460"/>
        <v>270</v>
      </c>
      <c r="PB45">
        <f t="shared" ca="1" si="3460"/>
        <v>137</v>
      </c>
      <c r="PC45">
        <f t="shared" ca="1" si="3460"/>
        <v>14</v>
      </c>
      <c r="PD45">
        <f t="shared" ca="1" si="3460"/>
        <v>841</v>
      </c>
      <c r="PE45">
        <f t="shared" ca="1" si="3460"/>
        <v>677</v>
      </c>
      <c r="PF45">
        <f t="shared" ca="1" si="3460"/>
        <v>661</v>
      </c>
      <c r="PG45">
        <f t="shared" ca="1" si="3460"/>
        <v>997</v>
      </c>
      <c r="PH45">
        <f t="shared" ca="1" si="3460"/>
        <v>753</v>
      </c>
      <c r="PI45">
        <f t="shared" ca="1" si="3460"/>
        <v>868</v>
      </c>
      <c r="PJ45">
        <f t="shared" ca="1" si="3460"/>
        <v>155</v>
      </c>
      <c r="PK45">
        <f t="shared" ca="1" si="3460"/>
        <v>67</v>
      </c>
      <c r="PL45">
        <f t="shared" ca="1" si="3460"/>
        <v>917</v>
      </c>
      <c r="PM45">
        <f t="shared" ca="1" si="3460"/>
        <v>828</v>
      </c>
      <c r="PN45">
        <f t="shared" ca="1" si="3460"/>
        <v>975</v>
      </c>
      <c r="PO45">
        <f t="shared" ca="1" si="3460"/>
        <v>86</v>
      </c>
      <c r="PP45">
        <f t="shared" ca="1" si="3460"/>
        <v>680</v>
      </c>
      <c r="PQ45">
        <f t="shared" ca="1" si="3460"/>
        <v>60</v>
      </c>
      <c r="PR45">
        <f t="shared" ca="1" si="3460"/>
        <v>385</v>
      </c>
      <c r="PS45">
        <f t="shared" ca="1" si="3460"/>
        <v>86</v>
      </c>
      <c r="PT45">
        <f t="shared" ca="1" si="3460"/>
        <v>516</v>
      </c>
      <c r="PU45">
        <f t="shared" ca="1" si="3460"/>
        <v>508</v>
      </c>
      <c r="PV45">
        <f t="shared" ca="1" si="3460"/>
        <v>658</v>
      </c>
      <c r="PW45">
        <f t="shared" ca="1" si="3460"/>
        <v>387</v>
      </c>
      <c r="PX45">
        <f t="shared" ca="1" si="3460"/>
        <v>228</v>
      </c>
      <c r="PY45">
        <f t="shared" ca="1" si="3460"/>
        <v>962</v>
      </c>
      <c r="PZ45">
        <f t="shared" ca="1" si="3460"/>
        <v>251</v>
      </c>
      <c r="QA45">
        <f t="shared" ca="1" si="3460"/>
        <v>270</v>
      </c>
      <c r="QB45">
        <f t="shared" ca="1" si="3460"/>
        <v>836</v>
      </c>
      <c r="QC45">
        <f t="shared" ca="1" si="3460"/>
        <v>713</v>
      </c>
      <c r="QD45">
        <f t="shared" ca="1" si="3460"/>
        <v>786</v>
      </c>
      <c r="QE45">
        <f t="shared" ca="1" si="3460"/>
        <v>240</v>
      </c>
      <c r="QF45">
        <f t="shared" ca="1" si="3460"/>
        <v>389</v>
      </c>
      <c r="QG45">
        <f t="shared" ca="1" si="3079"/>
        <v>928</v>
      </c>
      <c r="QH45">
        <f t="shared" ca="1" si="3079"/>
        <v>977</v>
      </c>
      <c r="QI45">
        <f t="shared" ca="1" si="3079"/>
        <v>472</v>
      </c>
      <c r="QJ45">
        <f t="shared" ca="1" si="3079"/>
        <v>266</v>
      </c>
      <c r="QK45">
        <f t="shared" ca="1" si="3336"/>
        <v>181</v>
      </c>
      <c r="QL45">
        <f t="shared" ca="1" si="3336"/>
        <v>518</v>
      </c>
      <c r="QM45">
        <f t="shared" ca="1" si="3336"/>
        <v>802</v>
      </c>
      <c r="QN45">
        <f t="shared" ca="1" si="3336"/>
        <v>622</v>
      </c>
      <c r="QO45">
        <f t="shared" ca="1" si="3336"/>
        <v>892</v>
      </c>
      <c r="QP45">
        <f t="shared" ca="1" si="3336"/>
        <v>178</v>
      </c>
      <c r="QQ45">
        <f t="shared" ca="1" si="3336"/>
        <v>469</v>
      </c>
      <c r="QR45">
        <f t="shared" ca="1" si="3336"/>
        <v>941</v>
      </c>
      <c r="QS45">
        <f t="shared" ca="1" si="3336"/>
        <v>700</v>
      </c>
      <c r="QT45">
        <f t="shared" ca="1" si="3336"/>
        <v>488</v>
      </c>
      <c r="QU45">
        <f t="shared" ca="1" si="3336"/>
        <v>494</v>
      </c>
      <c r="QV45">
        <f t="shared" ca="1" si="3336"/>
        <v>969</v>
      </c>
      <c r="QW45">
        <f t="shared" ca="1" si="3336"/>
        <v>678</v>
      </c>
      <c r="QX45">
        <f t="shared" ca="1" si="3336"/>
        <v>791</v>
      </c>
      <c r="QY45">
        <f t="shared" ca="1" si="3336"/>
        <v>737</v>
      </c>
      <c r="QZ45">
        <f t="shared" ca="1" si="3336"/>
        <v>320</v>
      </c>
      <c r="RA45">
        <f t="shared" ca="1" si="3336"/>
        <v>782</v>
      </c>
      <c r="RB45">
        <f t="shared" ca="1" si="3336"/>
        <v>305</v>
      </c>
      <c r="RC45">
        <f t="shared" ca="1" si="3336"/>
        <v>657</v>
      </c>
      <c r="RD45">
        <f t="shared" ca="1" si="3336"/>
        <v>360</v>
      </c>
      <c r="RE45">
        <f t="shared" ca="1" si="3336"/>
        <v>832</v>
      </c>
      <c r="RF45">
        <f t="shared" ca="1" si="3336"/>
        <v>438</v>
      </c>
      <c r="RG45">
        <f t="shared" ca="1" si="3336"/>
        <v>580</v>
      </c>
      <c r="RH45">
        <f t="shared" ca="1" si="3336"/>
        <v>452</v>
      </c>
      <c r="RI45">
        <f t="shared" ca="1" si="3336"/>
        <v>709</v>
      </c>
      <c r="RJ45">
        <f t="shared" ca="1" si="3336"/>
        <v>530</v>
      </c>
      <c r="RK45">
        <f t="shared" ca="1" si="3336"/>
        <v>248</v>
      </c>
      <c r="RL45">
        <f t="shared" ca="1" si="3336"/>
        <v>206</v>
      </c>
      <c r="RM45">
        <f t="shared" ca="1" si="3336"/>
        <v>72</v>
      </c>
      <c r="RN45">
        <f t="shared" ca="1" si="3336"/>
        <v>900</v>
      </c>
      <c r="RO45">
        <f t="shared" ca="1" si="3336"/>
        <v>669</v>
      </c>
      <c r="RP45">
        <f t="shared" ca="1" si="3336"/>
        <v>964</v>
      </c>
      <c r="RQ45">
        <f t="shared" ca="1" si="3336"/>
        <v>625</v>
      </c>
      <c r="RR45">
        <f t="shared" ca="1" si="3336"/>
        <v>392</v>
      </c>
      <c r="RS45">
        <f t="shared" ca="1" si="3336"/>
        <v>955</v>
      </c>
      <c r="RT45">
        <f t="shared" ca="1" si="3336"/>
        <v>303</v>
      </c>
      <c r="RU45">
        <f t="shared" ca="1" si="3336"/>
        <v>267</v>
      </c>
      <c r="RV45">
        <f t="shared" ca="1" si="3336"/>
        <v>77</v>
      </c>
      <c r="RW45">
        <f t="shared" ca="1" si="3336"/>
        <v>657</v>
      </c>
      <c r="RX45">
        <f t="shared" ca="1" si="3336"/>
        <v>617</v>
      </c>
      <c r="RY45">
        <f t="shared" ca="1" si="3336"/>
        <v>178</v>
      </c>
      <c r="RZ45">
        <f t="shared" ca="1" si="3336"/>
        <v>227</v>
      </c>
      <c r="SA45">
        <f t="shared" ca="1" si="3336"/>
        <v>768</v>
      </c>
      <c r="SB45">
        <f t="shared" ca="1" si="3336"/>
        <v>617</v>
      </c>
      <c r="SC45">
        <f t="shared" ca="1" si="3336"/>
        <v>685</v>
      </c>
      <c r="SD45">
        <f t="shared" ca="1" si="3336"/>
        <v>482</v>
      </c>
      <c r="SE45">
        <f t="shared" ca="1" si="3336"/>
        <v>674</v>
      </c>
      <c r="SF45">
        <f t="shared" ca="1" si="3336"/>
        <v>863</v>
      </c>
      <c r="SG45">
        <f t="shared" ca="1" si="3336"/>
        <v>821</v>
      </c>
      <c r="SH45">
        <f t="shared" ca="1" si="3336"/>
        <v>601</v>
      </c>
      <c r="SI45">
        <f t="shared" ca="1" si="3336"/>
        <v>394</v>
      </c>
      <c r="SJ45">
        <f t="shared" ca="1" si="3336"/>
        <v>46</v>
      </c>
      <c r="SK45">
        <f t="shared" ca="1" si="3336"/>
        <v>158</v>
      </c>
      <c r="SL45">
        <f t="shared" ca="1" si="3336"/>
        <v>237</v>
      </c>
      <c r="SM45">
        <f t="shared" ca="1" si="3336"/>
        <v>590</v>
      </c>
      <c r="SN45">
        <f t="shared" ca="1" si="3336"/>
        <v>809</v>
      </c>
      <c r="SO45">
        <f t="shared" ca="1" si="3336"/>
        <v>647</v>
      </c>
      <c r="SP45">
        <f t="shared" ca="1" si="3336"/>
        <v>839</v>
      </c>
      <c r="SQ45">
        <f t="shared" ca="1" si="3336"/>
        <v>877</v>
      </c>
      <c r="SR45">
        <f t="shared" ca="1" si="3336"/>
        <v>425</v>
      </c>
      <c r="SS45">
        <f t="shared" ca="1" si="3336"/>
        <v>471</v>
      </c>
      <c r="ST45">
        <f t="shared" ca="1" si="3336"/>
        <v>707</v>
      </c>
      <c r="SU45">
        <f t="shared" ca="1" si="3336"/>
        <v>278</v>
      </c>
      <c r="SV45">
        <f t="shared" ref="SV45:VG48" ca="1" si="3591">RANDBETWEEN(1,1000)</f>
        <v>42</v>
      </c>
      <c r="SW45">
        <f t="shared" ca="1" si="3591"/>
        <v>520</v>
      </c>
      <c r="SX45">
        <f t="shared" ca="1" si="3591"/>
        <v>988</v>
      </c>
      <c r="SY45">
        <f t="shared" ca="1" si="3591"/>
        <v>214</v>
      </c>
      <c r="SZ45">
        <f t="shared" ca="1" si="3591"/>
        <v>135</v>
      </c>
      <c r="TA45">
        <f t="shared" ca="1" si="3591"/>
        <v>407</v>
      </c>
      <c r="TB45">
        <f t="shared" ca="1" si="3591"/>
        <v>624</v>
      </c>
      <c r="TC45">
        <f t="shared" ca="1" si="3591"/>
        <v>168</v>
      </c>
      <c r="TD45">
        <f t="shared" ca="1" si="3591"/>
        <v>24</v>
      </c>
      <c r="TE45">
        <f t="shared" ca="1" si="3591"/>
        <v>143</v>
      </c>
      <c r="TF45">
        <f t="shared" ca="1" si="3591"/>
        <v>221</v>
      </c>
      <c r="TG45">
        <f t="shared" ca="1" si="3591"/>
        <v>930</v>
      </c>
      <c r="TH45">
        <f t="shared" ca="1" si="3591"/>
        <v>931</v>
      </c>
      <c r="TI45">
        <f t="shared" ca="1" si="3591"/>
        <v>799</v>
      </c>
      <c r="TJ45">
        <f t="shared" ca="1" si="3591"/>
        <v>860</v>
      </c>
      <c r="TK45">
        <f t="shared" ca="1" si="3591"/>
        <v>369</v>
      </c>
      <c r="TL45">
        <f t="shared" ca="1" si="3591"/>
        <v>554</v>
      </c>
      <c r="TM45">
        <f t="shared" ca="1" si="3591"/>
        <v>676</v>
      </c>
      <c r="TN45">
        <f t="shared" ca="1" si="3591"/>
        <v>197</v>
      </c>
      <c r="TO45">
        <f t="shared" ca="1" si="3591"/>
        <v>22</v>
      </c>
      <c r="TP45">
        <f t="shared" ca="1" si="3591"/>
        <v>996</v>
      </c>
      <c r="TQ45">
        <f t="shared" ca="1" si="3591"/>
        <v>486</v>
      </c>
      <c r="TR45">
        <f t="shared" ca="1" si="3591"/>
        <v>555</v>
      </c>
      <c r="TS45">
        <f t="shared" ca="1" si="3591"/>
        <v>492</v>
      </c>
      <c r="TT45">
        <f t="shared" ca="1" si="3591"/>
        <v>153</v>
      </c>
      <c r="TU45">
        <f t="shared" ca="1" si="3591"/>
        <v>640</v>
      </c>
      <c r="TV45">
        <f t="shared" ca="1" si="3591"/>
        <v>802</v>
      </c>
      <c r="TW45">
        <f t="shared" ca="1" si="3591"/>
        <v>213</v>
      </c>
      <c r="TX45">
        <f t="shared" ca="1" si="3591"/>
        <v>334</v>
      </c>
      <c r="TY45">
        <f t="shared" ca="1" si="3591"/>
        <v>56</v>
      </c>
      <c r="TZ45">
        <f t="shared" ca="1" si="3591"/>
        <v>798</v>
      </c>
      <c r="UA45">
        <f t="shared" ca="1" si="3591"/>
        <v>204</v>
      </c>
      <c r="UB45">
        <f t="shared" ca="1" si="3591"/>
        <v>667</v>
      </c>
      <c r="UC45">
        <f t="shared" ca="1" si="3591"/>
        <v>24</v>
      </c>
      <c r="UD45">
        <f t="shared" ca="1" si="3591"/>
        <v>229</v>
      </c>
      <c r="UE45">
        <f t="shared" ca="1" si="3591"/>
        <v>899</v>
      </c>
      <c r="UF45">
        <f t="shared" ca="1" si="3591"/>
        <v>300</v>
      </c>
      <c r="UG45">
        <f t="shared" ca="1" si="3591"/>
        <v>783</v>
      </c>
      <c r="UH45">
        <f t="shared" ca="1" si="3591"/>
        <v>109</v>
      </c>
      <c r="UI45">
        <f t="shared" ca="1" si="3591"/>
        <v>290</v>
      </c>
      <c r="UJ45">
        <f t="shared" ca="1" si="3591"/>
        <v>257</v>
      </c>
      <c r="UK45">
        <f t="shared" ca="1" si="3591"/>
        <v>151</v>
      </c>
      <c r="UL45">
        <f t="shared" ca="1" si="3591"/>
        <v>825</v>
      </c>
      <c r="UM45">
        <f t="shared" ca="1" si="3591"/>
        <v>550</v>
      </c>
      <c r="UN45">
        <f t="shared" ca="1" si="3591"/>
        <v>676</v>
      </c>
      <c r="UO45">
        <f t="shared" ca="1" si="3591"/>
        <v>101</v>
      </c>
      <c r="UP45">
        <f t="shared" ca="1" si="3591"/>
        <v>570</v>
      </c>
      <c r="UQ45">
        <f t="shared" ca="1" si="3591"/>
        <v>432</v>
      </c>
      <c r="UR45">
        <f t="shared" ca="1" si="3591"/>
        <v>494</v>
      </c>
      <c r="US45">
        <f t="shared" ca="1" si="3591"/>
        <v>28</v>
      </c>
      <c r="UT45">
        <f t="shared" ca="1" si="3591"/>
        <v>966</v>
      </c>
      <c r="UU45">
        <f t="shared" ca="1" si="3591"/>
        <v>61</v>
      </c>
      <c r="UV45">
        <f t="shared" ca="1" si="3591"/>
        <v>743</v>
      </c>
      <c r="UW45">
        <f t="shared" ca="1" si="3591"/>
        <v>92</v>
      </c>
      <c r="UX45">
        <f t="shared" ca="1" si="3591"/>
        <v>276</v>
      </c>
      <c r="UY45">
        <f t="shared" ca="1" si="3591"/>
        <v>60</v>
      </c>
      <c r="UZ45">
        <f t="shared" ca="1" si="3591"/>
        <v>636</v>
      </c>
      <c r="VA45">
        <f t="shared" ca="1" si="3591"/>
        <v>310</v>
      </c>
      <c r="VB45">
        <f t="shared" ca="1" si="3591"/>
        <v>550</v>
      </c>
      <c r="VC45">
        <f t="shared" ca="1" si="3591"/>
        <v>59</v>
      </c>
      <c r="VD45">
        <f t="shared" ca="1" si="3591"/>
        <v>561</v>
      </c>
      <c r="VE45">
        <f t="shared" ca="1" si="3591"/>
        <v>281</v>
      </c>
      <c r="VF45">
        <f t="shared" ca="1" si="3591"/>
        <v>549</v>
      </c>
      <c r="VG45">
        <f t="shared" ca="1" si="3591"/>
        <v>961</v>
      </c>
      <c r="VH45">
        <f t="shared" ref="VH45:XS48" ca="1" si="3592">RANDBETWEEN(1,1000)</f>
        <v>240</v>
      </c>
      <c r="VI45">
        <f t="shared" ca="1" si="3592"/>
        <v>927</v>
      </c>
      <c r="VJ45">
        <f t="shared" ca="1" si="3592"/>
        <v>682</v>
      </c>
      <c r="VK45">
        <f t="shared" ca="1" si="3592"/>
        <v>677</v>
      </c>
      <c r="VL45">
        <f t="shared" ca="1" si="3592"/>
        <v>400</v>
      </c>
      <c r="VM45">
        <f t="shared" ca="1" si="3592"/>
        <v>524</v>
      </c>
      <c r="VN45">
        <f t="shared" ca="1" si="3592"/>
        <v>19</v>
      </c>
      <c r="VO45">
        <f t="shared" ca="1" si="3592"/>
        <v>190</v>
      </c>
      <c r="VP45">
        <f t="shared" ca="1" si="3592"/>
        <v>124</v>
      </c>
      <c r="VQ45">
        <f t="shared" ca="1" si="3592"/>
        <v>407</v>
      </c>
      <c r="VR45">
        <f t="shared" ca="1" si="3592"/>
        <v>396</v>
      </c>
      <c r="VS45">
        <f t="shared" ca="1" si="3592"/>
        <v>117</v>
      </c>
      <c r="VT45">
        <f t="shared" ca="1" si="3592"/>
        <v>410</v>
      </c>
      <c r="VU45">
        <f t="shared" ca="1" si="3592"/>
        <v>683</v>
      </c>
      <c r="VV45">
        <f t="shared" ca="1" si="3592"/>
        <v>138</v>
      </c>
      <c r="VW45">
        <f t="shared" ca="1" si="3592"/>
        <v>959</v>
      </c>
      <c r="VX45">
        <f t="shared" ca="1" si="3592"/>
        <v>792</v>
      </c>
      <c r="VY45">
        <f t="shared" ca="1" si="3592"/>
        <v>806</v>
      </c>
      <c r="VZ45">
        <f t="shared" ca="1" si="3592"/>
        <v>77</v>
      </c>
      <c r="WA45">
        <f t="shared" ca="1" si="3592"/>
        <v>740</v>
      </c>
      <c r="WB45">
        <f t="shared" ca="1" si="3592"/>
        <v>952</v>
      </c>
      <c r="WC45">
        <f t="shared" ca="1" si="3592"/>
        <v>264</v>
      </c>
      <c r="WD45">
        <f t="shared" ca="1" si="3592"/>
        <v>217</v>
      </c>
      <c r="WE45">
        <f t="shared" ca="1" si="3592"/>
        <v>40</v>
      </c>
      <c r="WF45">
        <f t="shared" ca="1" si="3592"/>
        <v>965</v>
      </c>
      <c r="WG45">
        <f t="shared" ca="1" si="3592"/>
        <v>68</v>
      </c>
      <c r="WH45">
        <f t="shared" ca="1" si="3592"/>
        <v>161</v>
      </c>
      <c r="WI45">
        <f t="shared" ca="1" si="3592"/>
        <v>214</v>
      </c>
      <c r="WJ45">
        <f t="shared" ca="1" si="3592"/>
        <v>98</v>
      </c>
      <c r="WK45">
        <f t="shared" ca="1" si="3592"/>
        <v>841</v>
      </c>
      <c r="WL45">
        <f t="shared" ca="1" si="3592"/>
        <v>672</v>
      </c>
      <c r="WM45">
        <f t="shared" ca="1" si="3592"/>
        <v>472</v>
      </c>
      <c r="WN45">
        <f t="shared" ca="1" si="3592"/>
        <v>506</v>
      </c>
      <c r="WO45">
        <f t="shared" ca="1" si="3592"/>
        <v>324</v>
      </c>
      <c r="WP45">
        <f t="shared" ca="1" si="3592"/>
        <v>770</v>
      </c>
      <c r="WQ45">
        <f t="shared" ca="1" si="3592"/>
        <v>987</v>
      </c>
      <c r="WR45">
        <f t="shared" ca="1" si="3592"/>
        <v>142</v>
      </c>
      <c r="WS45">
        <f t="shared" ca="1" si="3592"/>
        <v>979</v>
      </c>
      <c r="WT45">
        <f t="shared" ca="1" si="3592"/>
        <v>864</v>
      </c>
      <c r="WU45">
        <f t="shared" ca="1" si="3592"/>
        <v>84</v>
      </c>
      <c r="WV45">
        <f t="shared" ca="1" si="3592"/>
        <v>721</v>
      </c>
      <c r="WW45">
        <f t="shared" ca="1" si="3592"/>
        <v>557</v>
      </c>
      <c r="WX45">
        <f t="shared" ca="1" si="3592"/>
        <v>834</v>
      </c>
      <c r="WY45">
        <f t="shared" ca="1" si="3592"/>
        <v>675</v>
      </c>
      <c r="WZ45">
        <f t="shared" ca="1" si="3592"/>
        <v>347</v>
      </c>
      <c r="XA45">
        <f t="shared" ca="1" si="3592"/>
        <v>480</v>
      </c>
      <c r="XB45">
        <f t="shared" ca="1" si="3592"/>
        <v>189</v>
      </c>
      <c r="XC45">
        <f t="shared" ca="1" si="3592"/>
        <v>920</v>
      </c>
      <c r="XD45">
        <f t="shared" ca="1" si="3592"/>
        <v>631</v>
      </c>
      <c r="XE45">
        <f t="shared" ca="1" si="3592"/>
        <v>453</v>
      </c>
      <c r="XF45">
        <f t="shared" ca="1" si="3592"/>
        <v>489</v>
      </c>
      <c r="XG45">
        <f t="shared" ca="1" si="3592"/>
        <v>350</v>
      </c>
      <c r="XH45">
        <f t="shared" ca="1" si="3592"/>
        <v>699</v>
      </c>
      <c r="XI45">
        <f t="shared" ca="1" si="3592"/>
        <v>525</v>
      </c>
      <c r="XJ45">
        <f t="shared" ca="1" si="3592"/>
        <v>542</v>
      </c>
      <c r="XK45">
        <f t="shared" ca="1" si="3592"/>
        <v>967</v>
      </c>
      <c r="XL45">
        <f t="shared" ca="1" si="3592"/>
        <v>726</v>
      </c>
      <c r="XM45">
        <f t="shared" ca="1" si="3592"/>
        <v>361</v>
      </c>
      <c r="XN45">
        <f t="shared" ca="1" si="3592"/>
        <v>573</v>
      </c>
      <c r="XO45">
        <f t="shared" ca="1" si="3592"/>
        <v>767</v>
      </c>
      <c r="XP45">
        <f t="shared" ca="1" si="3592"/>
        <v>538</v>
      </c>
      <c r="XQ45">
        <f t="shared" ca="1" si="3592"/>
        <v>222</v>
      </c>
      <c r="XR45">
        <f t="shared" ca="1" si="3592"/>
        <v>902</v>
      </c>
      <c r="XS45">
        <f t="shared" ca="1" si="3592"/>
        <v>790</v>
      </c>
      <c r="XT45">
        <f t="shared" ca="1" si="3587"/>
        <v>34</v>
      </c>
      <c r="XU45">
        <f t="shared" ca="1" si="3587"/>
        <v>37</v>
      </c>
      <c r="XV45">
        <f t="shared" ca="1" si="3587"/>
        <v>681</v>
      </c>
      <c r="XW45">
        <f t="shared" ca="1" si="3587"/>
        <v>1</v>
      </c>
      <c r="XX45">
        <f t="shared" ca="1" si="3587"/>
        <v>823</v>
      </c>
      <c r="XY45">
        <f t="shared" ca="1" si="3587"/>
        <v>286</v>
      </c>
      <c r="XZ45">
        <f t="shared" ca="1" si="3587"/>
        <v>642</v>
      </c>
      <c r="YA45">
        <f t="shared" ca="1" si="3587"/>
        <v>567</v>
      </c>
      <c r="YB45">
        <f t="shared" ca="1" si="3587"/>
        <v>563</v>
      </c>
      <c r="YC45">
        <f t="shared" ca="1" si="3587"/>
        <v>291</v>
      </c>
      <c r="YD45">
        <f t="shared" ca="1" si="3587"/>
        <v>459</v>
      </c>
      <c r="YE45">
        <f t="shared" ca="1" si="3587"/>
        <v>785</v>
      </c>
      <c r="YF45">
        <f t="shared" ca="1" si="3587"/>
        <v>379</v>
      </c>
      <c r="YG45">
        <f t="shared" ca="1" si="3587"/>
        <v>666</v>
      </c>
      <c r="YH45">
        <f t="shared" ca="1" si="3587"/>
        <v>273</v>
      </c>
      <c r="YI45">
        <f t="shared" ca="1" si="3587"/>
        <v>687</v>
      </c>
      <c r="YJ45">
        <f t="shared" ca="1" si="3587"/>
        <v>492</v>
      </c>
      <c r="YK45">
        <f t="shared" ca="1" si="3587"/>
        <v>777</v>
      </c>
      <c r="YL45">
        <f t="shared" ca="1" si="3587"/>
        <v>430</v>
      </c>
      <c r="YM45">
        <f t="shared" ca="1" si="3587"/>
        <v>835</v>
      </c>
      <c r="YN45">
        <f t="shared" ca="1" si="3587"/>
        <v>735</v>
      </c>
      <c r="YO45">
        <f t="shared" ca="1" si="3587"/>
        <v>949</v>
      </c>
      <c r="YP45">
        <f t="shared" ca="1" si="3587"/>
        <v>653</v>
      </c>
      <c r="YQ45">
        <f t="shared" ca="1" si="3587"/>
        <v>860</v>
      </c>
      <c r="YR45">
        <f t="shared" ca="1" si="3587"/>
        <v>484</v>
      </c>
      <c r="YS45">
        <f t="shared" ca="1" si="3587"/>
        <v>788</v>
      </c>
      <c r="YT45">
        <f t="shared" ca="1" si="3587"/>
        <v>204</v>
      </c>
      <c r="YU45">
        <f t="shared" ca="1" si="3587"/>
        <v>70</v>
      </c>
      <c r="YV45">
        <f t="shared" ca="1" si="3587"/>
        <v>793</v>
      </c>
      <c r="YW45">
        <f t="shared" ca="1" si="3587"/>
        <v>782</v>
      </c>
      <c r="YX45">
        <f t="shared" ca="1" si="3587"/>
        <v>77</v>
      </c>
      <c r="YY45">
        <f t="shared" ca="1" si="3587"/>
        <v>672</v>
      </c>
      <c r="YZ45">
        <f t="shared" ca="1" si="3587"/>
        <v>632</v>
      </c>
      <c r="ZA45">
        <f t="shared" ca="1" si="3587"/>
        <v>22</v>
      </c>
      <c r="ZB45">
        <f t="shared" ca="1" si="3587"/>
        <v>164</v>
      </c>
      <c r="ZC45">
        <f t="shared" ca="1" si="3587"/>
        <v>824</v>
      </c>
      <c r="ZD45">
        <f t="shared" ca="1" si="3587"/>
        <v>617</v>
      </c>
      <c r="ZE45">
        <f t="shared" ca="1" si="3587"/>
        <v>655</v>
      </c>
      <c r="ZF45">
        <f t="shared" ca="1" si="3587"/>
        <v>504</v>
      </c>
      <c r="ZG45">
        <f t="shared" ca="1" si="3587"/>
        <v>612</v>
      </c>
      <c r="ZH45">
        <f t="shared" ca="1" si="3587"/>
        <v>25</v>
      </c>
      <c r="ZI45">
        <f t="shared" ca="1" si="3587"/>
        <v>392</v>
      </c>
      <c r="ZJ45">
        <f t="shared" ca="1" si="3587"/>
        <v>377</v>
      </c>
      <c r="ZK45">
        <f t="shared" ca="1" si="3587"/>
        <v>420</v>
      </c>
      <c r="ZL45">
        <f t="shared" ca="1" si="3587"/>
        <v>187</v>
      </c>
      <c r="ZM45">
        <f t="shared" ca="1" si="3587"/>
        <v>403</v>
      </c>
      <c r="ZN45">
        <f t="shared" ca="1" si="3587"/>
        <v>256</v>
      </c>
      <c r="ZO45">
        <f t="shared" ca="1" si="3587"/>
        <v>842</v>
      </c>
      <c r="ZP45">
        <f t="shared" ca="1" si="3587"/>
        <v>991</v>
      </c>
      <c r="ZQ45">
        <f t="shared" ca="1" si="3587"/>
        <v>326</v>
      </c>
      <c r="ZR45">
        <f t="shared" ca="1" si="3587"/>
        <v>605</v>
      </c>
      <c r="ZS45">
        <f t="shared" ca="1" si="3587"/>
        <v>446</v>
      </c>
      <c r="ZT45">
        <f t="shared" ca="1" si="3587"/>
        <v>396</v>
      </c>
      <c r="ZU45">
        <f t="shared" ca="1" si="3587"/>
        <v>346</v>
      </c>
      <c r="ZV45">
        <f t="shared" ca="1" si="3587"/>
        <v>472</v>
      </c>
      <c r="ZW45">
        <f t="shared" ca="1" si="3587"/>
        <v>649</v>
      </c>
      <c r="ZX45">
        <f t="shared" ca="1" si="3587"/>
        <v>336</v>
      </c>
      <c r="ZY45">
        <f t="shared" ca="1" si="3587"/>
        <v>57</v>
      </c>
      <c r="ZZ45">
        <f t="shared" ca="1" si="3587"/>
        <v>38</v>
      </c>
      <c r="AAA45">
        <f t="shared" ca="1" si="3587"/>
        <v>943</v>
      </c>
      <c r="AAB45">
        <f t="shared" ca="1" si="3587"/>
        <v>427</v>
      </c>
      <c r="AAC45">
        <f t="shared" ca="1" si="3587"/>
        <v>774</v>
      </c>
      <c r="AAD45">
        <f t="shared" ca="1" si="3587"/>
        <v>354</v>
      </c>
      <c r="AAE45">
        <f t="shared" ca="1" si="3205"/>
        <v>798</v>
      </c>
      <c r="AAF45">
        <f t="shared" ca="1" si="3205"/>
        <v>707</v>
      </c>
      <c r="AAG45">
        <f t="shared" ca="1" si="3205"/>
        <v>619</v>
      </c>
      <c r="AAH45">
        <f t="shared" ca="1" si="3205"/>
        <v>706</v>
      </c>
      <c r="AAI45">
        <f t="shared" ca="1" si="3205"/>
        <v>865</v>
      </c>
      <c r="AAJ45">
        <f t="shared" ca="1" si="3205"/>
        <v>70</v>
      </c>
      <c r="AAK45">
        <f t="shared" ca="1" si="3205"/>
        <v>138</v>
      </c>
      <c r="AAL45">
        <f t="shared" ca="1" si="3461"/>
        <v>542</v>
      </c>
      <c r="AAM45">
        <f t="shared" ca="1" si="3461"/>
        <v>632</v>
      </c>
      <c r="AAN45">
        <f t="shared" ca="1" si="3461"/>
        <v>834</v>
      </c>
      <c r="AAO45">
        <f t="shared" ca="1" si="3461"/>
        <v>990</v>
      </c>
      <c r="AAP45">
        <f t="shared" ca="1" si="3461"/>
        <v>981</v>
      </c>
      <c r="AAQ45">
        <f t="shared" ca="1" si="3461"/>
        <v>675</v>
      </c>
      <c r="AAR45">
        <f t="shared" ca="1" si="3461"/>
        <v>965</v>
      </c>
      <c r="AAS45">
        <f t="shared" ca="1" si="3461"/>
        <v>88</v>
      </c>
      <c r="AAT45">
        <f t="shared" ca="1" si="3461"/>
        <v>257</v>
      </c>
      <c r="AAU45">
        <f t="shared" ca="1" si="3461"/>
        <v>660</v>
      </c>
      <c r="AAV45">
        <f t="shared" ca="1" si="3461"/>
        <v>734</v>
      </c>
      <c r="AAW45">
        <f t="shared" ca="1" si="3461"/>
        <v>471</v>
      </c>
      <c r="AAX45">
        <f t="shared" ca="1" si="3461"/>
        <v>658</v>
      </c>
      <c r="AAY45">
        <f t="shared" ca="1" si="3461"/>
        <v>270</v>
      </c>
      <c r="AAZ45">
        <f t="shared" ca="1" si="3461"/>
        <v>702</v>
      </c>
      <c r="ABA45">
        <f t="shared" ca="1" si="3461"/>
        <v>671</v>
      </c>
      <c r="ABB45">
        <f t="shared" ca="1" si="3461"/>
        <v>478</v>
      </c>
      <c r="ABC45">
        <f t="shared" ca="1" si="3461"/>
        <v>404</v>
      </c>
      <c r="ABD45">
        <f t="shared" ca="1" si="3461"/>
        <v>808</v>
      </c>
      <c r="ABE45">
        <f t="shared" ca="1" si="3461"/>
        <v>761</v>
      </c>
      <c r="ABF45">
        <f t="shared" ca="1" si="3461"/>
        <v>638</v>
      </c>
      <c r="ABG45">
        <f t="shared" ca="1" si="3461"/>
        <v>656</v>
      </c>
      <c r="ABH45">
        <f t="shared" ca="1" si="3461"/>
        <v>663</v>
      </c>
      <c r="ABI45">
        <f t="shared" ca="1" si="3461"/>
        <v>686</v>
      </c>
      <c r="ABJ45">
        <f t="shared" ca="1" si="3461"/>
        <v>490</v>
      </c>
      <c r="ABK45">
        <f t="shared" ca="1" si="3461"/>
        <v>218</v>
      </c>
      <c r="ABL45">
        <f t="shared" ca="1" si="3461"/>
        <v>256</v>
      </c>
      <c r="ABM45">
        <f t="shared" ca="1" si="3461"/>
        <v>781</v>
      </c>
      <c r="ABN45">
        <f t="shared" ca="1" si="3461"/>
        <v>388</v>
      </c>
      <c r="ABO45">
        <f t="shared" ca="1" si="3461"/>
        <v>585</v>
      </c>
      <c r="ABP45">
        <f t="shared" ca="1" si="3461"/>
        <v>915</v>
      </c>
      <c r="ABQ45">
        <f t="shared" ca="1" si="3461"/>
        <v>475</v>
      </c>
      <c r="ABR45">
        <f t="shared" ca="1" si="3461"/>
        <v>936</v>
      </c>
      <c r="ABS45">
        <f t="shared" ca="1" si="3461"/>
        <v>805</v>
      </c>
      <c r="ABT45">
        <f t="shared" ca="1" si="3461"/>
        <v>899</v>
      </c>
      <c r="ABU45">
        <f t="shared" ca="1" si="3461"/>
        <v>600</v>
      </c>
      <c r="ABV45">
        <f t="shared" ca="1" si="3461"/>
        <v>782</v>
      </c>
      <c r="ABW45">
        <f t="shared" ca="1" si="3461"/>
        <v>969</v>
      </c>
      <c r="ABX45">
        <f t="shared" ca="1" si="3461"/>
        <v>908</v>
      </c>
      <c r="ABY45">
        <f t="shared" ca="1" si="3461"/>
        <v>784</v>
      </c>
      <c r="ABZ45">
        <f t="shared" ca="1" si="3461"/>
        <v>86</v>
      </c>
      <c r="ACA45">
        <f t="shared" ca="1" si="3461"/>
        <v>562</v>
      </c>
      <c r="ACB45">
        <f t="shared" ca="1" si="3461"/>
        <v>679</v>
      </c>
      <c r="ACC45">
        <f t="shared" ca="1" si="3461"/>
        <v>702</v>
      </c>
      <c r="ACD45">
        <f t="shared" ca="1" si="3461"/>
        <v>939</v>
      </c>
      <c r="ACE45">
        <f t="shared" ca="1" si="3461"/>
        <v>10</v>
      </c>
      <c r="ACF45">
        <f t="shared" ca="1" si="3461"/>
        <v>862</v>
      </c>
      <c r="ACG45">
        <f t="shared" ca="1" si="3461"/>
        <v>68</v>
      </c>
      <c r="ACH45">
        <f t="shared" ca="1" si="3461"/>
        <v>199</v>
      </c>
      <c r="ACI45">
        <f t="shared" ca="1" si="3461"/>
        <v>797</v>
      </c>
      <c r="ACJ45">
        <f t="shared" ca="1" si="3461"/>
        <v>553</v>
      </c>
      <c r="ACK45">
        <f t="shared" ca="1" si="3461"/>
        <v>178</v>
      </c>
      <c r="ACL45">
        <f t="shared" ca="1" si="3461"/>
        <v>426</v>
      </c>
      <c r="ACM45">
        <f t="shared" ca="1" si="3461"/>
        <v>41</v>
      </c>
      <c r="ACN45">
        <f t="shared" ca="1" si="3461"/>
        <v>27</v>
      </c>
      <c r="ACO45">
        <f t="shared" ca="1" si="3461"/>
        <v>21</v>
      </c>
      <c r="ACP45">
        <f t="shared" ca="1" si="3461"/>
        <v>159</v>
      </c>
      <c r="ACQ45">
        <f t="shared" ca="1" si="3461"/>
        <v>112</v>
      </c>
      <c r="ACR45">
        <f t="shared" ca="1" si="3461"/>
        <v>338</v>
      </c>
      <c r="ACS45">
        <f t="shared" ca="1" si="3461"/>
        <v>885</v>
      </c>
      <c r="ACT45">
        <f t="shared" ca="1" si="3461"/>
        <v>717</v>
      </c>
      <c r="ACU45">
        <f t="shared" ca="1" si="3461"/>
        <v>814</v>
      </c>
      <c r="ACV45">
        <f t="shared" ca="1" si="3461"/>
        <v>852</v>
      </c>
      <c r="ACW45">
        <f t="shared" ca="1" si="3461"/>
        <v>378</v>
      </c>
      <c r="ACX45">
        <f t="shared" ca="1" si="3337"/>
        <v>930</v>
      </c>
      <c r="ACY45">
        <f t="shared" ca="1" si="3337"/>
        <v>876</v>
      </c>
      <c r="ACZ45">
        <f t="shared" ca="1" si="2956"/>
        <v>544</v>
      </c>
      <c r="ADA45">
        <f t="shared" ca="1" si="2956"/>
        <v>447</v>
      </c>
      <c r="ADB45">
        <f t="shared" ca="1" si="2956"/>
        <v>96</v>
      </c>
      <c r="ADC45">
        <f t="shared" ca="1" si="2956"/>
        <v>609</v>
      </c>
      <c r="ADD45">
        <f t="shared" ca="1" si="2956"/>
        <v>714</v>
      </c>
      <c r="ADE45">
        <f t="shared" ca="1" si="3338"/>
        <v>669</v>
      </c>
      <c r="ADF45">
        <f t="shared" ca="1" si="3338"/>
        <v>71</v>
      </c>
      <c r="ADG45">
        <f t="shared" ca="1" si="3338"/>
        <v>272</v>
      </c>
      <c r="ADH45">
        <f t="shared" ca="1" si="3338"/>
        <v>228</v>
      </c>
      <c r="ADI45">
        <f t="shared" ca="1" si="3338"/>
        <v>938</v>
      </c>
      <c r="ADJ45">
        <f t="shared" ca="1" si="3338"/>
        <v>197</v>
      </c>
      <c r="ADK45">
        <f t="shared" ca="1" si="3338"/>
        <v>585</v>
      </c>
      <c r="ADL45">
        <f t="shared" ca="1" si="3338"/>
        <v>264</v>
      </c>
      <c r="ADM45">
        <f t="shared" ca="1" si="3338"/>
        <v>387</v>
      </c>
      <c r="ADN45">
        <f t="shared" ca="1" si="3338"/>
        <v>695</v>
      </c>
      <c r="ADO45">
        <f t="shared" ca="1" si="3338"/>
        <v>56</v>
      </c>
      <c r="ADP45">
        <f t="shared" ca="1" si="3338"/>
        <v>401</v>
      </c>
      <c r="ADQ45">
        <f t="shared" ca="1" si="3338"/>
        <v>459</v>
      </c>
      <c r="ADR45">
        <f t="shared" ca="1" si="3338"/>
        <v>236</v>
      </c>
      <c r="ADS45">
        <f t="shared" ca="1" si="3338"/>
        <v>306</v>
      </c>
      <c r="ADT45">
        <f t="shared" ca="1" si="3338"/>
        <v>381</v>
      </c>
      <c r="ADU45">
        <f t="shared" ca="1" si="3338"/>
        <v>560</v>
      </c>
      <c r="ADV45">
        <f t="shared" ca="1" si="3338"/>
        <v>2</v>
      </c>
      <c r="ADW45">
        <f t="shared" ca="1" si="3338"/>
        <v>397</v>
      </c>
      <c r="ADX45">
        <f t="shared" ca="1" si="3338"/>
        <v>277</v>
      </c>
      <c r="ADY45">
        <f t="shared" ca="1" si="3338"/>
        <v>735</v>
      </c>
      <c r="ADZ45">
        <f t="shared" ca="1" si="3338"/>
        <v>423</v>
      </c>
      <c r="AEA45">
        <f t="shared" ca="1" si="3338"/>
        <v>908</v>
      </c>
      <c r="AEB45">
        <f t="shared" ca="1" si="3338"/>
        <v>703</v>
      </c>
      <c r="AEC45">
        <f t="shared" ca="1" si="3338"/>
        <v>14</v>
      </c>
      <c r="AED45">
        <f t="shared" ca="1" si="3338"/>
        <v>391</v>
      </c>
      <c r="AEE45">
        <f t="shared" ca="1" si="3338"/>
        <v>763</v>
      </c>
      <c r="AEF45">
        <f t="shared" ca="1" si="3338"/>
        <v>84</v>
      </c>
      <c r="AEG45">
        <f t="shared" ca="1" si="3338"/>
        <v>707</v>
      </c>
      <c r="AEH45">
        <f t="shared" ca="1" si="3338"/>
        <v>237</v>
      </c>
      <c r="AEI45">
        <f t="shared" ca="1" si="3338"/>
        <v>59</v>
      </c>
      <c r="AEJ45">
        <f t="shared" ca="1" si="3338"/>
        <v>242</v>
      </c>
      <c r="AEK45">
        <f t="shared" ca="1" si="3338"/>
        <v>120</v>
      </c>
      <c r="AEL45">
        <f t="shared" ca="1" si="3338"/>
        <v>643</v>
      </c>
      <c r="AEM45">
        <f t="shared" ca="1" si="3338"/>
        <v>815</v>
      </c>
      <c r="AEN45">
        <f t="shared" ca="1" si="3338"/>
        <v>711</v>
      </c>
      <c r="AEO45">
        <f t="shared" ca="1" si="3338"/>
        <v>199</v>
      </c>
      <c r="AEP45">
        <f t="shared" ca="1" si="3338"/>
        <v>788</v>
      </c>
      <c r="AEQ45">
        <f t="shared" ca="1" si="3338"/>
        <v>109</v>
      </c>
      <c r="AER45">
        <f t="shared" ca="1" si="3338"/>
        <v>227</v>
      </c>
      <c r="AES45">
        <f t="shared" ca="1" si="3338"/>
        <v>673</v>
      </c>
      <c r="AET45">
        <f t="shared" ca="1" si="3338"/>
        <v>442</v>
      </c>
      <c r="AEU45">
        <f t="shared" ca="1" si="3338"/>
        <v>206</v>
      </c>
      <c r="AEV45">
        <f t="shared" ca="1" si="3338"/>
        <v>665</v>
      </c>
      <c r="AEW45">
        <f t="shared" ca="1" si="3338"/>
        <v>641</v>
      </c>
      <c r="AEX45">
        <f t="shared" ca="1" si="3338"/>
        <v>516</v>
      </c>
      <c r="AEY45">
        <f t="shared" ca="1" si="3338"/>
        <v>506</v>
      </c>
      <c r="AEZ45">
        <f t="shared" ca="1" si="3338"/>
        <v>486</v>
      </c>
      <c r="AFA45">
        <f t="shared" ca="1" si="3338"/>
        <v>391</v>
      </c>
      <c r="AFB45">
        <f t="shared" ca="1" si="3338"/>
        <v>210</v>
      </c>
      <c r="AFC45">
        <f t="shared" ca="1" si="3338"/>
        <v>397</v>
      </c>
      <c r="AFD45">
        <f t="shared" ca="1" si="3338"/>
        <v>334</v>
      </c>
      <c r="AFE45">
        <f t="shared" ca="1" si="3338"/>
        <v>488</v>
      </c>
      <c r="AFF45">
        <f t="shared" ca="1" si="3338"/>
        <v>927</v>
      </c>
      <c r="AFG45">
        <f t="shared" ca="1" si="3338"/>
        <v>824</v>
      </c>
      <c r="AFH45">
        <f t="shared" ca="1" si="3338"/>
        <v>422</v>
      </c>
      <c r="AFI45">
        <f t="shared" ca="1" si="3338"/>
        <v>84</v>
      </c>
      <c r="AFJ45">
        <f t="shared" ca="1" si="3338"/>
        <v>333</v>
      </c>
      <c r="AFK45">
        <f t="shared" ca="1" si="3338"/>
        <v>541</v>
      </c>
      <c r="AFL45">
        <f t="shared" ca="1" si="3338"/>
        <v>236</v>
      </c>
      <c r="AFM45">
        <f t="shared" ca="1" si="3338"/>
        <v>383</v>
      </c>
      <c r="AFN45">
        <f t="shared" ca="1" si="3338"/>
        <v>807</v>
      </c>
      <c r="AFO45">
        <f t="shared" ca="1" si="3338"/>
        <v>344</v>
      </c>
      <c r="AFP45">
        <f t="shared" ref="AFP45:AIA48" ca="1" si="3593">RANDBETWEEN(1,1000)</f>
        <v>931</v>
      </c>
      <c r="AFQ45">
        <f t="shared" ca="1" si="3593"/>
        <v>768</v>
      </c>
      <c r="AFR45">
        <f t="shared" ca="1" si="3593"/>
        <v>735</v>
      </c>
      <c r="AFS45">
        <f t="shared" ca="1" si="3593"/>
        <v>86</v>
      </c>
      <c r="AFT45">
        <f t="shared" ca="1" si="3593"/>
        <v>547</v>
      </c>
      <c r="AFU45">
        <f t="shared" ca="1" si="3593"/>
        <v>708</v>
      </c>
      <c r="AFV45">
        <f t="shared" ca="1" si="3593"/>
        <v>59</v>
      </c>
      <c r="AFW45">
        <f t="shared" ca="1" si="3593"/>
        <v>200</v>
      </c>
      <c r="AFX45">
        <f t="shared" ca="1" si="3593"/>
        <v>943</v>
      </c>
      <c r="AFY45">
        <f t="shared" ca="1" si="3593"/>
        <v>930</v>
      </c>
      <c r="AFZ45">
        <f t="shared" ca="1" si="3593"/>
        <v>627</v>
      </c>
      <c r="AGA45">
        <f t="shared" ca="1" si="3593"/>
        <v>618</v>
      </c>
      <c r="AGB45">
        <f t="shared" ca="1" si="3593"/>
        <v>718</v>
      </c>
      <c r="AGC45">
        <f t="shared" ca="1" si="3593"/>
        <v>130</v>
      </c>
      <c r="AGD45">
        <f t="shared" ca="1" si="3593"/>
        <v>966</v>
      </c>
      <c r="AGE45">
        <f t="shared" ca="1" si="3593"/>
        <v>296</v>
      </c>
      <c r="AGF45">
        <f t="shared" ca="1" si="3593"/>
        <v>388</v>
      </c>
      <c r="AGG45">
        <f t="shared" ca="1" si="3593"/>
        <v>595</v>
      </c>
      <c r="AGH45">
        <f t="shared" ca="1" si="3593"/>
        <v>656</v>
      </c>
      <c r="AGI45">
        <f t="shared" ca="1" si="3593"/>
        <v>946</v>
      </c>
      <c r="AGJ45">
        <f t="shared" ca="1" si="3593"/>
        <v>161</v>
      </c>
      <c r="AGK45">
        <f t="shared" ca="1" si="3593"/>
        <v>964</v>
      </c>
      <c r="AGL45">
        <f t="shared" ca="1" si="3593"/>
        <v>405</v>
      </c>
      <c r="AGM45">
        <f t="shared" ca="1" si="3593"/>
        <v>391</v>
      </c>
      <c r="AGN45">
        <f t="shared" ca="1" si="3593"/>
        <v>648</v>
      </c>
      <c r="AGO45">
        <f t="shared" ca="1" si="3593"/>
        <v>211</v>
      </c>
      <c r="AGP45">
        <f t="shared" ca="1" si="3593"/>
        <v>176</v>
      </c>
      <c r="AGQ45">
        <f t="shared" ca="1" si="3593"/>
        <v>442</v>
      </c>
      <c r="AGR45">
        <f t="shared" ca="1" si="3593"/>
        <v>653</v>
      </c>
      <c r="AGS45">
        <f t="shared" ca="1" si="3593"/>
        <v>650</v>
      </c>
      <c r="AGT45">
        <f t="shared" ca="1" si="3593"/>
        <v>620</v>
      </c>
      <c r="AGU45">
        <f t="shared" ca="1" si="3593"/>
        <v>777</v>
      </c>
      <c r="AGV45">
        <f t="shared" ca="1" si="3593"/>
        <v>616</v>
      </c>
      <c r="AGW45">
        <f t="shared" ca="1" si="3593"/>
        <v>362</v>
      </c>
      <c r="AGX45">
        <f t="shared" ca="1" si="3593"/>
        <v>26</v>
      </c>
      <c r="AGY45">
        <f t="shared" ca="1" si="3593"/>
        <v>540</v>
      </c>
      <c r="AGZ45">
        <f t="shared" ca="1" si="3593"/>
        <v>470</v>
      </c>
      <c r="AHA45">
        <f t="shared" ca="1" si="3593"/>
        <v>770</v>
      </c>
      <c r="AHB45">
        <f t="shared" ca="1" si="3593"/>
        <v>783</v>
      </c>
      <c r="AHC45">
        <f t="shared" ca="1" si="3593"/>
        <v>487</v>
      </c>
      <c r="AHD45">
        <f t="shared" ca="1" si="3593"/>
        <v>263</v>
      </c>
      <c r="AHE45">
        <f t="shared" ca="1" si="3593"/>
        <v>689</v>
      </c>
      <c r="AHF45">
        <f t="shared" ca="1" si="3593"/>
        <v>903</v>
      </c>
      <c r="AHG45">
        <f t="shared" ca="1" si="3593"/>
        <v>507</v>
      </c>
      <c r="AHH45">
        <f t="shared" ca="1" si="3593"/>
        <v>422</v>
      </c>
      <c r="AHI45">
        <f t="shared" ca="1" si="3593"/>
        <v>947</v>
      </c>
      <c r="AHJ45">
        <f t="shared" ca="1" si="3593"/>
        <v>596</v>
      </c>
      <c r="AHK45">
        <f t="shared" ca="1" si="3593"/>
        <v>990</v>
      </c>
      <c r="AHL45">
        <f t="shared" ca="1" si="3593"/>
        <v>668</v>
      </c>
      <c r="AHM45">
        <f t="shared" ca="1" si="3593"/>
        <v>72</v>
      </c>
      <c r="AHN45">
        <f t="shared" ca="1" si="3593"/>
        <v>294</v>
      </c>
      <c r="AHO45">
        <f t="shared" ca="1" si="3593"/>
        <v>120</v>
      </c>
      <c r="AHP45">
        <f t="shared" ca="1" si="3593"/>
        <v>852</v>
      </c>
      <c r="AHQ45">
        <f t="shared" ca="1" si="3593"/>
        <v>73</v>
      </c>
      <c r="AHR45">
        <f t="shared" ca="1" si="3593"/>
        <v>389</v>
      </c>
      <c r="AHS45">
        <f t="shared" ca="1" si="3593"/>
        <v>897</v>
      </c>
      <c r="AHT45">
        <f t="shared" ca="1" si="3593"/>
        <v>708</v>
      </c>
      <c r="AHU45">
        <f t="shared" ca="1" si="3593"/>
        <v>964</v>
      </c>
      <c r="AHV45">
        <f t="shared" ca="1" si="3593"/>
        <v>299</v>
      </c>
      <c r="AHW45">
        <f t="shared" ca="1" si="3593"/>
        <v>923</v>
      </c>
      <c r="AHX45">
        <f t="shared" ca="1" si="3593"/>
        <v>240</v>
      </c>
      <c r="AHY45">
        <f t="shared" ca="1" si="3593"/>
        <v>49</v>
      </c>
      <c r="AHZ45">
        <f t="shared" ca="1" si="3593"/>
        <v>433</v>
      </c>
      <c r="AIA45">
        <f t="shared" ca="1" si="3593"/>
        <v>683</v>
      </c>
      <c r="AIB45">
        <f t="shared" ca="1" si="3462"/>
        <v>490</v>
      </c>
      <c r="AIC45">
        <f t="shared" ca="1" si="3462"/>
        <v>658</v>
      </c>
      <c r="AID45">
        <f t="shared" ca="1" si="3462"/>
        <v>215</v>
      </c>
      <c r="AIE45">
        <f t="shared" ca="1" si="3462"/>
        <v>40</v>
      </c>
      <c r="AIF45">
        <f t="shared" ca="1" si="3462"/>
        <v>5</v>
      </c>
      <c r="AIG45">
        <f t="shared" ca="1" si="3462"/>
        <v>178</v>
      </c>
      <c r="AIH45">
        <f t="shared" ca="1" si="3462"/>
        <v>830</v>
      </c>
      <c r="AII45">
        <f t="shared" ca="1" si="3462"/>
        <v>323</v>
      </c>
      <c r="AIJ45">
        <f t="shared" ca="1" si="3339"/>
        <v>105</v>
      </c>
      <c r="AIK45">
        <f t="shared" ca="1" si="3339"/>
        <v>976</v>
      </c>
      <c r="AIL45">
        <f t="shared" ca="1" si="3339"/>
        <v>591</v>
      </c>
      <c r="AIM45">
        <f t="shared" ca="1" si="3339"/>
        <v>783</v>
      </c>
      <c r="AIN45">
        <f t="shared" ca="1" si="3339"/>
        <v>540</v>
      </c>
      <c r="AIO45">
        <f t="shared" ca="1" si="3339"/>
        <v>866</v>
      </c>
      <c r="AIP45">
        <f t="shared" ca="1" si="3339"/>
        <v>991</v>
      </c>
      <c r="AIQ45">
        <f t="shared" ca="1" si="3339"/>
        <v>629</v>
      </c>
      <c r="AIR45">
        <f t="shared" ca="1" si="3339"/>
        <v>752</v>
      </c>
      <c r="AIS45">
        <f t="shared" ca="1" si="3339"/>
        <v>358</v>
      </c>
      <c r="AIT45">
        <f t="shared" ca="1" si="3339"/>
        <v>737</v>
      </c>
      <c r="AIU45">
        <f t="shared" ca="1" si="3339"/>
        <v>371</v>
      </c>
      <c r="AIV45">
        <f t="shared" ca="1" si="3339"/>
        <v>572</v>
      </c>
      <c r="AIW45">
        <f t="shared" ca="1" si="3215"/>
        <v>247</v>
      </c>
      <c r="AIX45">
        <f t="shared" ca="1" si="3215"/>
        <v>511</v>
      </c>
      <c r="AIY45">
        <f t="shared" ca="1" si="3215"/>
        <v>782</v>
      </c>
      <c r="AIZ45">
        <f t="shared" ca="1" si="3215"/>
        <v>556</v>
      </c>
      <c r="AJA45">
        <f t="shared" ca="1" si="3215"/>
        <v>847</v>
      </c>
      <c r="AJB45">
        <f t="shared" ca="1" si="3215"/>
        <v>44</v>
      </c>
      <c r="AJC45">
        <f t="shared" ca="1" si="3215"/>
        <v>217</v>
      </c>
      <c r="AJD45">
        <f t="shared" ca="1" si="3215"/>
        <v>154</v>
      </c>
      <c r="AJE45">
        <f t="shared" ca="1" si="3215"/>
        <v>915</v>
      </c>
      <c r="AJF45">
        <f t="shared" ca="1" si="3215"/>
        <v>210</v>
      </c>
      <c r="AJG45">
        <f t="shared" ca="1" si="3215"/>
        <v>726</v>
      </c>
      <c r="AJH45">
        <f t="shared" ca="1" si="3215"/>
        <v>988</v>
      </c>
      <c r="AJI45">
        <f t="shared" ca="1" si="3215"/>
        <v>420</v>
      </c>
      <c r="AJJ45">
        <f t="shared" ca="1" si="3215"/>
        <v>16</v>
      </c>
      <c r="AJK45">
        <f t="shared" ca="1" si="3215"/>
        <v>2</v>
      </c>
      <c r="AJL45">
        <f t="shared" ca="1" si="3215"/>
        <v>418</v>
      </c>
      <c r="AJM45">
        <f t="shared" ca="1" si="3215"/>
        <v>548</v>
      </c>
      <c r="AJN45">
        <f t="shared" ca="1" si="3215"/>
        <v>571</v>
      </c>
      <c r="AJO45">
        <f t="shared" ca="1" si="3215"/>
        <v>314</v>
      </c>
      <c r="AJP45">
        <f t="shared" ca="1" si="3215"/>
        <v>121</v>
      </c>
      <c r="AJQ45">
        <f t="shared" ca="1" si="3215"/>
        <v>45</v>
      </c>
      <c r="AJR45">
        <f t="shared" ca="1" si="3215"/>
        <v>553</v>
      </c>
      <c r="AJS45">
        <f t="shared" ca="1" si="3215"/>
        <v>593</v>
      </c>
      <c r="AJT45">
        <f t="shared" ca="1" si="3215"/>
        <v>21</v>
      </c>
      <c r="AJU45">
        <f t="shared" ca="1" si="3215"/>
        <v>24</v>
      </c>
      <c r="AJV45">
        <f t="shared" ca="1" si="3215"/>
        <v>986</v>
      </c>
      <c r="AJW45">
        <f t="shared" ca="1" si="3215"/>
        <v>897</v>
      </c>
      <c r="AJX45">
        <f t="shared" ca="1" si="3215"/>
        <v>410</v>
      </c>
      <c r="AJY45">
        <f t="shared" ca="1" si="3215"/>
        <v>897</v>
      </c>
      <c r="AJZ45">
        <f t="shared" ca="1" si="3215"/>
        <v>32</v>
      </c>
      <c r="AKA45">
        <f t="shared" ca="1" si="3215"/>
        <v>546</v>
      </c>
      <c r="AKB45">
        <f t="shared" ca="1" si="3215"/>
        <v>595</v>
      </c>
      <c r="AKC45">
        <f t="shared" ca="1" si="3215"/>
        <v>972</v>
      </c>
      <c r="AKD45">
        <f t="shared" ca="1" si="3215"/>
        <v>466</v>
      </c>
      <c r="AKE45">
        <f t="shared" ca="1" si="3215"/>
        <v>949</v>
      </c>
      <c r="AKF45">
        <f t="shared" ca="1" si="3215"/>
        <v>619</v>
      </c>
      <c r="AKG45">
        <f t="shared" ca="1" si="3215"/>
        <v>93</v>
      </c>
      <c r="AKH45">
        <f t="shared" ca="1" si="3215"/>
        <v>187</v>
      </c>
      <c r="AKI45">
        <f t="shared" ref="AKI45:AMT50" ca="1" si="3594">RANDBETWEEN(1,1000)</f>
        <v>612</v>
      </c>
      <c r="AKJ45">
        <f t="shared" ca="1" si="3594"/>
        <v>619</v>
      </c>
      <c r="AKK45">
        <f t="shared" ca="1" si="3594"/>
        <v>980</v>
      </c>
      <c r="AKL45">
        <f t="shared" ca="1" si="3594"/>
        <v>932</v>
      </c>
      <c r="AKM45">
        <f t="shared" ca="1" si="3594"/>
        <v>294</v>
      </c>
      <c r="AKN45">
        <f t="shared" ca="1" si="3594"/>
        <v>844</v>
      </c>
      <c r="AKO45">
        <f t="shared" ca="1" si="3594"/>
        <v>973</v>
      </c>
      <c r="AKP45">
        <f t="shared" ca="1" si="3594"/>
        <v>26</v>
      </c>
      <c r="AKQ45">
        <f t="shared" ca="1" si="3594"/>
        <v>218</v>
      </c>
      <c r="AKR45">
        <f t="shared" ca="1" si="3594"/>
        <v>271</v>
      </c>
      <c r="AKS45">
        <f t="shared" ca="1" si="3594"/>
        <v>485</v>
      </c>
      <c r="AKT45">
        <f t="shared" ca="1" si="3594"/>
        <v>320</v>
      </c>
      <c r="AKU45">
        <f t="shared" ca="1" si="3594"/>
        <v>737</v>
      </c>
      <c r="AKV45">
        <f t="shared" ca="1" si="3594"/>
        <v>329</v>
      </c>
      <c r="AKW45">
        <f t="shared" ca="1" si="3594"/>
        <v>698</v>
      </c>
      <c r="AKX45">
        <f t="shared" ca="1" si="3594"/>
        <v>491</v>
      </c>
      <c r="AKY45">
        <f t="shared" ca="1" si="3594"/>
        <v>904</v>
      </c>
      <c r="AKZ45">
        <f t="shared" ca="1" si="3594"/>
        <v>779</v>
      </c>
      <c r="ALA45">
        <f t="shared" ca="1" si="3594"/>
        <v>687</v>
      </c>
      <c r="ALB45">
        <f t="shared" ca="1" si="3594"/>
        <v>956</v>
      </c>
      <c r="ALC45">
        <f t="shared" ca="1" si="3594"/>
        <v>406</v>
      </c>
      <c r="ALD45">
        <f t="shared" ca="1" si="3594"/>
        <v>946</v>
      </c>
      <c r="ALE45">
        <f t="shared" ca="1" si="3594"/>
        <v>59</v>
      </c>
      <c r="ALF45">
        <f t="shared" ca="1" si="3594"/>
        <v>509</v>
      </c>
      <c r="ALG45">
        <f t="shared" ca="1" si="3594"/>
        <v>56</v>
      </c>
      <c r="ALH45">
        <f t="shared" ca="1" si="3594"/>
        <v>694</v>
      </c>
      <c r="ALI45">
        <f t="shared" ca="1" si="3594"/>
        <v>995</v>
      </c>
      <c r="ALJ45">
        <f t="shared" ca="1" si="3594"/>
        <v>515</v>
      </c>
      <c r="ALK45">
        <f t="shared" ca="1" si="3594"/>
        <v>997</v>
      </c>
      <c r="ALL45">
        <f t="shared" ca="1" si="3594"/>
        <v>878</v>
      </c>
      <c r="ALM45">
        <f t="shared" ca="1" si="3594"/>
        <v>363</v>
      </c>
      <c r="ALN45">
        <f t="shared" ca="1" si="3594"/>
        <v>102</v>
      </c>
      <c r="ALO45">
        <f t="shared" ca="1" si="3594"/>
        <v>256</v>
      </c>
      <c r="ALP45">
        <f t="shared" ca="1" si="3594"/>
        <v>911</v>
      </c>
      <c r="ALQ45">
        <f t="shared" ca="1" si="3594"/>
        <v>681</v>
      </c>
      <c r="ALR45">
        <f t="shared" ca="1" si="3594"/>
        <v>425</v>
      </c>
      <c r="ALS45">
        <f t="shared" ca="1" si="3594"/>
        <v>867</v>
      </c>
      <c r="ALT45">
        <f t="shared" ca="1" si="3594"/>
        <v>674</v>
      </c>
      <c r="ALU45">
        <f t="shared" ca="1" si="3594"/>
        <v>59</v>
      </c>
      <c r="ALV45">
        <f t="shared" ca="1" si="3594"/>
        <v>394</v>
      </c>
      <c r="ALW45">
        <f t="shared" ca="1" si="3594"/>
        <v>466</v>
      </c>
      <c r="ALX45">
        <f t="shared" ca="1" si="3594"/>
        <v>318</v>
      </c>
      <c r="ALY45">
        <f t="shared" ca="1" si="3594"/>
        <v>951</v>
      </c>
      <c r="ALZ45">
        <f t="shared" ca="1" si="3594"/>
        <v>712</v>
      </c>
      <c r="AMA45">
        <f t="shared" ca="1" si="3594"/>
        <v>529</v>
      </c>
      <c r="AMB45">
        <f t="shared" ca="1" si="3594"/>
        <v>339</v>
      </c>
      <c r="AMC45">
        <f t="shared" ca="1" si="3594"/>
        <v>210</v>
      </c>
      <c r="AMD45">
        <f t="shared" ca="1" si="3594"/>
        <v>244</v>
      </c>
      <c r="AME45">
        <f t="shared" ca="1" si="3594"/>
        <v>519</v>
      </c>
      <c r="AMF45">
        <f t="shared" ca="1" si="3594"/>
        <v>111</v>
      </c>
      <c r="AMG45">
        <f t="shared" ca="1" si="3594"/>
        <v>131</v>
      </c>
      <c r="AMH45">
        <f t="shared" ca="1" si="3594"/>
        <v>514</v>
      </c>
      <c r="AMI45">
        <f t="shared" ca="1" si="3594"/>
        <v>290</v>
      </c>
      <c r="AMJ45">
        <f t="shared" ca="1" si="3594"/>
        <v>249</v>
      </c>
      <c r="AMK45">
        <f t="shared" ca="1" si="3594"/>
        <v>125</v>
      </c>
      <c r="AML45">
        <f t="shared" ca="1" si="3594"/>
        <v>919</v>
      </c>
      <c r="AMM45">
        <f t="shared" ca="1" si="3594"/>
        <v>937</v>
      </c>
      <c r="AMN45">
        <f t="shared" ca="1" si="3594"/>
        <v>843</v>
      </c>
      <c r="AMO45">
        <f t="shared" ca="1" si="3594"/>
        <v>304</v>
      </c>
      <c r="AMP45">
        <f t="shared" ca="1" si="3594"/>
        <v>395</v>
      </c>
      <c r="AMQ45">
        <f t="shared" ca="1" si="3594"/>
        <v>390</v>
      </c>
      <c r="AMR45">
        <f t="shared" ca="1" si="3594"/>
        <v>121</v>
      </c>
      <c r="AMS45">
        <f t="shared" ca="1" si="3594"/>
        <v>668</v>
      </c>
      <c r="AMT45">
        <f t="shared" ca="1" si="3594"/>
        <v>377</v>
      </c>
      <c r="AMU45">
        <f t="shared" ca="1" si="3463"/>
        <v>120</v>
      </c>
      <c r="AMV45">
        <f t="shared" ca="1" si="3463"/>
        <v>623</v>
      </c>
      <c r="AMW45">
        <f t="shared" ca="1" si="3463"/>
        <v>61</v>
      </c>
      <c r="AMX45">
        <f t="shared" ca="1" si="3463"/>
        <v>112</v>
      </c>
      <c r="AMY45">
        <f t="shared" ca="1" si="3463"/>
        <v>246</v>
      </c>
      <c r="AMZ45">
        <f t="shared" ca="1" si="3463"/>
        <v>526</v>
      </c>
      <c r="ANA45">
        <f t="shared" ca="1" si="3463"/>
        <v>997</v>
      </c>
      <c r="ANB45">
        <f t="shared" ca="1" si="3463"/>
        <v>405</v>
      </c>
      <c r="ANC45">
        <f t="shared" ca="1" si="3463"/>
        <v>897</v>
      </c>
      <c r="AND45">
        <f t="shared" ca="1" si="3463"/>
        <v>665</v>
      </c>
      <c r="ANE45">
        <f t="shared" ca="1" si="3463"/>
        <v>239</v>
      </c>
      <c r="ANF45">
        <f t="shared" ca="1" si="3463"/>
        <v>814</v>
      </c>
      <c r="ANG45">
        <f t="shared" ca="1" si="3463"/>
        <v>901</v>
      </c>
      <c r="ANH45">
        <f t="shared" ca="1" si="3340"/>
        <v>727</v>
      </c>
      <c r="ANI45">
        <f t="shared" ca="1" si="3340"/>
        <v>743</v>
      </c>
      <c r="ANJ45">
        <f t="shared" ca="1" si="3340"/>
        <v>837</v>
      </c>
      <c r="ANK45">
        <f t="shared" ca="1" si="3340"/>
        <v>177</v>
      </c>
      <c r="ANL45">
        <f t="shared" ca="1" si="3340"/>
        <v>9</v>
      </c>
      <c r="ANM45">
        <f t="shared" ca="1" si="3340"/>
        <v>482</v>
      </c>
      <c r="ANN45">
        <f t="shared" ca="1" si="3340"/>
        <v>932</v>
      </c>
      <c r="ANO45">
        <f t="shared" ca="1" si="3340"/>
        <v>165</v>
      </c>
      <c r="ANP45">
        <f t="shared" ca="1" si="3340"/>
        <v>70</v>
      </c>
      <c r="ANQ45">
        <f t="shared" ca="1" si="3340"/>
        <v>465</v>
      </c>
      <c r="ANR45">
        <f t="shared" ca="1" si="3340"/>
        <v>439</v>
      </c>
      <c r="ANS45">
        <f t="shared" ca="1" si="3340"/>
        <v>867</v>
      </c>
      <c r="ANT45">
        <f t="shared" ca="1" si="3340"/>
        <v>301</v>
      </c>
      <c r="ANU45">
        <f t="shared" ca="1" si="3216"/>
        <v>269</v>
      </c>
      <c r="ANV45">
        <f t="shared" ca="1" si="3216"/>
        <v>101</v>
      </c>
      <c r="ANW45">
        <f t="shared" ca="1" si="3216"/>
        <v>290</v>
      </c>
      <c r="ANX45">
        <f t="shared" ca="1" si="3216"/>
        <v>748</v>
      </c>
      <c r="ANY45">
        <f t="shared" ca="1" si="3216"/>
        <v>864</v>
      </c>
      <c r="ANZ45">
        <f t="shared" ca="1" si="3216"/>
        <v>567</v>
      </c>
      <c r="AOA45">
        <f t="shared" ca="1" si="3216"/>
        <v>789</v>
      </c>
      <c r="AOB45">
        <f t="shared" ca="1" si="3216"/>
        <v>653</v>
      </c>
      <c r="AOC45">
        <f t="shared" ca="1" si="3216"/>
        <v>686</v>
      </c>
      <c r="AOD45">
        <f t="shared" ca="1" si="3216"/>
        <v>126</v>
      </c>
      <c r="AOE45">
        <f t="shared" ca="1" si="3216"/>
        <v>975</v>
      </c>
      <c r="AOF45">
        <f t="shared" ca="1" si="3216"/>
        <v>670</v>
      </c>
      <c r="AOG45">
        <f t="shared" ca="1" si="3216"/>
        <v>455</v>
      </c>
      <c r="AOH45">
        <f t="shared" ca="1" si="3216"/>
        <v>996</v>
      </c>
      <c r="AOI45">
        <f t="shared" ca="1" si="3216"/>
        <v>395</v>
      </c>
      <c r="AOJ45">
        <f t="shared" ca="1" si="3216"/>
        <v>870</v>
      </c>
      <c r="AOK45">
        <f t="shared" ca="1" si="3216"/>
        <v>163</v>
      </c>
      <c r="AOL45">
        <f t="shared" ca="1" si="3216"/>
        <v>579</v>
      </c>
      <c r="AOM45">
        <f t="shared" ca="1" si="3216"/>
        <v>979</v>
      </c>
      <c r="AON45">
        <f t="shared" ca="1" si="3216"/>
        <v>594</v>
      </c>
      <c r="AOO45">
        <f t="shared" ca="1" si="3216"/>
        <v>533</v>
      </c>
      <c r="AOP45">
        <f t="shared" ca="1" si="3216"/>
        <v>197</v>
      </c>
      <c r="AOQ45">
        <f t="shared" ca="1" si="3216"/>
        <v>917</v>
      </c>
      <c r="AOR45">
        <f t="shared" ca="1" si="3216"/>
        <v>703</v>
      </c>
      <c r="AOS45">
        <f t="shared" ca="1" si="3216"/>
        <v>795</v>
      </c>
      <c r="AOT45">
        <f t="shared" ca="1" si="3216"/>
        <v>395</v>
      </c>
      <c r="AOU45">
        <f t="shared" ca="1" si="3216"/>
        <v>100</v>
      </c>
      <c r="AOV45">
        <f t="shared" ca="1" si="3216"/>
        <v>359</v>
      </c>
      <c r="AOW45">
        <f t="shared" ca="1" si="3216"/>
        <v>54</v>
      </c>
      <c r="AOX45">
        <f t="shared" ca="1" si="3216"/>
        <v>730</v>
      </c>
      <c r="AOY45">
        <f t="shared" ca="1" si="3216"/>
        <v>229</v>
      </c>
      <c r="AOZ45">
        <f t="shared" ca="1" si="3216"/>
        <v>235</v>
      </c>
      <c r="APA45">
        <f t="shared" ca="1" si="3216"/>
        <v>732</v>
      </c>
      <c r="APB45">
        <f t="shared" ca="1" si="3216"/>
        <v>158</v>
      </c>
      <c r="APC45">
        <f t="shared" ca="1" si="3216"/>
        <v>620</v>
      </c>
      <c r="APD45">
        <f t="shared" ca="1" si="3216"/>
        <v>785</v>
      </c>
      <c r="APE45">
        <f t="shared" ca="1" si="3216"/>
        <v>519</v>
      </c>
      <c r="APF45">
        <f t="shared" ca="1" si="3216"/>
        <v>249</v>
      </c>
      <c r="APG45">
        <f t="shared" ref="APG45:ARR48" ca="1" si="3595">RANDBETWEEN(1,1000)</f>
        <v>821</v>
      </c>
      <c r="APH45">
        <f t="shared" ca="1" si="3595"/>
        <v>981</v>
      </c>
      <c r="API45">
        <f t="shared" ca="1" si="3595"/>
        <v>314</v>
      </c>
      <c r="APJ45">
        <f t="shared" ca="1" si="3595"/>
        <v>902</v>
      </c>
      <c r="APK45">
        <f t="shared" ca="1" si="3595"/>
        <v>112</v>
      </c>
      <c r="APL45">
        <f t="shared" ca="1" si="3595"/>
        <v>871</v>
      </c>
      <c r="APM45">
        <f t="shared" ca="1" si="3595"/>
        <v>770</v>
      </c>
      <c r="APN45">
        <f t="shared" ca="1" si="3595"/>
        <v>228</v>
      </c>
      <c r="APO45">
        <f t="shared" ca="1" si="3595"/>
        <v>166</v>
      </c>
      <c r="APP45">
        <f t="shared" ca="1" si="3595"/>
        <v>358</v>
      </c>
      <c r="APQ45">
        <f t="shared" ca="1" si="3595"/>
        <v>723</v>
      </c>
      <c r="APR45">
        <f t="shared" ca="1" si="3595"/>
        <v>437</v>
      </c>
      <c r="APS45">
        <f t="shared" ca="1" si="3595"/>
        <v>819</v>
      </c>
      <c r="APT45">
        <f t="shared" ca="1" si="3595"/>
        <v>743</v>
      </c>
      <c r="APU45">
        <f t="shared" ca="1" si="3595"/>
        <v>245</v>
      </c>
      <c r="APV45">
        <f t="shared" ca="1" si="3595"/>
        <v>392</v>
      </c>
      <c r="APW45">
        <f t="shared" ca="1" si="3595"/>
        <v>685</v>
      </c>
      <c r="APX45">
        <f t="shared" ca="1" si="3595"/>
        <v>472</v>
      </c>
      <c r="APY45">
        <f t="shared" ca="1" si="3595"/>
        <v>354</v>
      </c>
      <c r="APZ45">
        <f t="shared" ca="1" si="3595"/>
        <v>837</v>
      </c>
      <c r="AQA45">
        <f t="shared" ca="1" si="3595"/>
        <v>251</v>
      </c>
      <c r="AQB45">
        <f t="shared" ca="1" si="3595"/>
        <v>745</v>
      </c>
      <c r="AQC45">
        <f t="shared" ca="1" si="3595"/>
        <v>247</v>
      </c>
      <c r="AQD45">
        <f t="shared" ca="1" si="3595"/>
        <v>958</v>
      </c>
      <c r="AQE45">
        <f t="shared" ca="1" si="3595"/>
        <v>561</v>
      </c>
      <c r="AQF45">
        <f t="shared" ca="1" si="3595"/>
        <v>981</v>
      </c>
      <c r="AQG45">
        <f t="shared" ca="1" si="3595"/>
        <v>557</v>
      </c>
      <c r="AQH45">
        <f t="shared" ca="1" si="3595"/>
        <v>817</v>
      </c>
      <c r="AQI45">
        <f t="shared" ca="1" si="3595"/>
        <v>52</v>
      </c>
      <c r="AQJ45">
        <f t="shared" ca="1" si="3595"/>
        <v>370</v>
      </c>
      <c r="AQK45">
        <f t="shared" ca="1" si="3595"/>
        <v>761</v>
      </c>
      <c r="AQL45">
        <f t="shared" ca="1" si="3595"/>
        <v>528</v>
      </c>
      <c r="AQM45">
        <f t="shared" ca="1" si="3595"/>
        <v>416</v>
      </c>
      <c r="AQN45">
        <f t="shared" ca="1" si="3595"/>
        <v>397</v>
      </c>
      <c r="AQO45">
        <f t="shared" ca="1" si="3595"/>
        <v>96</v>
      </c>
      <c r="AQP45">
        <f t="shared" ca="1" si="3595"/>
        <v>44</v>
      </c>
      <c r="AQQ45">
        <f t="shared" ca="1" si="3595"/>
        <v>159</v>
      </c>
      <c r="AQR45">
        <f t="shared" ca="1" si="3595"/>
        <v>847</v>
      </c>
      <c r="AQS45">
        <f t="shared" ca="1" si="3595"/>
        <v>948</v>
      </c>
      <c r="AQT45">
        <f t="shared" ca="1" si="3595"/>
        <v>788</v>
      </c>
      <c r="AQU45">
        <f t="shared" ca="1" si="3595"/>
        <v>391</v>
      </c>
      <c r="AQV45">
        <f t="shared" ca="1" si="3595"/>
        <v>843</v>
      </c>
      <c r="AQW45">
        <f t="shared" ca="1" si="3595"/>
        <v>983</v>
      </c>
      <c r="AQX45">
        <f t="shared" ca="1" si="3595"/>
        <v>296</v>
      </c>
      <c r="AQY45">
        <f t="shared" ca="1" si="3595"/>
        <v>890</v>
      </c>
      <c r="AQZ45">
        <f t="shared" ca="1" si="3595"/>
        <v>251</v>
      </c>
      <c r="ARA45">
        <f t="shared" ca="1" si="3595"/>
        <v>208</v>
      </c>
      <c r="ARB45">
        <f t="shared" ca="1" si="3595"/>
        <v>335</v>
      </c>
      <c r="ARC45">
        <f t="shared" ca="1" si="3595"/>
        <v>984</v>
      </c>
      <c r="ARD45">
        <f t="shared" ca="1" si="3595"/>
        <v>324</v>
      </c>
      <c r="ARE45">
        <f t="shared" ca="1" si="3595"/>
        <v>463</v>
      </c>
      <c r="ARF45">
        <f t="shared" ca="1" si="3595"/>
        <v>234</v>
      </c>
      <c r="ARG45">
        <f t="shared" ca="1" si="3595"/>
        <v>144</v>
      </c>
      <c r="ARH45">
        <f t="shared" ca="1" si="3595"/>
        <v>40</v>
      </c>
      <c r="ARI45">
        <f t="shared" ca="1" si="3595"/>
        <v>76</v>
      </c>
      <c r="ARJ45">
        <f t="shared" ca="1" si="3595"/>
        <v>188</v>
      </c>
      <c r="ARK45">
        <f t="shared" ca="1" si="3595"/>
        <v>106</v>
      </c>
      <c r="ARL45">
        <f t="shared" ca="1" si="3595"/>
        <v>299</v>
      </c>
      <c r="ARM45">
        <f t="shared" ca="1" si="3595"/>
        <v>382</v>
      </c>
      <c r="ARN45">
        <f t="shared" ca="1" si="3595"/>
        <v>830</v>
      </c>
      <c r="ARO45">
        <f t="shared" ca="1" si="3595"/>
        <v>288</v>
      </c>
      <c r="ARP45">
        <f t="shared" ca="1" si="3595"/>
        <v>60</v>
      </c>
      <c r="ARQ45">
        <f t="shared" ca="1" si="3595"/>
        <v>474</v>
      </c>
      <c r="ARR45">
        <f t="shared" ca="1" si="3595"/>
        <v>698</v>
      </c>
      <c r="ARS45">
        <f t="shared" ca="1" si="3464"/>
        <v>581</v>
      </c>
      <c r="ART45">
        <f t="shared" ca="1" si="3464"/>
        <v>45</v>
      </c>
      <c r="ARU45">
        <f t="shared" ca="1" si="3464"/>
        <v>797</v>
      </c>
      <c r="ARV45">
        <f t="shared" ca="1" si="3464"/>
        <v>4</v>
      </c>
      <c r="ARW45">
        <f t="shared" ca="1" si="3464"/>
        <v>927</v>
      </c>
      <c r="ARX45">
        <f t="shared" ca="1" si="3464"/>
        <v>309</v>
      </c>
      <c r="ARY45">
        <f t="shared" ca="1" si="3464"/>
        <v>654</v>
      </c>
      <c r="ARZ45">
        <f t="shared" ca="1" si="3464"/>
        <v>401</v>
      </c>
      <c r="ASA45">
        <f t="shared" ca="1" si="3464"/>
        <v>457</v>
      </c>
      <c r="ASB45">
        <f t="shared" ca="1" si="3464"/>
        <v>267</v>
      </c>
      <c r="ASC45">
        <f t="shared" ca="1" si="3464"/>
        <v>91</v>
      </c>
      <c r="ASD45">
        <f t="shared" ca="1" si="3464"/>
        <v>313</v>
      </c>
      <c r="ASE45">
        <f t="shared" ca="1" si="3464"/>
        <v>305</v>
      </c>
      <c r="ASF45">
        <f t="shared" ca="1" si="3341"/>
        <v>173</v>
      </c>
      <c r="ASG45">
        <f t="shared" ca="1" si="3341"/>
        <v>539</v>
      </c>
      <c r="ASH45">
        <f t="shared" ca="1" si="3341"/>
        <v>392</v>
      </c>
      <c r="ASI45">
        <f t="shared" ca="1" si="3341"/>
        <v>984</v>
      </c>
      <c r="ASJ45">
        <f t="shared" ca="1" si="3341"/>
        <v>339</v>
      </c>
      <c r="ASK45">
        <f t="shared" ca="1" si="3341"/>
        <v>152</v>
      </c>
      <c r="ASL45">
        <f t="shared" ca="1" si="3341"/>
        <v>650</v>
      </c>
      <c r="ASM45">
        <f t="shared" ca="1" si="3341"/>
        <v>605</v>
      </c>
      <c r="ASN45">
        <f t="shared" ca="1" si="3341"/>
        <v>238</v>
      </c>
      <c r="ASO45">
        <f t="shared" ca="1" si="3341"/>
        <v>73</v>
      </c>
      <c r="ASP45">
        <f t="shared" ca="1" si="3341"/>
        <v>703</v>
      </c>
      <c r="ASQ45">
        <f t="shared" ca="1" si="3341"/>
        <v>443</v>
      </c>
      <c r="ASR45">
        <f t="shared" ca="1" si="3341"/>
        <v>718</v>
      </c>
      <c r="ASS45">
        <f t="shared" ca="1" si="3217"/>
        <v>773</v>
      </c>
      <c r="AST45">
        <f t="shared" ca="1" si="3217"/>
        <v>208</v>
      </c>
      <c r="ASU45">
        <f t="shared" ca="1" si="3217"/>
        <v>598</v>
      </c>
      <c r="ASV45">
        <f t="shared" ca="1" si="3217"/>
        <v>414</v>
      </c>
      <c r="ASW45">
        <f t="shared" ca="1" si="3217"/>
        <v>197</v>
      </c>
      <c r="ASX45">
        <f t="shared" ca="1" si="3217"/>
        <v>238</v>
      </c>
      <c r="ASY45">
        <f t="shared" ca="1" si="3217"/>
        <v>239</v>
      </c>
      <c r="ASZ45">
        <f t="shared" ca="1" si="3217"/>
        <v>553</v>
      </c>
      <c r="ATA45">
        <f t="shared" ca="1" si="3217"/>
        <v>38</v>
      </c>
      <c r="ATB45">
        <f t="shared" ca="1" si="3217"/>
        <v>540</v>
      </c>
      <c r="ATC45">
        <f t="shared" ca="1" si="3217"/>
        <v>62</v>
      </c>
      <c r="ATD45">
        <f t="shared" ca="1" si="3217"/>
        <v>874</v>
      </c>
      <c r="ATE45">
        <f t="shared" ca="1" si="3217"/>
        <v>698</v>
      </c>
      <c r="ATF45">
        <f t="shared" ca="1" si="3217"/>
        <v>662</v>
      </c>
      <c r="ATG45">
        <f t="shared" ca="1" si="3217"/>
        <v>82</v>
      </c>
      <c r="ATH45">
        <f t="shared" ca="1" si="3217"/>
        <v>229</v>
      </c>
      <c r="ATI45">
        <f t="shared" ca="1" si="3217"/>
        <v>612</v>
      </c>
      <c r="ATJ45">
        <f t="shared" ca="1" si="3217"/>
        <v>871</v>
      </c>
      <c r="ATK45">
        <f t="shared" ca="1" si="3217"/>
        <v>696</v>
      </c>
      <c r="ATL45">
        <f t="shared" ca="1" si="3217"/>
        <v>120</v>
      </c>
      <c r="ATM45">
        <f t="shared" ca="1" si="3217"/>
        <v>484</v>
      </c>
      <c r="ATN45">
        <f t="shared" ca="1" si="3217"/>
        <v>265</v>
      </c>
      <c r="ATO45">
        <f t="shared" ca="1" si="3217"/>
        <v>685</v>
      </c>
      <c r="ATP45">
        <f t="shared" ca="1" si="3217"/>
        <v>760</v>
      </c>
      <c r="ATQ45">
        <f t="shared" ca="1" si="3217"/>
        <v>947</v>
      </c>
      <c r="ATR45">
        <f t="shared" ca="1" si="3217"/>
        <v>595</v>
      </c>
      <c r="ATS45">
        <f t="shared" ca="1" si="3217"/>
        <v>759</v>
      </c>
      <c r="ATT45">
        <f t="shared" ca="1" si="3217"/>
        <v>735</v>
      </c>
      <c r="ATU45">
        <f t="shared" ca="1" si="3217"/>
        <v>348</v>
      </c>
      <c r="ATV45">
        <f t="shared" ca="1" si="3217"/>
        <v>39</v>
      </c>
      <c r="ATW45">
        <f t="shared" ca="1" si="3217"/>
        <v>725</v>
      </c>
      <c r="ATX45">
        <f t="shared" ca="1" si="3217"/>
        <v>893</v>
      </c>
      <c r="ATY45">
        <f t="shared" ca="1" si="3217"/>
        <v>603</v>
      </c>
      <c r="ATZ45">
        <f t="shared" ca="1" si="3217"/>
        <v>364</v>
      </c>
      <c r="AUA45">
        <f t="shared" ca="1" si="3217"/>
        <v>413</v>
      </c>
      <c r="AUB45">
        <f t="shared" ca="1" si="3217"/>
        <v>777</v>
      </c>
      <c r="AUC45">
        <f t="shared" ca="1" si="3217"/>
        <v>592</v>
      </c>
      <c r="AUD45">
        <f t="shared" ca="1" si="3217"/>
        <v>738</v>
      </c>
      <c r="AUE45">
        <f t="shared" ref="AUE45:AWP48" ca="1" si="3596">RANDBETWEEN(1,1000)</f>
        <v>458</v>
      </c>
      <c r="AUF45">
        <f t="shared" ca="1" si="3596"/>
        <v>240</v>
      </c>
      <c r="AUG45">
        <f t="shared" ca="1" si="3596"/>
        <v>396</v>
      </c>
      <c r="AUH45">
        <f t="shared" ca="1" si="3596"/>
        <v>266</v>
      </c>
      <c r="AUI45">
        <f t="shared" ca="1" si="3596"/>
        <v>676</v>
      </c>
      <c r="AUJ45">
        <f t="shared" ca="1" si="3596"/>
        <v>786</v>
      </c>
      <c r="AUK45">
        <f t="shared" ca="1" si="3596"/>
        <v>177</v>
      </c>
      <c r="AUL45">
        <f t="shared" ca="1" si="3596"/>
        <v>77</v>
      </c>
      <c r="AUM45">
        <f t="shared" ca="1" si="3596"/>
        <v>630</v>
      </c>
      <c r="AUN45">
        <f t="shared" ca="1" si="3596"/>
        <v>19</v>
      </c>
      <c r="AUO45">
        <f t="shared" ca="1" si="3596"/>
        <v>183</v>
      </c>
      <c r="AUP45">
        <f t="shared" ca="1" si="3596"/>
        <v>790</v>
      </c>
      <c r="AUQ45">
        <f t="shared" ca="1" si="3596"/>
        <v>852</v>
      </c>
      <c r="AUR45">
        <f t="shared" ca="1" si="3596"/>
        <v>530</v>
      </c>
      <c r="AUS45">
        <f t="shared" ca="1" si="3596"/>
        <v>46</v>
      </c>
      <c r="AUT45">
        <f t="shared" ca="1" si="3596"/>
        <v>26</v>
      </c>
      <c r="AUU45">
        <f t="shared" ca="1" si="3596"/>
        <v>240</v>
      </c>
      <c r="AUV45">
        <f t="shared" ca="1" si="3596"/>
        <v>67</v>
      </c>
      <c r="AUW45">
        <f t="shared" ca="1" si="3596"/>
        <v>480</v>
      </c>
      <c r="AUX45">
        <f t="shared" ca="1" si="3596"/>
        <v>537</v>
      </c>
      <c r="AUY45">
        <f t="shared" ca="1" si="3596"/>
        <v>882</v>
      </c>
      <c r="AUZ45">
        <f t="shared" ca="1" si="3596"/>
        <v>834</v>
      </c>
      <c r="AVA45">
        <f t="shared" ca="1" si="3596"/>
        <v>16</v>
      </c>
      <c r="AVB45">
        <f t="shared" ca="1" si="3596"/>
        <v>843</v>
      </c>
      <c r="AVC45">
        <f t="shared" ca="1" si="3596"/>
        <v>687</v>
      </c>
      <c r="AVD45">
        <f t="shared" ca="1" si="3596"/>
        <v>827</v>
      </c>
      <c r="AVE45">
        <f t="shared" ca="1" si="3596"/>
        <v>148</v>
      </c>
      <c r="AVF45">
        <f t="shared" ca="1" si="3596"/>
        <v>418</v>
      </c>
      <c r="AVG45">
        <f t="shared" ca="1" si="3596"/>
        <v>545</v>
      </c>
      <c r="AVH45">
        <f t="shared" ca="1" si="3596"/>
        <v>665</v>
      </c>
      <c r="AVI45">
        <f t="shared" ca="1" si="3596"/>
        <v>17</v>
      </c>
      <c r="AVJ45">
        <f t="shared" ca="1" si="3596"/>
        <v>856</v>
      </c>
      <c r="AVK45">
        <f t="shared" ca="1" si="3596"/>
        <v>830</v>
      </c>
      <c r="AVL45">
        <f t="shared" ca="1" si="3596"/>
        <v>10</v>
      </c>
      <c r="AVM45">
        <f t="shared" ca="1" si="3596"/>
        <v>337</v>
      </c>
      <c r="AVN45">
        <f t="shared" ca="1" si="3596"/>
        <v>140</v>
      </c>
      <c r="AVO45">
        <f t="shared" ca="1" si="3596"/>
        <v>256</v>
      </c>
      <c r="AVP45">
        <f t="shared" ca="1" si="3596"/>
        <v>22</v>
      </c>
      <c r="AVQ45">
        <f t="shared" ca="1" si="3596"/>
        <v>552</v>
      </c>
      <c r="AVR45">
        <f t="shared" ca="1" si="3596"/>
        <v>336</v>
      </c>
      <c r="AVS45">
        <f t="shared" ca="1" si="3596"/>
        <v>658</v>
      </c>
      <c r="AVT45">
        <f t="shared" ca="1" si="3596"/>
        <v>32</v>
      </c>
      <c r="AVU45">
        <f t="shared" ca="1" si="3596"/>
        <v>498</v>
      </c>
      <c r="AVV45">
        <f t="shared" ca="1" si="3596"/>
        <v>612</v>
      </c>
      <c r="AVW45">
        <f t="shared" ca="1" si="3596"/>
        <v>415</v>
      </c>
      <c r="AVX45">
        <f t="shared" ca="1" si="3596"/>
        <v>600</v>
      </c>
      <c r="AVY45">
        <f t="shared" ca="1" si="3596"/>
        <v>704</v>
      </c>
      <c r="AVZ45">
        <f t="shared" ca="1" si="3596"/>
        <v>955</v>
      </c>
      <c r="AWA45">
        <f t="shared" ca="1" si="3596"/>
        <v>599</v>
      </c>
      <c r="AWB45">
        <f t="shared" ca="1" si="3596"/>
        <v>977</v>
      </c>
      <c r="AWC45">
        <f t="shared" ca="1" si="3596"/>
        <v>886</v>
      </c>
      <c r="AWD45">
        <f t="shared" ca="1" si="3596"/>
        <v>637</v>
      </c>
      <c r="AWE45">
        <f t="shared" ca="1" si="3596"/>
        <v>690</v>
      </c>
      <c r="AWF45">
        <f t="shared" ca="1" si="3596"/>
        <v>292</v>
      </c>
      <c r="AWG45">
        <f t="shared" ca="1" si="3596"/>
        <v>810</v>
      </c>
      <c r="AWH45">
        <f t="shared" ca="1" si="3596"/>
        <v>933</v>
      </c>
      <c r="AWI45">
        <f t="shared" ca="1" si="3596"/>
        <v>783</v>
      </c>
      <c r="AWJ45">
        <f t="shared" ca="1" si="3596"/>
        <v>724</v>
      </c>
      <c r="AWK45">
        <f t="shared" ca="1" si="3596"/>
        <v>914</v>
      </c>
      <c r="AWL45">
        <f t="shared" ca="1" si="3596"/>
        <v>62</v>
      </c>
      <c r="AWM45">
        <f t="shared" ca="1" si="3596"/>
        <v>123</v>
      </c>
      <c r="AWN45">
        <f t="shared" ca="1" si="3596"/>
        <v>506</v>
      </c>
      <c r="AWO45">
        <f t="shared" ca="1" si="3596"/>
        <v>371</v>
      </c>
      <c r="AWP45">
        <f t="shared" ca="1" si="3596"/>
        <v>931</v>
      </c>
      <c r="AWQ45">
        <f t="shared" ca="1" si="3465"/>
        <v>377</v>
      </c>
      <c r="AWR45">
        <f t="shared" ca="1" si="3465"/>
        <v>330</v>
      </c>
      <c r="AWS45">
        <f t="shared" ca="1" si="3465"/>
        <v>757</v>
      </c>
      <c r="AWT45">
        <f t="shared" ca="1" si="3465"/>
        <v>405</v>
      </c>
      <c r="AWU45">
        <f t="shared" ca="1" si="3465"/>
        <v>500</v>
      </c>
      <c r="AWV45">
        <f t="shared" ca="1" si="3465"/>
        <v>123</v>
      </c>
      <c r="AWW45">
        <f t="shared" ca="1" si="3465"/>
        <v>611</v>
      </c>
      <c r="AWX45">
        <f t="shared" ca="1" si="3465"/>
        <v>366</v>
      </c>
      <c r="AWY45">
        <f t="shared" ca="1" si="3465"/>
        <v>148</v>
      </c>
      <c r="AWZ45">
        <f t="shared" ca="1" si="3465"/>
        <v>15</v>
      </c>
      <c r="AXA45">
        <f t="shared" ca="1" si="3465"/>
        <v>630</v>
      </c>
      <c r="AXB45">
        <f t="shared" ca="1" si="3465"/>
        <v>27</v>
      </c>
      <c r="AXC45">
        <f t="shared" ca="1" si="3465"/>
        <v>36</v>
      </c>
      <c r="AXD45">
        <f t="shared" ca="1" si="3342"/>
        <v>868</v>
      </c>
      <c r="AXE45">
        <f t="shared" ca="1" si="3342"/>
        <v>603</v>
      </c>
      <c r="AXF45">
        <f t="shared" ca="1" si="3342"/>
        <v>894</v>
      </c>
      <c r="AXG45">
        <f t="shared" ca="1" si="3342"/>
        <v>501</v>
      </c>
      <c r="AXH45">
        <f t="shared" ca="1" si="3342"/>
        <v>508</v>
      </c>
      <c r="AXI45">
        <f t="shared" ca="1" si="3342"/>
        <v>699</v>
      </c>
      <c r="AXJ45">
        <f t="shared" ca="1" si="3342"/>
        <v>569</v>
      </c>
      <c r="AXK45">
        <f t="shared" ca="1" si="3342"/>
        <v>82</v>
      </c>
      <c r="AXL45">
        <f t="shared" ca="1" si="3342"/>
        <v>860</v>
      </c>
      <c r="AXM45">
        <f t="shared" ca="1" si="3342"/>
        <v>655</v>
      </c>
      <c r="AXN45">
        <f t="shared" ca="1" si="3342"/>
        <v>779</v>
      </c>
      <c r="AXO45">
        <f t="shared" ca="1" si="3342"/>
        <v>183</v>
      </c>
      <c r="AXP45">
        <f t="shared" ca="1" si="3342"/>
        <v>504</v>
      </c>
      <c r="AXQ45">
        <f t="shared" ca="1" si="3218"/>
        <v>474</v>
      </c>
      <c r="AXR45">
        <f t="shared" ca="1" si="3218"/>
        <v>768</v>
      </c>
      <c r="AXS45">
        <f t="shared" ca="1" si="3218"/>
        <v>460</v>
      </c>
      <c r="AXT45">
        <f t="shared" ca="1" si="3218"/>
        <v>53</v>
      </c>
      <c r="AXU45">
        <f t="shared" ca="1" si="3218"/>
        <v>577</v>
      </c>
      <c r="AXV45">
        <f t="shared" ca="1" si="3218"/>
        <v>779</v>
      </c>
      <c r="AXW45">
        <f t="shared" ca="1" si="3218"/>
        <v>47</v>
      </c>
      <c r="AXX45">
        <f t="shared" ca="1" si="3218"/>
        <v>52</v>
      </c>
      <c r="AXY45">
        <f t="shared" ca="1" si="3218"/>
        <v>341</v>
      </c>
      <c r="AXZ45">
        <f t="shared" ca="1" si="3218"/>
        <v>265</v>
      </c>
      <c r="AYA45">
        <f t="shared" ca="1" si="3218"/>
        <v>409</v>
      </c>
      <c r="AYB45">
        <f t="shared" ca="1" si="3218"/>
        <v>414</v>
      </c>
      <c r="AYC45">
        <f t="shared" ca="1" si="3218"/>
        <v>182</v>
      </c>
      <c r="AYD45">
        <f t="shared" ca="1" si="3218"/>
        <v>743</v>
      </c>
      <c r="AYE45">
        <f t="shared" ca="1" si="3218"/>
        <v>89</v>
      </c>
      <c r="AYF45">
        <f t="shared" ca="1" si="3218"/>
        <v>183</v>
      </c>
      <c r="AYG45">
        <f t="shared" ca="1" si="3218"/>
        <v>397</v>
      </c>
      <c r="AYH45">
        <f t="shared" ca="1" si="3218"/>
        <v>151</v>
      </c>
      <c r="AYI45">
        <f t="shared" ca="1" si="3218"/>
        <v>992</v>
      </c>
      <c r="AYJ45">
        <f t="shared" ca="1" si="3218"/>
        <v>812</v>
      </c>
      <c r="AYK45">
        <f t="shared" ca="1" si="3218"/>
        <v>441</v>
      </c>
      <c r="AYL45">
        <f t="shared" ca="1" si="3218"/>
        <v>848</v>
      </c>
      <c r="AYM45">
        <f t="shared" ca="1" si="3218"/>
        <v>438</v>
      </c>
      <c r="AYN45">
        <f t="shared" ca="1" si="3218"/>
        <v>430</v>
      </c>
      <c r="AYO45">
        <f t="shared" ca="1" si="3218"/>
        <v>261</v>
      </c>
      <c r="AYP45">
        <f t="shared" ca="1" si="3218"/>
        <v>779</v>
      </c>
      <c r="AYQ45">
        <f t="shared" ca="1" si="3218"/>
        <v>623</v>
      </c>
      <c r="AYR45">
        <f t="shared" ca="1" si="3218"/>
        <v>754</v>
      </c>
      <c r="AYS45">
        <f t="shared" ca="1" si="3218"/>
        <v>471</v>
      </c>
      <c r="AYT45">
        <f t="shared" ca="1" si="3218"/>
        <v>665</v>
      </c>
      <c r="AYU45">
        <f t="shared" ca="1" si="3218"/>
        <v>842</v>
      </c>
      <c r="AYV45">
        <f t="shared" ca="1" si="3218"/>
        <v>208</v>
      </c>
      <c r="AYW45">
        <f t="shared" ca="1" si="3218"/>
        <v>973</v>
      </c>
      <c r="AYX45">
        <f t="shared" ca="1" si="3218"/>
        <v>77</v>
      </c>
      <c r="AYY45">
        <f t="shared" ca="1" si="3218"/>
        <v>614</v>
      </c>
      <c r="AYZ45">
        <f t="shared" ca="1" si="3218"/>
        <v>870</v>
      </c>
      <c r="AZA45">
        <f t="shared" ca="1" si="3218"/>
        <v>793</v>
      </c>
      <c r="AZB45">
        <f t="shared" ca="1" si="3218"/>
        <v>95</v>
      </c>
      <c r="AZC45">
        <f t="shared" ref="AZC45:BBN48" ca="1" si="3597">RANDBETWEEN(1,1000)</f>
        <v>981</v>
      </c>
      <c r="AZD45">
        <f t="shared" ca="1" si="3597"/>
        <v>267</v>
      </c>
      <c r="AZE45">
        <f t="shared" ca="1" si="3597"/>
        <v>664</v>
      </c>
      <c r="AZF45">
        <f t="shared" ca="1" si="3597"/>
        <v>684</v>
      </c>
      <c r="AZG45">
        <f t="shared" ca="1" si="3597"/>
        <v>806</v>
      </c>
      <c r="AZH45">
        <f t="shared" ca="1" si="3597"/>
        <v>934</v>
      </c>
      <c r="AZI45">
        <f t="shared" ca="1" si="3597"/>
        <v>219</v>
      </c>
      <c r="AZJ45">
        <f t="shared" ca="1" si="3597"/>
        <v>929</v>
      </c>
      <c r="AZK45">
        <f t="shared" ca="1" si="3597"/>
        <v>260</v>
      </c>
      <c r="AZL45">
        <f t="shared" ca="1" si="3597"/>
        <v>337</v>
      </c>
      <c r="AZM45">
        <f t="shared" ca="1" si="3597"/>
        <v>368</v>
      </c>
      <c r="AZN45">
        <f t="shared" ca="1" si="3597"/>
        <v>655</v>
      </c>
      <c r="AZO45">
        <f t="shared" ca="1" si="3597"/>
        <v>414</v>
      </c>
      <c r="AZP45">
        <f t="shared" ca="1" si="3597"/>
        <v>549</v>
      </c>
      <c r="AZQ45">
        <f t="shared" ca="1" si="3597"/>
        <v>461</v>
      </c>
      <c r="AZR45">
        <f t="shared" ca="1" si="3597"/>
        <v>195</v>
      </c>
      <c r="AZS45">
        <f t="shared" ca="1" si="3597"/>
        <v>562</v>
      </c>
      <c r="AZT45">
        <f t="shared" ca="1" si="3597"/>
        <v>704</v>
      </c>
      <c r="AZU45">
        <f t="shared" ca="1" si="3597"/>
        <v>703</v>
      </c>
      <c r="AZV45">
        <f t="shared" ca="1" si="3597"/>
        <v>908</v>
      </c>
      <c r="AZW45">
        <f t="shared" ca="1" si="3597"/>
        <v>788</v>
      </c>
      <c r="AZX45">
        <f t="shared" ca="1" si="3597"/>
        <v>262</v>
      </c>
      <c r="AZY45">
        <f t="shared" ca="1" si="3597"/>
        <v>32</v>
      </c>
      <c r="AZZ45">
        <f t="shared" ca="1" si="3597"/>
        <v>200</v>
      </c>
      <c r="BAA45">
        <f t="shared" ca="1" si="3597"/>
        <v>365</v>
      </c>
      <c r="BAB45">
        <f t="shared" ca="1" si="3597"/>
        <v>226</v>
      </c>
      <c r="BAC45">
        <f t="shared" ca="1" si="3597"/>
        <v>586</v>
      </c>
      <c r="BAD45">
        <f t="shared" ca="1" si="3597"/>
        <v>88</v>
      </c>
      <c r="BAE45">
        <f t="shared" ca="1" si="3597"/>
        <v>76</v>
      </c>
      <c r="BAF45">
        <f t="shared" ca="1" si="3597"/>
        <v>794</v>
      </c>
      <c r="BAG45">
        <f t="shared" ca="1" si="3597"/>
        <v>441</v>
      </c>
      <c r="BAH45">
        <f t="shared" ca="1" si="3597"/>
        <v>526</v>
      </c>
      <c r="BAI45">
        <f t="shared" ca="1" si="3597"/>
        <v>764</v>
      </c>
      <c r="BAJ45">
        <f t="shared" ca="1" si="3597"/>
        <v>440</v>
      </c>
      <c r="BAK45">
        <f t="shared" ca="1" si="3597"/>
        <v>453</v>
      </c>
      <c r="BAL45">
        <f t="shared" ca="1" si="3597"/>
        <v>807</v>
      </c>
      <c r="BAM45">
        <f t="shared" ca="1" si="3597"/>
        <v>273</v>
      </c>
      <c r="BAN45">
        <f t="shared" ca="1" si="3597"/>
        <v>703</v>
      </c>
      <c r="BAO45">
        <f t="shared" ca="1" si="3597"/>
        <v>722</v>
      </c>
      <c r="BAP45">
        <f t="shared" ca="1" si="3597"/>
        <v>803</v>
      </c>
      <c r="BAQ45">
        <f t="shared" ca="1" si="3597"/>
        <v>504</v>
      </c>
      <c r="BAR45">
        <f t="shared" ca="1" si="3597"/>
        <v>589</v>
      </c>
      <c r="BAS45">
        <f t="shared" ca="1" si="3597"/>
        <v>852</v>
      </c>
      <c r="BAT45">
        <f t="shared" ca="1" si="3597"/>
        <v>663</v>
      </c>
      <c r="BAU45">
        <f t="shared" ca="1" si="3597"/>
        <v>113</v>
      </c>
      <c r="BAV45">
        <f t="shared" ca="1" si="3597"/>
        <v>179</v>
      </c>
      <c r="BAW45">
        <f t="shared" ca="1" si="3597"/>
        <v>123</v>
      </c>
      <c r="BAX45">
        <f t="shared" ca="1" si="3597"/>
        <v>396</v>
      </c>
      <c r="BAY45">
        <f t="shared" ca="1" si="3597"/>
        <v>409</v>
      </c>
      <c r="BAZ45">
        <f t="shared" ca="1" si="3597"/>
        <v>819</v>
      </c>
      <c r="BBA45">
        <f t="shared" ca="1" si="3597"/>
        <v>382</v>
      </c>
      <c r="BBB45">
        <f t="shared" ca="1" si="3597"/>
        <v>758</v>
      </c>
      <c r="BBC45">
        <f t="shared" ca="1" si="3597"/>
        <v>181</v>
      </c>
      <c r="BBD45">
        <f t="shared" ca="1" si="3597"/>
        <v>669</v>
      </c>
      <c r="BBE45">
        <f t="shared" ca="1" si="3597"/>
        <v>788</v>
      </c>
      <c r="BBF45">
        <f t="shared" ca="1" si="3597"/>
        <v>934</v>
      </c>
      <c r="BBG45">
        <f t="shared" ca="1" si="3597"/>
        <v>791</v>
      </c>
      <c r="BBH45">
        <f t="shared" ca="1" si="3597"/>
        <v>573</v>
      </c>
      <c r="BBI45">
        <f t="shared" ca="1" si="3597"/>
        <v>886</v>
      </c>
      <c r="BBJ45">
        <f t="shared" ca="1" si="3597"/>
        <v>509</v>
      </c>
      <c r="BBK45">
        <f t="shared" ca="1" si="3597"/>
        <v>159</v>
      </c>
      <c r="BBL45">
        <f t="shared" ca="1" si="3597"/>
        <v>331</v>
      </c>
      <c r="BBM45">
        <f t="shared" ca="1" si="3597"/>
        <v>362</v>
      </c>
      <c r="BBN45">
        <f t="shared" ca="1" si="3597"/>
        <v>43</v>
      </c>
      <c r="BBO45">
        <f t="shared" ca="1" si="3466"/>
        <v>487</v>
      </c>
      <c r="BBP45">
        <f t="shared" ca="1" si="3466"/>
        <v>830</v>
      </c>
      <c r="BBQ45">
        <f t="shared" ca="1" si="3466"/>
        <v>442</v>
      </c>
      <c r="BBR45">
        <f t="shared" ca="1" si="3466"/>
        <v>23</v>
      </c>
      <c r="BBS45">
        <f t="shared" ca="1" si="3466"/>
        <v>825</v>
      </c>
      <c r="BBT45">
        <f t="shared" ca="1" si="3466"/>
        <v>371</v>
      </c>
      <c r="BBU45">
        <f t="shared" ca="1" si="3466"/>
        <v>302</v>
      </c>
      <c r="BBV45">
        <f t="shared" ca="1" si="3466"/>
        <v>550</v>
      </c>
      <c r="BBW45">
        <f t="shared" ca="1" si="3466"/>
        <v>64</v>
      </c>
      <c r="BBX45">
        <f t="shared" ca="1" si="3466"/>
        <v>610</v>
      </c>
      <c r="BBY45">
        <f t="shared" ca="1" si="3466"/>
        <v>486</v>
      </c>
      <c r="BBZ45">
        <f t="shared" ca="1" si="3466"/>
        <v>367</v>
      </c>
      <c r="BCA45">
        <f t="shared" ca="1" si="3466"/>
        <v>307</v>
      </c>
      <c r="BCB45">
        <f t="shared" ca="1" si="3343"/>
        <v>407</v>
      </c>
      <c r="BCC45">
        <f t="shared" ca="1" si="3343"/>
        <v>780</v>
      </c>
      <c r="BCD45">
        <f t="shared" ca="1" si="3343"/>
        <v>747</v>
      </c>
      <c r="BCE45">
        <f t="shared" ca="1" si="3343"/>
        <v>220</v>
      </c>
      <c r="BCF45">
        <f t="shared" ca="1" si="3343"/>
        <v>594</v>
      </c>
      <c r="BCG45">
        <f t="shared" ca="1" si="3343"/>
        <v>370</v>
      </c>
      <c r="BCH45">
        <f t="shared" ca="1" si="3343"/>
        <v>200</v>
      </c>
      <c r="BCI45">
        <f t="shared" ca="1" si="3343"/>
        <v>397</v>
      </c>
      <c r="BCJ45">
        <f t="shared" ca="1" si="3343"/>
        <v>600</v>
      </c>
      <c r="BCK45">
        <f t="shared" ca="1" si="3343"/>
        <v>141</v>
      </c>
      <c r="BCL45">
        <f t="shared" ca="1" si="3343"/>
        <v>468</v>
      </c>
      <c r="BCM45">
        <f t="shared" ca="1" si="3343"/>
        <v>295</v>
      </c>
      <c r="BCN45">
        <f t="shared" ca="1" si="3343"/>
        <v>459</v>
      </c>
      <c r="BCO45">
        <f t="shared" ca="1" si="3219"/>
        <v>824</v>
      </c>
      <c r="BCP45">
        <f t="shared" ca="1" si="3219"/>
        <v>88</v>
      </c>
      <c r="BCQ45">
        <f t="shared" ca="1" si="3219"/>
        <v>647</v>
      </c>
      <c r="BCR45">
        <f t="shared" ca="1" si="3219"/>
        <v>362</v>
      </c>
      <c r="BCS45">
        <f t="shared" ca="1" si="3219"/>
        <v>849</v>
      </c>
      <c r="BCT45">
        <f t="shared" ca="1" si="3219"/>
        <v>343</v>
      </c>
      <c r="BCU45">
        <f t="shared" ca="1" si="3219"/>
        <v>12</v>
      </c>
      <c r="BCV45">
        <f t="shared" ca="1" si="3219"/>
        <v>886</v>
      </c>
      <c r="BCW45">
        <f t="shared" ca="1" si="3219"/>
        <v>959</v>
      </c>
      <c r="BCX45">
        <f t="shared" ca="1" si="3219"/>
        <v>922</v>
      </c>
      <c r="BCY45">
        <f t="shared" ca="1" si="3219"/>
        <v>371</v>
      </c>
      <c r="BCZ45">
        <f t="shared" ca="1" si="3219"/>
        <v>317</v>
      </c>
      <c r="BDA45">
        <f t="shared" ca="1" si="3219"/>
        <v>581</v>
      </c>
      <c r="BDB45">
        <f t="shared" ca="1" si="3219"/>
        <v>568</v>
      </c>
      <c r="BDC45">
        <f t="shared" ca="1" si="3219"/>
        <v>607</v>
      </c>
      <c r="BDD45">
        <f t="shared" ca="1" si="3219"/>
        <v>735</v>
      </c>
      <c r="BDE45">
        <f t="shared" ca="1" si="3219"/>
        <v>460</v>
      </c>
      <c r="BDF45">
        <f t="shared" ca="1" si="3219"/>
        <v>734</v>
      </c>
      <c r="BDG45">
        <f t="shared" ca="1" si="3219"/>
        <v>499</v>
      </c>
      <c r="BDH45">
        <f t="shared" ca="1" si="3219"/>
        <v>321</v>
      </c>
      <c r="BDI45">
        <f t="shared" ca="1" si="3219"/>
        <v>546</v>
      </c>
      <c r="BDJ45">
        <f t="shared" ca="1" si="3219"/>
        <v>237</v>
      </c>
      <c r="BDK45">
        <f t="shared" ca="1" si="3219"/>
        <v>46</v>
      </c>
      <c r="BDL45">
        <f t="shared" ca="1" si="3219"/>
        <v>174</v>
      </c>
      <c r="BDM45">
        <f t="shared" ca="1" si="3219"/>
        <v>664</v>
      </c>
      <c r="BDN45">
        <f t="shared" ca="1" si="3219"/>
        <v>449</v>
      </c>
      <c r="BDO45">
        <f t="shared" ca="1" si="3219"/>
        <v>955</v>
      </c>
      <c r="BDP45">
        <f t="shared" ca="1" si="3219"/>
        <v>921</v>
      </c>
      <c r="BDQ45">
        <f t="shared" ca="1" si="3219"/>
        <v>963</v>
      </c>
      <c r="BDR45">
        <f t="shared" ca="1" si="3219"/>
        <v>972</v>
      </c>
      <c r="BDS45">
        <f t="shared" ca="1" si="3219"/>
        <v>767</v>
      </c>
      <c r="BDT45">
        <f t="shared" ca="1" si="3219"/>
        <v>102</v>
      </c>
      <c r="BDU45">
        <f t="shared" ca="1" si="3219"/>
        <v>944</v>
      </c>
      <c r="BDV45">
        <f t="shared" ca="1" si="3219"/>
        <v>615</v>
      </c>
      <c r="BDW45">
        <f t="shared" ca="1" si="3219"/>
        <v>159</v>
      </c>
      <c r="BDX45">
        <f t="shared" ca="1" si="3219"/>
        <v>323</v>
      </c>
      <c r="BDY45">
        <f t="shared" ca="1" si="3219"/>
        <v>650</v>
      </c>
      <c r="BDZ45">
        <f t="shared" ca="1" si="3219"/>
        <v>270</v>
      </c>
      <c r="BEA45">
        <f t="shared" ref="BEA45:BGL48" ca="1" si="3598">RANDBETWEEN(1,1000)</f>
        <v>659</v>
      </c>
      <c r="BEB45">
        <f t="shared" ca="1" si="3598"/>
        <v>593</v>
      </c>
      <c r="BEC45">
        <f t="shared" ca="1" si="3598"/>
        <v>407</v>
      </c>
      <c r="BED45">
        <f t="shared" ca="1" si="3598"/>
        <v>705</v>
      </c>
      <c r="BEE45">
        <f t="shared" ca="1" si="3598"/>
        <v>45</v>
      </c>
      <c r="BEF45">
        <f t="shared" ca="1" si="3598"/>
        <v>835</v>
      </c>
      <c r="BEG45">
        <f t="shared" ca="1" si="3598"/>
        <v>846</v>
      </c>
      <c r="BEH45">
        <f t="shared" ca="1" si="3598"/>
        <v>609</v>
      </c>
      <c r="BEI45">
        <f t="shared" ca="1" si="3598"/>
        <v>514</v>
      </c>
      <c r="BEJ45">
        <f t="shared" ca="1" si="3598"/>
        <v>355</v>
      </c>
      <c r="BEK45">
        <f t="shared" ca="1" si="3598"/>
        <v>612</v>
      </c>
      <c r="BEL45">
        <f t="shared" ca="1" si="3598"/>
        <v>569</v>
      </c>
      <c r="BEM45">
        <f t="shared" ca="1" si="3598"/>
        <v>647</v>
      </c>
      <c r="BEN45">
        <f t="shared" ca="1" si="3598"/>
        <v>594</v>
      </c>
      <c r="BEO45">
        <f t="shared" ca="1" si="3598"/>
        <v>766</v>
      </c>
      <c r="BEP45">
        <f t="shared" ca="1" si="3598"/>
        <v>551</v>
      </c>
      <c r="BEQ45">
        <f t="shared" ca="1" si="3598"/>
        <v>306</v>
      </c>
      <c r="BER45">
        <f t="shared" ca="1" si="3598"/>
        <v>340</v>
      </c>
      <c r="BES45">
        <f t="shared" ca="1" si="3598"/>
        <v>597</v>
      </c>
      <c r="BET45">
        <f t="shared" ca="1" si="3598"/>
        <v>590</v>
      </c>
      <c r="BEU45">
        <f t="shared" ca="1" si="3598"/>
        <v>110</v>
      </c>
      <c r="BEV45">
        <f t="shared" ca="1" si="3598"/>
        <v>949</v>
      </c>
      <c r="BEW45">
        <f t="shared" ca="1" si="3598"/>
        <v>584</v>
      </c>
      <c r="BEX45">
        <f t="shared" ca="1" si="3598"/>
        <v>315</v>
      </c>
      <c r="BEY45">
        <f t="shared" ca="1" si="3598"/>
        <v>419</v>
      </c>
      <c r="BEZ45">
        <f t="shared" ca="1" si="3598"/>
        <v>468</v>
      </c>
      <c r="BFA45">
        <f t="shared" ca="1" si="3598"/>
        <v>66</v>
      </c>
      <c r="BFB45">
        <f t="shared" ca="1" si="3598"/>
        <v>844</v>
      </c>
      <c r="BFC45">
        <f t="shared" ca="1" si="3598"/>
        <v>435</v>
      </c>
      <c r="BFD45">
        <f t="shared" ca="1" si="3598"/>
        <v>138</v>
      </c>
      <c r="BFE45">
        <f t="shared" ca="1" si="3598"/>
        <v>822</v>
      </c>
      <c r="BFF45">
        <f t="shared" ca="1" si="3598"/>
        <v>614</v>
      </c>
      <c r="BFG45">
        <f t="shared" ca="1" si="3598"/>
        <v>364</v>
      </c>
      <c r="BFH45">
        <f t="shared" ca="1" si="3598"/>
        <v>655</v>
      </c>
      <c r="BFI45">
        <f t="shared" ca="1" si="3598"/>
        <v>665</v>
      </c>
      <c r="BFJ45">
        <f t="shared" ca="1" si="3598"/>
        <v>292</v>
      </c>
      <c r="BFK45">
        <f t="shared" ca="1" si="3598"/>
        <v>266</v>
      </c>
      <c r="BFL45">
        <f t="shared" ca="1" si="3598"/>
        <v>831</v>
      </c>
      <c r="BFM45">
        <f t="shared" ca="1" si="3598"/>
        <v>175</v>
      </c>
      <c r="BFN45">
        <f t="shared" ca="1" si="3598"/>
        <v>570</v>
      </c>
      <c r="BFO45">
        <f t="shared" ca="1" si="3598"/>
        <v>125</v>
      </c>
      <c r="BFP45">
        <f t="shared" ca="1" si="3598"/>
        <v>945</v>
      </c>
      <c r="BFQ45">
        <f t="shared" ca="1" si="3598"/>
        <v>802</v>
      </c>
      <c r="BFR45">
        <f t="shared" ca="1" si="3598"/>
        <v>641</v>
      </c>
      <c r="BFS45">
        <f t="shared" ca="1" si="3598"/>
        <v>775</v>
      </c>
      <c r="BFT45">
        <f t="shared" ca="1" si="3598"/>
        <v>647</v>
      </c>
      <c r="BFU45">
        <f t="shared" ca="1" si="3598"/>
        <v>494</v>
      </c>
      <c r="BFV45">
        <f t="shared" ca="1" si="3598"/>
        <v>428</v>
      </c>
      <c r="BFW45">
        <f t="shared" ca="1" si="3598"/>
        <v>414</v>
      </c>
      <c r="BFX45">
        <f t="shared" ca="1" si="3598"/>
        <v>943</v>
      </c>
      <c r="BFY45">
        <f t="shared" ca="1" si="3598"/>
        <v>685</v>
      </c>
      <c r="BFZ45">
        <f t="shared" ca="1" si="3598"/>
        <v>643</v>
      </c>
      <c r="BGA45">
        <f t="shared" ca="1" si="3598"/>
        <v>468</v>
      </c>
      <c r="BGB45">
        <f t="shared" ca="1" si="3598"/>
        <v>912</v>
      </c>
      <c r="BGC45">
        <f t="shared" ca="1" si="3598"/>
        <v>891</v>
      </c>
      <c r="BGD45">
        <f t="shared" ca="1" si="3598"/>
        <v>254</v>
      </c>
      <c r="BGE45">
        <f t="shared" ca="1" si="3598"/>
        <v>684</v>
      </c>
      <c r="BGF45">
        <f t="shared" ca="1" si="3598"/>
        <v>395</v>
      </c>
      <c r="BGG45">
        <f t="shared" ca="1" si="3598"/>
        <v>136</v>
      </c>
      <c r="BGH45">
        <f t="shared" ca="1" si="3598"/>
        <v>176</v>
      </c>
      <c r="BGI45">
        <f t="shared" ca="1" si="3598"/>
        <v>750</v>
      </c>
      <c r="BGJ45">
        <f t="shared" ca="1" si="3598"/>
        <v>354</v>
      </c>
      <c r="BGK45">
        <f t="shared" ca="1" si="3598"/>
        <v>395</v>
      </c>
      <c r="BGL45">
        <f t="shared" ca="1" si="3598"/>
        <v>223</v>
      </c>
      <c r="BGM45">
        <f t="shared" ca="1" si="3467"/>
        <v>329</v>
      </c>
      <c r="BGN45">
        <f t="shared" ca="1" si="3467"/>
        <v>766</v>
      </c>
      <c r="BGO45">
        <f t="shared" ca="1" si="3467"/>
        <v>264</v>
      </c>
      <c r="BGP45">
        <f t="shared" ca="1" si="3467"/>
        <v>209</v>
      </c>
      <c r="BGQ45">
        <f t="shared" ca="1" si="3467"/>
        <v>489</v>
      </c>
      <c r="BGR45">
        <f t="shared" ca="1" si="3467"/>
        <v>836</v>
      </c>
      <c r="BGS45">
        <f t="shared" ca="1" si="3467"/>
        <v>120</v>
      </c>
      <c r="BGT45">
        <f t="shared" ca="1" si="3467"/>
        <v>294</v>
      </c>
      <c r="BGU45">
        <f t="shared" ca="1" si="3467"/>
        <v>875</v>
      </c>
      <c r="BGV45">
        <f t="shared" ca="1" si="3467"/>
        <v>789</v>
      </c>
      <c r="BGW45">
        <f t="shared" ca="1" si="3467"/>
        <v>7</v>
      </c>
      <c r="BGX45">
        <f t="shared" ca="1" si="3467"/>
        <v>250</v>
      </c>
      <c r="BGY45">
        <f t="shared" ca="1" si="3467"/>
        <v>777</v>
      </c>
      <c r="BGZ45">
        <f t="shared" ca="1" si="3344"/>
        <v>428</v>
      </c>
      <c r="BHA45">
        <f t="shared" ca="1" si="3344"/>
        <v>491</v>
      </c>
      <c r="BHB45">
        <f t="shared" ca="1" si="3344"/>
        <v>917</v>
      </c>
      <c r="BHC45">
        <f t="shared" ca="1" si="3344"/>
        <v>366</v>
      </c>
      <c r="BHD45">
        <f t="shared" ca="1" si="3344"/>
        <v>776</v>
      </c>
      <c r="BHE45">
        <f t="shared" ca="1" si="3344"/>
        <v>931</v>
      </c>
      <c r="BHF45">
        <f t="shared" ca="1" si="3344"/>
        <v>920</v>
      </c>
      <c r="BHG45">
        <f t="shared" ca="1" si="3344"/>
        <v>354</v>
      </c>
      <c r="BHH45">
        <f t="shared" ca="1" si="3344"/>
        <v>428</v>
      </c>
      <c r="BHI45">
        <f t="shared" ca="1" si="3344"/>
        <v>329</v>
      </c>
      <c r="BHJ45">
        <f t="shared" ca="1" si="3344"/>
        <v>539</v>
      </c>
      <c r="BHK45">
        <f t="shared" ca="1" si="3344"/>
        <v>163</v>
      </c>
      <c r="BHL45">
        <f t="shared" ca="1" si="3344"/>
        <v>27</v>
      </c>
      <c r="BHM45">
        <f t="shared" ca="1" si="3220"/>
        <v>936</v>
      </c>
      <c r="BHN45">
        <f t="shared" ca="1" si="3220"/>
        <v>784</v>
      </c>
      <c r="BHO45">
        <f t="shared" ca="1" si="3220"/>
        <v>650</v>
      </c>
      <c r="BHP45">
        <f t="shared" ca="1" si="3220"/>
        <v>5</v>
      </c>
      <c r="BHQ45">
        <f t="shared" ca="1" si="3220"/>
        <v>343</v>
      </c>
      <c r="BHR45">
        <f t="shared" ca="1" si="3220"/>
        <v>321</v>
      </c>
      <c r="BHS45">
        <f t="shared" ca="1" si="3220"/>
        <v>494</v>
      </c>
      <c r="BHT45">
        <f t="shared" ca="1" si="3220"/>
        <v>466</v>
      </c>
      <c r="BHU45">
        <f t="shared" ca="1" si="3220"/>
        <v>370</v>
      </c>
      <c r="BHV45">
        <f t="shared" ca="1" si="3220"/>
        <v>164</v>
      </c>
      <c r="BHW45">
        <f t="shared" ca="1" si="3220"/>
        <v>839</v>
      </c>
      <c r="BHX45">
        <f t="shared" ca="1" si="3220"/>
        <v>813</v>
      </c>
      <c r="BHY45">
        <f t="shared" ca="1" si="3220"/>
        <v>70</v>
      </c>
      <c r="BHZ45">
        <f t="shared" ca="1" si="3220"/>
        <v>779</v>
      </c>
      <c r="BIA45">
        <f t="shared" ca="1" si="3220"/>
        <v>673</v>
      </c>
      <c r="BIB45">
        <f t="shared" ca="1" si="3220"/>
        <v>931</v>
      </c>
      <c r="BIC45">
        <f t="shared" ca="1" si="3220"/>
        <v>680</v>
      </c>
      <c r="BID45">
        <f t="shared" ca="1" si="3220"/>
        <v>94</v>
      </c>
      <c r="BIE45">
        <f t="shared" ca="1" si="3220"/>
        <v>913</v>
      </c>
      <c r="BIF45">
        <f t="shared" ca="1" si="3220"/>
        <v>889</v>
      </c>
      <c r="BIG45">
        <f t="shared" ca="1" si="3220"/>
        <v>2</v>
      </c>
      <c r="BIH45">
        <f t="shared" ca="1" si="3220"/>
        <v>513</v>
      </c>
      <c r="BII45">
        <f t="shared" ca="1" si="3220"/>
        <v>28</v>
      </c>
      <c r="BIJ45">
        <f t="shared" ca="1" si="3220"/>
        <v>595</v>
      </c>
      <c r="BIK45">
        <f t="shared" ca="1" si="3220"/>
        <v>785</v>
      </c>
      <c r="BIL45">
        <f t="shared" ca="1" si="3220"/>
        <v>865</v>
      </c>
      <c r="BIM45">
        <f t="shared" ca="1" si="3220"/>
        <v>129</v>
      </c>
      <c r="BIN45">
        <f t="shared" ca="1" si="3220"/>
        <v>624</v>
      </c>
      <c r="BIO45">
        <f t="shared" ca="1" si="3220"/>
        <v>981</v>
      </c>
      <c r="BIP45">
        <f t="shared" ca="1" si="3220"/>
        <v>500</v>
      </c>
      <c r="BIQ45">
        <f t="shared" ca="1" si="3220"/>
        <v>100</v>
      </c>
      <c r="BIR45">
        <f t="shared" ca="1" si="3220"/>
        <v>999</v>
      </c>
      <c r="BIS45">
        <f t="shared" ca="1" si="3220"/>
        <v>240</v>
      </c>
      <c r="BIT45">
        <f t="shared" ca="1" si="3220"/>
        <v>652</v>
      </c>
      <c r="BIU45">
        <f t="shared" ca="1" si="3220"/>
        <v>748</v>
      </c>
      <c r="BIV45">
        <f t="shared" ca="1" si="3220"/>
        <v>103</v>
      </c>
      <c r="BIW45">
        <f t="shared" ca="1" si="3220"/>
        <v>364</v>
      </c>
      <c r="BIX45">
        <f t="shared" ca="1" si="3220"/>
        <v>446</v>
      </c>
      <c r="BIY45">
        <f t="shared" ref="BIY45:BLJ48" ca="1" si="3599">RANDBETWEEN(1,1000)</f>
        <v>461</v>
      </c>
      <c r="BIZ45">
        <f t="shared" ca="1" si="3599"/>
        <v>235</v>
      </c>
      <c r="BJA45">
        <f t="shared" ca="1" si="3599"/>
        <v>538</v>
      </c>
      <c r="BJB45">
        <f t="shared" ca="1" si="3599"/>
        <v>223</v>
      </c>
      <c r="BJC45">
        <f t="shared" ca="1" si="3599"/>
        <v>876</v>
      </c>
      <c r="BJD45">
        <f t="shared" ca="1" si="3599"/>
        <v>646</v>
      </c>
      <c r="BJE45">
        <f t="shared" ca="1" si="3599"/>
        <v>113</v>
      </c>
      <c r="BJF45">
        <f t="shared" ca="1" si="3599"/>
        <v>525</v>
      </c>
      <c r="BJG45">
        <f t="shared" ca="1" si="3599"/>
        <v>819</v>
      </c>
      <c r="BJH45">
        <f t="shared" ca="1" si="3599"/>
        <v>37</v>
      </c>
      <c r="BJI45">
        <f t="shared" ca="1" si="3599"/>
        <v>288</v>
      </c>
      <c r="BJJ45">
        <f t="shared" ca="1" si="3599"/>
        <v>217</v>
      </c>
      <c r="BJK45">
        <f t="shared" ca="1" si="3599"/>
        <v>322</v>
      </c>
      <c r="BJL45">
        <f t="shared" ca="1" si="3599"/>
        <v>488</v>
      </c>
      <c r="BJM45">
        <f t="shared" ca="1" si="3599"/>
        <v>234</v>
      </c>
      <c r="BJN45">
        <f t="shared" ca="1" si="3599"/>
        <v>366</v>
      </c>
      <c r="BJO45">
        <f t="shared" ca="1" si="3599"/>
        <v>234</v>
      </c>
      <c r="BJP45">
        <f t="shared" ca="1" si="3599"/>
        <v>557</v>
      </c>
      <c r="BJQ45">
        <f t="shared" ca="1" si="3599"/>
        <v>71</v>
      </c>
      <c r="BJR45">
        <f t="shared" ca="1" si="3599"/>
        <v>866</v>
      </c>
      <c r="BJS45">
        <f t="shared" ca="1" si="3599"/>
        <v>991</v>
      </c>
      <c r="BJT45">
        <f t="shared" ca="1" si="3599"/>
        <v>396</v>
      </c>
      <c r="BJU45">
        <f t="shared" ca="1" si="3599"/>
        <v>372</v>
      </c>
      <c r="BJV45">
        <f t="shared" ca="1" si="3599"/>
        <v>426</v>
      </c>
      <c r="BJW45">
        <f t="shared" ca="1" si="3599"/>
        <v>505</v>
      </c>
      <c r="BJX45">
        <f t="shared" ca="1" si="3599"/>
        <v>745</v>
      </c>
      <c r="BJY45">
        <f t="shared" ca="1" si="3599"/>
        <v>731</v>
      </c>
      <c r="BJZ45">
        <f t="shared" ca="1" si="3599"/>
        <v>213</v>
      </c>
      <c r="BKA45">
        <f t="shared" ca="1" si="3599"/>
        <v>583</v>
      </c>
      <c r="BKB45">
        <f t="shared" ca="1" si="3599"/>
        <v>732</v>
      </c>
      <c r="BKC45">
        <f t="shared" ca="1" si="3599"/>
        <v>213</v>
      </c>
      <c r="BKD45">
        <f t="shared" ca="1" si="3599"/>
        <v>650</v>
      </c>
      <c r="BKE45">
        <f t="shared" ca="1" si="3599"/>
        <v>472</v>
      </c>
      <c r="BKF45">
        <f t="shared" ca="1" si="3599"/>
        <v>975</v>
      </c>
      <c r="BKG45">
        <f t="shared" ca="1" si="3599"/>
        <v>771</v>
      </c>
      <c r="BKH45">
        <f t="shared" ca="1" si="3599"/>
        <v>671</v>
      </c>
      <c r="BKI45">
        <f t="shared" ca="1" si="3599"/>
        <v>586</v>
      </c>
      <c r="BKJ45">
        <f t="shared" ca="1" si="3599"/>
        <v>962</v>
      </c>
      <c r="BKK45">
        <f t="shared" ca="1" si="3599"/>
        <v>663</v>
      </c>
      <c r="BKL45">
        <f t="shared" ca="1" si="3599"/>
        <v>263</v>
      </c>
      <c r="BKM45">
        <f t="shared" ca="1" si="3599"/>
        <v>356</v>
      </c>
      <c r="BKN45">
        <f t="shared" ca="1" si="3599"/>
        <v>94</v>
      </c>
      <c r="BKO45">
        <f t="shared" ca="1" si="3599"/>
        <v>852</v>
      </c>
      <c r="BKP45">
        <f t="shared" ca="1" si="3599"/>
        <v>472</v>
      </c>
      <c r="BKQ45">
        <f t="shared" ca="1" si="3599"/>
        <v>313</v>
      </c>
      <c r="BKR45">
        <f t="shared" ca="1" si="3599"/>
        <v>512</v>
      </c>
      <c r="BKS45">
        <f t="shared" ca="1" si="3599"/>
        <v>648</v>
      </c>
      <c r="BKT45">
        <f t="shared" ca="1" si="3599"/>
        <v>301</v>
      </c>
      <c r="BKU45">
        <f t="shared" ca="1" si="3599"/>
        <v>544</v>
      </c>
      <c r="BKV45">
        <f t="shared" ca="1" si="3599"/>
        <v>943</v>
      </c>
      <c r="BKW45">
        <f t="shared" ca="1" si="3599"/>
        <v>895</v>
      </c>
      <c r="BKX45">
        <f t="shared" ca="1" si="3599"/>
        <v>670</v>
      </c>
      <c r="BKY45">
        <f t="shared" ca="1" si="3599"/>
        <v>907</v>
      </c>
      <c r="BKZ45">
        <f t="shared" ca="1" si="3599"/>
        <v>584</v>
      </c>
      <c r="BLA45">
        <f t="shared" ca="1" si="3599"/>
        <v>114</v>
      </c>
      <c r="BLB45">
        <f t="shared" ca="1" si="3599"/>
        <v>936</v>
      </c>
      <c r="BLC45">
        <f t="shared" ca="1" si="3599"/>
        <v>77</v>
      </c>
      <c r="BLD45">
        <f t="shared" ca="1" si="3599"/>
        <v>267</v>
      </c>
      <c r="BLE45">
        <f t="shared" ca="1" si="3599"/>
        <v>763</v>
      </c>
      <c r="BLF45">
        <f t="shared" ca="1" si="3599"/>
        <v>251</v>
      </c>
      <c r="BLG45">
        <f t="shared" ca="1" si="3599"/>
        <v>138</v>
      </c>
      <c r="BLH45">
        <f t="shared" ca="1" si="3599"/>
        <v>357</v>
      </c>
      <c r="BLI45">
        <f t="shared" ca="1" si="3599"/>
        <v>192</v>
      </c>
      <c r="BLJ45">
        <f t="shared" ca="1" si="3599"/>
        <v>952</v>
      </c>
      <c r="BLK45">
        <f t="shared" ca="1" si="3468"/>
        <v>2</v>
      </c>
      <c r="BLL45">
        <f t="shared" ca="1" si="3468"/>
        <v>81</v>
      </c>
      <c r="BLM45">
        <f t="shared" ca="1" si="3468"/>
        <v>993</v>
      </c>
      <c r="BLN45">
        <f t="shared" ca="1" si="3468"/>
        <v>908</v>
      </c>
      <c r="BLO45">
        <f t="shared" ca="1" si="3468"/>
        <v>123</v>
      </c>
      <c r="BLP45">
        <f t="shared" ca="1" si="3468"/>
        <v>742</v>
      </c>
      <c r="BLQ45">
        <f t="shared" ca="1" si="3468"/>
        <v>326</v>
      </c>
      <c r="BLR45">
        <f t="shared" ca="1" si="3468"/>
        <v>462</v>
      </c>
      <c r="BLS45">
        <f t="shared" ca="1" si="3468"/>
        <v>206</v>
      </c>
      <c r="BLT45">
        <f t="shared" ca="1" si="3468"/>
        <v>726</v>
      </c>
      <c r="BLU45">
        <f t="shared" ca="1" si="3468"/>
        <v>39</v>
      </c>
      <c r="BLV45">
        <f t="shared" ca="1" si="3468"/>
        <v>397</v>
      </c>
      <c r="BLW45">
        <f t="shared" ca="1" si="3468"/>
        <v>844</v>
      </c>
      <c r="BLX45">
        <f t="shared" ca="1" si="3345"/>
        <v>454</v>
      </c>
      <c r="BLY45">
        <f t="shared" ca="1" si="3345"/>
        <v>231</v>
      </c>
      <c r="BLZ45">
        <f t="shared" ca="1" si="3345"/>
        <v>115</v>
      </c>
      <c r="BMA45">
        <f t="shared" ca="1" si="3345"/>
        <v>516</v>
      </c>
      <c r="BMB45">
        <f t="shared" ca="1" si="3345"/>
        <v>446</v>
      </c>
      <c r="BMC45">
        <f t="shared" ca="1" si="3345"/>
        <v>678</v>
      </c>
      <c r="BMD45">
        <f t="shared" ca="1" si="3345"/>
        <v>221</v>
      </c>
      <c r="BME45">
        <f t="shared" ca="1" si="3345"/>
        <v>441</v>
      </c>
      <c r="BMF45">
        <f t="shared" ca="1" si="3345"/>
        <v>65</v>
      </c>
      <c r="BMG45">
        <f t="shared" ca="1" si="3345"/>
        <v>98</v>
      </c>
      <c r="BMH45">
        <f t="shared" ca="1" si="3345"/>
        <v>485</v>
      </c>
      <c r="BMI45">
        <f t="shared" ca="1" si="3345"/>
        <v>619</v>
      </c>
      <c r="BMJ45">
        <f t="shared" ca="1" si="3345"/>
        <v>288</v>
      </c>
      <c r="BMK45">
        <f t="shared" ca="1" si="3221"/>
        <v>230</v>
      </c>
      <c r="BML45">
        <f t="shared" ca="1" si="3221"/>
        <v>672</v>
      </c>
      <c r="BMM45">
        <f t="shared" ca="1" si="3221"/>
        <v>110</v>
      </c>
      <c r="BMN45">
        <f t="shared" ca="1" si="3221"/>
        <v>817</v>
      </c>
      <c r="BMO45">
        <f t="shared" ca="1" si="3221"/>
        <v>981</v>
      </c>
      <c r="BMP45">
        <f t="shared" ca="1" si="3221"/>
        <v>459</v>
      </c>
      <c r="BMQ45">
        <f t="shared" ca="1" si="3221"/>
        <v>252</v>
      </c>
      <c r="BMR45">
        <f t="shared" ca="1" si="3221"/>
        <v>655</v>
      </c>
      <c r="BMS45">
        <f t="shared" ca="1" si="3221"/>
        <v>884</v>
      </c>
      <c r="BMT45">
        <f t="shared" ca="1" si="3221"/>
        <v>480</v>
      </c>
      <c r="BMU45">
        <f t="shared" ca="1" si="3221"/>
        <v>110</v>
      </c>
      <c r="BMV45">
        <f t="shared" ca="1" si="3221"/>
        <v>968</v>
      </c>
      <c r="BMW45">
        <f t="shared" ca="1" si="3221"/>
        <v>91</v>
      </c>
      <c r="BMX45">
        <f t="shared" ca="1" si="3221"/>
        <v>360</v>
      </c>
      <c r="BMY45">
        <f t="shared" ca="1" si="3221"/>
        <v>381</v>
      </c>
      <c r="BMZ45">
        <f t="shared" ca="1" si="3221"/>
        <v>848</v>
      </c>
      <c r="BNA45">
        <f t="shared" ca="1" si="3221"/>
        <v>412</v>
      </c>
      <c r="BNB45">
        <f t="shared" ca="1" si="3221"/>
        <v>7</v>
      </c>
      <c r="BNC45">
        <f t="shared" ca="1" si="3221"/>
        <v>424</v>
      </c>
      <c r="BND45">
        <f t="shared" ca="1" si="3221"/>
        <v>122</v>
      </c>
      <c r="BNE45">
        <f t="shared" ca="1" si="3221"/>
        <v>444</v>
      </c>
      <c r="BNF45">
        <f t="shared" ca="1" si="3221"/>
        <v>725</v>
      </c>
      <c r="BNG45">
        <f t="shared" ca="1" si="3221"/>
        <v>518</v>
      </c>
      <c r="BNH45">
        <f t="shared" ca="1" si="3221"/>
        <v>461</v>
      </c>
      <c r="BNI45">
        <f t="shared" ca="1" si="3221"/>
        <v>752</v>
      </c>
      <c r="BNJ45">
        <f t="shared" ca="1" si="3221"/>
        <v>806</v>
      </c>
      <c r="BNK45">
        <f t="shared" ca="1" si="3221"/>
        <v>276</v>
      </c>
      <c r="BNL45">
        <f t="shared" ca="1" si="3221"/>
        <v>886</v>
      </c>
      <c r="BNM45">
        <f t="shared" ca="1" si="3221"/>
        <v>586</v>
      </c>
      <c r="BNN45">
        <f t="shared" ca="1" si="3221"/>
        <v>798</v>
      </c>
      <c r="BNO45">
        <f t="shared" ca="1" si="3221"/>
        <v>224</v>
      </c>
      <c r="BNP45">
        <f t="shared" ca="1" si="3221"/>
        <v>671</v>
      </c>
      <c r="BNQ45">
        <f t="shared" ca="1" si="3221"/>
        <v>982</v>
      </c>
      <c r="BNR45">
        <f t="shared" ca="1" si="3221"/>
        <v>634</v>
      </c>
      <c r="BNS45">
        <f t="shared" ca="1" si="3221"/>
        <v>15</v>
      </c>
      <c r="BNT45">
        <f t="shared" ca="1" si="3221"/>
        <v>916</v>
      </c>
      <c r="BNU45">
        <f t="shared" ca="1" si="3221"/>
        <v>62</v>
      </c>
      <c r="BNV45">
        <f t="shared" ca="1" si="3221"/>
        <v>907</v>
      </c>
      <c r="BNW45">
        <f t="shared" ref="BNW45:BQH48" ca="1" si="3600">RANDBETWEEN(1,1000)</f>
        <v>131</v>
      </c>
      <c r="BNX45">
        <f t="shared" ca="1" si="3600"/>
        <v>732</v>
      </c>
      <c r="BNY45">
        <f t="shared" ca="1" si="3600"/>
        <v>13</v>
      </c>
      <c r="BNZ45">
        <f t="shared" ca="1" si="3600"/>
        <v>158</v>
      </c>
      <c r="BOA45">
        <f t="shared" ca="1" si="3600"/>
        <v>204</v>
      </c>
      <c r="BOB45">
        <f t="shared" ca="1" si="3600"/>
        <v>330</v>
      </c>
      <c r="BOC45">
        <f t="shared" ca="1" si="3600"/>
        <v>733</v>
      </c>
      <c r="BOD45">
        <f t="shared" ca="1" si="3600"/>
        <v>80</v>
      </c>
      <c r="BOE45">
        <f t="shared" ca="1" si="3600"/>
        <v>661</v>
      </c>
      <c r="BOF45">
        <f t="shared" ca="1" si="3600"/>
        <v>474</v>
      </c>
      <c r="BOG45">
        <f t="shared" ca="1" si="3600"/>
        <v>349</v>
      </c>
      <c r="BOH45">
        <f t="shared" ca="1" si="3600"/>
        <v>216</v>
      </c>
      <c r="BOI45">
        <f t="shared" ca="1" si="3600"/>
        <v>71</v>
      </c>
      <c r="BOJ45">
        <f t="shared" ca="1" si="3600"/>
        <v>619</v>
      </c>
      <c r="BOK45">
        <f t="shared" ca="1" si="3600"/>
        <v>809</v>
      </c>
      <c r="BOL45">
        <f t="shared" ca="1" si="3600"/>
        <v>251</v>
      </c>
      <c r="BOM45">
        <f t="shared" ca="1" si="3600"/>
        <v>1</v>
      </c>
      <c r="BON45">
        <f t="shared" ca="1" si="3600"/>
        <v>132</v>
      </c>
      <c r="BOO45">
        <f t="shared" ca="1" si="3600"/>
        <v>160</v>
      </c>
      <c r="BOP45">
        <f t="shared" ca="1" si="3600"/>
        <v>759</v>
      </c>
      <c r="BOQ45">
        <f t="shared" ca="1" si="3600"/>
        <v>189</v>
      </c>
      <c r="BOR45">
        <f t="shared" ca="1" si="3600"/>
        <v>510</v>
      </c>
      <c r="BOS45">
        <f t="shared" ca="1" si="3600"/>
        <v>469</v>
      </c>
      <c r="BOT45">
        <f t="shared" ca="1" si="3600"/>
        <v>268</v>
      </c>
      <c r="BOU45">
        <f t="shared" ca="1" si="3600"/>
        <v>147</v>
      </c>
      <c r="BOV45">
        <f t="shared" ca="1" si="3600"/>
        <v>4</v>
      </c>
      <c r="BOW45">
        <f t="shared" ca="1" si="3600"/>
        <v>959</v>
      </c>
      <c r="BOX45">
        <f t="shared" ca="1" si="3600"/>
        <v>86</v>
      </c>
      <c r="BOY45">
        <f t="shared" ca="1" si="3600"/>
        <v>958</v>
      </c>
      <c r="BOZ45">
        <f t="shared" ca="1" si="3600"/>
        <v>866</v>
      </c>
      <c r="BPA45">
        <f t="shared" ca="1" si="3600"/>
        <v>324</v>
      </c>
      <c r="BPB45">
        <f t="shared" ca="1" si="3600"/>
        <v>30</v>
      </c>
      <c r="BPC45">
        <f t="shared" ca="1" si="3600"/>
        <v>563</v>
      </c>
      <c r="BPD45">
        <f t="shared" ca="1" si="3600"/>
        <v>499</v>
      </c>
      <c r="BPE45">
        <f t="shared" ca="1" si="3600"/>
        <v>519</v>
      </c>
      <c r="BPF45">
        <f t="shared" ca="1" si="3600"/>
        <v>559</v>
      </c>
      <c r="BPG45">
        <f t="shared" ca="1" si="3600"/>
        <v>69</v>
      </c>
      <c r="BPH45">
        <f t="shared" ca="1" si="3600"/>
        <v>84</v>
      </c>
      <c r="BPI45">
        <f t="shared" ca="1" si="3600"/>
        <v>856</v>
      </c>
      <c r="BPJ45">
        <f t="shared" ca="1" si="3600"/>
        <v>572</v>
      </c>
      <c r="BPK45">
        <f t="shared" ca="1" si="3600"/>
        <v>242</v>
      </c>
      <c r="BPL45">
        <f t="shared" ca="1" si="3600"/>
        <v>955</v>
      </c>
      <c r="BPM45">
        <f t="shared" ca="1" si="3600"/>
        <v>834</v>
      </c>
      <c r="BPN45">
        <f t="shared" ca="1" si="3600"/>
        <v>18</v>
      </c>
      <c r="BPO45">
        <f t="shared" ca="1" si="3600"/>
        <v>188</v>
      </c>
      <c r="BPP45">
        <f t="shared" ca="1" si="3600"/>
        <v>725</v>
      </c>
      <c r="BPQ45">
        <f t="shared" ca="1" si="3600"/>
        <v>110</v>
      </c>
      <c r="BPR45">
        <f t="shared" ca="1" si="3600"/>
        <v>217</v>
      </c>
      <c r="BPS45">
        <f t="shared" ca="1" si="3600"/>
        <v>506</v>
      </c>
      <c r="BPT45">
        <f t="shared" ca="1" si="3600"/>
        <v>86</v>
      </c>
      <c r="BPU45">
        <f t="shared" ca="1" si="3600"/>
        <v>835</v>
      </c>
      <c r="BPV45">
        <f t="shared" ca="1" si="3600"/>
        <v>228</v>
      </c>
      <c r="BPW45">
        <f t="shared" ca="1" si="3600"/>
        <v>403</v>
      </c>
      <c r="BPX45">
        <f t="shared" ca="1" si="3600"/>
        <v>733</v>
      </c>
      <c r="BPY45">
        <f t="shared" ca="1" si="3600"/>
        <v>520</v>
      </c>
      <c r="BPZ45">
        <f t="shared" ca="1" si="3600"/>
        <v>388</v>
      </c>
      <c r="BQA45">
        <f t="shared" ca="1" si="3600"/>
        <v>472</v>
      </c>
      <c r="BQB45">
        <f t="shared" ca="1" si="3600"/>
        <v>607</v>
      </c>
      <c r="BQC45">
        <f t="shared" ca="1" si="3600"/>
        <v>220</v>
      </c>
      <c r="BQD45">
        <f t="shared" ca="1" si="3600"/>
        <v>770</v>
      </c>
      <c r="BQE45">
        <f t="shared" ca="1" si="3600"/>
        <v>112</v>
      </c>
      <c r="BQF45">
        <f t="shared" ca="1" si="3600"/>
        <v>752</v>
      </c>
      <c r="BQG45">
        <f t="shared" ca="1" si="3600"/>
        <v>742</v>
      </c>
      <c r="BQH45">
        <f t="shared" ca="1" si="3600"/>
        <v>945</v>
      </c>
      <c r="BQI45">
        <f t="shared" ca="1" si="3469"/>
        <v>277</v>
      </c>
      <c r="BQJ45">
        <f t="shared" ca="1" si="3469"/>
        <v>366</v>
      </c>
      <c r="BQK45">
        <f t="shared" ca="1" si="3469"/>
        <v>460</v>
      </c>
      <c r="BQL45">
        <f t="shared" ca="1" si="3469"/>
        <v>22</v>
      </c>
      <c r="BQM45">
        <f t="shared" ca="1" si="3469"/>
        <v>17</v>
      </c>
      <c r="BQN45">
        <f t="shared" ca="1" si="3469"/>
        <v>719</v>
      </c>
      <c r="BQO45">
        <f t="shared" ca="1" si="3469"/>
        <v>298</v>
      </c>
      <c r="BQP45">
        <f t="shared" ca="1" si="3469"/>
        <v>243</v>
      </c>
      <c r="BQQ45">
        <f t="shared" ca="1" si="3469"/>
        <v>695</v>
      </c>
      <c r="BQR45">
        <f t="shared" ca="1" si="3469"/>
        <v>361</v>
      </c>
      <c r="BQS45">
        <f t="shared" ca="1" si="3469"/>
        <v>338</v>
      </c>
      <c r="BQT45">
        <f t="shared" ca="1" si="3469"/>
        <v>683</v>
      </c>
      <c r="BQU45">
        <f t="shared" ca="1" si="3469"/>
        <v>66</v>
      </c>
      <c r="BQV45">
        <f t="shared" ca="1" si="3346"/>
        <v>161</v>
      </c>
      <c r="BQW45">
        <f t="shared" ca="1" si="3346"/>
        <v>152</v>
      </c>
      <c r="BQX45">
        <f t="shared" ca="1" si="3346"/>
        <v>988</v>
      </c>
      <c r="BQY45">
        <f t="shared" ca="1" si="3346"/>
        <v>859</v>
      </c>
      <c r="BQZ45">
        <f t="shared" ca="1" si="3346"/>
        <v>604</v>
      </c>
      <c r="BRA45">
        <f t="shared" ca="1" si="3346"/>
        <v>21</v>
      </c>
      <c r="BRB45">
        <f t="shared" ca="1" si="3346"/>
        <v>393</v>
      </c>
      <c r="BRC45">
        <f t="shared" ca="1" si="3346"/>
        <v>256</v>
      </c>
      <c r="BRD45">
        <f t="shared" ca="1" si="3346"/>
        <v>926</v>
      </c>
      <c r="BRE45">
        <f t="shared" ca="1" si="3346"/>
        <v>497</v>
      </c>
      <c r="BRF45">
        <f t="shared" ca="1" si="3346"/>
        <v>405</v>
      </c>
      <c r="BRG45">
        <f t="shared" ca="1" si="3346"/>
        <v>574</v>
      </c>
      <c r="BRH45">
        <f t="shared" ca="1" si="3346"/>
        <v>942</v>
      </c>
      <c r="BRI45">
        <f t="shared" ca="1" si="3222"/>
        <v>378</v>
      </c>
      <c r="BRJ45">
        <f t="shared" ca="1" si="3222"/>
        <v>489</v>
      </c>
      <c r="BRK45">
        <f t="shared" ca="1" si="3222"/>
        <v>1000</v>
      </c>
      <c r="BRL45">
        <f t="shared" ca="1" si="3222"/>
        <v>87</v>
      </c>
      <c r="BRM45">
        <f t="shared" ca="1" si="3222"/>
        <v>429</v>
      </c>
      <c r="BRN45">
        <f t="shared" ca="1" si="3222"/>
        <v>262</v>
      </c>
      <c r="BRO45">
        <f t="shared" ca="1" si="3222"/>
        <v>342</v>
      </c>
      <c r="BRP45">
        <f t="shared" ca="1" si="3222"/>
        <v>32</v>
      </c>
      <c r="BRQ45">
        <f t="shared" ca="1" si="3222"/>
        <v>712</v>
      </c>
      <c r="BRR45">
        <f t="shared" ca="1" si="3222"/>
        <v>669</v>
      </c>
      <c r="BRS45">
        <f t="shared" ca="1" si="3222"/>
        <v>366</v>
      </c>
      <c r="BRT45">
        <f t="shared" ca="1" si="3222"/>
        <v>184</v>
      </c>
      <c r="BRU45">
        <f t="shared" ca="1" si="3222"/>
        <v>221</v>
      </c>
      <c r="BRV45">
        <f t="shared" ca="1" si="3222"/>
        <v>366</v>
      </c>
      <c r="BRW45">
        <f t="shared" ca="1" si="3222"/>
        <v>838</v>
      </c>
      <c r="BRX45">
        <f t="shared" ca="1" si="3222"/>
        <v>278</v>
      </c>
      <c r="BRY45">
        <f t="shared" ca="1" si="3222"/>
        <v>103</v>
      </c>
      <c r="BRZ45">
        <f t="shared" ca="1" si="3222"/>
        <v>566</v>
      </c>
      <c r="BSA45">
        <f t="shared" ca="1" si="3222"/>
        <v>784</v>
      </c>
      <c r="BSB45">
        <f t="shared" ca="1" si="3222"/>
        <v>188</v>
      </c>
      <c r="BSC45">
        <f t="shared" ca="1" si="3222"/>
        <v>254</v>
      </c>
      <c r="BSD45">
        <f t="shared" ca="1" si="3222"/>
        <v>894</v>
      </c>
      <c r="BSE45">
        <f t="shared" ca="1" si="3222"/>
        <v>767</v>
      </c>
      <c r="BSF45">
        <f t="shared" ca="1" si="3222"/>
        <v>351</v>
      </c>
      <c r="BSG45">
        <f t="shared" ca="1" si="3222"/>
        <v>492</v>
      </c>
      <c r="BSH45">
        <f t="shared" ca="1" si="3222"/>
        <v>607</v>
      </c>
      <c r="BSI45">
        <f t="shared" ca="1" si="3222"/>
        <v>861</v>
      </c>
      <c r="BSJ45">
        <f t="shared" ca="1" si="3222"/>
        <v>867</v>
      </c>
      <c r="BSK45">
        <f t="shared" ca="1" si="3222"/>
        <v>274</v>
      </c>
      <c r="BSL45">
        <f t="shared" ca="1" si="3222"/>
        <v>596</v>
      </c>
      <c r="BSM45">
        <f t="shared" ca="1" si="3222"/>
        <v>867</v>
      </c>
      <c r="BSN45">
        <f t="shared" ca="1" si="3222"/>
        <v>438</v>
      </c>
      <c r="BSO45">
        <f t="shared" ca="1" si="3222"/>
        <v>644</v>
      </c>
      <c r="BSP45">
        <f t="shared" ca="1" si="3222"/>
        <v>42</v>
      </c>
      <c r="BSQ45">
        <f t="shared" ca="1" si="3222"/>
        <v>512</v>
      </c>
      <c r="BSR45">
        <f t="shared" ca="1" si="3222"/>
        <v>142</v>
      </c>
      <c r="BSS45">
        <f t="shared" ca="1" si="3222"/>
        <v>361</v>
      </c>
      <c r="BST45">
        <f t="shared" ca="1" si="3222"/>
        <v>885</v>
      </c>
      <c r="BSU45">
        <f t="shared" ref="BSU45:BVF48" ca="1" si="3601">RANDBETWEEN(1,1000)</f>
        <v>715</v>
      </c>
      <c r="BSV45">
        <f t="shared" ca="1" si="3601"/>
        <v>536</v>
      </c>
      <c r="BSW45">
        <f t="shared" ca="1" si="3601"/>
        <v>890</v>
      </c>
      <c r="BSX45">
        <f t="shared" ca="1" si="3601"/>
        <v>998</v>
      </c>
      <c r="BSY45">
        <f t="shared" ca="1" si="3601"/>
        <v>622</v>
      </c>
      <c r="BSZ45">
        <f t="shared" ca="1" si="3601"/>
        <v>911</v>
      </c>
      <c r="BTA45">
        <f t="shared" ca="1" si="3601"/>
        <v>445</v>
      </c>
      <c r="BTB45">
        <f t="shared" ca="1" si="3601"/>
        <v>193</v>
      </c>
      <c r="BTC45">
        <f t="shared" ca="1" si="3601"/>
        <v>983</v>
      </c>
      <c r="BTD45">
        <f t="shared" ca="1" si="3601"/>
        <v>946</v>
      </c>
      <c r="BTE45">
        <f t="shared" ca="1" si="3601"/>
        <v>68</v>
      </c>
      <c r="BTF45">
        <f t="shared" ca="1" si="3601"/>
        <v>715</v>
      </c>
      <c r="BTG45">
        <f t="shared" ca="1" si="3601"/>
        <v>380</v>
      </c>
      <c r="BTH45">
        <f t="shared" ca="1" si="3601"/>
        <v>992</v>
      </c>
      <c r="BTI45">
        <f t="shared" ca="1" si="3601"/>
        <v>807</v>
      </c>
      <c r="BTJ45">
        <f t="shared" ca="1" si="3601"/>
        <v>839</v>
      </c>
      <c r="BTK45">
        <f t="shared" ca="1" si="3601"/>
        <v>910</v>
      </c>
      <c r="BTL45">
        <f t="shared" ca="1" si="3601"/>
        <v>694</v>
      </c>
      <c r="BTM45">
        <f t="shared" ca="1" si="3601"/>
        <v>501</v>
      </c>
      <c r="BTN45">
        <f t="shared" ca="1" si="3601"/>
        <v>2</v>
      </c>
      <c r="BTO45">
        <f t="shared" ca="1" si="3601"/>
        <v>527</v>
      </c>
      <c r="BTP45">
        <f t="shared" ca="1" si="3601"/>
        <v>962</v>
      </c>
      <c r="BTQ45">
        <f t="shared" ca="1" si="3601"/>
        <v>605</v>
      </c>
      <c r="BTR45">
        <f t="shared" ca="1" si="3601"/>
        <v>30</v>
      </c>
      <c r="BTS45">
        <f t="shared" ca="1" si="3601"/>
        <v>439</v>
      </c>
      <c r="BTT45">
        <f t="shared" ca="1" si="3601"/>
        <v>618</v>
      </c>
      <c r="BTU45">
        <f t="shared" ca="1" si="3601"/>
        <v>868</v>
      </c>
      <c r="BTV45">
        <f t="shared" ca="1" si="3601"/>
        <v>422</v>
      </c>
      <c r="BTW45">
        <f t="shared" ca="1" si="3601"/>
        <v>913</v>
      </c>
      <c r="BTX45">
        <f t="shared" ca="1" si="3601"/>
        <v>178</v>
      </c>
      <c r="BTY45">
        <f t="shared" ca="1" si="3601"/>
        <v>79</v>
      </c>
      <c r="BTZ45">
        <f t="shared" ca="1" si="3601"/>
        <v>393</v>
      </c>
      <c r="BUA45">
        <f t="shared" ca="1" si="3601"/>
        <v>381</v>
      </c>
      <c r="BUB45">
        <f t="shared" ca="1" si="3601"/>
        <v>788</v>
      </c>
      <c r="BUC45">
        <f t="shared" ca="1" si="3601"/>
        <v>88</v>
      </c>
      <c r="BUD45">
        <f t="shared" ca="1" si="3601"/>
        <v>302</v>
      </c>
      <c r="BUE45">
        <f t="shared" ca="1" si="3601"/>
        <v>36</v>
      </c>
      <c r="BUF45">
        <f t="shared" ca="1" si="3601"/>
        <v>376</v>
      </c>
      <c r="BUG45">
        <f t="shared" ca="1" si="3601"/>
        <v>381</v>
      </c>
      <c r="BUH45">
        <f t="shared" ca="1" si="3601"/>
        <v>242</v>
      </c>
      <c r="BUI45">
        <f t="shared" ca="1" si="3601"/>
        <v>916</v>
      </c>
      <c r="BUJ45">
        <f t="shared" ca="1" si="3601"/>
        <v>43</v>
      </c>
      <c r="BUK45">
        <f t="shared" ca="1" si="3601"/>
        <v>599</v>
      </c>
      <c r="BUL45">
        <f t="shared" ca="1" si="3601"/>
        <v>105</v>
      </c>
      <c r="BUM45">
        <f t="shared" ca="1" si="3601"/>
        <v>347</v>
      </c>
      <c r="BUN45">
        <f t="shared" ca="1" si="3601"/>
        <v>628</v>
      </c>
      <c r="BUO45">
        <f t="shared" ca="1" si="3601"/>
        <v>464</v>
      </c>
      <c r="BUP45">
        <f t="shared" ca="1" si="3601"/>
        <v>373</v>
      </c>
      <c r="BUQ45">
        <f t="shared" ca="1" si="3601"/>
        <v>369</v>
      </c>
      <c r="BUR45">
        <f t="shared" ca="1" si="3601"/>
        <v>470</v>
      </c>
      <c r="BUS45">
        <f t="shared" ca="1" si="3601"/>
        <v>464</v>
      </c>
      <c r="BUT45">
        <f t="shared" ca="1" si="3601"/>
        <v>920</v>
      </c>
      <c r="BUU45">
        <f t="shared" ca="1" si="3601"/>
        <v>316</v>
      </c>
      <c r="BUV45">
        <f t="shared" ca="1" si="3601"/>
        <v>541</v>
      </c>
      <c r="BUW45">
        <f t="shared" ca="1" si="3601"/>
        <v>97</v>
      </c>
      <c r="BUX45">
        <f t="shared" ca="1" si="3601"/>
        <v>520</v>
      </c>
      <c r="BUY45">
        <f t="shared" ca="1" si="3601"/>
        <v>182</v>
      </c>
      <c r="BUZ45">
        <f t="shared" ca="1" si="3601"/>
        <v>546</v>
      </c>
      <c r="BVA45">
        <f t="shared" ca="1" si="3601"/>
        <v>225</v>
      </c>
      <c r="BVB45">
        <f t="shared" ca="1" si="3601"/>
        <v>968</v>
      </c>
      <c r="BVC45">
        <f t="shared" ca="1" si="3601"/>
        <v>863</v>
      </c>
      <c r="BVD45">
        <f t="shared" ca="1" si="3601"/>
        <v>486</v>
      </c>
      <c r="BVE45">
        <f t="shared" ca="1" si="3601"/>
        <v>288</v>
      </c>
      <c r="BVF45">
        <f t="shared" ca="1" si="3601"/>
        <v>819</v>
      </c>
      <c r="BVG45">
        <f t="shared" ca="1" si="3470"/>
        <v>87</v>
      </c>
      <c r="BVH45">
        <f t="shared" ca="1" si="3470"/>
        <v>52</v>
      </c>
      <c r="BVI45">
        <f t="shared" ca="1" si="3470"/>
        <v>22</v>
      </c>
      <c r="BVJ45">
        <f t="shared" ca="1" si="3470"/>
        <v>347</v>
      </c>
      <c r="BVK45">
        <f t="shared" ca="1" si="3470"/>
        <v>429</v>
      </c>
      <c r="BVL45">
        <f t="shared" ca="1" si="3470"/>
        <v>936</v>
      </c>
      <c r="BVM45">
        <f t="shared" ca="1" si="3470"/>
        <v>76</v>
      </c>
      <c r="BVN45">
        <f t="shared" ca="1" si="3470"/>
        <v>433</v>
      </c>
      <c r="BVO45">
        <f t="shared" ca="1" si="3470"/>
        <v>492</v>
      </c>
      <c r="BVP45">
        <f t="shared" ca="1" si="3470"/>
        <v>780</v>
      </c>
      <c r="BVQ45">
        <f t="shared" ca="1" si="3470"/>
        <v>162</v>
      </c>
      <c r="BVR45">
        <f t="shared" ca="1" si="3470"/>
        <v>45</v>
      </c>
      <c r="BVS45">
        <f t="shared" ca="1" si="3470"/>
        <v>196</v>
      </c>
      <c r="BVT45">
        <f t="shared" ca="1" si="3347"/>
        <v>750</v>
      </c>
      <c r="BVU45">
        <f t="shared" ca="1" si="3347"/>
        <v>220</v>
      </c>
      <c r="BVV45">
        <f t="shared" ca="1" si="3347"/>
        <v>890</v>
      </c>
      <c r="BVW45">
        <f t="shared" ca="1" si="3347"/>
        <v>586</v>
      </c>
      <c r="BVX45">
        <f t="shared" ca="1" si="3347"/>
        <v>247</v>
      </c>
      <c r="BVY45">
        <f t="shared" ca="1" si="3347"/>
        <v>243</v>
      </c>
      <c r="BVZ45">
        <f t="shared" ca="1" si="3347"/>
        <v>979</v>
      </c>
      <c r="BWA45">
        <f t="shared" ca="1" si="3347"/>
        <v>306</v>
      </c>
      <c r="BWB45">
        <f t="shared" ca="1" si="3347"/>
        <v>835</v>
      </c>
      <c r="BWC45">
        <f t="shared" ca="1" si="3347"/>
        <v>384</v>
      </c>
      <c r="BWD45">
        <f t="shared" ca="1" si="3347"/>
        <v>327</v>
      </c>
      <c r="BWE45">
        <f t="shared" ca="1" si="3347"/>
        <v>295</v>
      </c>
      <c r="BWF45">
        <f t="shared" ca="1" si="3347"/>
        <v>405</v>
      </c>
      <c r="BWG45">
        <f t="shared" ca="1" si="3223"/>
        <v>183</v>
      </c>
      <c r="BWH45">
        <f t="shared" ca="1" si="3223"/>
        <v>774</v>
      </c>
      <c r="BWI45">
        <f t="shared" ca="1" si="3223"/>
        <v>605</v>
      </c>
      <c r="BWJ45">
        <f t="shared" ca="1" si="3223"/>
        <v>700</v>
      </c>
      <c r="BWK45">
        <f t="shared" ca="1" si="3223"/>
        <v>100</v>
      </c>
      <c r="BWL45">
        <f t="shared" ca="1" si="3223"/>
        <v>592</v>
      </c>
      <c r="BWM45">
        <f t="shared" ca="1" si="3223"/>
        <v>732</v>
      </c>
      <c r="BWN45">
        <f t="shared" ca="1" si="3223"/>
        <v>143</v>
      </c>
      <c r="BWO45">
        <f t="shared" ca="1" si="3223"/>
        <v>742</v>
      </c>
      <c r="BWP45">
        <f t="shared" ca="1" si="3223"/>
        <v>69</v>
      </c>
      <c r="BWQ45">
        <f t="shared" ca="1" si="3223"/>
        <v>305</v>
      </c>
      <c r="BWR45">
        <f t="shared" ca="1" si="3223"/>
        <v>195</v>
      </c>
      <c r="BWS45">
        <f t="shared" ca="1" si="3223"/>
        <v>100</v>
      </c>
      <c r="BWT45">
        <f t="shared" ca="1" si="3223"/>
        <v>492</v>
      </c>
      <c r="BWU45">
        <f t="shared" ca="1" si="3223"/>
        <v>360</v>
      </c>
      <c r="BWV45">
        <f t="shared" ca="1" si="3223"/>
        <v>605</v>
      </c>
      <c r="BWW45">
        <f t="shared" ca="1" si="3223"/>
        <v>261</v>
      </c>
      <c r="BWX45">
        <f t="shared" ca="1" si="3223"/>
        <v>961</v>
      </c>
      <c r="BWY45">
        <f t="shared" ca="1" si="3223"/>
        <v>24</v>
      </c>
      <c r="BWZ45">
        <f t="shared" ca="1" si="3223"/>
        <v>470</v>
      </c>
      <c r="BXA45">
        <f t="shared" ca="1" si="3223"/>
        <v>616</v>
      </c>
      <c r="BXB45">
        <f t="shared" ca="1" si="3223"/>
        <v>227</v>
      </c>
      <c r="BXC45">
        <f t="shared" ca="1" si="3223"/>
        <v>608</v>
      </c>
      <c r="BXD45">
        <f t="shared" ca="1" si="3223"/>
        <v>120</v>
      </c>
      <c r="BXE45">
        <f t="shared" ca="1" si="3223"/>
        <v>882</v>
      </c>
      <c r="BXF45">
        <f t="shared" ca="1" si="3223"/>
        <v>125</v>
      </c>
      <c r="BXG45">
        <f t="shared" ca="1" si="3223"/>
        <v>407</v>
      </c>
      <c r="BXH45">
        <f t="shared" ca="1" si="3223"/>
        <v>79</v>
      </c>
      <c r="BXI45">
        <f t="shared" ca="1" si="3223"/>
        <v>225</v>
      </c>
      <c r="BXJ45">
        <f t="shared" ca="1" si="3223"/>
        <v>844</v>
      </c>
      <c r="BXK45">
        <f t="shared" ca="1" si="3223"/>
        <v>699</v>
      </c>
      <c r="BXL45">
        <f t="shared" ca="1" si="3223"/>
        <v>509</v>
      </c>
      <c r="BXM45">
        <f t="shared" ca="1" si="3223"/>
        <v>757</v>
      </c>
      <c r="BXN45">
        <f t="shared" ca="1" si="3223"/>
        <v>189</v>
      </c>
      <c r="BXO45">
        <f t="shared" ca="1" si="3223"/>
        <v>265</v>
      </c>
      <c r="BXP45">
        <f t="shared" ca="1" si="3223"/>
        <v>467</v>
      </c>
      <c r="BXQ45">
        <f t="shared" ca="1" si="3223"/>
        <v>196</v>
      </c>
      <c r="BXR45">
        <f t="shared" ca="1" si="3223"/>
        <v>284</v>
      </c>
      <c r="BXS45">
        <f t="shared" ref="BXS45:CAD48" ca="1" si="3602">RANDBETWEEN(1,1000)</f>
        <v>351</v>
      </c>
      <c r="BXT45">
        <f t="shared" ca="1" si="3602"/>
        <v>362</v>
      </c>
      <c r="BXU45">
        <f t="shared" ca="1" si="3602"/>
        <v>163</v>
      </c>
      <c r="BXV45">
        <f t="shared" ca="1" si="3602"/>
        <v>629</v>
      </c>
      <c r="BXW45">
        <f t="shared" ca="1" si="3602"/>
        <v>185</v>
      </c>
      <c r="BXX45">
        <f t="shared" ca="1" si="3602"/>
        <v>898</v>
      </c>
      <c r="BXY45">
        <f t="shared" ca="1" si="3602"/>
        <v>123</v>
      </c>
      <c r="BXZ45">
        <f t="shared" ca="1" si="3602"/>
        <v>767</v>
      </c>
      <c r="BYA45">
        <f t="shared" ca="1" si="3602"/>
        <v>781</v>
      </c>
      <c r="BYB45">
        <f t="shared" ca="1" si="3602"/>
        <v>770</v>
      </c>
      <c r="BYC45">
        <f t="shared" ca="1" si="3602"/>
        <v>394</v>
      </c>
      <c r="BYD45">
        <f t="shared" ca="1" si="3602"/>
        <v>176</v>
      </c>
      <c r="BYE45">
        <f t="shared" ca="1" si="3602"/>
        <v>190</v>
      </c>
      <c r="BYF45">
        <f t="shared" ca="1" si="3602"/>
        <v>11</v>
      </c>
      <c r="BYG45">
        <f t="shared" ca="1" si="3602"/>
        <v>74</v>
      </c>
      <c r="BYH45">
        <f t="shared" ca="1" si="3602"/>
        <v>746</v>
      </c>
      <c r="BYI45">
        <f t="shared" ca="1" si="3602"/>
        <v>199</v>
      </c>
      <c r="BYJ45">
        <f t="shared" ca="1" si="3602"/>
        <v>434</v>
      </c>
      <c r="BYK45">
        <f t="shared" ca="1" si="3602"/>
        <v>548</v>
      </c>
      <c r="BYL45">
        <f t="shared" ca="1" si="3602"/>
        <v>994</v>
      </c>
      <c r="BYM45">
        <f t="shared" ca="1" si="3602"/>
        <v>709</v>
      </c>
      <c r="BYN45">
        <f t="shared" ca="1" si="3602"/>
        <v>310</v>
      </c>
      <c r="BYO45">
        <f t="shared" ca="1" si="3602"/>
        <v>834</v>
      </c>
      <c r="BYP45">
        <f t="shared" ca="1" si="3602"/>
        <v>70</v>
      </c>
      <c r="BYQ45">
        <f t="shared" ca="1" si="3602"/>
        <v>847</v>
      </c>
      <c r="BYR45">
        <f t="shared" ca="1" si="3602"/>
        <v>920</v>
      </c>
      <c r="BYS45">
        <f t="shared" ca="1" si="3602"/>
        <v>169</v>
      </c>
      <c r="BYT45">
        <f t="shared" ca="1" si="3602"/>
        <v>195</v>
      </c>
      <c r="BYU45">
        <f t="shared" ca="1" si="3602"/>
        <v>918</v>
      </c>
      <c r="BYV45">
        <f t="shared" ca="1" si="3602"/>
        <v>589</v>
      </c>
      <c r="BYW45">
        <f t="shared" ca="1" si="3602"/>
        <v>416</v>
      </c>
      <c r="BYX45">
        <f t="shared" ca="1" si="3602"/>
        <v>44</v>
      </c>
      <c r="BYY45">
        <f t="shared" ca="1" si="3602"/>
        <v>687</v>
      </c>
      <c r="BYZ45">
        <f t="shared" ca="1" si="3602"/>
        <v>905</v>
      </c>
      <c r="BZA45">
        <f t="shared" ca="1" si="3602"/>
        <v>300</v>
      </c>
      <c r="BZB45">
        <f t="shared" ca="1" si="3602"/>
        <v>972</v>
      </c>
      <c r="BZC45">
        <f t="shared" ca="1" si="3602"/>
        <v>367</v>
      </c>
      <c r="BZD45">
        <f t="shared" ca="1" si="3602"/>
        <v>42</v>
      </c>
      <c r="BZE45">
        <f t="shared" ca="1" si="3602"/>
        <v>570</v>
      </c>
      <c r="BZF45">
        <f t="shared" ca="1" si="3602"/>
        <v>837</v>
      </c>
      <c r="BZG45">
        <f t="shared" ca="1" si="3602"/>
        <v>929</v>
      </c>
      <c r="BZH45">
        <f t="shared" ca="1" si="3602"/>
        <v>917</v>
      </c>
      <c r="BZI45">
        <f t="shared" ca="1" si="3602"/>
        <v>510</v>
      </c>
      <c r="BZJ45">
        <f t="shared" ca="1" si="3602"/>
        <v>713</v>
      </c>
      <c r="BZK45">
        <f t="shared" ca="1" si="3602"/>
        <v>898</v>
      </c>
      <c r="BZL45">
        <f t="shared" ca="1" si="3602"/>
        <v>313</v>
      </c>
      <c r="BZM45">
        <f t="shared" ca="1" si="3602"/>
        <v>88</v>
      </c>
      <c r="BZN45">
        <f t="shared" ca="1" si="3602"/>
        <v>505</v>
      </c>
      <c r="BZO45">
        <f t="shared" ca="1" si="3602"/>
        <v>34</v>
      </c>
      <c r="BZP45">
        <f t="shared" ca="1" si="3602"/>
        <v>62</v>
      </c>
      <c r="BZQ45">
        <f t="shared" ca="1" si="3602"/>
        <v>160</v>
      </c>
      <c r="BZR45">
        <f t="shared" ca="1" si="3602"/>
        <v>499</v>
      </c>
      <c r="BZS45">
        <f t="shared" ca="1" si="3602"/>
        <v>790</v>
      </c>
      <c r="BZT45">
        <f t="shared" ca="1" si="3602"/>
        <v>856</v>
      </c>
      <c r="BZU45">
        <f t="shared" ca="1" si="3602"/>
        <v>446</v>
      </c>
      <c r="BZV45">
        <f t="shared" ca="1" si="3602"/>
        <v>383</v>
      </c>
      <c r="BZW45">
        <f t="shared" ca="1" si="3602"/>
        <v>956</v>
      </c>
      <c r="BZX45">
        <f t="shared" ca="1" si="3602"/>
        <v>831</v>
      </c>
      <c r="BZY45">
        <f t="shared" ca="1" si="3602"/>
        <v>228</v>
      </c>
      <c r="BZZ45">
        <f t="shared" ca="1" si="3602"/>
        <v>24</v>
      </c>
      <c r="CAA45">
        <f t="shared" ca="1" si="3602"/>
        <v>101</v>
      </c>
      <c r="CAB45">
        <f t="shared" ca="1" si="3602"/>
        <v>529</v>
      </c>
      <c r="CAC45">
        <f t="shared" ca="1" si="3602"/>
        <v>653</v>
      </c>
      <c r="CAD45">
        <f t="shared" ca="1" si="3602"/>
        <v>99</v>
      </c>
      <c r="CAE45">
        <f t="shared" ca="1" si="3471"/>
        <v>90</v>
      </c>
      <c r="CAF45">
        <f t="shared" ca="1" si="3471"/>
        <v>253</v>
      </c>
      <c r="CAG45">
        <f t="shared" ca="1" si="3471"/>
        <v>108</v>
      </c>
      <c r="CAH45">
        <f t="shared" ca="1" si="3471"/>
        <v>819</v>
      </c>
      <c r="CAI45">
        <f t="shared" ca="1" si="3471"/>
        <v>282</v>
      </c>
      <c r="CAJ45">
        <f t="shared" ca="1" si="3471"/>
        <v>209</v>
      </c>
      <c r="CAK45">
        <f t="shared" ca="1" si="3471"/>
        <v>247</v>
      </c>
      <c r="CAL45">
        <f t="shared" ca="1" si="3471"/>
        <v>402</v>
      </c>
      <c r="CAM45">
        <f t="shared" ca="1" si="3471"/>
        <v>270</v>
      </c>
      <c r="CAN45">
        <f t="shared" ca="1" si="3471"/>
        <v>134</v>
      </c>
      <c r="CAO45">
        <f t="shared" ca="1" si="3471"/>
        <v>425</v>
      </c>
      <c r="CAP45">
        <f t="shared" ca="1" si="3471"/>
        <v>149</v>
      </c>
      <c r="CAQ45">
        <f t="shared" ca="1" si="3471"/>
        <v>407</v>
      </c>
      <c r="CAR45">
        <f t="shared" ca="1" si="3348"/>
        <v>394</v>
      </c>
      <c r="CAS45">
        <f t="shared" ca="1" si="3348"/>
        <v>361</v>
      </c>
      <c r="CAT45">
        <f t="shared" ca="1" si="3348"/>
        <v>68</v>
      </c>
      <c r="CAU45">
        <f t="shared" ca="1" si="3348"/>
        <v>943</v>
      </c>
      <c r="CAV45">
        <f t="shared" ca="1" si="3348"/>
        <v>50</v>
      </c>
      <c r="CAW45">
        <f t="shared" ca="1" si="3348"/>
        <v>980</v>
      </c>
      <c r="CAX45">
        <f t="shared" ca="1" si="3348"/>
        <v>750</v>
      </c>
      <c r="CAY45">
        <f t="shared" ca="1" si="3348"/>
        <v>472</v>
      </c>
      <c r="CAZ45">
        <f t="shared" ca="1" si="3348"/>
        <v>910</v>
      </c>
      <c r="CBA45">
        <f t="shared" ca="1" si="3348"/>
        <v>533</v>
      </c>
      <c r="CBB45">
        <f t="shared" ca="1" si="3348"/>
        <v>900</v>
      </c>
      <c r="CBC45">
        <f t="shared" ca="1" si="3348"/>
        <v>71</v>
      </c>
      <c r="CBD45">
        <f t="shared" ca="1" si="3348"/>
        <v>734</v>
      </c>
      <c r="CBE45">
        <f t="shared" ca="1" si="3224"/>
        <v>742</v>
      </c>
      <c r="CBF45">
        <f t="shared" ca="1" si="3224"/>
        <v>447</v>
      </c>
      <c r="CBG45">
        <f t="shared" ca="1" si="3224"/>
        <v>977</v>
      </c>
      <c r="CBH45">
        <f t="shared" ca="1" si="3224"/>
        <v>34</v>
      </c>
      <c r="CBI45">
        <f t="shared" ca="1" si="3224"/>
        <v>641</v>
      </c>
      <c r="CBJ45">
        <f t="shared" ca="1" si="3224"/>
        <v>298</v>
      </c>
      <c r="CBK45">
        <f t="shared" ca="1" si="3224"/>
        <v>691</v>
      </c>
      <c r="CBL45">
        <f t="shared" ca="1" si="3224"/>
        <v>543</v>
      </c>
      <c r="CBM45">
        <f t="shared" ca="1" si="3224"/>
        <v>102</v>
      </c>
      <c r="CBN45">
        <f t="shared" ca="1" si="3224"/>
        <v>438</v>
      </c>
      <c r="CBO45">
        <f t="shared" ca="1" si="3224"/>
        <v>537</v>
      </c>
      <c r="CBP45">
        <f t="shared" ca="1" si="3224"/>
        <v>316</v>
      </c>
      <c r="CBQ45">
        <f t="shared" ca="1" si="3224"/>
        <v>263</v>
      </c>
      <c r="CBR45">
        <f t="shared" ca="1" si="3224"/>
        <v>915</v>
      </c>
      <c r="CBS45">
        <f t="shared" ca="1" si="3224"/>
        <v>328</v>
      </c>
      <c r="CBT45">
        <f t="shared" ca="1" si="3224"/>
        <v>480</v>
      </c>
      <c r="CBU45">
        <f t="shared" ca="1" si="3224"/>
        <v>37</v>
      </c>
      <c r="CBV45">
        <f t="shared" ca="1" si="3224"/>
        <v>191</v>
      </c>
      <c r="CBW45">
        <f t="shared" ca="1" si="3224"/>
        <v>818</v>
      </c>
      <c r="CBX45">
        <f t="shared" ca="1" si="3224"/>
        <v>124</v>
      </c>
      <c r="CBY45">
        <f t="shared" ca="1" si="3224"/>
        <v>169</v>
      </c>
      <c r="CBZ45">
        <f t="shared" ca="1" si="3224"/>
        <v>417</v>
      </c>
      <c r="CCA45">
        <f t="shared" ca="1" si="3224"/>
        <v>17</v>
      </c>
      <c r="CCB45">
        <f t="shared" ca="1" si="3224"/>
        <v>580</v>
      </c>
      <c r="CCC45">
        <f t="shared" ca="1" si="3224"/>
        <v>144</v>
      </c>
      <c r="CCD45">
        <f t="shared" ca="1" si="3224"/>
        <v>953</v>
      </c>
      <c r="CCE45">
        <f t="shared" ca="1" si="3224"/>
        <v>386</v>
      </c>
      <c r="CCF45">
        <f t="shared" ca="1" si="3224"/>
        <v>4</v>
      </c>
      <c r="CCG45">
        <f t="shared" ca="1" si="3224"/>
        <v>78</v>
      </c>
      <c r="CCH45">
        <f t="shared" ca="1" si="3224"/>
        <v>818</v>
      </c>
      <c r="CCI45">
        <f t="shared" ca="1" si="3224"/>
        <v>779</v>
      </c>
      <c r="CCJ45">
        <f t="shared" ca="1" si="3224"/>
        <v>559</v>
      </c>
      <c r="CCK45">
        <f t="shared" ca="1" si="3224"/>
        <v>591</v>
      </c>
      <c r="CCL45">
        <f t="shared" ca="1" si="3224"/>
        <v>781</v>
      </c>
      <c r="CCM45">
        <f t="shared" ca="1" si="3224"/>
        <v>760</v>
      </c>
      <c r="CCN45">
        <f t="shared" ca="1" si="3224"/>
        <v>267</v>
      </c>
      <c r="CCO45">
        <f t="shared" ca="1" si="3224"/>
        <v>542</v>
      </c>
      <c r="CCP45">
        <f t="shared" ca="1" si="3224"/>
        <v>381</v>
      </c>
      <c r="CCQ45">
        <f t="shared" ref="CCQ45:CFB48" ca="1" si="3603">RANDBETWEEN(1,1000)</f>
        <v>972</v>
      </c>
      <c r="CCR45">
        <f t="shared" ca="1" si="3603"/>
        <v>782</v>
      </c>
      <c r="CCS45">
        <f t="shared" ca="1" si="3603"/>
        <v>499</v>
      </c>
      <c r="CCT45">
        <f t="shared" ca="1" si="3603"/>
        <v>296</v>
      </c>
      <c r="CCU45">
        <f t="shared" ca="1" si="3603"/>
        <v>61</v>
      </c>
      <c r="CCV45">
        <f t="shared" ca="1" si="3603"/>
        <v>867</v>
      </c>
      <c r="CCW45">
        <f t="shared" ca="1" si="3603"/>
        <v>735</v>
      </c>
      <c r="CCX45">
        <f t="shared" ca="1" si="3603"/>
        <v>610</v>
      </c>
      <c r="CCY45">
        <f t="shared" ca="1" si="3603"/>
        <v>992</v>
      </c>
      <c r="CCZ45">
        <f t="shared" ca="1" si="3603"/>
        <v>956</v>
      </c>
      <c r="CDA45">
        <f t="shared" ca="1" si="3603"/>
        <v>848</v>
      </c>
      <c r="CDB45">
        <f t="shared" ca="1" si="3603"/>
        <v>712</v>
      </c>
      <c r="CDC45">
        <f t="shared" ca="1" si="3603"/>
        <v>320</v>
      </c>
      <c r="CDD45">
        <f t="shared" ca="1" si="3603"/>
        <v>679</v>
      </c>
      <c r="CDE45">
        <f t="shared" ca="1" si="3603"/>
        <v>402</v>
      </c>
      <c r="CDF45">
        <f t="shared" ca="1" si="3603"/>
        <v>72</v>
      </c>
      <c r="CDG45">
        <f t="shared" ca="1" si="3603"/>
        <v>185</v>
      </c>
      <c r="CDH45">
        <f t="shared" ca="1" si="3603"/>
        <v>591</v>
      </c>
      <c r="CDI45">
        <f t="shared" ca="1" si="3603"/>
        <v>132</v>
      </c>
      <c r="CDJ45">
        <f t="shared" ca="1" si="3603"/>
        <v>440</v>
      </c>
      <c r="CDK45">
        <f t="shared" ca="1" si="3603"/>
        <v>194</v>
      </c>
      <c r="CDL45">
        <f t="shared" ca="1" si="3603"/>
        <v>212</v>
      </c>
      <c r="CDM45">
        <f t="shared" ca="1" si="3603"/>
        <v>93</v>
      </c>
      <c r="CDN45">
        <f t="shared" ca="1" si="3603"/>
        <v>141</v>
      </c>
      <c r="CDO45">
        <f t="shared" ca="1" si="3603"/>
        <v>888</v>
      </c>
      <c r="CDP45">
        <f t="shared" ca="1" si="3603"/>
        <v>216</v>
      </c>
      <c r="CDQ45">
        <f t="shared" ca="1" si="3603"/>
        <v>120</v>
      </c>
      <c r="CDR45">
        <f t="shared" ca="1" si="3603"/>
        <v>780</v>
      </c>
      <c r="CDS45">
        <f t="shared" ca="1" si="3603"/>
        <v>1000</v>
      </c>
      <c r="CDT45">
        <f t="shared" ca="1" si="3603"/>
        <v>485</v>
      </c>
      <c r="CDU45">
        <f t="shared" ca="1" si="3603"/>
        <v>73</v>
      </c>
      <c r="CDV45">
        <f t="shared" ca="1" si="3603"/>
        <v>310</v>
      </c>
      <c r="CDW45">
        <f t="shared" ca="1" si="3603"/>
        <v>160</v>
      </c>
      <c r="CDX45">
        <f t="shared" ca="1" si="3603"/>
        <v>688</v>
      </c>
      <c r="CDY45">
        <f t="shared" ca="1" si="3603"/>
        <v>673</v>
      </c>
      <c r="CDZ45">
        <f t="shared" ca="1" si="3603"/>
        <v>332</v>
      </c>
      <c r="CEA45">
        <f t="shared" ca="1" si="3603"/>
        <v>196</v>
      </c>
      <c r="CEB45">
        <f t="shared" ca="1" si="3603"/>
        <v>640</v>
      </c>
      <c r="CEC45">
        <f t="shared" ca="1" si="3603"/>
        <v>386</v>
      </c>
      <c r="CED45">
        <f t="shared" ca="1" si="3603"/>
        <v>724</v>
      </c>
      <c r="CEE45">
        <f t="shared" ca="1" si="3603"/>
        <v>669</v>
      </c>
      <c r="CEF45">
        <f t="shared" ca="1" si="3603"/>
        <v>447</v>
      </c>
      <c r="CEG45">
        <f t="shared" ca="1" si="3603"/>
        <v>629</v>
      </c>
      <c r="CEH45">
        <f t="shared" ca="1" si="3603"/>
        <v>999</v>
      </c>
      <c r="CEI45">
        <f t="shared" ca="1" si="3603"/>
        <v>444</v>
      </c>
      <c r="CEJ45">
        <f t="shared" ca="1" si="3603"/>
        <v>481</v>
      </c>
      <c r="CEK45">
        <f t="shared" ca="1" si="3603"/>
        <v>430</v>
      </c>
      <c r="CEL45">
        <f t="shared" ca="1" si="3603"/>
        <v>450</v>
      </c>
      <c r="CEM45">
        <f t="shared" ca="1" si="3603"/>
        <v>788</v>
      </c>
      <c r="CEN45">
        <f t="shared" ca="1" si="3603"/>
        <v>522</v>
      </c>
      <c r="CEO45">
        <f t="shared" ca="1" si="3603"/>
        <v>739</v>
      </c>
      <c r="CEP45">
        <f t="shared" ca="1" si="3603"/>
        <v>734</v>
      </c>
      <c r="CEQ45">
        <f t="shared" ca="1" si="3603"/>
        <v>862</v>
      </c>
      <c r="CER45">
        <f t="shared" ca="1" si="3603"/>
        <v>441</v>
      </c>
      <c r="CES45">
        <f t="shared" ca="1" si="3603"/>
        <v>479</v>
      </c>
      <c r="CET45">
        <f t="shared" ca="1" si="3603"/>
        <v>800</v>
      </c>
      <c r="CEU45">
        <f t="shared" ca="1" si="3603"/>
        <v>960</v>
      </c>
      <c r="CEV45">
        <f t="shared" ca="1" si="3603"/>
        <v>59</v>
      </c>
      <c r="CEW45">
        <f t="shared" ca="1" si="3603"/>
        <v>351</v>
      </c>
      <c r="CEX45">
        <f t="shared" ca="1" si="3603"/>
        <v>543</v>
      </c>
      <c r="CEY45">
        <f t="shared" ca="1" si="3603"/>
        <v>716</v>
      </c>
      <c r="CEZ45">
        <f t="shared" ca="1" si="3603"/>
        <v>234</v>
      </c>
      <c r="CFA45">
        <f t="shared" ca="1" si="3603"/>
        <v>859</v>
      </c>
      <c r="CFB45">
        <f t="shared" ca="1" si="3603"/>
        <v>256</v>
      </c>
      <c r="CFC45">
        <f t="shared" ca="1" si="3472"/>
        <v>458</v>
      </c>
      <c r="CFD45">
        <f t="shared" ca="1" si="3472"/>
        <v>163</v>
      </c>
      <c r="CFE45">
        <f t="shared" ca="1" si="3472"/>
        <v>404</v>
      </c>
      <c r="CFF45">
        <f t="shared" ca="1" si="3472"/>
        <v>50</v>
      </c>
      <c r="CFG45">
        <f t="shared" ca="1" si="3472"/>
        <v>976</v>
      </c>
      <c r="CFH45">
        <f t="shared" ca="1" si="3472"/>
        <v>360</v>
      </c>
      <c r="CFI45">
        <f t="shared" ca="1" si="3472"/>
        <v>517</v>
      </c>
      <c r="CFJ45">
        <f t="shared" ca="1" si="3472"/>
        <v>294</v>
      </c>
      <c r="CFK45">
        <f t="shared" ca="1" si="3472"/>
        <v>61</v>
      </c>
      <c r="CFL45">
        <f t="shared" ca="1" si="3472"/>
        <v>473</v>
      </c>
      <c r="CFM45">
        <f t="shared" ca="1" si="3472"/>
        <v>717</v>
      </c>
      <c r="CFN45">
        <f t="shared" ca="1" si="3472"/>
        <v>369</v>
      </c>
      <c r="CFO45">
        <f t="shared" ca="1" si="3472"/>
        <v>67</v>
      </c>
      <c r="CFP45">
        <f t="shared" ca="1" si="3349"/>
        <v>1</v>
      </c>
      <c r="CFQ45">
        <f t="shared" ca="1" si="3349"/>
        <v>333</v>
      </c>
      <c r="CFR45">
        <f t="shared" ca="1" si="3349"/>
        <v>48</v>
      </c>
      <c r="CFS45">
        <f t="shared" ca="1" si="3349"/>
        <v>435</v>
      </c>
      <c r="CFT45">
        <f t="shared" ca="1" si="3349"/>
        <v>656</v>
      </c>
      <c r="CFU45">
        <f t="shared" ca="1" si="3349"/>
        <v>939</v>
      </c>
      <c r="CFV45">
        <f t="shared" ca="1" si="3349"/>
        <v>890</v>
      </c>
      <c r="CFW45">
        <f t="shared" ca="1" si="3349"/>
        <v>38</v>
      </c>
      <c r="CFX45">
        <f t="shared" ca="1" si="3349"/>
        <v>403</v>
      </c>
      <c r="CFY45">
        <f t="shared" ca="1" si="3349"/>
        <v>882</v>
      </c>
      <c r="CFZ45">
        <f t="shared" ca="1" si="3349"/>
        <v>679</v>
      </c>
      <c r="CGA45">
        <f t="shared" ca="1" si="3349"/>
        <v>809</v>
      </c>
      <c r="CGB45">
        <f t="shared" ca="1" si="3349"/>
        <v>237</v>
      </c>
      <c r="CGC45">
        <f t="shared" ca="1" si="3225"/>
        <v>334</v>
      </c>
      <c r="CGD45">
        <f t="shared" ca="1" si="3225"/>
        <v>735</v>
      </c>
      <c r="CGE45">
        <f t="shared" ca="1" si="3225"/>
        <v>521</v>
      </c>
      <c r="CGF45">
        <f t="shared" ca="1" si="3225"/>
        <v>248</v>
      </c>
      <c r="CGG45">
        <f t="shared" ca="1" si="3225"/>
        <v>229</v>
      </c>
      <c r="CGH45">
        <f t="shared" ca="1" si="3225"/>
        <v>364</v>
      </c>
      <c r="CGI45">
        <f t="shared" ca="1" si="3225"/>
        <v>340</v>
      </c>
      <c r="CGJ45">
        <f t="shared" ca="1" si="3225"/>
        <v>241</v>
      </c>
      <c r="CGK45">
        <f t="shared" ca="1" si="3225"/>
        <v>340</v>
      </c>
      <c r="CGL45">
        <f t="shared" ca="1" si="3225"/>
        <v>939</v>
      </c>
      <c r="CGM45">
        <f t="shared" ca="1" si="3225"/>
        <v>303</v>
      </c>
      <c r="CGN45">
        <f t="shared" ca="1" si="3225"/>
        <v>762</v>
      </c>
      <c r="CGO45">
        <f t="shared" ca="1" si="3225"/>
        <v>869</v>
      </c>
      <c r="CGP45">
        <f t="shared" ca="1" si="3225"/>
        <v>95</v>
      </c>
      <c r="CGQ45">
        <f t="shared" ca="1" si="3225"/>
        <v>363</v>
      </c>
      <c r="CGR45">
        <f t="shared" ca="1" si="3225"/>
        <v>741</v>
      </c>
      <c r="CGS45">
        <f t="shared" ca="1" si="3225"/>
        <v>475</v>
      </c>
      <c r="CGT45">
        <f t="shared" ca="1" si="3225"/>
        <v>25</v>
      </c>
      <c r="CGU45">
        <f t="shared" ca="1" si="3225"/>
        <v>816</v>
      </c>
      <c r="CGV45">
        <f t="shared" ca="1" si="3225"/>
        <v>851</v>
      </c>
      <c r="CGW45">
        <f t="shared" ca="1" si="3225"/>
        <v>675</v>
      </c>
      <c r="CGX45">
        <f t="shared" ca="1" si="3225"/>
        <v>828</v>
      </c>
      <c r="CGY45">
        <f t="shared" ca="1" si="3225"/>
        <v>703</v>
      </c>
      <c r="CGZ45">
        <f t="shared" ca="1" si="3225"/>
        <v>846</v>
      </c>
      <c r="CHA45">
        <f t="shared" ca="1" si="3225"/>
        <v>484</v>
      </c>
      <c r="CHB45">
        <f t="shared" ca="1" si="3225"/>
        <v>111</v>
      </c>
      <c r="CHC45">
        <f t="shared" ca="1" si="3225"/>
        <v>732</v>
      </c>
      <c r="CHD45">
        <f t="shared" ca="1" si="3225"/>
        <v>952</v>
      </c>
      <c r="CHE45">
        <f t="shared" ca="1" si="3225"/>
        <v>957</v>
      </c>
      <c r="CHF45">
        <f t="shared" ca="1" si="3225"/>
        <v>224</v>
      </c>
      <c r="CHG45">
        <f t="shared" ca="1" si="3225"/>
        <v>706</v>
      </c>
      <c r="CHH45">
        <f t="shared" ca="1" si="3225"/>
        <v>436</v>
      </c>
      <c r="CHI45">
        <f t="shared" ca="1" si="3225"/>
        <v>498</v>
      </c>
      <c r="CHJ45">
        <f t="shared" ca="1" si="3225"/>
        <v>486</v>
      </c>
      <c r="CHK45">
        <f t="shared" ca="1" si="3225"/>
        <v>57</v>
      </c>
      <c r="CHL45">
        <f t="shared" ca="1" si="3225"/>
        <v>624</v>
      </c>
      <c r="CHM45">
        <f t="shared" ca="1" si="3225"/>
        <v>846</v>
      </c>
      <c r="CHN45">
        <f t="shared" ca="1" si="3225"/>
        <v>914</v>
      </c>
      <c r="CHO45">
        <f t="shared" ref="CHO45:CJZ48" ca="1" si="3604">RANDBETWEEN(1,1000)</f>
        <v>245</v>
      </c>
      <c r="CHP45">
        <f t="shared" ca="1" si="3604"/>
        <v>819</v>
      </c>
      <c r="CHQ45">
        <f t="shared" ca="1" si="3604"/>
        <v>677</v>
      </c>
      <c r="CHR45">
        <f t="shared" ca="1" si="3604"/>
        <v>901</v>
      </c>
      <c r="CHS45">
        <f t="shared" ca="1" si="3604"/>
        <v>706</v>
      </c>
      <c r="CHT45">
        <f t="shared" ca="1" si="3604"/>
        <v>122</v>
      </c>
      <c r="CHU45">
        <f t="shared" ca="1" si="3604"/>
        <v>674</v>
      </c>
      <c r="CHV45">
        <f t="shared" ca="1" si="3604"/>
        <v>477</v>
      </c>
      <c r="CHW45">
        <f t="shared" ca="1" si="3604"/>
        <v>172</v>
      </c>
      <c r="CHX45">
        <f t="shared" ca="1" si="3604"/>
        <v>935</v>
      </c>
      <c r="CHY45">
        <f t="shared" ca="1" si="3604"/>
        <v>476</v>
      </c>
      <c r="CHZ45">
        <f t="shared" ca="1" si="3604"/>
        <v>570</v>
      </c>
      <c r="CIA45">
        <f t="shared" ca="1" si="3604"/>
        <v>978</v>
      </c>
      <c r="CIB45">
        <f t="shared" ca="1" si="3604"/>
        <v>319</v>
      </c>
      <c r="CIC45">
        <f t="shared" ca="1" si="3604"/>
        <v>913</v>
      </c>
      <c r="CID45">
        <f t="shared" ca="1" si="3604"/>
        <v>167</v>
      </c>
      <c r="CIE45">
        <f t="shared" ca="1" si="3604"/>
        <v>431</v>
      </c>
      <c r="CIF45">
        <f t="shared" ca="1" si="3604"/>
        <v>591</v>
      </c>
      <c r="CIG45">
        <f t="shared" ca="1" si="3604"/>
        <v>994</v>
      </c>
      <c r="CIH45">
        <f t="shared" ca="1" si="3604"/>
        <v>177</v>
      </c>
      <c r="CII45">
        <f t="shared" ca="1" si="3604"/>
        <v>366</v>
      </c>
      <c r="CIJ45">
        <f t="shared" ca="1" si="3604"/>
        <v>916</v>
      </c>
      <c r="CIK45">
        <f t="shared" ca="1" si="3604"/>
        <v>142</v>
      </c>
      <c r="CIL45">
        <f t="shared" ca="1" si="3604"/>
        <v>13</v>
      </c>
      <c r="CIM45">
        <f t="shared" ca="1" si="3604"/>
        <v>538</v>
      </c>
      <c r="CIN45">
        <f t="shared" ca="1" si="3604"/>
        <v>338</v>
      </c>
      <c r="CIO45">
        <f t="shared" ca="1" si="3604"/>
        <v>591</v>
      </c>
      <c r="CIP45">
        <f t="shared" ca="1" si="3604"/>
        <v>99</v>
      </c>
      <c r="CIQ45">
        <f t="shared" ca="1" si="3604"/>
        <v>378</v>
      </c>
      <c r="CIR45">
        <f t="shared" ca="1" si="3604"/>
        <v>896</v>
      </c>
      <c r="CIS45">
        <f t="shared" ca="1" si="3604"/>
        <v>451</v>
      </c>
      <c r="CIT45">
        <f t="shared" ca="1" si="3604"/>
        <v>278</v>
      </c>
      <c r="CIU45">
        <f t="shared" ca="1" si="3604"/>
        <v>647</v>
      </c>
      <c r="CIV45">
        <f t="shared" ca="1" si="3604"/>
        <v>623</v>
      </c>
      <c r="CIW45">
        <f t="shared" ca="1" si="3604"/>
        <v>707</v>
      </c>
      <c r="CIX45">
        <f t="shared" ca="1" si="3604"/>
        <v>142</v>
      </c>
      <c r="CIY45">
        <f t="shared" ca="1" si="3604"/>
        <v>229</v>
      </c>
      <c r="CIZ45">
        <f t="shared" ca="1" si="3604"/>
        <v>553</v>
      </c>
      <c r="CJA45">
        <f t="shared" ca="1" si="3604"/>
        <v>938</v>
      </c>
      <c r="CJB45">
        <f t="shared" ca="1" si="3604"/>
        <v>152</v>
      </c>
      <c r="CJC45">
        <f t="shared" ca="1" si="3604"/>
        <v>784</v>
      </c>
      <c r="CJD45">
        <f t="shared" ca="1" si="3604"/>
        <v>641</v>
      </c>
      <c r="CJE45">
        <f t="shared" ca="1" si="3604"/>
        <v>710</v>
      </c>
      <c r="CJF45">
        <f t="shared" ca="1" si="3604"/>
        <v>132</v>
      </c>
      <c r="CJG45">
        <f t="shared" ca="1" si="3604"/>
        <v>757</v>
      </c>
      <c r="CJH45">
        <f t="shared" ca="1" si="3604"/>
        <v>365</v>
      </c>
      <c r="CJI45">
        <f t="shared" ca="1" si="3604"/>
        <v>557</v>
      </c>
      <c r="CJJ45">
        <f t="shared" ca="1" si="3604"/>
        <v>240</v>
      </c>
      <c r="CJK45">
        <f t="shared" ca="1" si="3604"/>
        <v>293</v>
      </c>
      <c r="CJL45">
        <f t="shared" ca="1" si="3604"/>
        <v>638</v>
      </c>
      <c r="CJM45">
        <f t="shared" ca="1" si="3604"/>
        <v>245</v>
      </c>
      <c r="CJN45">
        <f t="shared" ca="1" si="3604"/>
        <v>128</v>
      </c>
      <c r="CJO45">
        <f t="shared" ca="1" si="3604"/>
        <v>937</v>
      </c>
      <c r="CJP45">
        <f t="shared" ca="1" si="3604"/>
        <v>238</v>
      </c>
      <c r="CJQ45">
        <f t="shared" ca="1" si="3604"/>
        <v>35</v>
      </c>
      <c r="CJR45">
        <f t="shared" ca="1" si="3604"/>
        <v>512</v>
      </c>
      <c r="CJS45">
        <f t="shared" ca="1" si="3604"/>
        <v>626</v>
      </c>
      <c r="CJT45">
        <f t="shared" ca="1" si="3604"/>
        <v>432</v>
      </c>
      <c r="CJU45">
        <f t="shared" ca="1" si="3604"/>
        <v>723</v>
      </c>
      <c r="CJV45">
        <f t="shared" ca="1" si="3604"/>
        <v>1</v>
      </c>
      <c r="CJW45">
        <f t="shared" ca="1" si="3604"/>
        <v>359</v>
      </c>
      <c r="CJX45">
        <f t="shared" ca="1" si="3604"/>
        <v>370</v>
      </c>
      <c r="CJY45">
        <f t="shared" ca="1" si="3604"/>
        <v>666</v>
      </c>
      <c r="CJZ45">
        <f t="shared" ca="1" si="3604"/>
        <v>302</v>
      </c>
      <c r="CKA45">
        <f t="shared" ca="1" si="3473"/>
        <v>530</v>
      </c>
      <c r="CKB45">
        <f t="shared" ca="1" si="3473"/>
        <v>559</v>
      </c>
      <c r="CKC45">
        <f t="shared" ca="1" si="3473"/>
        <v>658</v>
      </c>
      <c r="CKD45">
        <f t="shared" ca="1" si="3473"/>
        <v>864</v>
      </c>
      <c r="CKE45">
        <f t="shared" ca="1" si="3473"/>
        <v>784</v>
      </c>
      <c r="CKF45">
        <f t="shared" ca="1" si="3473"/>
        <v>464</v>
      </c>
      <c r="CKG45">
        <f t="shared" ca="1" si="3473"/>
        <v>32</v>
      </c>
      <c r="CKH45">
        <f t="shared" ca="1" si="3473"/>
        <v>904</v>
      </c>
      <c r="CKI45">
        <f t="shared" ca="1" si="3473"/>
        <v>251</v>
      </c>
      <c r="CKJ45">
        <f t="shared" ca="1" si="3473"/>
        <v>461</v>
      </c>
      <c r="CKK45">
        <f t="shared" ca="1" si="3473"/>
        <v>360</v>
      </c>
      <c r="CKL45">
        <f t="shared" ca="1" si="3473"/>
        <v>619</v>
      </c>
      <c r="CKM45">
        <f t="shared" ca="1" si="3473"/>
        <v>425</v>
      </c>
      <c r="CKN45">
        <f t="shared" ca="1" si="3350"/>
        <v>462</v>
      </c>
      <c r="CKO45">
        <f t="shared" ca="1" si="3350"/>
        <v>730</v>
      </c>
      <c r="CKP45">
        <f t="shared" ca="1" si="3350"/>
        <v>278</v>
      </c>
      <c r="CKQ45">
        <f t="shared" ca="1" si="3350"/>
        <v>131</v>
      </c>
      <c r="CKR45">
        <f t="shared" ca="1" si="3350"/>
        <v>672</v>
      </c>
      <c r="CKS45">
        <f t="shared" ca="1" si="3350"/>
        <v>734</v>
      </c>
      <c r="CKT45">
        <f t="shared" ca="1" si="3350"/>
        <v>623</v>
      </c>
      <c r="CKU45">
        <f t="shared" ca="1" si="3350"/>
        <v>78</v>
      </c>
      <c r="CKV45">
        <f t="shared" ca="1" si="3350"/>
        <v>852</v>
      </c>
      <c r="CKW45">
        <f t="shared" ca="1" si="3350"/>
        <v>716</v>
      </c>
      <c r="CKX45">
        <f t="shared" ca="1" si="3350"/>
        <v>118</v>
      </c>
      <c r="CKY45">
        <f t="shared" ca="1" si="3350"/>
        <v>504</v>
      </c>
      <c r="CKZ45">
        <f t="shared" ca="1" si="3350"/>
        <v>68</v>
      </c>
      <c r="CLA45">
        <f t="shared" ca="1" si="3226"/>
        <v>781</v>
      </c>
      <c r="CLB45">
        <f t="shared" ca="1" si="3226"/>
        <v>725</v>
      </c>
      <c r="CLC45">
        <f t="shared" ca="1" si="3226"/>
        <v>458</v>
      </c>
      <c r="CLD45">
        <f t="shared" ca="1" si="3226"/>
        <v>16</v>
      </c>
      <c r="CLE45">
        <f t="shared" ca="1" si="3226"/>
        <v>888</v>
      </c>
      <c r="CLF45">
        <f t="shared" ca="1" si="3226"/>
        <v>975</v>
      </c>
      <c r="CLG45">
        <f t="shared" ca="1" si="3226"/>
        <v>430</v>
      </c>
      <c r="CLH45">
        <f t="shared" ca="1" si="3226"/>
        <v>110</v>
      </c>
      <c r="CLI45">
        <f t="shared" ca="1" si="3226"/>
        <v>299</v>
      </c>
      <c r="CLJ45">
        <f t="shared" ca="1" si="3226"/>
        <v>313</v>
      </c>
      <c r="CLK45">
        <f t="shared" ca="1" si="3226"/>
        <v>973</v>
      </c>
      <c r="CLL45">
        <f t="shared" ca="1" si="3226"/>
        <v>811</v>
      </c>
      <c r="CLM45">
        <f t="shared" ca="1" si="3226"/>
        <v>985</v>
      </c>
      <c r="CLN45">
        <f t="shared" ca="1" si="3226"/>
        <v>629</v>
      </c>
      <c r="CLO45">
        <f t="shared" ca="1" si="3226"/>
        <v>85</v>
      </c>
      <c r="CLP45">
        <f t="shared" ca="1" si="3226"/>
        <v>17</v>
      </c>
      <c r="CLQ45">
        <f t="shared" ca="1" si="3226"/>
        <v>218</v>
      </c>
      <c r="CLR45">
        <f t="shared" ca="1" si="3226"/>
        <v>862</v>
      </c>
      <c r="CLS45">
        <f t="shared" ca="1" si="3226"/>
        <v>173</v>
      </c>
      <c r="CLT45">
        <f t="shared" ca="1" si="3226"/>
        <v>578</v>
      </c>
      <c r="CLU45">
        <f t="shared" ca="1" si="3226"/>
        <v>454</v>
      </c>
      <c r="CLV45">
        <f t="shared" ca="1" si="3226"/>
        <v>586</v>
      </c>
      <c r="CLW45">
        <f t="shared" ca="1" si="3226"/>
        <v>453</v>
      </c>
      <c r="CLX45">
        <f t="shared" ca="1" si="3226"/>
        <v>136</v>
      </c>
      <c r="CLY45">
        <f t="shared" ca="1" si="3226"/>
        <v>315</v>
      </c>
      <c r="CLZ45">
        <f t="shared" ca="1" si="3226"/>
        <v>889</v>
      </c>
      <c r="CMA45">
        <f t="shared" ca="1" si="3226"/>
        <v>638</v>
      </c>
      <c r="CMB45">
        <f t="shared" ca="1" si="3226"/>
        <v>456</v>
      </c>
      <c r="CMC45">
        <f t="shared" ca="1" si="3226"/>
        <v>767</v>
      </c>
      <c r="CMD45">
        <f t="shared" ca="1" si="3226"/>
        <v>259</v>
      </c>
      <c r="CME45">
        <f t="shared" ca="1" si="3226"/>
        <v>398</v>
      </c>
      <c r="CMF45">
        <f t="shared" ca="1" si="3226"/>
        <v>146</v>
      </c>
      <c r="CMG45">
        <f t="shared" ca="1" si="3226"/>
        <v>214</v>
      </c>
      <c r="CMH45">
        <f t="shared" ca="1" si="3226"/>
        <v>394</v>
      </c>
      <c r="CMI45">
        <f t="shared" ca="1" si="3226"/>
        <v>347</v>
      </c>
      <c r="CMJ45">
        <f t="shared" ca="1" si="3226"/>
        <v>628</v>
      </c>
      <c r="CMK45">
        <f t="shared" ca="1" si="3226"/>
        <v>252</v>
      </c>
      <c r="CML45">
        <f t="shared" ca="1" si="3226"/>
        <v>284</v>
      </c>
      <c r="CMM45">
        <f t="shared" ref="CMM45:COX48" ca="1" si="3605">RANDBETWEEN(1,1000)</f>
        <v>862</v>
      </c>
      <c r="CMN45">
        <f t="shared" ca="1" si="3605"/>
        <v>53</v>
      </c>
      <c r="CMO45">
        <f t="shared" ca="1" si="3605"/>
        <v>21</v>
      </c>
      <c r="CMP45">
        <f t="shared" ca="1" si="3605"/>
        <v>583</v>
      </c>
      <c r="CMQ45">
        <f t="shared" ca="1" si="3605"/>
        <v>847</v>
      </c>
      <c r="CMR45">
        <f t="shared" ca="1" si="3605"/>
        <v>777</v>
      </c>
      <c r="CMS45">
        <f t="shared" ca="1" si="3605"/>
        <v>382</v>
      </c>
      <c r="CMT45">
        <f t="shared" ca="1" si="3605"/>
        <v>391</v>
      </c>
      <c r="CMU45">
        <f t="shared" ca="1" si="3605"/>
        <v>898</v>
      </c>
      <c r="CMV45">
        <f t="shared" ca="1" si="3605"/>
        <v>702</v>
      </c>
      <c r="CMW45">
        <f t="shared" ca="1" si="3605"/>
        <v>711</v>
      </c>
      <c r="CMX45">
        <f t="shared" ca="1" si="3605"/>
        <v>96</v>
      </c>
      <c r="CMY45">
        <f t="shared" ca="1" si="3605"/>
        <v>430</v>
      </c>
      <c r="CMZ45">
        <f t="shared" ca="1" si="3605"/>
        <v>122</v>
      </c>
      <c r="CNA45">
        <f t="shared" ca="1" si="3605"/>
        <v>352</v>
      </c>
      <c r="CNB45">
        <f t="shared" ca="1" si="3605"/>
        <v>556</v>
      </c>
      <c r="CNC45">
        <f t="shared" ca="1" si="3605"/>
        <v>547</v>
      </c>
      <c r="CND45">
        <f t="shared" ca="1" si="3605"/>
        <v>764</v>
      </c>
      <c r="CNE45">
        <f t="shared" ca="1" si="3605"/>
        <v>218</v>
      </c>
      <c r="CNF45">
        <f t="shared" ca="1" si="3605"/>
        <v>689</v>
      </c>
      <c r="CNG45">
        <f t="shared" ca="1" si="3605"/>
        <v>338</v>
      </c>
      <c r="CNH45">
        <f t="shared" ca="1" si="3605"/>
        <v>615</v>
      </c>
      <c r="CNI45">
        <f t="shared" ca="1" si="3605"/>
        <v>665</v>
      </c>
      <c r="CNJ45">
        <f t="shared" ca="1" si="3605"/>
        <v>767</v>
      </c>
      <c r="CNK45">
        <f t="shared" ca="1" si="3605"/>
        <v>416</v>
      </c>
      <c r="CNL45">
        <f t="shared" ca="1" si="3605"/>
        <v>887</v>
      </c>
      <c r="CNM45">
        <f t="shared" ca="1" si="3605"/>
        <v>596</v>
      </c>
      <c r="CNN45">
        <f t="shared" ca="1" si="3605"/>
        <v>898</v>
      </c>
      <c r="CNO45">
        <f t="shared" ca="1" si="3605"/>
        <v>680</v>
      </c>
      <c r="CNP45">
        <f t="shared" ca="1" si="3605"/>
        <v>606</v>
      </c>
      <c r="CNQ45">
        <f t="shared" ca="1" si="3605"/>
        <v>424</v>
      </c>
      <c r="CNR45">
        <f t="shared" ca="1" si="3605"/>
        <v>973</v>
      </c>
      <c r="CNS45">
        <f t="shared" ca="1" si="3605"/>
        <v>835</v>
      </c>
      <c r="CNT45">
        <f t="shared" ca="1" si="3605"/>
        <v>206</v>
      </c>
      <c r="CNU45">
        <f t="shared" ca="1" si="3605"/>
        <v>57</v>
      </c>
      <c r="CNV45">
        <f t="shared" ca="1" si="3605"/>
        <v>543</v>
      </c>
      <c r="CNW45">
        <f t="shared" ca="1" si="3605"/>
        <v>304</v>
      </c>
      <c r="CNX45">
        <f t="shared" ca="1" si="3605"/>
        <v>72</v>
      </c>
      <c r="CNY45">
        <f t="shared" ca="1" si="3605"/>
        <v>292</v>
      </c>
      <c r="CNZ45">
        <f t="shared" ca="1" si="3605"/>
        <v>157</v>
      </c>
      <c r="COA45">
        <f t="shared" ca="1" si="3605"/>
        <v>704</v>
      </c>
      <c r="COB45">
        <f t="shared" ca="1" si="3605"/>
        <v>542</v>
      </c>
      <c r="COC45">
        <f t="shared" ca="1" si="3605"/>
        <v>206</v>
      </c>
      <c r="COD45">
        <f t="shared" ca="1" si="3605"/>
        <v>737</v>
      </c>
      <c r="COE45">
        <f t="shared" ca="1" si="3605"/>
        <v>904</v>
      </c>
      <c r="COF45">
        <f t="shared" ca="1" si="3605"/>
        <v>6</v>
      </c>
      <c r="COG45">
        <f t="shared" ca="1" si="3605"/>
        <v>215</v>
      </c>
      <c r="COH45">
        <f t="shared" ca="1" si="3605"/>
        <v>553</v>
      </c>
      <c r="COI45">
        <f t="shared" ca="1" si="3605"/>
        <v>422</v>
      </c>
      <c r="COJ45">
        <f t="shared" ca="1" si="3605"/>
        <v>794</v>
      </c>
      <c r="COK45">
        <f t="shared" ca="1" si="3605"/>
        <v>969</v>
      </c>
      <c r="COL45">
        <f t="shared" ca="1" si="3605"/>
        <v>475</v>
      </c>
      <c r="COM45">
        <f t="shared" ca="1" si="3605"/>
        <v>250</v>
      </c>
      <c r="CON45">
        <f t="shared" ca="1" si="3605"/>
        <v>341</v>
      </c>
      <c r="COO45">
        <f t="shared" ca="1" si="3605"/>
        <v>849</v>
      </c>
      <c r="COP45">
        <f t="shared" ca="1" si="3605"/>
        <v>927</v>
      </c>
      <c r="COQ45">
        <f t="shared" ca="1" si="3605"/>
        <v>932</v>
      </c>
      <c r="COR45">
        <f t="shared" ca="1" si="3605"/>
        <v>830</v>
      </c>
      <c r="COS45">
        <f t="shared" ca="1" si="3605"/>
        <v>397</v>
      </c>
      <c r="COT45">
        <f t="shared" ca="1" si="3605"/>
        <v>744</v>
      </c>
      <c r="COU45">
        <f t="shared" ca="1" si="3605"/>
        <v>532</v>
      </c>
      <c r="COV45">
        <f t="shared" ca="1" si="3605"/>
        <v>523</v>
      </c>
      <c r="COW45">
        <f t="shared" ca="1" si="3605"/>
        <v>821</v>
      </c>
      <c r="COX45">
        <f t="shared" ca="1" si="3605"/>
        <v>260</v>
      </c>
      <c r="COY45">
        <f t="shared" ca="1" si="3474"/>
        <v>697</v>
      </c>
      <c r="COZ45">
        <f t="shared" ca="1" si="3474"/>
        <v>522</v>
      </c>
      <c r="CPA45">
        <f t="shared" ca="1" si="3474"/>
        <v>318</v>
      </c>
      <c r="CPB45">
        <f t="shared" ca="1" si="3474"/>
        <v>519</v>
      </c>
      <c r="CPC45">
        <f t="shared" ca="1" si="3474"/>
        <v>411</v>
      </c>
      <c r="CPD45">
        <f t="shared" ca="1" si="3474"/>
        <v>162</v>
      </c>
      <c r="CPE45">
        <f t="shared" ca="1" si="3474"/>
        <v>927</v>
      </c>
      <c r="CPF45">
        <f t="shared" ca="1" si="3474"/>
        <v>409</v>
      </c>
      <c r="CPG45">
        <f t="shared" ca="1" si="3474"/>
        <v>764</v>
      </c>
      <c r="CPH45">
        <f t="shared" ca="1" si="3474"/>
        <v>271</v>
      </c>
      <c r="CPI45">
        <f t="shared" ca="1" si="3474"/>
        <v>284</v>
      </c>
      <c r="CPJ45">
        <f t="shared" ca="1" si="3474"/>
        <v>135</v>
      </c>
      <c r="CPK45">
        <f t="shared" ca="1" si="3474"/>
        <v>159</v>
      </c>
      <c r="CPL45">
        <f t="shared" ca="1" si="3351"/>
        <v>348</v>
      </c>
      <c r="CPM45">
        <f t="shared" ca="1" si="3351"/>
        <v>170</v>
      </c>
      <c r="CPN45">
        <f t="shared" ca="1" si="3351"/>
        <v>418</v>
      </c>
      <c r="CPO45">
        <f t="shared" ca="1" si="3351"/>
        <v>473</v>
      </c>
      <c r="CPP45">
        <f t="shared" ca="1" si="3351"/>
        <v>429</v>
      </c>
      <c r="CPQ45">
        <f t="shared" ca="1" si="3351"/>
        <v>712</v>
      </c>
      <c r="CPR45">
        <f t="shared" ca="1" si="3351"/>
        <v>888</v>
      </c>
      <c r="CPS45">
        <f t="shared" ca="1" si="3351"/>
        <v>18</v>
      </c>
      <c r="CPT45">
        <f t="shared" ca="1" si="3351"/>
        <v>28</v>
      </c>
      <c r="CPU45">
        <f t="shared" ca="1" si="3351"/>
        <v>767</v>
      </c>
      <c r="CPV45">
        <f t="shared" ca="1" si="3351"/>
        <v>268</v>
      </c>
      <c r="CPW45">
        <f t="shared" ca="1" si="3351"/>
        <v>38</v>
      </c>
      <c r="CPX45">
        <f t="shared" ca="1" si="3351"/>
        <v>488</v>
      </c>
      <c r="CPY45">
        <f t="shared" ca="1" si="3227"/>
        <v>567</v>
      </c>
      <c r="CPZ45">
        <f t="shared" ca="1" si="3227"/>
        <v>399</v>
      </c>
      <c r="CQA45">
        <f t="shared" ca="1" si="3227"/>
        <v>405</v>
      </c>
      <c r="CQB45">
        <f t="shared" ca="1" si="3227"/>
        <v>421</v>
      </c>
      <c r="CQC45">
        <f t="shared" ca="1" si="3227"/>
        <v>770</v>
      </c>
      <c r="CQD45">
        <f t="shared" ca="1" si="3227"/>
        <v>929</v>
      </c>
      <c r="CQE45">
        <f t="shared" ca="1" si="3227"/>
        <v>218</v>
      </c>
      <c r="CQF45">
        <f t="shared" ca="1" si="3227"/>
        <v>423</v>
      </c>
      <c r="CQG45">
        <f t="shared" ca="1" si="3227"/>
        <v>698</v>
      </c>
      <c r="CQH45">
        <f t="shared" ca="1" si="3227"/>
        <v>998</v>
      </c>
      <c r="CQI45">
        <f t="shared" ca="1" si="3227"/>
        <v>276</v>
      </c>
      <c r="CQJ45">
        <f t="shared" ca="1" si="3227"/>
        <v>877</v>
      </c>
      <c r="CQK45">
        <f t="shared" ca="1" si="3227"/>
        <v>778</v>
      </c>
      <c r="CQL45">
        <f t="shared" ca="1" si="3227"/>
        <v>185</v>
      </c>
      <c r="CQM45">
        <f t="shared" ca="1" si="3227"/>
        <v>945</v>
      </c>
      <c r="CQN45">
        <f t="shared" ca="1" si="3227"/>
        <v>643</v>
      </c>
      <c r="CQO45">
        <f t="shared" ca="1" si="3227"/>
        <v>199</v>
      </c>
      <c r="CQP45">
        <f t="shared" ca="1" si="3227"/>
        <v>161</v>
      </c>
      <c r="CQQ45">
        <f t="shared" ca="1" si="3227"/>
        <v>505</v>
      </c>
      <c r="CQR45">
        <f t="shared" ca="1" si="3227"/>
        <v>299</v>
      </c>
      <c r="CQS45">
        <f t="shared" ca="1" si="3227"/>
        <v>700</v>
      </c>
      <c r="CQT45">
        <f t="shared" ca="1" si="3227"/>
        <v>134</v>
      </c>
      <c r="CQU45">
        <f t="shared" ca="1" si="3227"/>
        <v>390</v>
      </c>
      <c r="CQV45">
        <f t="shared" ca="1" si="3227"/>
        <v>592</v>
      </c>
      <c r="CQW45">
        <f t="shared" ca="1" si="3227"/>
        <v>51</v>
      </c>
      <c r="CQX45">
        <f t="shared" ca="1" si="3227"/>
        <v>875</v>
      </c>
      <c r="CQY45">
        <f t="shared" ca="1" si="3227"/>
        <v>918</v>
      </c>
      <c r="CQZ45">
        <f t="shared" ca="1" si="3227"/>
        <v>728</v>
      </c>
      <c r="CRA45">
        <f t="shared" ca="1" si="3227"/>
        <v>181</v>
      </c>
      <c r="CRB45">
        <f t="shared" ca="1" si="3227"/>
        <v>873</v>
      </c>
      <c r="CRC45">
        <f t="shared" ca="1" si="3227"/>
        <v>613</v>
      </c>
      <c r="CRD45">
        <f t="shared" ca="1" si="3227"/>
        <v>477</v>
      </c>
      <c r="CRE45">
        <f t="shared" ca="1" si="3227"/>
        <v>370</v>
      </c>
      <c r="CRF45">
        <f t="shared" ca="1" si="3227"/>
        <v>419</v>
      </c>
      <c r="CRG45">
        <f t="shared" ca="1" si="3227"/>
        <v>706</v>
      </c>
      <c r="CRH45">
        <f t="shared" ca="1" si="3227"/>
        <v>42</v>
      </c>
      <c r="CRI45">
        <f t="shared" ca="1" si="3227"/>
        <v>515</v>
      </c>
      <c r="CRJ45">
        <f t="shared" ca="1" si="3227"/>
        <v>582</v>
      </c>
      <c r="CRK45">
        <f t="shared" ref="CRK45:CTV48" ca="1" si="3606">RANDBETWEEN(1,1000)</f>
        <v>119</v>
      </c>
      <c r="CRL45">
        <f t="shared" ca="1" si="3606"/>
        <v>261</v>
      </c>
      <c r="CRM45">
        <f t="shared" ca="1" si="3606"/>
        <v>607</v>
      </c>
      <c r="CRN45">
        <f t="shared" ca="1" si="3606"/>
        <v>835</v>
      </c>
      <c r="CRO45">
        <f t="shared" ca="1" si="3606"/>
        <v>375</v>
      </c>
      <c r="CRP45">
        <f t="shared" ca="1" si="3606"/>
        <v>781</v>
      </c>
      <c r="CRQ45">
        <f t="shared" ca="1" si="3606"/>
        <v>631</v>
      </c>
      <c r="CRR45">
        <f t="shared" ca="1" si="3606"/>
        <v>328</v>
      </c>
      <c r="CRS45">
        <f t="shared" ca="1" si="3606"/>
        <v>861</v>
      </c>
      <c r="CRT45">
        <f t="shared" ca="1" si="3606"/>
        <v>148</v>
      </c>
      <c r="CRU45">
        <f t="shared" ca="1" si="3606"/>
        <v>314</v>
      </c>
      <c r="CRV45">
        <f t="shared" ca="1" si="3606"/>
        <v>68</v>
      </c>
      <c r="CRW45">
        <f t="shared" ca="1" si="3606"/>
        <v>213</v>
      </c>
      <c r="CRX45">
        <f t="shared" ca="1" si="3606"/>
        <v>989</v>
      </c>
      <c r="CRY45">
        <f t="shared" ca="1" si="3606"/>
        <v>237</v>
      </c>
      <c r="CRZ45">
        <f t="shared" ca="1" si="3606"/>
        <v>938</v>
      </c>
      <c r="CSA45">
        <f t="shared" ca="1" si="3606"/>
        <v>315</v>
      </c>
      <c r="CSB45">
        <f t="shared" ca="1" si="3606"/>
        <v>563</v>
      </c>
      <c r="CSC45">
        <f t="shared" ca="1" si="3606"/>
        <v>590</v>
      </c>
      <c r="CSD45">
        <f t="shared" ca="1" si="3606"/>
        <v>897</v>
      </c>
      <c r="CSE45">
        <f t="shared" ca="1" si="3606"/>
        <v>764</v>
      </c>
      <c r="CSF45">
        <f t="shared" ca="1" si="3606"/>
        <v>7</v>
      </c>
      <c r="CSG45">
        <f t="shared" ca="1" si="3606"/>
        <v>951</v>
      </c>
      <c r="CSH45">
        <f t="shared" ca="1" si="3606"/>
        <v>590</v>
      </c>
      <c r="CSI45">
        <f t="shared" ca="1" si="3606"/>
        <v>973</v>
      </c>
      <c r="CSJ45">
        <f t="shared" ca="1" si="3606"/>
        <v>815</v>
      </c>
      <c r="CSK45">
        <f t="shared" ca="1" si="3606"/>
        <v>707</v>
      </c>
      <c r="CSL45">
        <f t="shared" ca="1" si="3606"/>
        <v>752</v>
      </c>
      <c r="CSM45">
        <f t="shared" ca="1" si="3606"/>
        <v>609</v>
      </c>
      <c r="CSN45">
        <f t="shared" ca="1" si="3606"/>
        <v>952</v>
      </c>
      <c r="CSO45">
        <f t="shared" ca="1" si="3606"/>
        <v>157</v>
      </c>
      <c r="CSP45">
        <f t="shared" ca="1" si="3606"/>
        <v>859</v>
      </c>
      <c r="CSQ45">
        <f t="shared" ca="1" si="3606"/>
        <v>556</v>
      </c>
      <c r="CSR45">
        <f t="shared" ca="1" si="3606"/>
        <v>691</v>
      </c>
      <c r="CSS45">
        <f t="shared" ca="1" si="3606"/>
        <v>624</v>
      </c>
      <c r="CST45">
        <f t="shared" ca="1" si="3606"/>
        <v>579</v>
      </c>
      <c r="CSU45">
        <f t="shared" ca="1" si="3606"/>
        <v>353</v>
      </c>
      <c r="CSV45">
        <f t="shared" ca="1" si="3606"/>
        <v>958</v>
      </c>
      <c r="CSW45">
        <f t="shared" ca="1" si="3606"/>
        <v>776</v>
      </c>
      <c r="CSX45">
        <f t="shared" ca="1" si="3606"/>
        <v>740</v>
      </c>
      <c r="CSY45">
        <f t="shared" ca="1" si="3606"/>
        <v>591</v>
      </c>
      <c r="CSZ45">
        <f t="shared" ca="1" si="3606"/>
        <v>495</v>
      </c>
      <c r="CTA45">
        <f t="shared" ca="1" si="3606"/>
        <v>631</v>
      </c>
      <c r="CTB45">
        <f t="shared" ca="1" si="3606"/>
        <v>319</v>
      </c>
      <c r="CTC45">
        <f t="shared" ca="1" si="3606"/>
        <v>901</v>
      </c>
      <c r="CTD45">
        <f t="shared" ca="1" si="3606"/>
        <v>93</v>
      </c>
      <c r="CTE45">
        <f t="shared" ca="1" si="3606"/>
        <v>940</v>
      </c>
      <c r="CTF45">
        <f t="shared" ca="1" si="3606"/>
        <v>252</v>
      </c>
      <c r="CTG45">
        <f t="shared" ca="1" si="3606"/>
        <v>527</v>
      </c>
      <c r="CTH45">
        <f t="shared" ca="1" si="3606"/>
        <v>519</v>
      </c>
      <c r="CTI45">
        <f t="shared" ca="1" si="3606"/>
        <v>770</v>
      </c>
      <c r="CTJ45">
        <f t="shared" ca="1" si="3606"/>
        <v>104</v>
      </c>
      <c r="CTK45">
        <f t="shared" ca="1" si="3606"/>
        <v>971</v>
      </c>
      <c r="CTL45">
        <f t="shared" ca="1" si="3606"/>
        <v>307</v>
      </c>
      <c r="CTM45">
        <f t="shared" ca="1" si="3606"/>
        <v>803</v>
      </c>
      <c r="CTN45">
        <f t="shared" ca="1" si="3606"/>
        <v>152</v>
      </c>
      <c r="CTO45">
        <f t="shared" ca="1" si="3606"/>
        <v>79</v>
      </c>
      <c r="CTP45">
        <f t="shared" ca="1" si="3606"/>
        <v>258</v>
      </c>
      <c r="CTQ45">
        <f t="shared" ca="1" si="3606"/>
        <v>378</v>
      </c>
      <c r="CTR45">
        <f t="shared" ca="1" si="3606"/>
        <v>251</v>
      </c>
      <c r="CTS45">
        <f t="shared" ca="1" si="3606"/>
        <v>757</v>
      </c>
      <c r="CTT45">
        <f t="shared" ca="1" si="3606"/>
        <v>951</v>
      </c>
      <c r="CTU45">
        <f t="shared" ca="1" si="3606"/>
        <v>59</v>
      </c>
      <c r="CTV45">
        <f t="shared" ca="1" si="3606"/>
        <v>492</v>
      </c>
      <c r="CTW45">
        <f t="shared" ca="1" si="3475"/>
        <v>994</v>
      </c>
      <c r="CTX45">
        <f t="shared" ca="1" si="3475"/>
        <v>480</v>
      </c>
      <c r="CTY45">
        <f t="shared" ca="1" si="3475"/>
        <v>338</v>
      </c>
      <c r="CTZ45">
        <f t="shared" ca="1" si="3475"/>
        <v>925</v>
      </c>
      <c r="CUA45">
        <f t="shared" ca="1" si="3475"/>
        <v>905</v>
      </c>
      <c r="CUB45">
        <f t="shared" ca="1" si="3475"/>
        <v>758</v>
      </c>
      <c r="CUC45">
        <f t="shared" ca="1" si="3475"/>
        <v>807</v>
      </c>
      <c r="CUD45">
        <f t="shared" ca="1" si="3475"/>
        <v>349</v>
      </c>
      <c r="CUE45">
        <f t="shared" ca="1" si="3475"/>
        <v>672</v>
      </c>
      <c r="CUF45">
        <f t="shared" ca="1" si="3475"/>
        <v>242</v>
      </c>
      <c r="CUG45">
        <f t="shared" ca="1" si="3475"/>
        <v>804</v>
      </c>
      <c r="CUH45">
        <f t="shared" ca="1" si="3475"/>
        <v>627</v>
      </c>
      <c r="CUI45">
        <f t="shared" ca="1" si="3475"/>
        <v>740</v>
      </c>
      <c r="CUJ45">
        <f t="shared" ca="1" si="3352"/>
        <v>648</v>
      </c>
      <c r="CUK45">
        <f t="shared" ca="1" si="3352"/>
        <v>164</v>
      </c>
      <c r="CUL45">
        <f t="shared" ca="1" si="3352"/>
        <v>936</v>
      </c>
      <c r="CUM45">
        <f t="shared" ca="1" si="3352"/>
        <v>680</v>
      </c>
      <c r="CUN45">
        <f t="shared" ca="1" si="3352"/>
        <v>844</v>
      </c>
      <c r="CUO45">
        <f t="shared" ca="1" si="3352"/>
        <v>489</v>
      </c>
      <c r="CUP45">
        <f t="shared" ca="1" si="3352"/>
        <v>129</v>
      </c>
      <c r="CUQ45">
        <f t="shared" ca="1" si="3352"/>
        <v>348</v>
      </c>
      <c r="CUR45">
        <f t="shared" ca="1" si="3352"/>
        <v>377</v>
      </c>
      <c r="CUS45">
        <f t="shared" ca="1" si="3352"/>
        <v>171</v>
      </c>
      <c r="CUT45">
        <f t="shared" ca="1" si="3352"/>
        <v>217</v>
      </c>
      <c r="CUU45">
        <f t="shared" ca="1" si="3352"/>
        <v>882</v>
      </c>
      <c r="CUV45">
        <f t="shared" ca="1" si="3352"/>
        <v>307</v>
      </c>
      <c r="CUW45">
        <f t="shared" ca="1" si="3228"/>
        <v>584</v>
      </c>
      <c r="CUX45">
        <f t="shared" ca="1" si="3228"/>
        <v>723</v>
      </c>
      <c r="CUY45">
        <f t="shared" ca="1" si="3228"/>
        <v>654</v>
      </c>
      <c r="CUZ45">
        <f t="shared" ca="1" si="3228"/>
        <v>678</v>
      </c>
      <c r="CVA45">
        <f t="shared" ca="1" si="3228"/>
        <v>64</v>
      </c>
      <c r="CVB45">
        <f t="shared" ca="1" si="3228"/>
        <v>269</v>
      </c>
      <c r="CVC45">
        <f t="shared" ca="1" si="3228"/>
        <v>839</v>
      </c>
      <c r="CVD45">
        <f t="shared" ca="1" si="3228"/>
        <v>313</v>
      </c>
      <c r="CVE45">
        <f t="shared" ca="1" si="3228"/>
        <v>230</v>
      </c>
      <c r="CVF45">
        <f t="shared" ca="1" si="3228"/>
        <v>335</v>
      </c>
      <c r="CVG45">
        <f t="shared" ca="1" si="3228"/>
        <v>817</v>
      </c>
      <c r="CVH45">
        <f t="shared" ca="1" si="3228"/>
        <v>304</v>
      </c>
      <c r="CVI45">
        <f t="shared" ca="1" si="3228"/>
        <v>575</v>
      </c>
      <c r="CVJ45">
        <f t="shared" ca="1" si="3228"/>
        <v>792</v>
      </c>
      <c r="CVK45">
        <f t="shared" ca="1" si="3228"/>
        <v>747</v>
      </c>
      <c r="CVL45">
        <f t="shared" ca="1" si="3228"/>
        <v>784</v>
      </c>
      <c r="CVM45">
        <f t="shared" ca="1" si="3228"/>
        <v>224</v>
      </c>
      <c r="CVN45">
        <f t="shared" ca="1" si="3228"/>
        <v>269</v>
      </c>
      <c r="CVO45">
        <f t="shared" ca="1" si="3228"/>
        <v>566</v>
      </c>
      <c r="CVP45">
        <f t="shared" ca="1" si="3228"/>
        <v>305</v>
      </c>
      <c r="CVQ45">
        <f t="shared" ca="1" si="3228"/>
        <v>118</v>
      </c>
      <c r="CVR45">
        <f t="shared" ca="1" si="3228"/>
        <v>992</v>
      </c>
      <c r="CVS45">
        <f t="shared" ca="1" si="3228"/>
        <v>736</v>
      </c>
      <c r="CVT45">
        <f t="shared" ca="1" si="3228"/>
        <v>347</v>
      </c>
      <c r="CVU45">
        <f t="shared" ca="1" si="3228"/>
        <v>936</v>
      </c>
      <c r="CVV45">
        <f t="shared" ca="1" si="3228"/>
        <v>643</v>
      </c>
      <c r="CVW45">
        <f t="shared" ca="1" si="3228"/>
        <v>891</v>
      </c>
      <c r="CVX45">
        <f t="shared" ca="1" si="3228"/>
        <v>212</v>
      </c>
      <c r="CVY45">
        <f t="shared" ca="1" si="3228"/>
        <v>654</v>
      </c>
      <c r="CVZ45">
        <f t="shared" ca="1" si="3228"/>
        <v>379</v>
      </c>
      <c r="CWA45">
        <f t="shared" ca="1" si="3228"/>
        <v>633</v>
      </c>
      <c r="CWB45">
        <f t="shared" ca="1" si="3228"/>
        <v>571</v>
      </c>
      <c r="CWC45">
        <f t="shared" ca="1" si="3228"/>
        <v>476</v>
      </c>
      <c r="CWD45">
        <f t="shared" ca="1" si="3228"/>
        <v>699</v>
      </c>
      <c r="CWE45">
        <f t="shared" ca="1" si="3228"/>
        <v>635</v>
      </c>
      <c r="CWF45">
        <f t="shared" ca="1" si="3228"/>
        <v>617</v>
      </c>
      <c r="CWG45">
        <f t="shared" ca="1" si="3228"/>
        <v>447</v>
      </c>
      <c r="CWH45">
        <f t="shared" ca="1" si="3228"/>
        <v>147</v>
      </c>
      <c r="CWI45">
        <f t="shared" ref="CWI45:CYT48" ca="1" si="3607">RANDBETWEEN(1,1000)</f>
        <v>977</v>
      </c>
      <c r="CWJ45">
        <f t="shared" ca="1" si="3607"/>
        <v>123</v>
      </c>
      <c r="CWK45">
        <f t="shared" ca="1" si="3607"/>
        <v>258</v>
      </c>
      <c r="CWL45">
        <f t="shared" ca="1" si="3607"/>
        <v>311</v>
      </c>
      <c r="CWM45">
        <f t="shared" ca="1" si="3607"/>
        <v>326</v>
      </c>
      <c r="CWN45">
        <f t="shared" ca="1" si="3607"/>
        <v>292</v>
      </c>
      <c r="CWO45">
        <f t="shared" ca="1" si="3607"/>
        <v>745</v>
      </c>
      <c r="CWP45">
        <f t="shared" ca="1" si="3607"/>
        <v>316</v>
      </c>
      <c r="CWQ45">
        <f t="shared" ca="1" si="3607"/>
        <v>18</v>
      </c>
      <c r="CWR45">
        <f t="shared" ca="1" si="3607"/>
        <v>506</v>
      </c>
      <c r="CWS45">
        <f t="shared" ca="1" si="3607"/>
        <v>103</v>
      </c>
      <c r="CWT45">
        <f t="shared" ca="1" si="3607"/>
        <v>450</v>
      </c>
      <c r="CWU45">
        <f t="shared" ca="1" si="3607"/>
        <v>969</v>
      </c>
      <c r="CWV45">
        <f t="shared" ca="1" si="3607"/>
        <v>209</v>
      </c>
      <c r="CWW45">
        <f t="shared" ca="1" si="3607"/>
        <v>841</v>
      </c>
      <c r="CWX45">
        <f t="shared" ca="1" si="3607"/>
        <v>784</v>
      </c>
      <c r="CWY45">
        <f t="shared" ca="1" si="3607"/>
        <v>303</v>
      </c>
      <c r="CWZ45">
        <f t="shared" ca="1" si="3607"/>
        <v>363</v>
      </c>
      <c r="CXA45">
        <f t="shared" ca="1" si="3607"/>
        <v>297</v>
      </c>
      <c r="CXB45">
        <f t="shared" ca="1" si="3607"/>
        <v>148</v>
      </c>
      <c r="CXC45">
        <f t="shared" ca="1" si="3607"/>
        <v>818</v>
      </c>
      <c r="CXD45">
        <f t="shared" ca="1" si="3607"/>
        <v>632</v>
      </c>
      <c r="CXE45">
        <f t="shared" ca="1" si="3607"/>
        <v>951</v>
      </c>
      <c r="CXF45">
        <f t="shared" ca="1" si="3607"/>
        <v>936</v>
      </c>
      <c r="CXG45">
        <f t="shared" ca="1" si="3607"/>
        <v>536</v>
      </c>
      <c r="CXH45">
        <f t="shared" ca="1" si="3607"/>
        <v>550</v>
      </c>
      <c r="CXI45">
        <f t="shared" ca="1" si="3607"/>
        <v>923</v>
      </c>
      <c r="CXJ45">
        <f t="shared" ca="1" si="3607"/>
        <v>636</v>
      </c>
      <c r="CXK45">
        <f t="shared" ca="1" si="3607"/>
        <v>153</v>
      </c>
      <c r="CXL45">
        <f t="shared" ca="1" si="3607"/>
        <v>50</v>
      </c>
      <c r="CXM45">
        <f t="shared" ca="1" si="3607"/>
        <v>637</v>
      </c>
      <c r="CXN45">
        <f t="shared" ca="1" si="3607"/>
        <v>454</v>
      </c>
      <c r="CXO45">
        <f t="shared" ca="1" si="3607"/>
        <v>565</v>
      </c>
      <c r="CXP45">
        <f t="shared" ca="1" si="3607"/>
        <v>91</v>
      </c>
      <c r="CXQ45">
        <f t="shared" ca="1" si="3607"/>
        <v>13</v>
      </c>
      <c r="CXR45">
        <f t="shared" ca="1" si="3607"/>
        <v>828</v>
      </c>
      <c r="CXS45">
        <f t="shared" ca="1" si="3607"/>
        <v>876</v>
      </c>
      <c r="CXT45">
        <f t="shared" ca="1" si="3607"/>
        <v>822</v>
      </c>
      <c r="CXU45">
        <f t="shared" ca="1" si="3607"/>
        <v>259</v>
      </c>
      <c r="CXV45">
        <f t="shared" ca="1" si="3607"/>
        <v>616</v>
      </c>
      <c r="CXW45">
        <f t="shared" ca="1" si="3607"/>
        <v>757</v>
      </c>
      <c r="CXX45">
        <f t="shared" ca="1" si="3607"/>
        <v>526</v>
      </c>
      <c r="CXY45">
        <f t="shared" ca="1" si="3607"/>
        <v>772</v>
      </c>
      <c r="CXZ45">
        <f t="shared" ca="1" si="3607"/>
        <v>252</v>
      </c>
      <c r="CYA45">
        <f t="shared" ca="1" si="3607"/>
        <v>754</v>
      </c>
      <c r="CYB45">
        <f t="shared" ca="1" si="3607"/>
        <v>148</v>
      </c>
      <c r="CYC45">
        <f t="shared" ca="1" si="3607"/>
        <v>368</v>
      </c>
      <c r="CYD45">
        <f t="shared" ca="1" si="3607"/>
        <v>799</v>
      </c>
      <c r="CYE45">
        <f t="shared" ca="1" si="3607"/>
        <v>118</v>
      </c>
      <c r="CYF45">
        <f t="shared" ca="1" si="3607"/>
        <v>195</v>
      </c>
      <c r="CYG45">
        <f t="shared" ca="1" si="3607"/>
        <v>783</v>
      </c>
      <c r="CYH45">
        <f t="shared" ca="1" si="3607"/>
        <v>340</v>
      </c>
      <c r="CYI45">
        <f t="shared" ca="1" si="3607"/>
        <v>534</v>
      </c>
      <c r="CYJ45">
        <f t="shared" ca="1" si="3607"/>
        <v>108</v>
      </c>
      <c r="CYK45">
        <f t="shared" ca="1" si="3607"/>
        <v>847</v>
      </c>
      <c r="CYL45">
        <f t="shared" ca="1" si="3607"/>
        <v>98</v>
      </c>
      <c r="CYM45">
        <f t="shared" ca="1" si="3607"/>
        <v>291</v>
      </c>
      <c r="CYN45">
        <f t="shared" ca="1" si="3607"/>
        <v>48</v>
      </c>
      <c r="CYO45">
        <f t="shared" ca="1" si="3607"/>
        <v>557</v>
      </c>
      <c r="CYP45">
        <f t="shared" ca="1" si="3607"/>
        <v>886</v>
      </c>
      <c r="CYQ45">
        <f t="shared" ca="1" si="3607"/>
        <v>655</v>
      </c>
      <c r="CYR45">
        <f t="shared" ca="1" si="3607"/>
        <v>217</v>
      </c>
      <c r="CYS45">
        <f t="shared" ca="1" si="3607"/>
        <v>437</v>
      </c>
      <c r="CYT45">
        <f t="shared" ca="1" si="3607"/>
        <v>224</v>
      </c>
      <c r="CYU45">
        <f t="shared" ca="1" si="3476"/>
        <v>672</v>
      </c>
      <c r="CYV45">
        <f t="shared" ca="1" si="3476"/>
        <v>661</v>
      </c>
      <c r="CYW45">
        <f t="shared" ca="1" si="3476"/>
        <v>210</v>
      </c>
      <c r="CYX45">
        <f t="shared" ca="1" si="3476"/>
        <v>528</v>
      </c>
      <c r="CYY45">
        <f t="shared" ca="1" si="3476"/>
        <v>330</v>
      </c>
      <c r="CYZ45">
        <f t="shared" ca="1" si="3476"/>
        <v>429</v>
      </c>
      <c r="CZA45">
        <f t="shared" ca="1" si="3476"/>
        <v>781</v>
      </c>
      <c r="CZB45">
        <f t="shared" ca="1" si="3476"/>
        <v>332</v>
      </c>
      <c r="CZC45">
        <f t="shared" ca="1" si="3476"/>
        <v>59</v>
      </c>
      <c r="CZD45">
        <f t="shared" ca="1" si="3476"/>
        <v>60</v>
      </c>
      <c r="CZE45">
        <f t="shared" ca="1" si="3476"/>
        <v>759</v>
      </c>
      <c r="CZF45">
        <f t="shared" ca="1" si="3476"/>
        <v>272</v>
      </c>
      <c r="CZG45">
        <f t="shared" ca="1" si="3476"/>
        <v>455</v>
      </c>
      <c r="CZH45">
        <f t="shared" ca="1" si="3353"/>
        <v>18</v>
      </c>
      <c r="CZI45">
        <f t="shared" ca="1" si="3353"/>
        <v>389</v>
      </c>
      <c r="CZJ45">
        <f t="shared" ca="1" si="3353"/>
        <v>383</v>
      </c>
      <c r="CZK45">
        <f t="shared" ca="1" si="3353"/>
        <v>237</v>
      </c>
      <c r="CZL45">
        <f t="shared" ca="1" si="3353"/>
        <v>224</v>
      </c>
      <c r="CZM45">
        <f t="shared" ca="1" si="3353"/>
        <v>714</v>
      </c>
      <c r="CZN45">
        <f t="shared" ca="1" si="3353"/>
        <v>522</v>
      </c>
      <c r="CZO45">
        <f t="shared" ca="1" si="3353"/>
        <v>261</v>
      </c>
      <c r="CZP45">
        <f t="shared" ca="1" si="3353"/>
        <v>110</v>
      </c>
      <c r="CZQ45">
        <f t="shared" ca="1" si="3353"/>
        <v>696</v>
      </c>
      <c r="CZR45">
        <f t="shared" ca="1" si="3353"/>
        <v>273</v>
      </c>
      <c r="CZS45">
        <f t="shared" ca="1" si="3353"/>
        <v>813</v>
      </c>
      <c r="CZT45">
        <f t="shared" ca="1" si="3353"/>
        <v>336</v>
      </c>
      <c r="CZU45">
        <f t="shared" ca="1" si="3229"/>
        <v>535</v>
      </c>
      <c r="CZV45">
        <f t="shared" ca="1" si="3229"/>
        <v>373</v>
      </c>
      <c r="CZW45">
        <f t="shared" ca="1" si="3229"/>
        <v>171</v>
      </c>
      <c r="CZX45">
        <f t="shared" ca="1" si="3229"/>
        <v>386</v>
      </c>
      <c r="CZY45">
        <f t="shared" ca="1" si="3229"/>
        <v>872</v>
      </c>
      <c r="CZZ45">
        <f t="shared" ca="1" si="3229"/>
        <v>284</v>
      </c>
      <c r="DAA45">
        <f t="shared" ca="1" si="3229"/>
        <v>96</v>
      </c>
      <c r="DAB45">
        <f t="shared" ca="1" si="3229"/>
        <v>525</v>
      </c>
      <c r="DAC45">
        <f t="shared" ca="1" si="3229"/>
        <v>436</v>
      </c>
      <c r="DAD45">
        <f t="shared" ca="1" si="3229"/>
        <v>631</v>
      </c>
      <c r="DAE45">
        <f t="shared" ca="1" si="3229"/>
        <v>380</v>
      </c>
      <c r="DAF45">
        <f t="shared" ca="1" si="3229"/>
        <v>770</v>
      </c>
      <c r="DAG45">
        <f t="shared" ca="1" si="3229"/>
        <v>791</v>
      </c>
      <c r="DAH45">
        <f t="shared" ca="1" si="3229"/>
        <v>718</v>
      </c>
      <c r="DAI45">
        <f t="shared" ca="1" si="3229"/>
        <v>376</v>
      </c>
      <c r="DAJ45">
        <f t="shared" ca="1" si="3229"/>
        <v>483</v>
      </c>
      <c r="DAK45">
        <f t="shared" ca="1" si="3229"/>
        <v>513</v>
      </c>
      <c r="DAL45">
        <f t="shared" ca="1" si="3229"/>
        <v>574</v>
      </c>
      <c r="DAM45">
        <f t="shared" ca="1" si="3229"/>
        <v>194</v>
      </c>
      <c r="DAN45">
        <f t="shared" ca="1" si="3229"/>
        <v>370</v>
      </c>
      <c r="DAO45">
        <f t="shared" ca="1" si="3229"/>
        <v>995</v>
      </c>
      <c r="DAP45">
        <f t="shared" ca="1" si="3229"/>
        <v>53</v>
      </c>
      <c r="DAQ45">
        <f t="shared" ca="1" si="3229"/>
        <v>429</v>
      </c>
      <c r="DAR45">
        <f t="shared" ca="1" si="3229"/>
        <v>308</v>
      </c>
      <c r="DAS45">
        <f t="shared" ca="1" si="3229"/>
        <v>254</v>
      </c>
      <c r="DAT45">
        <f t="shared" ca="1" si="3229"/>
        <v>748</v>
      </c>
      <c r="DAU45">
        <f t="shared" ca="1" si="3229"/>
        <v>240</v>
      </c>
      <c r="DAV45">
        <f t="shared" ca="1" si="3229"/>
        <v>709</v>
      </c>
      <c r="DAW45">
        <f t="shared" ca="1" si="3229"/>
        <v>334</v>
      </c>
      <c r="DAX45">
        <f t="shared" ca="1" si="3229"/>
        <v>576</v>
      </c>
      <c r="DAY45">
        <f t="shared" ca="1" si="3229"/>
        <v>656</v>
      </c>
      <c r="DAZ45">
        <f t="shared" ca="1" si="3229"/>
        <v>624</v>
      </c>
      <c r="DBA45">
        <f t="shared" ca="1" si="3229"/>
        <v>605</v>
      </c>
      <c r="DBB45">
        <f t="shared" ca="1" si="3229"/>
        <v>513</v>
      </c>
      <c r="DBC45">
        <f t="shared" ca="1" si="3229"/>
        <v>499</v>
      </c>
      <c r="DBD45">
        <f t="shared" ca="1" si="3229"/>
        <v>453</v>
      </c>
      <c r="DBE45">
        <f t="shared" ca="1" si="3229"/>
        <v>3</v>
      </c>
      <c r="DBF45">
        <f t="shared" ca="1" si="3229"/>
        <v>215</v>
      </c>
      <c r="DBG45">
        <f t="shared" ref="DBG45:DDR48" ca="1" si="3608">RANDBETWEEN(1,1000)</f>
        <v>361</v>
      </c>
      <c r="DBH45">
        <f t="shared" ca="1" si="3608"/>
        <v>499</v>
      </c>
      <c r="DBI45">
        <f t="shared" ca="1" si="3608"/>
        <v>248</v>
      </c>
      <c r="DBJ45">
        <f t="shared" ca="1" si="3608"/>
        <v>819</v>
      </c>
      <c r="DBK45">
        <f t="shared" ca="1" si="3608"/>
        <v>293</v>
      </c>
      <c r="DBL45">
        <f t="shared" ca="1" si="3608"/>
        <v>854</v>
      </c>
      <c r="DBM45">
        <f t="shared" ca="1" si="3608"/>
        <v>783</v>
      </c>
      <c r="DBN45">
        <f t="shared" ca="1" si="3608"/>
        <v>234</v>
      </c>
      <c r="DBO45">
        <f t="shared" ca="1" si="3608"/>
        <v>205</v>
      </c>
      <c r="DBP45">
        <f t="shared" ca="1" si="3608"/>
        <v>948</v>
      </c>
      <c r="DBQ45">
        <f t="shared" ca="1" si="3608"/>
        <v>883</v>
      </c>
      <c r="DBR45">
        <f t="shared" ca="1" si="3608"/>
        <v>11</v>
      </c>
      <c r="DBS45">
        <f t="shared" ca="1" si="3608"/>
        <v>32</v>
      </c>
      <c r="DBT45">
        <f t="shared" ca="1" si="3608"/>
        <v>736</v>
      </c>
      <c r="DBU45">
        <f t="shared" ca="1" si="3608"/>
        <v>588</v>
      </c>
      <c r="DBV45">
        <f t="shared" ca="1" si="3608"/>
        <v>56</v>
      </c>
      <c r="DBW45">
        <f t="shared" ca="1" si="3608"/>
        <v>792</v>
      </c>
      <c r="DBX45">
        <f t="shared" ca="1" si="3608"/>
        <v>197</v>
      </c>
      <c r="DBY45">
        <f t="shared" ca="1" si="3608"/>
        <v>43</v>
      </c>
      <c r="DBZ45">
        <f t="shared" ca="1" si="3608"/>
        <v>907</v>
      </c>
      <c r="DCA45">
        <f t="shared" ca="1" si="3608"/>
        <v>279</v>
      </c>
      <c r="DCB45">
        <f t="shared" ca="1" si="3608"/>
        <v>29</v>
      </c>
      <c r="DCC45">
        <f t="shared" ca="1" si="3608"/>
        <v>72</v>
      </c>
      <c r="DCD45">
        <f t="shared" ca="1" si="3608"/>
        <v>523</v>
      </c>
      <c r="DCE45">
        <f t="shared" ca="1" si="3608"/>
        <v>742</v>
      </c>
      <c r="DCF45">
        <f t="shared" ca="1" si="3608"/>
        <v>353</v>
      </c>
      <c r="DCG45">
        <f t="shared" ca="1" si="3608"/>
        <v>533</v>
      </c>
      <c r="DCH45">
        <f t="shared" ca="1" si="3608"/>
        <v>729</v>
      </c>
      <c r="DCI45">
        <f t="shared" ca="1" si="3608"/>
        <v>118</v>
      </c>
      <c r="DCJ45">
        <f t="shared" ca="1" si="3608"/>
        <v>94</v>
      </c>
      <c r="DCK45">
        <f t="shared" ca="1" si="3608"/>
        <v>561</v>
      </c>
      <c r="DCL45">
        <f t="shared" ca="1" si="3608"/>
        <v>795</v>
      </c>
      <c r="DCM45">
        <f t="shared" ca="1" si="3608"/>
        <v>138</v>
      </c>
      <c r="DCN45">
        <f t="shared" ca="1" si="3608"/>
        <v>69</v>
      </c>
      <c r="DCO45">
        <f t="shared" ca="1" si="3608"/>
        <v>673</v>
      </c>
      <c r="DCP45">
        <f t="shared" ca="1" si="3608"/>
        <v>494</v>
      </c>
      <c r="DCQ45">
        <f t="shared" ca="1" si="3608"/>
        <v>799</v>
      </c>
      <c r="DCR45">
        <f t="shared" ca="1" si="3608"/>
        <v>946</v>
      </c>
      <c r="DCS45">
        <f t="shared" ca="1" si="3608"/>
        <v>416</v>
      </c>
      <c r="DCT45">
        <f t="shared" ca="1" si="3608"/>
        <v>587</v>
      </c>
      <c r="DCU45">
        <f t="shared" ca="1" si="3608"/>
        <v>687</v>
      </c>
      <c r="DCV45">
        <f t="shared" ca="1" si="3608"/>
        <v>165</v>
      </c>
      <c r="DCW45">
        <f t="shared" ca="1" si="3608"/>
        <v>195</v>
      </c>
      <c r="DCX45">
        <f t="shared" ca="1" si="3608"/>
        <v>715</v>
      </c>
      <c r="DCY45">
        <f t="shared" ca="1" si="3608"/>
        <v>553</v>
      </c>
      <c r="DCZ45">
        <f t="shared" ca="1" si="3608"/>
        <v>576</v>
      </c>
      <c r="DDA45">
        <f t="shared" ca="1" si="3608"/>
        <v>187</v>
      </c>
      <c r="DDB45">
        <f t="shared" ca="1" si="3608"/>
        <v>955</v>
      </c>
      <c r="DDC45">
        <f t="shared" ca="1" si="3608"/>
        <v>640</v>
      </c>
      <c r="DDD45">
        <f t="shared" ca="1" si="3608"/>
        <v>493</v>
      </c>
      <c r="DDE45">
        <f t="shared" ca="1" si="3608"/>
        <v>674</v>
      </c>
      <c r="DDF45">
        <f t="shared" ca="1" si="3608"/>
        <v>632</v>
      </c>
      <c r="DDG45">
        <f t="shared" ca="1" si="3608"/>
        <v>370</v>
      </c>
      <c r="DDH45">
        <f t="shared" ca="1" si="3608"/>
        <v>647</v>
      </c>
      <c r="DDI45">
        <f t="shared" ca="1" si="3608"/>
        <v>2</v>
      </c>
      <c r="DDJ45">
        <f t="shared" ca="1" si="3608"/>
        <v>411</v>
      </c>
      <c r="DDK45">
        <f t="shared" ca="1" si="3608"/>
        <v>303</v>
      </c>
      <c r="DDL45">
        <f t="shared" ca="1" si="3608"/>
        <v>446</v>
      </c>
      <c r="DDM45">
        <f t="shared" ca="1" si="3608"/>
        <v>199</v>
      </c>
      <c r="DDN45">
        <f t="shared" ca="1" si="3608"/>
        <v>37</v>
      </c>
      <c r="DDO45">
        <f t="shared" ca="1" si="3608"/>
        <v>130</v>
      </c>
      <c r="DDP45">
        <f t="shared" ca="1" si="3608"/>
        <v>414</v>
      </c>
      <c r="DDQ45">
        <f t="shared" ca="1" si="3608"/>
        <v>887</v>
      </c>
      <c r="DDR45">
        <f t="shared" ca="1" si="3608"/>
        <v>303</v>
      </c>
      <c r="DDS45">
        <f t="shared" ca="1" si="3477"/>
        <v>594</v>
      </c>
      <c r="DDT45">
        <f t="shared" ca="1" si="3477"/>
        <v>933</v>
      </c>
      <c r="DDU45">
        <f t="shared" ca="1" si="3477"/>
        <v>490</v>
      </c>
      <c r="DDV45">
        <f t="shared" ca="1" si="3477"/>
        <v>150</v>
      </c>
      <c r="DDW45">
        <f t="shared" ca="1" si="3477"/>
        <v>968</v>
      </c>
      <c r="DDX45">
        <f t="shared" ca="1" si="3477"/>
        <v>222</v>
      </c>
      <c r="DDY45">
        <f t="shared" ca="1" si="3477"/>
        <v>388</v>
      </c>
      <c r="DDZ45">
        <f t="shared" ca="1" si="3477"/>
        <v>195</v>
      </c>
      <c r="DEA45">
        <f t="shared" ca="1" si="3477"/>
        <v>595</v>
      </c>
      <c r="DEB45">
        <f t="shared" ca="1" si="3477"/>
        <v>380</v>
      </c>
      <c r="DEC45">
        <f t="shared" ca="1" si="3477"/>
        <v>525</v>
      </c>
      <c r="DED45">
        <f t="shared" ca="1" si="3477"/>
        <v>406</v>
      </c>
      <c r="DEE45">
        <f t="shared" ca="1" si="3477"/>
        <v>522</v>
      </c>
      <c r="DEF45">
        <f t="shared" ca="1" si="3354"/>
        <v>946</v>
      </c>
      <c r="DEG45">
        <f t="shared" ca="1" si="3354"/>
        <v>431</v>
      </c>
      <c r="DEH45">
        <f t="shared" ca="1" si="3354"/>
        <v>612</v>
      </c>
      <c r="DEI45">
        <f t="shared" ca="1" si="3354"/>
        <v>421</v>
      </c>
      <c r="DEJ45">
        <f t="shared" ca="1" si="3354"/>
        <v>993</v>
      </c>
      <c r="DEK45">
        <f t="shared" ca="1" si="3354"/>
        <v>217</v>
      </c>
      <c r="DEL45">
        <f t="shared" ca="1" si="3354"/>
        <v>200</v>
      </c>
      <c r="DEM45">
        <f t="shared" ca="1" si="3354"/>
        <v>364</v>
      </c>
      <c r="DEN45">
        <f t="shared" ca="1" si="3354"/>
        <v>628</v>
      </c>
      <c r="DEO45">
        <f t="shared" ca="1" si="3354"/>
        <v>925</v>
      </c>
      <c r="DEP45">
        <f t="shared" ca="1" si="3354"/>
        <v>909</v>
      </c>
      <c r="DEQ45">
        <f t="shared" ca="1" si="3354"/>
        <v>838</v>
      </c>
      <c r="DER45">
        <f t="shared" ca="1" si="3354"/>
        <v>725</v>
      </c>
      <c r="DES45">
        <f t="shared" ca="1" si="3230"/>
        <v>131</v>
      </c>
      <c r="DET45">
        <f t="shared" ca="1" si="3230"/>
        <v>914</v>
      </c>
      <c r="DEU45">
        <f t="shared" ca="1" si="3230"/>
        <v>937</v>
      </c>
      <c r="DEV45">
        <f t="shared" ca="1" si="3230"/>
        <v>245</v>
      </c>
      <c r="DEW45">
        <f t="shared" ca="1" si="3230"/>
        <v>654</v>
      </c>
      <c r="DEX45">
        <f t="shared" ca="1" si="3230"/>
        <v>23</v>
      </c>
      <c r="DEY45">
        <f t="shared" ca="1" si="3230"/>
        <v>527</v>
      </c>
      <c r="DEZ45">
        <f t="shared" ca="1" si="3230"/>
        <v>812</v>
      </c>
      <c r="DFA45">
        <f t="shared" ca="1" si="3230"/>
        <v>373</v>
      </c>
      <c r="DFB45">
        <f t="shared" ca="1" si="3230"/>
        <v>733</v>
      </c>
      <c r="DFC45">
        <f t="shared" ca="1" si="3230"/>
        <v>345</v>
      </c>
      <c r="DFD45">
        <f t="shared" ca="1" si="3230"/>
        <v>631</v>
      </c>
      <c r="DFE45">
        <f t="shared" ca="1" si="3230"/>
        <v>230</v>
      </c>
      <c r="DFF45">
        <f t="shared" ca="1" si="3230"/>
        <v>622</v>
      </c>
      <c r="DFG45">
        <f t="shared" ca="1" si="3230"/>
        <v>28</v>
      </c>
      <c r="DFH45">
        <f t="shared" ca="1" si="3230"/>
        <v>440</v>
      </c>
      <c r="DFI45">
        <f t="shared" ca="1" si="3230"/>
        <v>916</v>
      </c>
      <c r="DFJ45">
        <f t="shared" ca="1" si="3230"/>
        <v>286</v>
      </c>
      <c r="DFK45">
        <f t="shared" ca="1" si="3230"/>
        <v>708</v>
      </c>
      <c r="DFL45">
        <f t="shared" ca="1" si="3230"/>
        <v>343</v>
      </c>
      <c r="DFM45">
        <f t="shared" ca="1" si="3230"/>
        <v>217</v>
      </c>
      <c r="DFN45">
        <f t="shared" ca="1" si="3230"/>
        <v>504</v>
      </c>
      <c r="DFO45">
        <f t="shared" ca="1" si="3230"/>
        <v>486</v>
      </c>
      <c r="DFP45">
        <f t="shared" ca="1" si="3230"/>
        <v>875</v>
      </c>
      <c r="DFQ45">
        <f t="shared" ca="1" si="3230"/>
        <v>877</v>
      </c>
      <c r="DFR45">
        <f t="shared" ca="1" si="3230"/>
        <v>68</v>
      </c>
      <c r="DFS45">
        <f t="shared" ca="1" si="3230"/>
        <v>128</v>
      </c>
      <c r="DFT45">
        <f t="shared" ca="1" si="3230"/>
        <v>695</v>
      </c>
      <c r="DFU45">
        <f t="shared" ca="1" si="3230"/>
        <v>438</v>
      </c>
      <c r="DFV45">
        <f t="shared" ca="1" si="3230"/>
        <v>739</v>
      </c>
      <c r="DFW45">
        <f t="shared" ca="1" si="3230"/>
        <v>280</v>
      </c>
      <c r="DFX45">
        <f t="shared" ca="1" si="3230"/>
        <v>749</v>
      </c>
      <c r="DFY45">
        <f t="shared" ca="1" si="3230"/>
        <v>971</v>
      </c>
      <c r="DFZ45">
        <f t="shared" ca="1" si="3230"/>
        <v>887</v>
      </c>
      <c r="DGA45">
        <f t="shared" ca="1" si="3230"/>
        <v>410</v>
      </c>
      <c r="DGB45">
        <f t="shared" ca="1" si="3230"/>
        <v>416</v>
      </c>
      <c r="DGC45">
        <f t="shared" ca="1" si="3230"/>
        <v>592</v>
      </c>
      <c r="DGD45">
        <f t="shared" ca="1" si="3230"/>
        <v>645</v>
      </c>
      <c r="DGE45">
        <f t="shared" ref="DGE45:DIP48" ca="1" si="3609">RANDBETWEEN(1,1000)</f>
        <v>219</v>
      </c>
      <c r="DGF45">
        <f t="shared" ca="1" si="3609"/>
        <v>89</v>
      </c>
      <c r="DGG45">
        <f t="shared" ca="1" si="3609"/>
        <v>690</v>
      </c>
      <c r="DGH45">
        <f t="shared" ca="1" si="3609"/>
        <v>246</v>
      </c>
      <c r="DGI45">
        <f t="shared" ca="1" si="3609"/>
        <v>576</v>
      </c>
      <c r="DGJ45">
        <f t="shared" ca="1" si="3609"/>
        <v>1</v>
      </c>
      <c r="DGK45">
        <f t="shared" ca="1" si="3609"/>
        <v>106</v>
      </c>
      <c r="DGL45">
        <f t="shared" ca="1" si="3609"/>
        <v>360</v>
      </c>
      <c r="DGM45">
        <f t="shared" ca="1" si="3609"/>
        <v>321</v>
      </c>
      <c r="DGN45">
        <f t="shared" ca="1" si="3609"/>
        <v>163</v>
      </c>
      <c r="DGO45">
        <f t="shared" ca="1" si="3609"/>
        <v>25</v>
      </c>
      <c r="DGP45">
        <f t="shared" ca="1" si="3609"/>
        <v>555</v>
      </c>
      <c r="DGQ45">
        <f t="shared" ca="1" si="3609"/>
        <v>739</v>
      </c>
      <c r="DGR45">
        <f t="shared" ca="1" si="3609"/>
        <v>465</v>
      </c>
      <c r="DGS45">
        <f t="shared" ca="1" si="3609"/>
        <v>951</v>
      </c>
      <c r="DGT45">
        <f t="shared" ca="1" si="3609"/>
        <v>510</v>
      </c>
      <c r="DGU45">
        <f t="shared" ca="1" si="3609"/>
        <v>289</v>
      </c>
      <c r="DGV45">
        <f t="shared" ca="1" si="3609"/>
        <v>874</v>
      </c>
      <c r="DGW45">
        <f t="shared" ca="1" si="3609"/>
        <v>724</v>
      </c>
      <c r="DGX45">
        <f t="shared" ca="1" si="3609"/>
        <v>139</v>
      </c>
      <c r="DGY45">
        <f t="shared" ca="1" si="3609"/>
        <v>503</v>
      </c>
      <c r="DGZ45">
        <f t="shared" ca="1" si="3609"/>
        <v>676</v>
      </c>
      <c r="DHA45">
        <f t="shared" ca="1" si="3609"/>
        <v>114</v>
      </c>
      <c r="DHB45">
        <f t="shared" ca="1" si="3609"/>
        <v>836</v>
      </c>
      <c r="DHC45">
        <f t="shared" ca="1" si="3609"/>
        <v>197</v>
      </c>
      <c r="DHD45">
        <f t="shared" ca="1" si="3609"/>
        <v>744</v>
      </c>
      <c r="DHE45">
        <f t="shared" ca="1" si="3609"/>
        <v>654</v>
      </c>
      <c r="DHF45">
        <f t="shared" ca="1" si="3609"/>
        <v>854</v>
      </c>
      <c r="DHG45">
        <f t="shared" ca="1" si="3609"/>
        <v>692</v>
      </c>
      <c r="DHH45">
        <f t="shared" ca="1" si="3609"/>
        <v>510</v>
      </c>
      <c r="DHI45">
        <f t="shared" ca="1" si="3609"/>
        <v>750</v>
      </c>
      <c r="DHJ45">
        <f t="shared" ca="1" si="3609"/>
        <v>709</v>
      </c>
      <c r="DHK45">
        <f t="shared" ca="1" si="3609"/>
        <v>853</v>
      </c>
      <c r="DHL45">
        <f t="shared" ca="1" si="3609"/>
        <v>836</v>
      </c>
      <c r="DHM45">
        <f t="shared" ca="1" si="3609"/>
        <v>382</v>
      </c>
      <c r="DHN45">
        <f t="shared" ca="1" si="3609"/>
        <v>46</v>
      </c>
      <c r="DHO45">
        <f t="shared" ca="1" si="3609"/>
        <v>412</v>
      </c>
      <c r="DHP45">
        <f t="shared" ca="1" si="3609"/>
        <v>75</v>
      </c>
      <c r="DHQ45">
        <f t="shared" ca="1" si="3609"/>
        <v>494</v>
      </c>
      <c r="DHR45">
        <f t="shared" ca="1" si="3609"/>
        <v>309</v>
      </c>
      <c r="DHS45">
        <f t="shared" ca="1" si="3609"/>
        <v>567</v>
      </c>
      <c r="DHT45">
        <f t="shared" ca="1" si="3609"/>
        <v>294</v>
      </c>
      <c r="DHU45">
        <f t="shared" ca="1" si="3609"/>
        <v>573</v>
      </c>
      <c r="DHV45">
        <f t="shared" ca="1" si="3609"/>
        <v>387</v>
      </c>
      <c r="DHW45">
        <f t="shared" ca="1" si="3609"/>
        <v>259</v>
      </c>
      <c r="DHX45">
        <f t="shared" ca="1" si="3609"/>
        <v>369</v>
      </c>
      <c r="DHY45">
        <f t="shared" ca="1" si="3609"/>
        <v>967</v>
      </c>
      <c r="DHZ45">
        <f t="shared" ca="1" si="3609"/>
        <v>480</v>
      </c>
      <c r="DIA45">
        <f t="shared" ca="1" si="3609"/>
        <v>64</v>
      </c>
      <c r="DIB45">
        <f t="shared" ca="1" si="3609"/>
        <v>768</v>
      </c>
      <c r="DIC45">
        <f t="shared" ca="1" si="3609"/>
        <v>493</v>
      </c>
      <c r="DID45">
        <f t="shared" ca="1" si="3609"/>
        <v>902</v>
      </c>
      <c r="DIE45">
        <f t="shared" ca="1" si="3609"/>
        <v>93</v>
      </c>
      <c r="DIF45">
        <f t="shared" ca="1" si="3609"/>
        <v>449</v>
      </c>
      <c r="DIG45">
        <f t="shared" ca="1" si="3609"/>
        <v>425</v>
      </c>
      <c r="DIH45">
        <f t="shared" ca="1" si="3609"/>
        <v>567</v>
      </c>
      <c r="DII45">
        <f t="shared" ca="1" si="3609"/>
        <v>165</v>
      </c>
      <c r="DIJ45">
        <f t="shared" ca="1" si="3609"/>
        <v>974</v>
      </c>
      <c r="DIK45">
        <f t="shared" ca="1" si="3609"/>
        <v>622</v>
      </c>
      <c r="DIL45">
        <f t="shared" ca="1" si="3609"/>
        <v>503</v>
      </c>
      <c r="DIM45">
        <f t="shared" ca="1" si="3609"/>
        <v>387</v>
      </c>
      <c r="DIN45">
        <f t="shared" ca="1" si="3609"/>
        <v>412</v>
      </c>
      <c r="DIO45">
        <f t="shared" ca="1" si="3609"/>
        <v>688</v>
      </c>
      <c r="DIP45">
        <f t="shared" ca="1" si="3609"/>
        <v>834</v>
      </c>
      <c r="DIQ45">
        <f t="shared" ca="1" si="3478"/>
        <v>239</v>
      </c>
      <c r="DIR45">
        <f t="shared" ca="1" si="3478"/>
        <v>597</v>
      </c>
      <c r="DIS45">
        <f t="shared" ca="1" si="3478"/>
        <v>386</v>
      </c>
      <c r="DIT45">
        <f t="shared" ca="1" si="3478"/>
        <v>559</v>
      </c>
      <c r="DIU45">
        <f t="shared" ca="1" si="3478"/>
        <v>760</v>
      </c>
      <c r="DIV45">
        <f t="shared" ca="1" si="3478"/>
        <v>83</v>
      </c>
      <c r="DIW45">
        <f t="shared" ca="1" si="3478"/>
        <v>763</v>
      </c>
      <c r="DIX45">
        <f t="shared" ca="1" si="3478"/>
        <v>339</v>
      </c>
      <c r="DIY45">
        <f t="shared" ca="1" si="3478"/>
        <v>9</v>
      </c>
      <c r="DIZ45">
        <f t="shared" ca="1" si="3478"/>
        <v>862</v>
      </c>
      <c r="DJA45">
        <f t="shared" ca="1" si="3478"/>
        <v>518</v>
      </c>
      <c r="DJB45">
        <f t="shared" ca="1" si="3478"/>
        <v>216</v>
      </c>
      <c r="DJC45">
        <f t="shared" ca="1" si="3478"/>
        <v>12</v>
      </c>
      <c r="DJD45">
        <f t="shared" ca="1" si="3355"/>
        <v>382</v>
      </c>
      <c r="DJE45">
        <f t="shared" ca="1" si="3355"/>
        <v>70</v>
      </c>
      <c r="DJF45">
        <f t="shared" ca="1" si="3355"/>
        <v>907</v>
      </c>
      <c r="DJG45">
        <f t="shared" ca="1" si="3355"/>
        <v>386</v>
      </c>
      <c r="DJH45">
        <f t="shared" ca="1" si="3355"/>
        <v>319</v>
      </c>
      <c r="DJI45">
        <f t="shared" ca="1" si="3355"/>
        <v>371</v>
      </c>
      <c r="DJJ45">
        <f t="shared" ca="1" si="3355"/>
        <v>614</v>
      </c>
      <c r="DJK45">
        <f t="shared" ca="1" si="3355"/>
        <v>525</v>
      </c>
      <c r="DJL45">
        <f t="shared" ca="1" si="3355"/>
        <v>569</v>
      </c>
      <c r="DJM45">
        <f t="shared" ca="1" si="3355"/>
        <v>579</v>
      </c>
      <c r="DJN45">
        <f t="shared" ca="1" si="3355"/>
        <v>156</v>
      </c>
      <c r="DJO45">
        <f t="shared" ca="1" si="3355"/>
        <v>838</v>
      </c>
      <c r="DJP45">
        <f t="shared" ca="1" si="3355"/>
        <v>361</v>
      </c>
      <c r="DJQ45">
        <f t="shared" ca="1" si="3231"/>
        <v>596</v>
      </c>
      <c r="DJR45">
        <f t="shared" ca="1" si="3231"/>
        <v>719</v>
      </c>
      <c r="DJS45">
        <f t="shared" ca="1" si="3231"/>
        <v>393</v>
      </c>
      <c r="DJT45">
        <f t="shared" ca="1" si="3231"/>
        <v>555</v>
      </c>
      <c r="DJU45">
        <f t="shared" ca="1" si="3231"/>
        <v>968</v>
      </c>
      <c r="DJV45">
        <f t="shared" ca="1" si="3231"/>
        <v>500</v>
      </c>
      <c r="DJW45">
        <f t="shared" ca="1" si="3231"/>
        <v>102</v>
      </c>
      <c r="DJX45">
        <f t="shared" ca="1" si="3231"/>
        <v>11</v>
      </c>
      <c r="DJY45">
        <f t="shared" ca="1" si="3231"/>
        <v>499</v>
      </c>
      <c r="DJZ45">
        <f t="shared" ca="1" si="3231"/>
        <v>805</v>
      </c>
      <c r="DKA45">
        <f t="shared" ca="1" si="3231"/>
        <v>3</v>
      </c>
      <c r="DKB45">
        <f t="shared" ca="1" si="3231"/>
        <v>655</v>
      </c>
      <c r="DKC45">
        <f t="shared" ca="1" si="3231"/>
        <v>408</v>
      </c>
      <c r="DKD45">
        <f t="shared" ca="1" si="3231"/>
        <v>173</v>
      </c>
      <c r="DKE45">
        <f t="shared" ca="1" si="3231"/>
        <v>82</v>
      </c>
      <c r="DKF45">
        <f t="shared" ca="1" si="3231"/>
        <v>700</v>
      </c>
      <c r="DKG45">
        <f t="shared" ca="1" si="3231"/>
        <v>615</v>
      </c>
      <c r="DKH45">
        <f t="shared" ca="1" si="3231"/>
        <v>129</v>
      </c>
      <c r="DKI45">
        <f t="shared" ca="1" si="3231"/>
        <v>126</v>
      </c>
      <c r="DKJ45">
        <f t="shared" ca="1" si="3231"/>
        <v>150</v>
      </c>
      <c r="DKK45">
        <f t="shared" ca="1" si="3231"/>
        <v>316</v>
      </c>
      <c r="DKL45">
        <f t="shared" ca="1" si="3231"/>
        <v>407</v>
      </c>
      <c r="DKM45">
        <f t="shared" ca="1" si="3231"/>
        <v>562</v>
      </c>
      <c r="DKN45">
        <f t="shared" ca="1" si="3231"/>
        <v>115</v>
      </c>
      <c r="DKO45">
        <f t="shared" ca="1" si="3231"/>
        <v>328</v>
      </c>
      <c r="DKP45">
        <f t="shared" ca="1" si="3231"/>
        <v>421</v>
      </c>
      <c r="DKQ45">
        <f t="shared" ca="1" si="3231"/>
        <v>472</v>
      </c>
      <c r="DKR45">
        <f t="shared" ca="1" si="3231"/>
        <v>510</v>
      </c>
      <c r="DKS45">
        <f t="shared" ca="1" si="3231"/>
        <v>921</v>
      </c>
      <c r="DKT45">
        <f t="shared" ca="1" si="3231"/>
        <v>816</v>
      </c>
      <c r="DKU45">
        <f t="shared" ca="1" si="3231"/>
        <v>287</v>
      </c>
      <c r="DKV45">
        <f t="shared" ca="1" si="3231"/>
        <v>327</v>
      </c>
      <c r="DKW45">
        <f t="shared" ca="1" si="3231"/>
        <v>877</v>
      </c>
      <c r="DKX45">
        <f t="shared" ca="1" si="3231"/>
        <v>157</v>
      </c>
      <c r="DKY45">
        <f t="shared" ca="1" si="3231"/>
        <v>24</v>
      </c>
      <c r="DKZ45">
        <f t="shared" ca="1" si="3231"/>
        <v>245</v>
      </c>
      <c r="DLA45">
        <f t="shared" ca="1" si="3231"/>
        <v>25</v>
      </c>
      <c r="DLB45">
        <f t="shared" ca="1" si="3231"/>
        <v>534</v>
      </c>
      <c r="DLC45">
        <f t="shared" ref="DLC45:DNN48" ca="1" si="3610">RANDBETWEEN(1,1000)</f>
        <v>637</v>
      </c>
      <c r="DLD45">
        <f t="shared" ca="1" si="3610"/>
        <v>902</v>
      </c>
      <c r="DLE45">
        <f t="shared" ca="1" si="3610"/>
        <v>661</v>
      </c>
      <c r="DLF45">
        <f t="shared" ca="1" si="3610"/>
        <v>936</v>
      </c>
      <c r="DLG45">
        <f t="shared" ca="1" si="3610"/>
        <v>540</v>
      </c>
      <c r="DLH45">
        <f t="shared" ca="1" si="3610"/>
        <v>892</v>
      </c>
      <c r="DLI45">
        <f t="shared" ca="1" si="3610"/>
        <v>333</v>
      </c>
      <c r="DLJ45">
        <f t="shared" ca="1" si="3610"/>
        <v>993</v>
      </c>
      <c r="DLK45">
        <f t="shared" ca="1" si="3610"/>
        <v>185</v>
      </c>
      <c r="DLL45">
        <f t="shared" ca="1" si="3610"/>
        <v>75</v>
      </c>
      <c r="DLM45">
        <f t="shared" ca="1" si="3610"/>
        <v>723</v>
      </c>
      <c r="DLN45">
        <f t="shared" ca="1" si="3610"/>
        <v>204</v>
      </c>
      <c r="DLO45">
        <f t="shared" ca="1" si="3610"/>
        <v>135</v>
      </c>
      <c r="DLP45">
        <f t="shared" ca="1" si="3610"/>
        <v>181</v>
      </c>
      <c r="DLQ45">
        <f t="shared" ca="1" si="3610"/>
        <v>73</v>
      </c>
      <c r="DLR45">
        <f t="shared" ca="1" si="3610"/>
        <v>322</v>
      </c>
      <c r="DLS45">
        <f t="shared" ca="1" si="3610"/>
        <v>965</v>
      </c>
      <c r="DLT45">
        <f t="shared" ca="1" si="3610"/>
        <v>585</v>
      </c>
      <c r="DLU45">
        <f t="shared" ca="1" si="3610"/>
        <v>614</v>
      </c>
      <c r="DLV45">
        <f t="shared" ca="1" si="3610"/>
        <v>525</v>
      </c>
      <c r="DLW45">
        <f t="shared" ca="1" si="3610"/>
        <v>676</v>
      </c>
      <c r="DLX45">
        <f t="shared" ca="1" si="3610"/>
        <v>825</v>
      </c>
      <c r="DLY45">
        <f t="shared" ca="1" si="3610"/>
        <v>490</v>
      </c>
      <c r="DLZ45">
        <f t="shared" ca="1" si="3610"/>
        <v>364</v>
      </c>
      <c r="DMA45">
        <f t="shared" ca="1" si="3610"/>
        <v>98</v>
      </c>
      <c r="DMB45">
        <f t="shared" ca="1" si="3610"/>
        <v>200</v>
      </c>
      <c r="DMC45">
        <f t="shared" ca="1" si="3610"/>
        <v>572</v>
      </c>
      <c r="DMD45">
        <f t="shared" ca="1" si="3610"/>
        <v>298</v>
      </c>
      <c r="DME45">
        <f t="shared" ca="1" si="3610"/>
        <v>523</v>
      </c>
      <c r="DMF45">
        <f t="shared" ca="1" si="3610"/>
        <v>296</v>
      </c>
      <c r="DMG45">
        <f t="shared" ca="1" si="3610"/>
        <v>997</v>
      </c>
      <c r="DMH45">
        <f t="shared" ca="1" si="3610"/>
        <v>645</v>
      </c>
      <c r="DMI45">
        <f t="shared" ca="1" si="3610"/>
        <v>841</v>
      </c>
      <c r="DMJ45">
        <f t="shared" ca="1" si="3610"/>
        <v>554</v>
      </c>
      <c r="DMK45">
        <f t="shared" ca="1" si="3610"/>
        <v>976</v>
      </c>
      <c r="DML45">
        <f t="shared" ca="1" si="3610"/>
        <v>456</v>
      </c>
      <c r="DMM45">
        <f t="shared" ca="1" si="3610"/>
        <v>581</v>
      </c>
      <c r="DMN45">
        <f t="shared" ca="1" si="3610"/>
        <v>285</v>
      </c>
      <c r="DMO45">
        <f t="shared" ca="1" si="3610"/>
        <v>513</v>
      </c>
      <c r="DMP45">
        <f t="shared" ca="1" si="3610"/>
        <v>822</v>
      </c>
      <c r="DMQ45">
        <f t="shared" ca="1" si="3610"/>
        <v>568</v>
      </c>
      <c r="DMR45">
        <f t="shared" ca="1" si="3610"/>
        <v>412</v>
      </c>
      <c r="DMS45">
        <f t="shared" ca="1" si="3610"/>
        <v>208</v>
      </c>
      <c r="DMT45">
        <f t="shared" ca="1" si="3610"/>
        <v>782</v>
      </c>
      <c r="DMU45">
        <f t="shared" ca="1" si="3610"/>
        <v>685</v>
      </c>
      <c r="DMV45">
        <f t="shared" ca="1" si="3610"/>
        <v>309</v>
      </c>
      <c r="DMW45">
        <f t="shared" ca="1" si="3610"/>
        <v>987</v>
      </c>
      <c r="DMX45">
        <f t="shared" ca="1" si="3610"/>
        <v>48</v>
      </c>
      <c r="DMY45">
        <f t="shared" ca="1" si="3610"/>
        <v>302</v>
      </c>
      <c r="DMZ45">
        <f t="shared" ca="1" si="3610"/>
        <v>215</v>
      </c>
      <c r="DNA45">
        <f t="shared" ca="1" si="3610"/>
        <v>218</v>
      </c>
      <c r="DNB45">
        <f t="shared" ca="1" si="3610"/>
        <v>945</v>
      </c>
      <c r="DNC45">
        <f t="shared" ca="1" si="3610"/>
        <v>733</v>
      </c>
      <c r="DND45">
        <f t="shared" ca="1" si="3610"/>
        <v>450</v>
      </c>
      <c r="DNE45">
        <f t="shared" ca="1" si="3610"/>
        <v>814</v>
      </c>
      <c r="DNF45">
        <f t="shared" ca="1" si="3610"/>
        <v>226</v>
      </c>
      <c r="DNG45">
        <f t="shared" ca="1" si="3610"/>
        <v>153</v>
      </c>
      <c r="DNH45">
        <f t="shared" ca="1" si="3610"/>
        <v>489</v>
      </c>
      <c r="DNI45">
        <f t="shared" ca="1" si="3610"/>
        <v>549</v>
      </c>
      <c r="DNJ45">
        <f t="shared" ca="1" si="3610"/>
        <v>860</v>
      </c>
      <c r="DNK45">
        <f t="shared" ca="1" si="3610"/>
        <v>116</v>
      </c>
      <c r="DNL45">
        <f t="shared" ca="1" si="3610"/>
        <v>189</v>
      </c>
      <c r="DNM45">
        <f t="shared" ca="1" si="3610"/>
        <v>717</v>
      </c>
      <c r="DNN45">
        <f t="shared" ca="1" si="3610"/>
        <v>960</v>
      </c>
      <c r="DNO45">
        <f t="shared" ca="1" si="3479"/>
        <v>175</v>
      </c>
      <c r="DNP45">
        <f t="shared" ca="1" si="3479"/>
        <v>15</v>
      </c>
      <c r="DNQ45">
        <f t="shared" ca="1" si="3479"/>
        <v>976</v>
      </c>
      <c r="DNR45">
        <f t="shared" ca="1" si="3479"/>
        <v>177</v>
      </c>
      <c r="DNS45">
        <f t="shared" ca="1" si="3479"/>
        <v>197</v>
      </c>
      <c r="DNT45">
        <f t="shared" ca="1" si="3479"/>
        <v>31</v>
      </c>
      <c r="DNU45">
        <f t="shared" ca="1" si="3479"/>
        <v>394</v>
      </c>
      <c r="DNV45">
        <f t="shared" ca="1" si="3479"/>
        <v>793</v>
      </c>
      <c r="DNW45">
        <f t="shared" ca="1" si="3479"/>
        <v>572</v>
      </c>
      <c r="DNX45">
        <f t="shared" ca="1" si="3479"/>
        <v>861</v>
      </c>
      <c r="DNY45">
        <f t="shared" ca="1" si="3479"/>
        <v>21</v>
      </c>
      <c r="DNZ45">
        <f t="shared" ca="1" si="3479"/>
        <v>240</v>
      </c>
      <c r="DOA45">
        <f t="shared" ca="1" si="3479"/>
        <v>538</v>
      </c>
      <c r="DOB45">
        <f t="shared" ca="1" si="3356"/>
        <v>780</v>
      </c>
      <c r="DOC45">
        <f t="shared" ca="1" si="3356"/>
        <v>585</v>
      </c>
      <c r="DOD45">
        <f t="shared" ca="1" si="3356"/>
        <v>894</v>
      </c>
      <c r="DOE45">
        <f t="shared" ca="1" si="3356"/>
        <v>1000</v>
      </c>
      <c r="DOF45">
        <f t="shared" ca="1" si="3356"/>
        <v>5</v>
      </c>
      <c r="DOG45">
        <f t="shared" ca="1" si="3356"/>
        <v>836</v>
      </c>
      <c r="DOH45">
        <f t="shared" ca="1" si="3356"/>
        <v>958</v>
      </c>
      <c r="DOI45">
        <f t="shared" ca="1" si="3356"/>
        <v>321</v>
      </c>
      <c r="DOJ45">
        <f t="shared" ca="1" si="3356"/>
        <v>141</v>
      </c>
      <c r="DOK45">
        <f t="shared" ca="1" si="3356"/>
        <v>93</v>
      </c>
      <c r="DOL45">
        <f t="shared" ca="1" si="3356"/>
        <v>84</v>
      </c>
      <c r="DOM45">
        <f t="shared" ca="1" si="3356"/>
        <v>830</v>
      </c>
      <c r="DON45">
        <f t="shared" ca="1" si="3356"/>
        <v>554</v>
      </c>
      <c r="DOO45">
        <f t="shared" ca="1" si="3232"/>
        <v>698</v>
      </c>
      <c r="DOP45">
        <f t="shared" ca="1" si="3232"/>
        <v>145</v>
      </c>
      <c r="DOQ45">
        <f t="shared" ca="1" si="3232"/>
        <v>876</v>
      </c>
      <c r="DOR45">
        <f t="shared" ca="1" si="3232"/>
        <v>192</v>
      </c>
      <c r="DOS45">
        <f t="shared" ca="1" si="3232"/>
        <v>489</v>
      </c>
      <c r="DOT45">
        <f t="shared" ca="1" si="3232"/>
        <v>152</v>
      </c>
      <c r="DOU45">
        <f t="shared" ca="1" si="3232"/>
        <v>549</v>
      </c>
      <c r="DOV45">
        <f t="shared" ca="1" si="3232"/>
        <v>243</v>
      </c>
      <c r="DOW45">
        <f t="shared" ca="1" si="3232"/>
        <v>913</v>
      </c>
      <c r="DOX45">
        <f t="shared" ca="1" si="3232"/>
        <v>195</v>
      </c>
      <c r="DOY45">
        <f t="shared" ca="1" si="3232"/>
        <v>585</v>
      </c>
      <c r="DOZ45">
        <f t="shared" ca="1" si="3232"/>
        <v>470</v>
      </c>
      <c r="DPA45">
        <f t="shared" ca="1" si="3232"/>
        <v>920</v>
      </c>
      <c r="DPB45">
        <f t="shared" ca="1" si="3232"/>
        <v>479</v>
      </c>
      <c r="DPC45">
        <f t="shared" ca="1" si="3232"/>
        <v>710</v>
      </c>
      <c r="DPD45">
        <f t="shared" ca="1" si="3232"/>
        <v>711</v>
      </c>
      <c r="DPE45">
        <f t="shared" ca="1" si="3232"/>
        <v>476</v>
      </c>
      <c r="DPF45">
        <f t="shared" ca="1" si="3232"/>
        <v>67</v>
      </c>
      <c r="DPG45">
        <f t="shared" ca="1" si="3232"/>
        <v>683</v>
      </c>
      <c r="DPH45">
        <f t="shared" ca="1" si="3232"/>
        <v>331</v>
      </c>
      <c r="DPI45">
        <f t="shared" ca="1" si="3232"/>
        <v>393</v>
      </c>
      <c r="DPJ45">
        <f t="shared" ca="1" si="3232"/>
        <v>100</v>
      </c>
      <c r="DPK45">
        <f t="shared" ca="1" si="3232"/>
        <v>171</v>
      </c>
      <c r="DPL45">
        <f t="shared" ca="1" si="3232"/>
        <v>245</v>
      </c>
      <c r="DPM45">
        <f t="shared" ca="1" si="3232"/>
        <v>557</v>
      </c>
      <c r="DPN45">
        <f t="shared" ca="1" si="3232"/>
        <v>577</v>
      </c>
      <c r="DPO45">
        <f t="shared" ca="1" si="3232"/>
        <v>557</v>
      </c>
      <c r="DPP45">
        <f t="shared" ca="1" si="3232"/>
        <v>179</v>
      </c>
      <c r="DPQ45">
        <f t="shared" ca="1" si="3232"/>
        <v>596</v>
      </c>
      <c r="DPR45">
        <f t="shared" ca="1" si="3232"/>
        <v>506</v>
      </c>
      <c r="DPS45">
        <f t="shared" ca="1" si="3232"/>
        <v>677</v>
      </c>
      <c r="DPT45">
        <f t="shared" ca="1" si="3232"/>
        <v>354</v>
      </c>
      <c r="DPU45">
        <f t="shared" ca="1" si="3232"/>
        <v>68</v>
      </c>
      <c r="DPV45">
        <f t="shared" ca="1" si="3232"/>
        <v>812</v>
      </c>
      <c r="DPW45">
        <f t="shared" ca="1" si="3232"/>
        <v>850</v>
      </c>
      <c r="DPX45">
        <f t="shared" ca="1" si="3232"/>
        <v>376</v>
      </c>
      <c r="DPY45">
        <f t="shared" ca="1" si="3232"/>
        <v>419</v>
      </c>
      <c r="DPZ45">
        <f t="shared" ca="1" si="3232"/>
        <v>940</v>
      </c>
      <c r="DQA45">
        <f t="shared" ref="DQA45:DSL48" ca="1" si="3611">RANDBETWEEN(1,1000)</f>
        <v>540</v>
      </c>
      <c r="DQB45">
        <f t="shared" ca="1" si="3611"/>
        <v>818</v>
      </c>
      <c r="DQC45">
        <f t="shared" ca="1" si="3611"/>
        <v>86</v>
      </c>
      <c r="DQD45">
        <f t="shared" ca="1" si="3611"/>
        <v>686</v>
      </c>
      <c r="DQE45">
        <f t="shared" ca="1" si="3611"/>
        <v>660</v>
      </c>
      <c r="DQF45">
        <f t="shared" ca="1" si="3611"/>
        <v>203</v>
      </c>
      <c r="DQG45">
        <f t="shared" ca="1" si="3611"/>
        <v>442</v>
      </c>
      <c r="DQH45">
        <f t="shared" ca="1" si="3611"/>
        <v>587</v>
      </c>
      <c r="DQI45">
        <f t="shared" ca="1" si="3611"/>
        <v>631</v>
      </c>
      <c r="DQJ45">
        <f t="shared" ca="1" si="3611"/>
        <v>656</v>
      </c>
      <c r="DQK45">
        <f t="shared" ca="1" si="3611"/>
        <v>165</v>
      </c>
      <c r="DQL45">
        <f t="shared" ca="1" si="3611"/>
        <v>535</v>
      </c>
      <c r="DQM45">
        <f t="shared" ca="1" si="3611"/>
        <v>32</v>
      </c>
      <c r="DQN45">
        <f t="shared" ca="1" si="3611"/>
        <v>764</v>
      </c>
      <c r="DQO45">
        <f t="shared" ca="1" si="3611"/>
        <v>281</v>
      </c>
      <c r="DQP45">
        <f t="shared" ca="1" si="3611"/>
        <v>666</v>
      </c>
      <c r="DQQ45">
        <f t="shared" ca="1" si="3611"/>
        <v>618</v>
      </c>
      <c r="DQR45">
        <f t="shared" ca="1" si="3611"/>
        <v>154</v>
      </c>
      <c r="DQS45">
        <f t="shared" ca="1" si="3611"/>
        <v>744</v>
      </c>
      <c r="DQT45">
        <f t="shared" ca="1" si="3611"/>
        <v>481</v>
      </c>
      <c r="DQU45">
        <f t="shared" ca="1" si="3611"/>
        <v>738</v>
      </c>
      <c r="DQV45">
        <f t="shared" ca="1" si="3611"/>
        <v>828</v>
      </c>
      <c r="DQW45">
        <f t="shared" ca="1" si="3611"/>
        <v>132</v>
      </c>
      <c r="DQX45">
        <f t="shared" ca="1" si="3611"/>
        <v>361</v>
      </c>
      <c r="DQY45">
        <f t="shared" ca="1" si="3611"/>
        <v>390</v>
      </c>
      <c r="DQZ45">
        <f t="shared" ca="1" si="3611"/>
        <v>801</v>
      </c>
      <c r="DRA45">
        <f t="shared" ca="1" si="3611"/>
        <v>998</v>
      </c>
      <c r="DRB45">
        <f t="shared" ca="1" si="3611"/>
        <v>497</v>
      </c>
      <c r="DRC45">
        <f t="shared" ca="1" si="3611"/>
        <v>46</v>
      </c>
      <c r="DRD45">
        <f t="shared" ca="1" si="3611"/>
        <v>36</v>
      </c>
      <c r="DRE45">
        <f t="shared" ca="1" si="3611"/>
        <v>867</v>
      </c>
      <c r="DRF45">
        <f t="shared" ca="1" si="3611"/>
        <v>425</v>
      </c>
      <c r="DRG45">
        <f t="shared" ca="1" si="3611"/>
        <v>87</v>
      </c>
      <c r="DRH45">
        <f t="shared" ca="1" si="3611"/>
        <v>400</v>
      </c>
      <c r="DRI45">
        <f t="shared" ca="1" si="3611"/>
        <v>898</v>
      </c>
      <c r="DRJ45">
        <f t="shared" ca="1" si="3611"/>
        <v>187</v>
      </c>
      <c r="DRK45">
        <f t="shared" ca="1" si="3611"/>
        <v>632</v>
      </c>
      <c r="DRL45">
        <f t="shared" ca="1" si="3611"/>
        <v>787</v>
      </c>
      <c r="DRM45">
        <f t="shared" ca="1" si="3611"/>
        <v>768</v>
      </c>
      <c r="DRN45">
        <f t="shared" ca="1" si="3611"/>
        <v>159</v>
      </c>
      <c r="DRO45">
        <f t="shared" ca="1" si="3611"/>
        <v>342</v>
      </c>
      <c r="DRP45">
        <f t="shared" ca="1" si="3611"/>
        <v>432</v>
      </c>
      <c r="DRQ45">
        <f t="shared" ca="1" si="3611"/>
        <v>648</v>
      </c>
      <c r="DRR45">
        <f t="shared" ca="1" si="3611"/>
        <v>216</v>
      </c>
      <c r="DRS45">
        <f t="shared" ca="1" si="3611"/>
        <v>1</v>
      </c>
      <c r="DRT45">
        <f t="shared" ca="1" si="3611"/>
        <v>240</v>
      </c>
      <c r="DRU45">
        <f t="shared" ca="1" si="3611"/>
        <v>682</v>
      </c>
      <c r="DRV45">
        <f t="shared" ca="1" si="3611"/>
        <v>644</v>
      </c>
      <c r="DRW45">
        <f t="shared" ca="1" si="3611"/>
        <v>660</v>
      </c>
      <c r="DRX45">
        <f t="shared" ca="1" si="3611"/>
        <v>948</v>
      </c>
      <c r="DRY45">
        <f t="shared" ca="1" si="3611"/>
        <v>122</v>
      </c>
      <c r="DRZ45">
        <f t="shared" ca="1" si="3611"/>
        <v>780</v>
      </c>
      <c r="DSA45">
        <f t="shared" ca="1" si="3611"/>
        <v>477</v>
      </c>
      <c r="DSB45">
        <f t="shared" ca="1" si="3611"/>
        <v>376</v>
      </c>
      <c r="DSC45">
        <f t="shared" ca="1" si="3611"/>
        <v>149</v>
      </c>
      <c r="DSD45">
        <f t="shared" ca="1" si="3611"/>
        <v>293</v>
      </c>
      <c r="DSE45">
        <f t="shared" ca="1" si="3611"/>
        <v>572</v>
      </c>
      <c r="DSF45">
        <f t="shared" ca="1" si="3611"/>
        <v>820</v>
      </c>
      <c r="DSG45">
        <f t="shared" ca="1" si="3611"/>
        <v>434</v>
      </c>
      <c r="DSH45">
        <f t="shared" ca="1" si="3611"/>
        <v>80</v>
      </c>
      <c r="DSI45">
        <f t="shared" ca="1" si="3611"/>
        <v>922</v>
      </c>
      <c r="DSJ45">
        <f t="shared" ca="1" si="3611"/>
        <v>630</v>
      </c>
      <c r="DSK45">
        <f t="shared" ca="1" si="3611"/>
        <v>405</v>
      </c>
      <c r="DSL45">
        <f t="shared" ca="1" si="3611"/>
        <v>105</v>
      </c>
      <c r="DSM45">
        <f t="shared" ca="1" si="3480"/>
        <v>234</v>
      </c>
      <c r="DSN45">
        <f t="shared" ca="1" si="3480"/>
        <v>584</v>
      </c>
      <c r="DSO45">
        <f t="shared" ca="1" si="3480"/>
        <v>896</v>
      </c>
      <c r="DSP45">
        <f t="shared" ca="1" si="3480"/>
        <v>947</v>
      </c>
      <c r="DSQ45">
        <f t="shared" ca="1" si="3480"/>
        <v>869</v>
      </c>
      <c r="DSR45">
        <f t="shared" ca="1" si="3480"/>
        <v>54</v>
      </c>
      <c r="DSS45">
        <f t="shared" ca="1" si="3480"/>
        <v>807</v>
      </c>
      <c r="DST45">
        <f t="shared" ca="1" si="3480"/>
        <v>519</v>
      </c>
      <c r="DSU45">
        <f t="shared" ca="1" si="3480"/>
        <v>3</v>
      </c>
      <c r="DSV45">
        <f t="shared" ca="1" si="3480"/>
        <v>258</v>
      </c>
      <c r="DSW45">
        <f t="shared" ca="1" si="3480"/>
        <v>951</v>
      </c>
      <c r="DSX45">
        <f t="shared" ca="1" si="3480"/>
        <v>836</v>
      </c>
      <c r="DSY45">
        <f t="shared" ca="1" si="3480"/>
        <v>509</v>
      </c>
      <c r="DSZ45">
        <f t="shared" ca="1" si="3357"/>
        <v>357</v>
      </c>
      <c r="DTA45">
        <f t="shared" ca="1" si="3357"/>
        <v>816</v>
      </c>
      <c r="DTB45">
        <f t="shared" ca="1" si="3357"/>
        <v>827</v>
      </c>
      <c r="DTC45">
        <f t="shared" ca="1" si="3357"/>
        <v>1</v>
      </c>
      <c r="DTD45">
        <f t="shared" ca="1" si="3357"/>
        <v>282</v>
      </c>
      <c r="DTE45">
        <f t="shared" ca="1" si="3357"/>
        <v>169</v>
      </c>
      <c r="DTF45">
        <f t="shared" ca="1" si="3357"/>
        <v>521</v>
      </c>
      <c r="DTG45">
        <f t="shared" ca="1" si="3357"/>
        <v>51</v>
      </c>
      <c r="DTH45">
        <f t="shared" ca="1" si="3357"/>
        <v>337</v>
      </c>
      <c r="DTI45">
        <f t="shared" ca="1" si="3357"/>
        <v>124</v>
      </c>
      <c r="DTJ45">
        <f t="shared" ca="1" si="3357"/>
        <v>405</v>
      </c>
      <c r="DTK45">
        <f t="shared" ca="1" si="3357"/>
        <v>198</v>
      </c>
      <c r="DTL45">
        <f t="shared" ca="1" si="3357"/>
        <v>157</v>
      </c>
      <c r="DTM45">
        <f t="shared" ca="1" si="3233"/>
        <v>300</v>
      </c>
      <c r="DTN45">
        <f t="shared" ca="1" si="3233"/>
        <v>800</v>
      </c>
      <c r="DTO45">
        <f t="shared" ca="1" si="3233"/>
        <v>848</v>
      </c>
      <c r="DTP45">
        <f t="shared" ca="1" si="3233"/>
        <v>208</v>
      </c>
      <c r="DTQ45">
        <f t="shared" ca="1" si="3233"/>
        <v>184</v>
      </c>
      <c r="DTR45">
        <f t="shared" ca="1" si="3233"/>
        <v>478</v>
      </c>
      <c r="DTS45">
        <f t="shared" ca="1" si="3233"/>
        <v>333</v>
      </c>
      <c r="DTT45">
        <f t="shared" ca="1" si="3233"/>
        <v>851</v>
      </c>
      <c r="DTU45">
        <f t="shared" ca="1" si="3233"/>
        <v>843</v>
      </c>
      <c r="DTV45">
        <f t="shared" ca="1" si="3233"/>
        <v>184</v>
      </c>
      <c r="DTW45">
        <f t="shared" ca="1" si="3233"/>
        <v>181</v>
      </c>
      <c r="DTX45">
        <f t="shared" ca="1" si="3233"/>
        <v>479</v>
      </c>
      <c r="DTY45">
        <f t="shared" ca="1" si="3233"/>
        <v>656</v>
      </c>
      <c r="DTZ45">
        <f t="shared" ca="1" si="3233"/>
        <v>496</v>
      </c>
      <c r="DUA45">
        <f t="shared" ca="1" si="3233"/>
        <v>637</v>
      </c>
      <c r="DUB45">
        <f t="shared" ca="1" si="3233"/>
        <v>449</v>
      </c>
      <c r="DUC45">
        <f t="shared" ca="1" si="3233"/>
        <v>274</v>
      </c>
      <c r="DUD45">
        <f t="shared" ca="1" si="3233"/>
        <v>853</v>
      </c>
      <c r="DUE45">
        <f t="shared" ca="1" si="3233"/>
        <v>295</v>
      </c>
      <c r="DUF45">
        <f t="shared" ca="1" si="3233"/>
        <v>366</v>
      </c>
      <c r="DUG45">
        <f t="shared" ca="1" si="3233"/>
        <v>564</v>
      </c>
      <c r="DUH45">
        <f t="shared" ca="1" si="3233"/>
        <v>340</v>
      </c>
      <c r="DUI45">
        <f t="shared" ca="1" si="3233"/>
        <v>710</v>
      </c>
      <c r="DUJ45">
        <f t="shared" ca="1" si="3233"/>
        <v>186</v>
      </c>
      <c r="DUK45">
        <f t="shared" ca="1" si="3233"/>
        <v>124</v>
      </c>
      <c r="DUL45">
        <f t="shared" ca="1" si="3233"/>
        <v>234</v>
      </c>
      <c r="DUM45">
        <f t="shared" ca="1" si="3233"/>
        <v>740</v>
      </c>
      <c r="DUN45">
        <f t="shared" ca="1" si="3233"/>
        <v>377</v>
      </c>
      <c r="DUO45">
        <f t="shared" ca="1" si="3233"/>
        <v>742</v>
      </c>
      <c r="DUP45">
        <f t="shared" ca="1" si="3233"/>
        <v>96</v>
      </c>
      <c r="DUQ45">
        <f t="shared" ca="1" si="3233"/>
        <v>409</v>
      </c>
      <c r="DUR45">
        <f t="shared" ca="1" si="3233"/>
        <v>366</v>
      </c>
      <c r="DUS45">
        <f t="shared" ca="1" si="3233"/>
        <v>823</v>
      </c>
      <c r="DUT45">
        <f t="shared" ca="1" si="3233"/>
        <v>558</v>
      </c>
      <c r="DUU45">
        <f t="shared" ca="1" si="3233"/>
        <v>294</v>
      </c>
      <c r="DUV45">
        <f t="shared" ca="1" si="3233"/>
        <v>756</v>
      </c>
      <c r="DUW45">
        <f t="shared" ca="1" si="3233"/>
        <v>512</v>
      </c>
      <c r="DUX45">
        <f t="shared" ca="1" si="3233"/>
        <v>904</v>
      </c>
      <c r="DUY45">
        <f t="shared" ref="DUY45:DXJ48" ca="1" si="3612">RANDBETWEEN(1,1000)</f>
        <v>141</v>
      </c>
      <c r="DUZ45">
        <f t="shared" ca="1" si="3612"/>
        <v>707</v>
      </c>
      <c r="DVA45">
        <f t="shared" ca="1" si="3612"/>
        <v>77</v>
      </c>
      <c r="DVB45">
        <f t="shared" ca="1" si="3612"/>
        <v>400</v>
      </c>
      <c r="DVC45">
        <f t="shared" ca="1" si="3612"/>
        <v>202</v>
      </c>
      <c r="DVD45">
        <f t="shared" ca="1" si="3612"/>
        <v>345</v>
      </c>
      <c r="DVE45">
        <f t="shared" ca="1" si="3612"/>
        <v>36</v>
      </c>
      <c r="DVF45">
        <f t="shared" ca="1" si="3612"/>
        <v>161</v>
      </c>
      <c r="DVG45">
        <f t="shared" ca="1" si="3612"/>
        <v>392</v>
      </c>
      <c r="DVH45">
        <f t="shared" ca="1" si="3612"/>
        <v>155</v>
      </c>
      <c r="DVI45">
        <f t="shared" ca="1" si="3612"/>
        <v>532</v>
      </c>
      <c r="DVJ45">
        <f t="shared" ca="1" si="3612"/>
        <v>779</v>
      </c>
      <c r="DVK45">
        <f t="shared" ca="1" si="3612"/>
        <v>217</v>
      </c>
      <c r="DVL45">
        <f t="shared" ca="1" si="3612"/>
        <v>940</v>
      </c>
      <c r="DVM45">
        <f t="shared" ca="1" si="3612"/>
        <v>391</v>
      </c>
      <c r="DVN45">
        <f t="shared" ca="1" si="3612"/>
        <v>22</v>
      </c>
      <c r="DVO45">
        <f t="shared" ca="1" si="3612"/>
        <v>163</v>
      </c>
      <c r="DVP45">
        <f t="shared" ca="1" si="3612"/>
        <v>281</v>
      </c>
      <c r="DVQ45">
        <f t="shared" ca="1" si="3612"/>
        <v>867</v>
      </c>
      <c r="DVR45">
        <f t="shared" ca="1" si="3612"/>
        <v>93</v>
      </c>
      <c r="DVS45">
        <f t="shared" ca="1" si="3612"/>
        <v>921</v>
      </c>
      <c r="DVT45">
        <f t="shared" ca="1" si="3612"/>
        <v>200</v>
      </c>
      <c r="DVU45">
        <f t="shared" ca="1" si="3612"/>
        <v>297</v>
      </c>
      <c r="DVV45">
        <f t="shared" ca="1" si="3612"/>
        <v>515</v>
      </c>
      <c r="DVW45">
        <f t="shared" ca="1" si="3612"/>
        <v>983</v>
      </c>
      <c r="DVX45">
        <f t="shared" ca="1" si="3612"/>
        <v>203</v>
      </c>
      <c r="DVY45">
        <f t="shared" ca="1" si="3612"/>
        <v>481</v>
      </c>
      <c r="DVZ45">
        <f t="shared" ca="1" si="3612"/>
        <v>4</v>
      </c>
      <c r="DWA45">
        <f t="shared" ca="1" si="3612"/>
        <v>372</v>
      </c>
      <c r="DWB45">
        <f t="shared" ca="1" si="3612"/>
        <v>8</v>
      </c>
      <c r="DWC45">
        <f t="shared" ca="1" si="3612"/>
        <v>933</v>
      </c>
      <c r="DWD45">
        <f t="shared" ca="1" si="3612"/>
        <v>802</v>
      </c>
      <c r="DWE45">
        <f t="shared" ca="1" si="3612"/>
        <v>550</v>
      </c>
      <c r="DWF45">
        <f t="shared" ca="1" si="3612"/>
        <v>265</v>
      </c>
      <c r="DWG45">
        <f t="shared" ca="1" si="3612"/>
        <v>672</v>
      </c>
      <c r="DWH45">
        <f t="shared" ca="1" si="3612"/>
        <v>885</v>
      </c>
      <c r="DWI45">
        <f t="shared" ca="1" si="3612"/>
        <v>685</v>
      </c>
      <c r="DWJ45">
        <f t="shared" ca="1" si="3612"/>
        <v>517</v>
      </c>
      <c r="DWK45">
        <f t="shared" ca="1" si="3612"/>
        <v>501</v>
      </c>
      <c r="DWL45">
        <f t="shared" ca="1" si="3612"/>
        <v>937</v>
      </c>
      <c r="DWM45">
        <f t="shared" ca="1" si="3612"/>
        <v>718</v>
      </c>
      <c r="DWN45">
        <f t="shared" ca="1" si="3612"/>
        <v>853</v>
      </c>
      <c r="DWO45">
        <f t="shared" ca="1" si="3612"/>
        <v>484</v>
      </c>
      <c r="DWP45">
        <f t="shared" ca="1" si="3612"/>
        <v>146</v>
      </c>
      <c r="DWQ45">
        <f t="shared" ca="1" si="3612"/>
        <v>696</v>
      </c>
      <c r="DWR45">
        <f t="shared" ca="1" si="3612"/>
        <v>604</v>
      </c>
      <c r="DWS45">
        <f t="shared" ca="1" si="3612"/>
        <v>732</v>
      </c>
      <c r="DWT45">
        <f t="shared" ca="1" si="3612"/>
        <v>412</v>
      </c>
      <c r="DWU45">
        <f t="shared" ca="1" si="3612"/>
        <v>287</v>
      </c>
      <c r="DWV45">
        <f t="shared" ca="1" si="3612"/>
        <v>852</v>
      </c>
      <c r="DWW45">
        <f t="shared" ca="1" si="3612"/>
        <v>333</v>
      </c>
      <c r="DWX45">
        <f t="shared" ca="1" si="3612"/>
        <v>94</v>
      </c>
      <c r="DWY45">
        <f t="shared" ca="1" si="3612"/>
        <v>950</v>
      </c>
      <c r="DWZ45">
        <f t="shared" ca="1" si="3612"/>
        <v>999</v>
      </c>
      <c r="DXA45">
        <f t="shared" ca="1" si="3612"/>
        <v>484</v>
      </c>
      <c r="DXB45">
        <f t="shared" ca="1" si="3612"/>
        <v>246</v>
      </c>
      <c r="DXC45">
        <f t="shared" ca="1" si="3612"/>
        <v>288</v>
      </c>
      <c r="DXD45">
        <f t="shared" ca="1" si="3612"/>
        <v>481</v>
      </c>
      <c r="DXE45">
        <f t="shared" ca="1" si="3612"/>
        <v>308</v>
      </c>
      <c r="DXF45">
        <f t="shared" ca="1" si="3612"/>
        <v>482</v>
      </c>
      <c r="DXG45">
        <f t="shared" ca="1" si="3612"/>
        <v>303</v>
      </c>
      <c r="DXH45">
        <f t="shared" ca="1" si="3612"/>
        <v>476</v>
      </c>
      <c r="DXI45">
        <f t="shared" ca="1" si="3612"/>
        <v>980</v>
      </c>
      <c r="DXJ45">
        <f t="shared" ca="1" si="3612"/>
        <v>738</v>
      </c>
      <c r="DXK45">
        <f t="shared" ca="1" si="3481"/>
        <v>436</v>
      </c>
      <c r="DXL45">
        <f t="shared" ca="1" si="3481"/>
        <v>615</v>
      </c>
      <c r="DXM45">
        <f t="shared" ca="1" si="3481"/>
        <v>136</v>
      </c>
      <c r="DXN45">
        <f t="shared" ca="1" si="3481"/>
        <v>463</v>
      </c>
      <c r="DXO45">
        <f t="shared" ca="1" si="3481"/>
        <v>441</v>
      </c>
      <c r="DXP45">
        <f t="shared" ca="1" si="3481"/>
        <v>844</v>
      </c>
      <c r="DXQ45">
        <f t="shared" ca="1" si="3481"/>
        <v>954</v>
      </c>
      <c r="DXR45">
        <f t="shared" ca="1" si="3481"/>
        <v>60</v>
      </c>
      <c r="DXS45">
        <f t="shared" ca="1" si="3481"/>
        <v>449</v>
      </c>
      <c r="DXT45">
        <f t="shared" ca="1" si="3481"/>
        <v>925</v>
      </c>
      <c r="DXU45">
        <f t="shared" ca="1" si="3481"/>
        <v>273</v>
      </c>
      <c r="DXV45">
        <f t="shared" ca="1" si="3481"/>
        <v>184</v>
      </c>
      <c r="DXW45">
        <f t="shared" ca="1" si="3481"/>
        <v>934</v>
      </c>
      <c r="DXX45">
        <f t="shared" ca="1" si="3358"/>
        <v>15</v>
      </c>
      <c r="DXY45">
        <f t="shared" ca="1" si="3358"/>
        <v>526</v>
      </c>
      <c r="DXZ45">
        <f t="shared" ca="1" si="3358"/>
        <v>141</v>
      </c>
      <c r="DYA45">
        <f t="shared" ca="1" si="3358"/>
        <v>17</v>
      </c>
      <c r="DYB45">
        <f t="shared" ca="1" si="3358"/>
        <v>256</v>
      </c>
      <c r="DYC45">
        <f t="shared" ca="1" si="3358"/>
        <v>39</v>
      </c>
      <c r="DYD45">
        <f t="shared" ca="1" si="3358"/>
        <v>452</v>
      </c>
      <c r="DYE45">
        <f t="shared" ca="1" si="3358"/>
        <v>198</v>
      </c>
      <c r="DYF45">
        <f t="shared" ca="1" si="3358"/>
        <v>787</v>
      </c>
      <c r="DYG45">
        <f t="shared" ca="1" si="3358"/>
        <v>749</v>
      </c>
      <c r="DYH45">
        <f t="shared" ca="1" si="3358"/>
        <v>197</v>
      </c>
      <c r="DYI45">
        <f t="shared" ca="1" si="3358"/>
        <v>727</v>
      </c>
      <c r="DYJ45">
        <f t="shared" ca="1" si="3358"/>
        <v>778</v>
      </c>
      <c r="DYK45">
        <f t="shared" ca="1" si="3234"/>
        <v>215</v>
      </c>
      <c r="DYL45">
        <f t="shared" ca="1" si="3234"/>
        <v>807</v>
      </c>
      <c r="DYM45">
        <f t="shared" ca="1" si="3234"/>
        <v>117</v>
      </c>
      <c r="DYN45">
        <f t="shared" ca="1" si="3234"/>
        <v>469</v>
      </c>
      <c r="DYO45">
        <f t="shared" ca="1" si="3234"/>
        <v>591</v>
      </c>
      <c r="DYP45">
        <f t="shared" ca="1" si="3234"/>
        <v>122</v>
      </c>
      <c r="DYQ45">
        <f t="shared" ca="1" si="3234"/>
        <v>682</v>
      </c>
      <c r="DYR45">
        <f t="shared" ca="1" si="3234"/>
        <v>126</v>
      </c>
      <c r="DYS45">
        <f t="shared" ca="1" si="3234"/>
        <v>999</v>
      </c>
      <c r="DYT45">
        <f t="shared" ca="1" si="3234"/>
        <v>708</v>
      </c>
      <c r="DYU45">
        <f t="shared" ca="1" si="3234"/>
        <v>733</v>
      </c>
      <c r="DYV45">
        <f t="shared" ca="1" si="3234"/>
        <v>219</v>
      </c>
      <c r="DYW45">
        <f t="shared" ca="1" si="3234"/>
        <v>297</v>
      </c>
      <c r="DYX45">
        <f t="shared" ca="1" si="3234"/>
        <v>57</v>
      </c>
      <c r="DYY45">
        <f t="shared" ca="1" si="3234"/>
        <v>701</v>
      </c>
      <c r="DYZ45">
        <f t="shared" ca="1" si="3234"/>
        <v>175</v>
      </c>
      <c r="DZA45">
        <f t="shared" ca="1" si="3234"/>
        <v>911</v>
      </c>
      <c r="DZB45">
        <f t="shared" ca="1" si="3234"/>
        <v>646</v>
      </c>
      <c r="DZC45">
        <f t="shared" ca="1" si="3234"/>
        <v>996</v>
      </c>
      <c r="DZD45">
        <f t="shared" ca="1" si="3234"/>
        <v>493</v>
      </c>
      <c r="DZE45">
        <f t="shared" ca="1" si="3234"/>
        <v>503</v>
      </c>
      <c r="DZF45">
        <f t="shared" ca="1" si="3234"/>
        <v>654</v>
      </c>
      <c r="DZG45">
        <f t="shared" ca="1" si="3234"/>
        <v>824</v>
      </c>
      <c r="DZH45">
        <f t="shared" ca="1" si="3234"/>
        <v>158</v>
      </c>
      <c r="DZI45">
        <f t="shared" ca="1" si="3234"/>
        <v>166</v>
      </c>
      <c r="DZJ45">
        <f t="shared" ca="1" si="3234"/>
        <v>712</v>
      </c>
      <c r="DZK45">
        <f t="shared" ca="1" si="3234"/>
        <v>306</v>
      </c>
      <c r="DZL45">
        <f t="shared" ca="1" si="3234"/>
        <v>663</v>
      </c>
      <c r="DZM45">
        <f t="shared" ca="1" si="3234"/>
        <v>735</v>
      </c>
      <c r="DZN45">
        <f t="shared" ca="1" si="3234"/>
        <v>671</v>
      </c>
      <c r="DZO45">
        <f t="shared" ca="1" si="3234"/>
        <v>326</v>
      </c>
      <c r="DZP45">
        <f t="shared" ca="1" si="3234"/>
        <v>720</v>
      </c>
      <c r="DZQ45">
        <f t="shared" ca="1" si="3234"/>
        <v>746</v>
      </c>
      <c r="DZR45">
        <f t="shared" ca="1" si="3234"/>
        <v>190</v>
      </c>
      <c r="DZS45">
        <f t="shared" ca="1" si="3234"/>
        <v>664</v>
      </c>
      <c r="DZT45">
        <f t="shared" ca="1" si="3234"/>
        <v>754</v>
      </c>
      <c r="DZU45">
        <f t="shared" ca="1" si="3234"/>
        <v>48</v>
      </c>
      <c r="DZV45">
        <f t="shared" ca="1" si="3234"/>
        <v>806</v>
      </c>
      <c r="DZW45">
        <f t="shared" ref="DZW45:ECH48" ca="1" si="3613">RANDBETWEEN(1,1000)</f>
        <v>214</v>
      </c>
      <c r="DZX45">
        <f t="shared" ca="1" si="3613"/>
        <v>883</v>
      </c>
      <c r="DZY45">
        <f t="shared" ca="1" si="3613"/>
        <v>782</v>
      </c>
      <c r="DZZ45">
        <f t="shared" ca="1" si="3613"/>
        <v>91</v>
      </c>
      <c r="EAA45">
        <f t="shared" ca="1" si="3613"/>
        <v>621</v>
      </c>
      <c r="EAB45">
        <f t="shared" ca="1" si="3613"/>
        <v>768</v>
      </c>
      <c r="EAC45">
        <f t="shared" ca="1" si="3613"/>
        <v>384</v>
      </c>
      <c r="EAD45">
        <f t="shared" ca="1" si="3613"/>
        <v>901</v>
      </c>
      <c r="EAE45">
        <f t="shared" ca="1" si="3613"/>
        <v>861</v>
      </c>
      <c r="EAF45">
        <f t="shared" ca="1" si="3613"/>
        <v>249</v>
      </c>
      <c r="EAG45">
        <f t="shared" ca="1" si="3613"/>
        <v>958</v>
      </c>
      <c r="EAH45">
        <f t="shared" ca="1" si="3613"/>
        <v>301</v>
      </c>
      <c r="EAI45">
        <f t="shared" ca="1" si="3613"/>
        <v>522</v>
      </c>
      <c r="EAJ45">
        <f t="shared" ca="1" si="3613"/>
        <v>909</v>
      </c>
      <c r="EAK45">
        <f t="shared" ca="1" si="3613"/>
        <v>418</v>
      </c>
      <c r="EAL45">
        <f t="shared" ca="1" si="3613"/>
        <v>750</v>
      </c>
      <c r="EAM45">
        <f t="shared" ca="1" si="3613"/>
        <v>373</v>
      </c>
      <c r="EAN45">
        <f t="shared" ca="1" si="3613"/>
        <v>753</v>
      </c>
      <c r="EAO45">
        <f t="shared" ca="1" si="3613"/>
        <v>969</v>
      </c>
      <c r="EAP45">
        <f t="shared" ca="1" si="3613"/>
        <v>463</v>
      </c>
      <c r="EAQ45">
        <f t="shared" ca="1" si="3613"/>
        <v>296</v>
      </c>
      <c r="EAR45">
        <f t="shared" ca="1" si="3613"/>
        <v>896</v>
      </c>
      <c r="EAS45">
        <f t="shared" ca="1" si="3613"/>
        <v>617</v>
      </c>
      <c r="EAT45">
        <f t="shared" ca="1" si="3613"/>
        <v>97</v>
      </c>
      <c r="EAU45">
        <f t="shared" ca="1" si="3613"/>
        <v>97</v>
      </c>
      <c r="EAV45">
        <f t="shared" ca="1" si="3613"/>
        <v>761</v>
      </c>
      <c r="EAW45">
        <f t="shared" ca="1" si="3613"/>
        <v>53</v>
      </c>
      <c r="EAX45">
        <f t="shared" ca="1" si="3613"/>
        <v>387</v>
      </c>
      <c r="EAY45">
        <f t="shared" ca="1" si="3613"/>
        <v>641</v>
      </c>
      <c r="EAZ45">
        <f t="shared" ca="1" si="3613"/>
        <v>903</v>
      </c>
      <c r="EBA45">
        <f t="shared" ca="1" si="3613"/>
        <v>756</v>
      </c>
      <c r="EBB45">
        <f t="shared" ca="1" si="3613"/>
        <v>685</v>
      </c>
      <c r="EBC45">
        <f t="shared" ca="1" si="3613"/>
        <v>62</v>
      </c>
      <c r="EBD45">
        <f t="shared" ca="1" si="3613"/>
        <v>921</v>
      </c>
      <c r="EBE45">
        <f t="shared" ca="1" si="3613"/>
        <v>586</v>
      </c>
      <c r="EBF45">
        <f t="shared" ca="1" si="3613"/>
        <v>686</v>
      </c>
      <c r="EBG45">
        <f t="shared" ca="1" si="3613"/>
        <v>262</v>
      </c>
      <c r="EBH45">
        <f t="shared" ca="1" si="3613"/>
        <v>980</v>
      </c>
      <c r="EBI45">
        <f t="shared" ca="1" si="3613"/>
        <v>312</v>
      </c>
      <c r="EBJ45">
        <f t="shared" ca="1" si="3613"/>
        <v>5</v>
      </c>
      <c r="EBK45">
        <f t="shared" ca="1" si="3613"/>
        <v>482</v>
      </c>
      <c r="EBL45">
        <f t="shared" ca="1" si="3613"/>
        <v>487</v>
      </c>
      <c r="EBM45">
        <f t="shared" ca="1" si="3613"/>
        <v>464</v>
      </c>
      <c r="EBN45">
        <f t="shared" ca="1" si="3613"/>
        <v>986</v>
      </c>
      <c r="EBO45">
        <f t="shared" ca="1" si="3613"/>
        <v>363</v>
      </c>
      <c r="EBP45">
        <f t="shared" ca="1" si="3613"/>
        <v>859</v>
      </c>
      <c r="EBQ45">
        <f t="shared" ca="1" si="3613"/>
        <v>15</v>
      </c>
      <c r="EBR45">
        <f t="shared" ca="1" si="3613"/>
        <v>937</v>
      </c>
      <c r="EBS45">
        <f t="shared" ca="1" si="3613"/>
        <v>350</v>
      </c>
      <c r="EBT45">
        <f t="shared" ca="1" si="3613"/>
        <v>649</v>
      </c>
      <c r="EBU45">
        <f t="shared" ca="1" si="3613"/>
        <v>509</v>
      </c>
      <c r="EBV45">
        <f t="shared" ca="1" si="3613"/>
        <v>215</v>
      </c>
      <c r="EBW45">
        <f t="shared" ca="1" si="3613"/>
        <v>748</v>
      </c>
      <c r="EBX45">
        <f t="shared" ca="1" si="3613"/>
        <v>419</v>
      </c>
      <c r="EBY45">
        <f t="shared" ca="1" si="3613"/>
        <v>407</v>
      </c>
      <c r="EBZ45">
        <f t="shared" ca="1" si="3613"/>
        <v>877</v>
      </c>
      <c r="ECA45">
        <f t="shared" ca="1" si="3613"/>
        <v>806</v>
      </c>
      <c r="ECB45">
        <f t="shared" ca="1" si="3613"/>
        <v>243</v>
      </c>
      <c r="ECC45">
        <f t="shared" ca="1" si="3613"/>
        <v>464</v>
      </c>
      <c r="ECD45">
        <f t="shared" ca="1" si="3613"/>
        <v>828</v>
      </c>
      <c r="ECE45">
        <f t="shared" ca="1" si="3613"/>
        <v>413</v>
      </c>
      <c r="ECF45">
        <f t="shared" ca="1" si="3613"/>
        <v>945</v>
      </c>
      <c r="ECG45">
        <f t="shared" ca="1" si="3613"/>
        <v>966</v>
      </c>
      <c r="ECH45">
        <f t="shared" ca="1" si="3613"/>
        <v>608</v>
      </c>
      <c r="ECI45">
        <f t="shared" ca="1" si="3482"/>
        <v>162</v>
      </c>
      <c r="ECJ45">
        <f t="shared" ca="1" si="3482"/>
        <v>426</v>
      </c>
      <c r="ECK45">
        <f t="shared" ca="1" si="3482"/>
        <v>932</v>
      </c>
      <c r="ECL45">
        <f t="shared" ca="1" si="3482"/>
        <v>17</v>
      </c>
      <c r="ECM45">
        <f t="shared" ca="1" si="3482"/>
        <v>939</v>
      </c>
      <c r="ECN45">
        <f t="shared" ca="1" si="3482"/>
        <v>972</v>
      </c>
      <c r="ECO45">
        <f t="shared" ca="1" si="3482"/>
        <v>339</v>
      </c>
      <c r="ECP45">
        <f t="shared" ca="1" si="3482"/>
        <v>93</v>
      </c>
      <c r="ECQ45">
        <f t="shared" ca="1" si="3482"/>
        <v>224</v>
      </c>
      <c r="ECR45">
        <f t="shared" ca="1" si="3482"/>
        <v>696</v>
      </c>
      <c r="ECS45">
        <f t="shared" ca="1" si="3482"/>
        <v>243</v>
      </c>
      <c r="ECT45">
        <f t="shared" ca="1" si="3482"/>
        <v>49</v>
      </c>
      <c r="ECU45">
        <f t="shared" ca="1" si="3482"/>
        <v>357</v>
      </c>
      <c r="ECV45">
        <f t="shared" ca="1" si="3359"/>
        <v>571</v>
      </c>
      <c r="ECW45">
        <f t="shared" ca="1" si="3359"/>
        <v>663</v>
      </c>
      <c r="ECX45">
        <f t="shared" ca="1" si="3359"/>
        <v>106</v>
      </c>
      <c r="ECY45">
        <f t="shared" ca="1" si="3359"/>
        <v>524</v>
      </c>
      <c r="ECZ45">
        <f t="shared" ca="1" si="3359"/>
        <v>771</v>
      </c>
      <c r="EDA45">
        <f t="shared" ca="1" si="3359"/>
        <v>360</v>
      </c>
      <c r="EDB45">
        <f t="shared" ca="1" si="3359"/>
        <v>631</v>
      </c>
      <c r="EDC45">
        <f t="shared" ca="1" si="3359"/>
        <v>451</v>
      </c>
      <c r="EDD45">
        <f t="shared" ca="1" si="3359"/>
        <v>181</v>
      </c>
      <c r="EDE45">
        <f t="shared" ca="1" si="3359"/>
        <v>197</v>
      </c>
      <c r="EDF45">
        <f t="shared" ca="1" si="3359"/>
        <v>993</v>
      </c>
      <c r="EDG45">
        <f t="shared" ca="1" si="3359"/>
        <v>247</v>
      </c>
      <c r="EDH45">
        <f t="shared" ca="1" si="3359"/>
        <v>260</v>
      </c>
      <c r="EDI45">
        <f t="shared" ca="1" si="3235"/>
        <v>28</v>
      </c>
      <c r="EDJ45">
        <f t="shared" ca="1" si="3235"/>
        <v>845</v>
      </c>
      <c r="EDK45">
        <f t="shared" ca="1" si="3235"/>
        <v>648</v>
      </c>
      <c r="EDL45">
        <f t="shared" ca="1" si="3235"/>
        <v>56</v>
      </c>
      <c r="EDM45">
        <f t="shared" ca="1" si="3235"/>
        <v>890</v>
      </c>
      <c r="EDN45">
        <f t="shared" ca="1" si="3235"/>
        <v>436</v>
      </c>
      <c r="EDO45">
        <f t="shared" ca="1" si="3235"/>
        <v>779</v>
      </c>
      <c r="EDP45">
        <f t="shared" ca="1" si="3235"/>
        <v>934</v>
      </c>
      <c r="EDQ45">
        <f t="shared" ca="1" si="3235"/>
        <v>61</v>
      </c>
      <c r="EDR45">
        <f t="shared" ca="1" si="3235"/>
        <v>296</v>
      </c>
      <c r="EDS45">
        <f t="shared" ca="1" si="3235"/>
        <v>869</v>
      </c>
      <c r="EDT45">
        <f t="shared" ca="1" si="3235"/>
        <v>252</v>
      </c>
      <c r="EDU45">
        <f t="shared" ca="1" si="3235"/>
        <v>272</v>
      </c>
      <c r="EDV45">
        <f t="shared" ca="1" si="3235"/>
        <v>574</v>
      </c>
      <c r="EDW45">
        <f t="shared" ca="1" si="3235"/>
        <v>778</v>
      </c>
      <c r="EDX45">
        <f t="shared" ca="1" si="3235"/>
        <v>676</v>
      </c>
      <c r="EDY45">
        <f t="shared" ca="1" si="3235"/>
        <v>874</v>
      </c>
      <c r="EDZ45">
        <f t="shared" ca="1" si="3235"/>
        <v>303</v>
      </c>
      <c r="EEA45">
        <f t="shared" ca="1" si="3235"/>
        <v>39</v>
      </c>
      <c r="EEB45">
        <f t="shared" ca="1" si="3235"/>
        <v>902</v>
      </c>
      <c r="EEC45">
        <f t="shared" ca="1" si="3235"/>
        <v>151</v>
      </c>
      <c r="EED45">
        <f t="shared" ca="1" si="3235"/>
        <v>493</v>
      </c>
      <c r="EEE45">
        <f t="shared" ca="1" si="3235"/>
        <v>749</v>
      </c>
      <c r="EEF45">
        <f t="shared" ca="1" si="3235"/>
        <v>452</v>
      </c>
      <c r="EEG45">
        <f t="shared" ca="1" si="3235"/>
        <v>645</v>
      </c>
      <c r="EEH45">
        <f t="shared" ca="1" si="3235"/>
        <v>687</v>
      </c>
      <c r="EEI45">
        <f t="shared" ca="1" si="3235"/>
        <v>181</v>
      </c>
      <c r="EEJ45">
        <f t="shared" ca="1" si="3235"/>
        <v>625</v>
      </c>
      <c r="EEK45">
        <f t="shared" ca="1" si="3235"/>
        <v>614</v>
      </c>
      <c r="EEL45">
        <f t="shared" ca="1" si="3235"/>
        <v>341</v>
      </c>
      <c r="EEM45">
        <f t="shared" ca="1" si="3235"/>
        <v>896</v>
      </c>
      <c r="EEN45">
        <f t="shared" ca="1" si="3235"/>
        <v>640</v>
      </c>
      <c r="EEO45">
        <f t="shared" ca="1" si="3235"/>
        <v>448</v>
      </c>
      <c r="EEP45">
        <f t="shared" ca="1" si="3235"/>
        <v>950</v>
      </c>
      <c r="EEQ45">
        <f t="shared" ca="1" si="3235"/>
        <v>701</v>
      </c>
      <c r="EER45">
        <f t="shared" ca="1" si="3235"/>
        <v>423</v>
      </c>
      <c r="EES45">
        <f t="shared" ca="1" si="3235"/>
        <v>332</v>
      </c>
      <c r="EET45">
        <f t="shared" ca="1" si="3235"/>
        <v>73</v>
      </c>
      <c r="EEU45">
        <f t="shared" ref="EEU45:EHF48" ca="1" si="3614">RANDBETWEEN(1,1000)</f>
        <v>908</v>
      </c>
      <c r="EEV45">
        <f t="shared" ca="1" si="3614"/>
        <v>302</v>
      </c>
      <c r="EEW45">
        <f t="shared" ca="1" si="3614"/>
        <v>605</v>
      </c>
      <c r="EEX45">
        <f t="shared" ca="1" si="3614"/>
        <v>741</v>
      </c>
      <c r="EEY45">
        <f t="shared" ca="1" si="3614"/>
        <v>168</v>
      </c>
      <c r="EEZ45">
        <f t="shared" ca="1" si="3614"/>
        <v>829</v>
      </c>
      <c r="EFA45">
        <f t="shared" ca="1" si="3614"/>
        <v>804</v>
      </c>
      <c r="EFB45">
        <f t="shared" ca="1" si="3614"/>
        <v>721</v>
      </c>
      <c r="EFC45">
        <f t="shared" ca="1" si="3614"/>
        <v>342</v>
      </c>
      <c r="EFD45">
        <f t="shared" ca="1" si="3614"/>
        <v>133</v>
      </c>
      <c r="EFE45">
        <f t="shared" ca="1" si="3614"/>
        <v>253</v>
      </c>
      <c r="EFF45">
        <f t="shared" ca="1" si="3614"/>
        <v>420</v>
      </c>
      <c r="EFG45">
        <f t="shared" ca="1" si="3614"/>
        <v>330</v>
      </c>
      <c r="EFH45">
        <f t="shared" ca="1" si="3614"/>
        <v>246</v>
      </c>
      <c r="EFI45">
        <f t="shared" ca="1" si="3614"/>
        <v>510</v>
      </c>
      <c r="EFJ45">
        <f t="shared" ca="1" si="3614"/>
        <v>315</v>
      </c>
      <c r="EFK45">
        <f t="shared" ca="1" si="3614"/>
        <v>677</v>
      </c>
      <c r="EFL45">
        <f t="shared" ca="1" si="3614"/>
        <v>927</v>
      </c>
      <c r="EFM45">
        <f t="shared" ca="1" si="3614"/>
        <v>192</v>
      </c>
      <c r="EFN45">
        <f t="shared" ca="1" si="3614"/>
        <v>418</v>
      </c>
      <c r="EFO45">
        <f t="shared" ca="1" si="3614"/>
        <v>396</v>
      </c>
      <c r="EFP45">
        <f t="shared" ca="1" si="3614"/>
        <v>815</v>
      </c>
      <c r="EFQ45">
        <f t="shared" ca="1" si="3614"/>
        <v>338</v>
      </c>
      <c r="EFR45">
        <f t="shared" ca="1" si="3614"/>
        <v>78</v>
      </c>
      <c r="EFS45">
        <f t="shared" ca="1" si="3614"/>
        <v>801</v>
      </c>
      <c r="EFT45">
        <f t="shared" ca="1" si="3614"/>
        <v>199</v>
      </c>
      <c r="EFU45">
        <f t="shared" ca="1" si="3614"/>
        <v>611</v>
      </c>
      <c r="EFV45">
        <f t="shared" ca="1" si="3614"/>
        <v>281</v>
      </c>
      <c r="EFW45">
        <f t="shared" ca="1" si="3614"/>
        <v>797</v>
      </c>
      <c r="EFX45">
        <f t="shared" ca="1" si="3614"/>
        <v>205</v>
      </c>
      <c r="EFY45">
        <f t="shared" ca="1" si="3614"/>
        <v>509</v>
      </c>
      <c r="EFZ45">
        <f t="shared" ca="1" si="3614"/>
        <v>594</v>
      </c>
      <c r="EGA45">
        <f t="shared" ca="1" si="3614"/>
        <v>838</v>
      </c>
      <c r="EGB45">
        <f t="shared" ca="1" si="3614"/>
        <v>157</v>
      </c>
      <c r="EGC45">
        <f t="shared" ca="1" si="3614"/>
        <v>673</v>
      </c>
      <c r="EGD45">
        <f t="shared" ca="1" si="3614"/>
        <v>330</v>
      </c>
      <c r="EGE45">
        <f t="shared" ca="1" si="3614"/>
        <v>359</v>
      </c>
      <c r="EGF45">
        <f t="shared" ca="1" si="3614"/>
        <v>509</v>
      </c>
      <c r="EGG45">
        <f t="shared" ca="1" si="3614"/>
        <v>814</v>
      </c>
      <c r="EGH45">
        <f t="shared" ca="1" si="3614"/>
        <v>163</v>
      </c>
      <c r="EGI45">
        <f t="shared" ca="1" si="3614"/>
        <v>714</v>
      </c>
      <c r="EGJ45">
        <f t="shared" ca="1" si="3614"/>
        <v>588</v>
      </c>
      <c r="EGK45">
        <f t="shared" ca="1" si="3614"/>
        <v>878</v>
      </c>
      <c r="EGL45">
        <f t="shared" ca="1" si="3614"/>
        <v>274</v>
      </c>
      <c r="EGM45">
        <f t="shared" ca="1" si="3614"/>
        <v>51</v>
      </c>
      <c r="EGN45">
        <f t="shared" ca="1" si="3614"/>
        <v>6</v>
      </c>
      <c r="EGO45">
        <f t="shared" ca="1" si="3614"/>
        <v>668</v>
      </c>
      <c r="EGP45">
        <f t="shared" ca="1" si="3614"/>
        <v>153</v>
      </c>
      <c r="EGQ45">
        <f t="shared" ca="1" si="3614"/>
        <v>676</v>
      </c>
      <c r="EGR45">
        <f t="shared" ca="1" si="3614"/>
        <v>708</v>
      </c>
      <c r="EGS45">
        <f t="shared" ca="1" si="3614"/>
        <v>208</v>
      </c>
      <c r="EGT45">
        <f t="shared" ca="1" si="3614"/>
        <v>22</v>
      </c>
      <c r="EGU45">
        <f t="shared" ca="1" si="3614"/>
        <v>406</v>
      </c>
      <c r="EGV45">
        <f t="shared" ca="1" si="3614"/>
        <v>662</v>
      </c>
      <c r="EGW45">
        <f t="shared" ca="1" si="3614"/>
        <v>609</v>
      </c>
      <c r="EGX45">
        <f t="shared" ca="1" si="3614"/>
        <v>59</v>
      </c>
      <c r="EGY45">
        <f t="shared" ca="1" si="3614"/>
        <v>674</v>
      </c>
      <c r="EGZ45">
        <f t="shared" ca="1" si="3614"/>
        <v>408</v>
      </c>
      <c r="EHA45">
        <f t="shared" ca="1" si="3614"/>
        <v>413</v>
      </c>
      <c r="EHB45">
        <f t="shared" ca="1" si="3614"/>
        <v>277</v>
      </c>
      <c r="EHC45">
        <f t="shared" ca="1" si="3614"/>
        <v>982</v>
      </c>
      <c r="EHD45">
        <f t="shared" ca="1" si="3614"/>
        <v>469</v>
      </c>
      <c r="EHE45">
        <f t="shared" ca="1" si="3614"/>
        <v>329</v>
      </c>
      <c r="EHF45">
        <f t="shared" ca="1" si="3614"/>
        <v>101</v>
      </c>
      <c r="EHG45">
        <f t="shared" ca="1" si="3483"/>
        <v>706</v>
      </c>
      <c r="EHH45">
        <f t="shared" ca="1" si="3483"/>
        <v>393</v>
      </c>
      <c r="EHI45">
        <f t="shared" ca="1" si="3483"/>
        <v>441</v>
      </c>
      <c r="EHJ45">
        <f t="shared" ca="1" si="3483"/>
        <v>786</v>
      </c>
      <c r="EHK45">
        <f t="shared" ca="1" si="3483"/>
        <v>7</v>
      </c>
      <c r="EHL45">
        <f t="shared" ca="1" si="3483"/>
        <v>648</v>
      </c>
      <c r="EHM45">
        <f t="shared" ca="1" si="3483"/>
        <v>601</v>
      </c>
      <c r="EHN45">
        <f t="shared" ca="1" si="3483"/>
        <v>601</v>
      </c>
      <c r="EHO45">
        <f t="shared" ca="1" si="3483"/>
        <v>926</v>
      </c>
      <c r="EHP45">
        <f t="shared" ca="1" si="3483"/>
        <v>727</v>
      </c>
      <c r="EHQ45">
        <f t="shared" ca="1" si="3483"/>
        <v>52</v>
      </c>
      <c r="EHR45">
        <f t="shared" ca="1" si="3483"/>
        <v>599</v>
      </c>
      <c r="EHS45">
        <f t="shared" ca="1" si="3483"/>
        <v>331</v>
      </c>
      <c r="EHT45">
        <f t="shared" ca="1" si="3360"/>
        <v>428</v>
      </c>
      <c r="EHU45">
        <f t="shared" ca="1" si="3360"/>
        <v>913</v>
      </c>
      <c r="EHV45">
        <f t="shared" ca="1" si="3360"/>
        <v>832</v>
      </c>
      <c r="EHW45">
        <f t="shared" ca="1" si="3360"/>
        <v>577</v>
      </c>
      <c r="EHX45">
        <f t="shared" ca="1" si="3360"/>
        <v>638</v>
      </c>
      <c r="EHY45">
        <f t="shared" ca="1" si="3360"/>
        <v>141</v>
      </c>
      <c r="EHZ45">
        <f t="shared" ca="1" si="3360"/>
        <v>862</v>
      </c>
      <c r="EIA45">
        <f t="shared" ca="1" si="3360"/>
        <v>180</v>
      </c>
      <c r="EIB45">
        <f t="shared" ca="1" si="3360"/>
        <v>266</v>
      </c>
      <c r="EIC45">
        <f t="shared" ca="1" si="3360"/>
        <v>565</v>
      </c>
      <c r="EID45">
        <f t="shared" ca="1" si="3360"/>
        <v>986</v>
      </c>
      <c r="EIE45">
        <f t="shared" ca="1" si="3360"/>
        <v>482</v>
      </c>
      <c r="EIF45">
        <f t="shared" ca="1" si="3360"/>
        <v>972</v>
      </c>
      <c r="EIG45">
        <f t="shared" ca="1" si="3236"/>
        <v>941</v>
      </c>
      <c r="EIH45">
        <f t="shared" ca="1" si="3236"/>
        <v>911</v>
      </c>
      <c r="EII45">
        <f t="shared" ca="1" si="3236"/>
        <v>207</v>
      </c>
      <c r="EIJ45">
        <f t="shared" ca="1" si="3236"/>
        <v>379</v>
      </c>
      <c r="EIK45">
        <f t="shared" ca="1" si="3236"/>
        <v>784</v>
      </c>
      <c r="EIL45">
        <f t="shared" ca="1" si="3236"/>
        <v>544</v>
      </c>
      <c r="EIM45">
        <f t="shared" ca="1" si="3236"/>
        <v>341</v>
      </c>
      <c r="EIN45">
        <f t="shared" ca="1" si="3236"/>
        <v>432</v>
      </c>
      <c r="EIO45">
        <f t="shared" ca="1" si="3236"/>
        <v>411</v>
      </c>
      <c r="EIP45">
        <f t="shared" ca="1" si="3236"/>
        <v>381</v>
      </c>
      <c r="EIQ45">
        <f t="shared" ca="1" si="3236"/>
        <v>526</v>
      </c>
      <c r="EIR45">
        <f t="shared" ca="1" si="3236"/>
        <v>218</v>
      </c>
      <c r="EIS45">
        <f t="shared" ca="1" si="3236"/>
        <v>780</v>
      </c>
      <c r="EIT45">
        <f t="shared" ca="1" si="3236"/>
        <v>539</v>
      </c>
      <c r="EIU45">
        <f t="shared" ca="1" si="3236"/>
        <v>744</v>
      </c>
      <c r="EIV45">
        <f t="shared" ca="1" si="3236"/>
        <v>895</v>
      </c>
      <c r="EIW45">
        <f t="shared" ca="1" si="3236"/>
        <v>400</v>
      </c>
      <c r="EIX45">
        <f t="shared" ca="1" si="3236"/>
        <v>83</v>
      </c>
      <c r="EIY45">
        <f t="shared" ca="1" si="3236"/>
        <v>735</v>
      </c>
      <c r="EIZ45">
        <f t="shared" ca="1" si="3236"/>
        <v>358</v>
      </c>
      <c r="EJA45">
        <f t="shared" ca="1" si="3236"/>
        <v>885</v>
      </c>
      <c r="EJB45">
        <f t="shared" ca="1" si="3236"/>
        <v>516</v>
      </c>
      <c r="EJC45">
        <f t="shared" ca="1" si="3236"/>
        <v>839</v>
      </c>
      <c r="EJD45">
        <f t="shared" ca="1" si="3236"/>
        <v>689</v>
      </c>
      <c r="EJE45">
        <f t="shared" ca="1" si="3236"/>
        <v>462</v>
      </c>
      <c r="EJF45">
        <f t="shared" ca="1" si="3236"/>
        <v>149</v>
      </c>
      <c r="EJG45">
        <f t="shared" ca="1" si="3236"/>
        <v>642</v>
      </c>
      <c r="EJH45">
        <f t="shared" ca="1" si="3236"/>
        <v>36</v>
      </c>
      <c r="EJI45">
        <f t="shared" ca="1" si="3236"/>
        <v>343</v>
      </c>
      <c r="EJJ45">
        <f t="shared" ca="1" si="3236"/>
        <v>211</v>
      </c>
      <c r="EJK45">
        <f t="shared" ca="1" si="3236"/>
        <v>966</v>
      </c>
      <c r="EJL45">
        <f t="shared" ca="1" si="3236"/>
        <v>36</v>
      </c>
      <c r="EJM45">
        <f t="shared" ca="1" si="3236"/>
        <v>429</v>
      </c>
      <c r="EJN45">
        <f t="shared" ca="1" si="3236"/>
        <v>433</v>
      </c>
      <c r="EJO45">
        <f t="shared" ca="1" si="3236"/>
        <v>501</v>
      </c>
      <c r="EJP45">
        <f t="shared" ca="1" si="3236"/>
        <v>134</v>
      </c>
      <c r="EJQ45">
        <f t="shared" ca="1" si="3236"/>
        <v>531</v>
      </c>
      <c r="EJR45">
        <f t="shared" ca="1" si="3236"/>
        <v>635</v>
      </c>
      <c r="EJS45">
        <f t="shared" ref="EJS45:EMD48" ca="1" si="3615">RANDBETWEEN(1,1000)</f>
        <v>422</v>
      </c>
      <c r="EJT45">
        <f t="shared" ca="1" si="3615"/>
        <v>478</v>
      </c>
      <c r="EJU45">
        <f t="shared" ca="1" si="3615"/>
        <v>479</v>
      </c>
      <c r="EJV45">
        <f t="shared" ca="1" si="3615"/>
        <v>977</v>
      </c>
      <c r="EJW45">
        <f t="shared" ca="1" si="3615"/>
        <v>999</v>
      </c>
      <c r="EJX45">
        <f t="shared" ca="1" si="3615"/>
        <v>370</v>
      </c>
      <c r="EJY45">
        <f t="shared" ca="1" si="3615"/>
        <v>808</v>
      </c>
      <c r="EJZ45">
        <f t="shared" ca="1" si="3615"/>
        <v>141</v>
      </c>
      <c r="EKA45">
        <f t="shared" ca="1" si="3615"/>
        <v>437</v>
      </c>
      <c r="EKB45">
        <f t="shared" ca="1" si="3615"/>
        <v>532</v>
      </c>
      <c r="EKC45">
        <f t="shared" ca="1" si="3615"/>
        <v>376</v>
      </c>
      <c r="EKD45">
        <f t="shared" ca="1" si="3615"/>
        <v>693</v>
      </c>
      <c r="EKE45">
        <f t="shared" ca="1" si="3615"/>
        <v>727</v>
      </c>
      <c r="EKF45">
        <f t="shared" ca="1" si="3615"/>
        <v>381</v>
      </c>
      <c r="EKG45">
        <f t="shared" ca="1" si="3615"/>
        <v>148</v>
      </c>
      <c r="EKH45">
        <f t="shared" ca="1" si="3615"/>
        <v>720</v>
      </c>
      <c r="EKI45">
        <f t="shared" ca="1" si="3615"/>
        <v>337</v>
      </c>
      <c r="EKJ45">
        <f t="shared" ca="1" si="3615"/>
        <v>521</v>
      </c>
      <c r="EKK45">
        <f t="shared" ca="1" si="3615"/>
        <v>705</v>
      </c>
      <c r="EKL45">
        <f t="shared" ca="1" si="3615"/>
        <v>302</v>
      </c>
      <c r="EKM45">
        <f t="shared" ca="1" si="3615"/>
        <v>366</v>
      </c>
      <c r="EKN45">
        <f t="shared" ca="1" si="3615"/>
        <v>777</v>
      </c>
      <c r="EKO45">
        <f t="shared" ca="1" si="3615"/>
        <v>725</v>
      </c>
      <c r="EKP45">
        <f t="shared" ca="1" si="3615"/>
        <v>332</v>
      </c>
      <c r="EKQ45">
        <f t="shared" ca="1" si="3615"/>
        <v>579</v>
      </c>
      <c r="EKR45">
        <f t="shared" ca="1" si="3615"/>
        <v>554</v>
      </c>
      <c r="EKS45">
        <f t="shared" ca="1" si="3615"/>
        <v>788</v>
      </c>
      <c r="EKT45">
        <f t="shared" ca="1" si="3615"/>
        <v>322</v>
      </c>
      <c r="EKU45">
        <f t="shared" ca="1" si="3615"/>
        <v>354</v>
      </c>
      <c r="EKV45">
        <f t="shared" ca="1" si="3615"/>
        <v>340</v>
      </c>
      <c r="EKW45">
        <f t="shared" ca="1" si="3615"/>
        <v>346</v>
      </c>
      <c r="EKX45">
        <f t="shared" ca="1" si="3615"/>
        <v>367</v>
      </c>
      <c r="EKY45">
        <f t="shared" ca="1" si="3615"/>
        <v>996</v>
      </c>
      <c r="EKZ45">
        <f t="shared" ca="1" si="3615"/>
        <v>210</v>
      </c>
      <c r="ELA45">
        <f t="shared" ca="1" si="3615"/>
        <v>391</v>
      </c>
      <c r="ELB45">
        <f t="shared" ca="1" si="3615"/>
        <v>993</v>
      </c>
      <c r="ELC45">
        <f t="shared" ca="1" si="3615"/>
        <v>716</v>
      </c>
      <c r="ELD45">
        <f t="shared" ca="1" si="3615"/>
        <v>898</v>
      </c>
      <c r="ELE45">
        <f t="shared" ca="1" si="3615"/>
        <v>843</v>
      </c>
      <c r="ELF45">
        <f t="shared" ca="1" si="3615"/>
        <v>548</v>
      </c>
      <c r="ELG45">
        <f t="shared" ca="1" si="3615"/>
        <v>203</v>
      </c>
      <c r="ELH45">
        <f t="shared" ca="1" si="3615"/>
        <v>401</v>
      </c>
      <c r="ELI45">
        <f t="shared" ca="1" si="3615"/>
        <v>493</v>
      </c>
      <c r="ELJ45">
        <f t="shared" ca="1" si="3615"/>
        <v>843</v>
      </c>
      <c r="ELK45">
        <f t="shared" ca="1" si="3615"/>
        <v>421</v>
      </c>
      <c r="ELL45">
        <f t="shared" ca="1" si="3615"/>
        <v>196</v>
      </c>
      <c r="ELM45">
        <f t="shared" ca="1" si="3615"/>
        <v>460</v>
      </c>
      <c r="ELN45">
        <f t="shared" ca="1" si="3615"/>
        <v>6</v>
      </c>
      <c r="ELO45">
        <f t="shared" ca="1" si="3615"/>
        <v>122</v>
      </c>
      <c r="ELP45">
        <f t="shared" ca="1" si="3615"/>
        <v>567</v>
      </c>
      <c r="ELQ45">
        <f t="shared" ca="1" si="3615"/>
        <v>877</v>
      </c>
      <c r="ELR45">
        <f t="shared" ca="1" si="3615"/>
        <v>281</v>
      </c>
      <c r="ELS45">
        <f t="shared" ca="1" si="3615"/>
        <v>733</v>
      </c>
      <c r="ELT45">
        <f t="shared" ca="1" si="3615"/>
        <v>278</v>
      </c>
      <c r="ELU45">
        <f t="shared" ca="1" si="3615"/>
        <v>51</v>
      </c>
      <c r="ELV45">
        <f t="shared" ca="1" si="3615"/>
        <v>459</v>
      </c>
      <c r="ELW45">
        <f t="shared" ca="1" si="3615"/>
        <v>563</v>
      </c>
      <c r="ELX45">
        <f t="shared" ca="1" si="3615"/>
        <v>30</v>
      </c>
      <c r="ELY45">
        <f t="shared" ca="1" si="3615"/>
        <v>371</v>
      </c>
      <c r="ELZ45">
        <f t="shared" ca="1" si="3615"/>
        <v>869</v>
      </c>
      <c r="EMA45">
        <f t="shared" ca="1" si="3615"/>
        <v>846</v>
      </c>
      <c r="EMB45">
        <f t="shared" ca="1" si="3615"/>
        <v>15</v>
      </c>
      <c r="EMC45">
        <f t="shared" ca="1" si="3615"/>
        <v>281</v>
      </c>
      <c r="EMD45">
        <f t="shared" ca="1" si="3615"/>
        <v>57</v>
      </c>
      <c r="EME45">
        <f t="shared" ca="1" si="3484"/>
        <v>635</v>
      </c>
      <c r="EMF45">
        <f t="shared" ca="1" si="3484"/>
        <v>755</v>
      </c>
      <c r="EMG45">
        <f t="shared" ca="1" si="3484"/>
        <v>500</v>
      </c>
      <c r="EMH45">
        <f t="shared" ca="1" si="3484"/>
        <v>680</v>
      </c>
      <c r="EMI45">
        <f t="shared" ca="1" si="3484"/>
        <v>669</v>
      </c>
      <c r="EMJ45">
        <f t="shared" ca="1" si="3484"/>
        <v>183</v>
      </c>
      <c r="EMK45">
        <f t="shared" ca="1" si="3484"/>
        <v>542</v>
      </c>
      <c r="EML45">
        <f t="shared" ca="1" si="3484"/>
        <v>827</v>
      </c>
      <c r="EMM45">
        <f t="shared" ca="1" si="3484"/>
        <v>427</v>
      </c>
      <c r="EMN45">
        <f t="shared" ca="1" si="3484"/>
        <v>314</v>
      </c>
      <c r="EMO45">
        <f t="shared" ca="1" si="3484"/>
        <v>591</v>
      </c>
      <c r="EMP45">
        <f t="shared" ca="1" si="3484"/>
        <v>150</v>
      </c>
      <c r="EMQ45">
        <f t="shared" ca="1" si="3484"/>
        <v>589</v>
      </c>
      <c r="EMR45">
        <f t="shared" ca="1" si="3361"/>
        <v>472</v>
      </c>
      <c r="EMS45">
        <f t="shared" ca="1" si="3361"/>
        <v>229</v>
      </c>
      <c r="EMT45">
        <f t="shared" ca="1" si="3361"/>
        <v>158</v>
      </c>
      <c r="EMU45">
        <f t="shared" ca="1" si="3361"/>
        <v>886</v>
      </c>
      <c r="EMV45">
        <f t="shared" ca="1" si="3361"/>
        <v>806</v>
      </c>
      <c r="EMW45">
        <f t="shared" ca="1" si="3361"/>
        <v>465</v>
      </c>
      <c r="EMX45">
        <f t="shared" ca="1" si="3361"/>
        <v>102</v>
      </c>
      <c r="EMY45">
        <f t="shared" ca="1" si="3361"/>
        <v>245</v>
      </c>
      <c r="EMZ45">
        <f t="shared" ca="1" si="3361"/>
        <v>577</v>
      </c>
      <c r="ENA45">
        <f t="shared" ca="1" si="3361"/>
        <v>945</v>
      </c>
      <c r="ENB45">
        <f t="shared" ca="1" si="3361"/>
        <v>640</v>
      </c>
      <c r="ENC45">
        <f t="shared" ca="1" si="3361"/>
        <v>166</v>
      </c>
      <c r="END45">
        <f t="shared" ca="1" si="3361"/>
        <v>152</v>
      </c>
      <c r="ENE45">
        <f t="shared" ca="1" si="3237"/>
        <v>778</v>
      </c>
      <c r="ENF45">
        <f t="shared" ca="1" si="3237"/>
        <v>389</v>
      </c>
      <c r="ENG45">
        <f t="shared" ca="1" si="3237"/>
        <v>864</v>
      </c>
      <c r="ENH45">
        <f t="shared" ca="1" si="3237"/>
        <v>286</v>
      </c>
      <c r="ENI45">
        <f t="shared" ca="1" si="3237"/>
        <v>815</v>
      </c>
      <c r="ENJ45">
        <f t="shared" ca="1" si="3237"/>
        <v>298</v>
      </c>
      <c r="ENK45">
        <f t="shared" ca="1" si="3237"/>
        <v>558</v>
      </c>
      <c r="ENL45">
        <f t="shared" ca="1" si="3237"/>
        <v>948</v>
      </c>
      <c r="ENM45">
        <f t="shared" ca="1" si="3237"/>
        <v>588</v>
      </c>
      <c r="ENN45">
        <f t="shared" ca="1" si="3237"/>
        <v>51</v>
      </c>
      <c r="ENO45">
        <f t="shared" ca="1" si="3237"/>
        <v>789</v>
      </c>
      <c r="ENP45">
        <f t="shared" ca="1" si="3237"/>
        <v>571</v>
      </c>
      <c r="ENQ45">
        <f t="shared" ca="1" si="3237"/>
        <v>850</v>
      </c>
      <c r="ENR45">
        <f t="shared" ca="1" si="3237"/>
        <v>945</v>
      </c>
      <c r="ENS45">
        <f t="shared" ca="1" si="3237"/>
        <v>354</v>
      </c>
      <c r="ENT45">
        <f t="shared" ca="1" si="3237"/>
        <v>259</v>
      </c>
      <c r="ENU45">
        <f t="shared" ca="1" si="3237"/>
        <v>752</v>
      </c>
      <c r="ENV45">
        <f t="shared" ca="1" si="3237"/>
        <v>570</v>
      </c>
      <c r="ENW45">
        <f t="shared" ca="1" si="3237"/>
        <v>122</v>
      </c>
      <c r="ENX45">
        <f t="shared" ca="1" si="3237"/>
        <v>819</v>
      </c>
      <c r="ENY45">
        <f t="shared" ca="1" si="3237"/>
        <v>909</v>
      </c>
      <c r="ENZ45">
        <f t="shared" ca="1" si="3237"/>
        <v>759</v>
      </c>
      <c r="EOA45">
        <f t="shared" ca="1" si="3237"/>
        <v>165</v>
      </c>
      <c r="EOB45">
        <f t="shared" ca="1" si="3237"/>
        <v>383</v>
      </c>
      <c r="EOC45">
        <f t="shared" ca="1" si="3237"/>
        <v>173</v>
      </c>
      <c r="EOD45">
        <f t="shared" ca="1" si="3237"/>
        <v>595</v>
      </c>
      <c r="EOE45">
        <f t="shared" ca="1" si="3237"/>
        <v>935</v>
      </c>
      <c r="EOF45">
        <f t="shared" ca="1" si="3237"/>
        <v>141</v>
      </c>
      <c r="EOG45">
        <f t="shared" ca="1" si="3237"/>
        <v>381</v>
      </c>
      <c r="EOH45">
        <f t="shared" ca="1" si="3237"/>
        <v>249</v>
      </c>
      <c r="EOI45">
        <f t="shared" ca="1" si="3237"/>
        <v>369</v>
      </c>
      <c r="EOJ45">
        <f t="shared" ca="1" si="3237"/>
        <v>695</v>
      </c>
      <c r="EOK45">
        <f t="shared" ca="1" si="3237"/>
        <v>379</v>
      </c>
      <c r="EOL45">
        <f t="shared" ca="1" si="3237"/>
        <v>287</v>
      </c>
      <c r="EOM45">
        <f t="shared" ca="1" si="3237"/>
        <v>397</v>
      </c>
      <c r="EON45">
        <f t="shared" ca="1" si="3237"/>
        <v>593</v>
      </c>
      <c r="EOO45">
        <f t="shared" ca="1" si="3237"/>
        <v>712</v>
      </c>
      <c r="EOP45">
        <f t="shared" ca="1" si="3237"/>
        <v>21</v>
      </c>
      <c r="EOQ45">
        <f t="shared" ref="EOQ45:ERB48" ca="1" si="3616">RANDBETWEEN(1,1000)</f>
        <v>367</v>
      </c>
      <c r="EOR45">
        <f t="shared" ca="1" si="3616"/>
        <v>703</v>
      </c>
      <c r="EOS45">
        <f t="shared" ca="1" si="3616"/>
        <v>756</v>
      </c>
      <c r="EOT45">
        <f t="shared" ca="1" si="3616"/>
        <v>867</v>
      </c>
      <c r="EOU45">
        <f t="shared" ca="1" si="3616"/>
        <v>262</v>
      </c>
      <c r="EOV45">
        <f t="shared" ca="1" si="3616"/>
        <v>667</v>
      </c>
      <c r="EOW45">
        <f t="shared" ca="1" si="3616"/>
        <v>673</v>
      </c>
      <c r="EOX45">
        <f t="shared" ca="1" si="3616"/>
        <v>955</v>
      </c>
      <c r="EOY45">
        <f t="shared" ca="1" si="3616"/>
        <v>622</v>
      </c>
      <c r="EOZ45">
        <f t="shared" ca="1" si="3616"/>
        <v>746</v>
      </c>
      <c r="EPA45">
        <f t="shared" ca="1" si="3616"/>
        <v>995</v>
      </c>
      <c r="EPB45">
        <f t="shared" ca="1" si="3616"/>
        <v>715</v>
      </c>
      <c r="EPC45">
        <f t="shared" ca="1" si="3616"/>
        <v>308</v>
      </c>
      <c r="EPD45">
        <f t="shared" ca="1" si="3616"/>
        <v>69</v>
      </c>
      <c r="EPE45">
        <f t="shared" ca="1" si="3616"/>
        <v>451</v>
      </c>
      <c r="EPF45">
        <f t="shared" ca="1" si="3616"/>
        <v>90</v>
      </c>
      <c r="EPG45">
        <f t="shared" ca="1" si="3616"/>
        <v>212</v>
      </c>
      <c r="EPH45">
        <f t="shared" ca="1" si="3616"/>
        <v>144</v>
      </c>
      <c r="EPI45">
        <f t="shared" ca="1" si="3616"/>
        <v>289</v>
      </c>
      <c r="EPJ45">
        <f t="shared" ca="1" si="3616"/>
        <v>243</v>
      </c>
      <c r="EPK45">
        <f t="shared" ca="1" si="3616"/>
        <v>499</v>
      </c>
      <c r="EPL45">
        <f t="shared" ca="1" si="3616"/>
        <v>22</v>
      </c>
      <c r="EPM45">
        <f t="shared" ca="1" si="3616"/>
        <v>220</v>
      </c>
      <c r="EPN45">
        <f t="shared" ca="1" si="3616"/>
        <v>579</v>
      </c>
      <c r="EPO45">
        <f t="shared" ca="1" si="3616"/>
        <v>864</v>
      </c>
      <c r="EPP45">
        <f t="shared" ca="1" si="3616"/>
        <v>176</v>
      </c>
      <c r="EPQ45">
        <f t="shared" ca="1" si="3616"/>
        <v>969</v>
      </c>
      <c r="EPR45">
        <f t="shared" ca="1" si="3616"/>
        <v>861</v>
      </c>
      <c r="EPS45">
        <f t="shared" ca="1" si="3616"/>
        <v>11</v>
      </c>
      <c r="EPT45">
        <f t="shared" ca="1" si="3616"/>
        <v>252</v>
      </c>
      <c r="EPU45">
        <f t="shared" ca="1" si="3616"/>
        <v>526</v>
      </c>
      <c r="EPV45">
        <f t="shared" ca="1" si="3616"/>
        <v>901</v>
      </c>
      <c r="EPW45">
        <f t="shared" ca="1" si="3616"/>
        <v>165</v>
      </c>
      <c r="EPX45">
        <f t="shared" ca="1" si="3616"/>
        <v>639</v>
      </c>
      <c r="EPY45">
        <f t="shared" ca="1" si="3616"/>
        <v>230</v>
      </c>
      <c r="EPZ45">
        <f t="shared" ca="1" si="3616"/>
        <v>200</v>
      </c>
      <c r="EQA45">
        <f t="shared" ca="1" si="3616"/>
        <v>485</v>
      </c>
      <c r="EQB45">
        <f t="shared" ca="1" si="3616"/>
        <v>78</v>
      </c>
      <c r="EQC45">
        <f t="shared" ca="1" si="3616"/>
        <v>825</v>
      </c>
      <c r="EQD45">
        <f t="shared" ca="1" si="3616"/>
        <v>546</v>
      </c>
      <c r="EQE45">
        <f t="shared" ca="1" si="3616"/>
        <v>348</v>
      </c>
      <c r="EQF45">
        <f t="shared" ca="1" si="3616"/>
        <v>830</v>
      </c>
      <c r="EQG45">
        <f t="shared" ca="1" si="3616"/>
        <v>502</v>
      </c>
      <c r="EQH45">
        <f t="shared" ca="1" si="3616"/>
        <v>52</v>
      </c>
      <c r="EQI45">
        <f t="shared" ca="1" si="3616"/>
        <v>323</v>
      </c>
      <c r="EQJ45">
        <f t="shared" ca="1" si="3616"/>
        <v>999</v>
      </c>
      <c r="EQK45">
        <f t="shared" ca="1" si="3616"/>
        <v>949</v>
      </c>
      <c r="EQL45">
        <f t="shared" ca="1" si="3616"/>
        <v>440</v>
      </c>
      <c r="EQM45">
        <f t="shared" ca="1" si="3616"/>
        <v>604</v>
      </c>
      <c r="EQN45">
        <f t="shared" ca="1" si="3616"/>
        <v>187</v>
      </c>
      <c r="EQO45">
        <f t="shared" ca="1" si="3616"/>
        <v>247</v>
      </c>
      <c r="EQP45">
        <f t="shared" ca="1" si="3616"/>
        <v>337</v>
      </c>
      <c r="EQQ45">
        <f t="shared" ca="1" si="3616"/>
        <v>686</v>
      </c>
      <c r="EQR45">
        <f t="shared" ca="1" si="3616"/>
        <v>502</v>
      </c>
      <c r="EQS45">
        <f t="shared" ca="1" si="3616"/>
        <v>40</v>
      </c>
      <c r="EQT45">
        <f t="shared" ca="1" si="3616"/>
        <v>130</v>
      </c>
      <c r="EQU45">
        <f t="shared" ca="1" si="3616"/>
        <v>658</v>
      </c>
      <c r="EQV45">
        <f t="shared" ca="1" si="3616"/>
        <v>731</v>
      </c>
      <c r="EQW45">
        <f t="shared" ca="1" si="3616"/>
        <v>459</v>
      </c>
      <c r="EQX45">
        <f t="shared" ca="1" si="3616"/>
        <v>313</v>
      </c>
      <c r="EQY45">
        <f t="shared" ca="1" si="3616"/>
        <v>131</v>
      </c>
      <c r="EQZ45">
        <f t="shared" ca="1" si="3616"/>
        <v>129</v>
      </c>
      <c r="ERA45">
        <f t="shared" ca="1" si="3616"/>
        <v>77</v>
      </c>
      <c r="ERB45">
        <f t="shared" ca="1" si="3616"/>
        <v>777</v>
      </c>
      <c r="ERC45">
        <f t="shared" ca="1" si="3485"/>
        <v>355</v>
      </c>
      <c r="ERD45">
        <f t="shared" ca="1" si="3485"/>
        <v>436</v>
      </c>
      <c r="ERE45">
        <f t="shared" ca="1" si="3485"/>
        <v>982</v>
      </c>
      <c r="ERF45">
        <f t="shared" ca="1" si="3485"/>
        <v>930</v>
      </c>
      <c r="ERG45">
        <f t="shared" ca="1" si="3485"/>
        <v>719</v>
      </c>
      <c r="ERH45">
        <f t="shared" ca="1" si="3485"/>
        <v>723</v>
      </c>
      <c r="ERI45">
        <f t="shared" ca="1" si="3485"/>
        <v>319</v>
      </c>
      <c r="ERJ45">
        <f t="shared" ca="1" si="3485"/>
        <v>918</v>
      </c>
      <c r="ERK45">
        <f t="shared" ca="1" si="3485"/>
        <v>694</v>
      </c>
      <c r="ERL45">
        <f t="shared" ca="1" si="3485"/>
        <v>460</v>
      </c>
      <c r="ERM45">
        <f t="shared" ca="1" si="3485"/>
        <v>669</v>
      </c>
      <c r="ERN45">
        <f t="shared" ca="1" si="3485"/>
        <v>677</v>
      </c>
      <c r="ERO45">
        <f t="shared" ca="1" si="3485"/>
        <v>273</v>
      </c>
      <c r="ERP45">
        <f t="shared" ca="1" si="3362"/>
        <v>952</v>
      </c>
      <c r="ERQ45">
        <f t="shared" ca="1" si="3362"/>
        <v>285</v>
      </c>
      <c r="ERR45">
        <f t="shared" ca="1" si="3362"/>
        <v>211</v>
      </c>
      <c r="ERS45">
        <f t="shared" ca="1" si="3362"/>
        <v>982</v>
      </c>
      <c r="ERT45">
        <f t="shared" ca="1" si="3362"/>
        <v>130</v>
      </c>
      <c r="ERU45">
        <f t="shared" ca="1" si="3362"/>
        <v>513</v>
      </c>
      <c r="ERV45">
        <f t="shared" ca="1" si="3362"/>
        <v>848</v>
      </c>
      <c r="ERW45">
        <f t="shared" ca="1" si="3362"/>
        <v>883</v>
      </c>
      <c r="ERX45">
        <f t="shared" ca="1" si="3362"/>
        <v>628</v>
      </c>
      <c r="ERY45">
        <f t="shared" ca="1" si="3362"/>
        <v>36</v>
      </c>
      <c r="ERZ45">
        <f t="shared" ca="1" si="3362"/>
        <v>661</v>
      </c>
      <c r="ESA45">
        <f t="shared" ca="1" si="3362"/>
        <v>369</v>
      </c>
      <c r="ESB45">
        <f t="shared" ca="1" si="3362"/>
        <v>563</v>
      </c>
      <c r="ESC45">
        <f t="shared" ca="1" si="3238"/>
        <v>150</v>
      </c>
      <c r="ESD45">
        <f t="shared" ca="1" si="3238"/>
        <v>328</v>
      </c>
      <c r="ESE45">
        <f t="shared" ca="1" si="3238"/>
        <v>632</v>
      </c>
      <c r="ESF45">
        <f t="shared" ca="1" si="3238"/>
        <v>334</v>
      </c>
      <c r="ESG45">
        <f t="shared" ca="1" si="3238"/>
        <v>208</v>
      </c>
      <c r="ESH45">
        <f t="shared" ca="1" si="3238"/>
        <v>798</v>
      </c>
      <c r="ESI45">
        <f t="shared" ca="1" si="3238"/>
        <v>755</v>
      </c>
      <c r="ESJ45">
        <f t="shared" ca="1" si="3238"/>
        <v>288</v>
      </c>
      <c r="ESK45">
        <f t="shared" ca="1" si="3238"/>
        <v>128</v>
      </c>
      <c r="ESL45">
        <f t="shared" ca="1" si="3238"/>
        <v>268</v>
      </c>
      <c r="ESM45">
        <f t="shared" ca="1" si="3238"/>
        <v>44</v>
      </c>
      <c r="ESN45">
        <f t="shared" ca="1" si="3238"/>
        <v>973</v>
      </c>
      <c r="ESO45">
        <f t="shared" ca="1" si="3238"/>
        <v>728</v>
      </c>
      <c r="ESP45">
        <f t="shared" ca="1" si="3238"/>
        <v>28</v>
      </c>
      <c r="ESQ45">
        <f t="shared" ca="1" si="3238"/>
        <v>887</v>
      </c>
      <c r="ESR45">
        <f t="shared" ca="1" si="3238"/>
        <v>926</v>
      </c>
      <c r="ESS45">
        <f t="shared" ca="1" si="3238"/>
        <v>7</v>
      </c>
      <c r="EST45">
        <f t="shared" ca="1" si="3238"/>
        <v>321</v>
      </c>
      <c r="ESU45">
        <f t="shared" ca="1" si="3238"/>
        <v>474</v>
      </c>
      <c r="ESV45">
        <f t="shared" ca="1" si="3238"/>
        <v>97</v>
      </c>
      <c r="ESW45">
        <f t="shared" ca="1" si="3238"/>
        <v>2</v>
      </c>
      <c r="ESX45">
        <f t="shared" ca="1" si="3238"/>
        <v>616</v>
      </c>
      <c r="ESY45">
        <f t="shared" ca="1" si="3238"/>
        <v>39</v>
      </c>
      <c r="ESZ45">
        <f t="shared" ca="1" si="3238"/>
        <v>846</v>
      </c>
      <c r="ETA45">
        <f t="shared" ca="1" si="3238"/>
        <v>101</v>
      </c>
      <c r="ETB45">
        <f t="shared" ca="1" si="3238"/>
        <v>880</v>
      </c>
      <c r="ETC45">
        <f t="shared" ca="1" si="3238"/>
        <v>921</v>
      </c>
      <c r="ETD45">
        <f t="shared" ca="1" si="3238"/>
        <v>178</v>
      </c>
      <c r="ETE45">
        <f t="shared" ca="1" si="3238"/>
        <v>690</v>
      </c>
      <c r="ETF45">
        <f t="shared" ca="1" si="3238"/>
        <v>121</v>
      </c>
      <c r="ETG45">
        <f t="shared" ca="1" si="3238"/>
        <v>46</v>
      </c>
      <c r="ETH45">
        <f t="shared" ca="1" si="3238"/>
        <v>114</v>
      </c>
      <c r="ETI45">
        <f t="shared" ca="1" si="3238"/>
        <v>195</v>
      </c>
      <c r="ETJ45">
        <f t="shared" ca="1" si="3238"/>
        <v>775</v>
      </c>
      <c r="ETK45">
        <f t="shared" ca="1" si="3238"/>
        <v>260</v>
      </c>
      <c r="ETL45">
        <f t="shared" ca="1" si="3238"/>
        <v>573</v>
      </c>
      <c r="ETM45">
        <f t="shared" ca="1" si="3238"/>
        <v>233</v>
      </c>
      <c r="ETN45">
        <f t="shared" ca="1" si="3238"/>
        <v>409</v>
      </c>
      <c r="ETO45">
        <f t="shared" ref="ETO45:EVZ48" ca="1" si="3617">RANDBETWEEN(1,1000)</f>
        <v>344</v>
      </c>
      <c r="ETP45">
        <f t="shared" ca="1" si="3617"/>
        <v>893</v>
      </c>
      <c r="ETQ45">
        <f t="shared" ca="1" si="3617"/>
        <v>371</v>
      </c>
      <c r="ETR45">
        <f t="shared" ca="1" si="3617"/>
        <v>312</v>
      </c>
      <c r="ETS45">
        <f t="shared" ca="1" si="3617"/>
        <v>790</v>
      </c>
      <c r="ETT45">
        <f t="shared" ca="1" si="3617"/>
        <v>679</v>
      </c>
      <c r="ETU45">
        <f t="shared" ca="1" si="3617"/>
        <v>238</v>
      </c>
      <c r="ETV45">
        <f t="shared" ca="1" si="3617"/>
        <v>692</v>
      </c>
      <c r="ETW45">
        <f t="shared" ca="1" si="3617"/>
        <v>354</v>
      </c>
      <c r="ETX45">
        <f t="shared" ca="1" si="3617"/>
        <v>301</v>
      </c>
      <c r="ETY45">
        <f t="shared" ca="1" si="3617"/>
        <v>266</v>
      </c>
      <c r="ETZ45">
        <f t="shared" ca="1" si="3617"/>
        <v>988</v>
      </c>
      <c r="EUA45">
        <f t="shared" ca="1" si="3617"/>
        <v>126</v>
      </c>
      <c r="EUB45">
        <f t="shared" ca="1" si="3617"/>
        <v>310</v>
      </c>
      <c r="EUC45">
        <f t="shared" ca="1" si="3617"/>
        <v>621</v>
      </c>
      <c r="EUD45">
        <f t="shared" ca="1" si="3617"/>
        <v>227</v>
      </c>
      <c r="EUE45">
        <f t="shared" ca="1" si="3617"/>
        <v>60</v>
      </c>
      <c r="EUF45">
        <f t="shared" ca="1" si="3617"/>
        <v>429</v>
      </c>
      <c r="EUG45">
        <f t="shared" ca="1" si="3617"/>
        <v>971</v>
      </c>
      <c r="EUH45">
        <f t="shared" ca="1" si="3617"/>
        <v>296</v>
      </c>
      <c r="EUI45">
        <f t="shared" ca="1" si="3617"/>
        <v>990</v>
      </c>
      <c r="EUJ45">
        <f t="shared" ca="1" si="3617"/>
        <v>317</v>
      </c>
      <c r="EUK45">
        <f t="shared" ca="1" si="3617"/>
        <v>937</v>
      </c>
      <c r="EUL45">
        <f t="shared" ca="1" si="3617"/>
        <v>59</v>
      </c>
      <c r="EUM45">
        <f t="shared" ca="1" si="3617"/>
        <v>641</v>
      </c>
      <c r="EUN45">
        <f t="shared" ca="1" si="3617"/>
        <v>5</v>
      </c>
      <c r="EUO45">
        <f t="shared" ca="1" si="3617"/>
        <v>752</v>
      </c>
      <c r="EUP45">
        <f t="shared" ca="1" si="3617"/>
        <v>132</v>
      </c>
      <c r="EUQ45">
        <f t="shared" ca="1" si="3617"/>
        <v>574</v>
      </c>
      <c r="EUR45">
        <f t="shared" ca="1" si="3617"/>
        <v>100</v>
      </c>
      <c r="EUS45">
        <f t="shared" ca="1" si="3617"/>
        <v>929</v>
      </c>
      <c r="EUT45">
        <f t="shared" ca="1" si="3617"/>
        <v>419</v>
      </c>
      <c r="EUU45">
        <f t="shared" ca="1" si="3617"/>
        <v>768</v>
      </c>
      <c r="EUV45">
        <f t="shared" ca="1" si="3617"/>
        <v>931</v>
      </c>
      <c r="EUW45">
        <f t="shared" ca="1" si="3617"/>
        <v>106</v>
      </c>
      <c r="EUX45">
        <f t="shared" ca="1" si="3617"/>
        <v>215</v>
      </c>
      <c r="EUY45">
        <f t="shared" ca="1" si="3617"/>
        <v>611</v>
      </c>
      <c r="EUZ45">
        <f t="shared" ca="1" si="3617"/>
        <v>65</v>
      </c>
      <c r="EVA45">
        <f t="shared" ca="1" si="3617"/>
        <v>617</v>
      </c>
      <c r="EVB45">
        <f t="shared" ca="1" si="3617"/>
        <v>183</v>
      </c>
      <c r="EVC45">
        <f t="shared" ca="1" si="3617"/>
        <v>942</v>
      </c>
      <c r="EVD45">
        <f t="shared" ca="1" si="3617"/>
        <v>378</v>
      </c>
      <c r="EVE45">
        <f t="shared" ca="1" si="3617"/>
        <v>569</v>
      </c>
      <c r="EVF45">
        <f t="shared" ca="1" si="3617"/>
        <v>619</v>
      </c>
      <c r="EVG45">
        <f t="shared" ca="1" si="3617"/>
        <v>880</v>
      </c>
      <c r="EVH45">
        <f t="shared" ca="1" si="3617"/>
        <v>266</v>
      </c>
      <c r="EVI45">
        <f t="shared" ca="1" si="3617"/>
        <v>351</v>
      </c>
      <c r="EVJ45">
        <f t="shared" ca="1" si="3617"/>
        <v>953</v>
      </c>
      <c r="EVK45">
        <f t="shared" ca="1" si="3617"/>
        <v>157</v>
      </c>
      <c r="EVL45">
        <f t="shared" ca="1" si="3617"/>
        <v>24</v>
      </c>
      <c r="EVM45">
        <f t="shared" ca="1" si="3617"/>
        <v>395</v>
      </c>
      <c r="EVN45">
        <f t="shared" ca="1" si="3617"/>
        <v>709</v>
      </c>
      <c r="EVO45">
        <f t="shared" ca="1" si="3617"/>
        <v>390</v>
      </c>
      <c r="EVP45">
        <f t="shared" ca="1" si="3617"/>
        <v>829</v>
      </c>
      <c r="EVQ45">
        <f t="shared" ca="1" si="3617"/>
        <v>125</v>
      </c>
      <c r="EVR45">
        <f t="shared" ca="1" si="3617"/>
        <v>23</v>
      </c>
      <c r="EVS45">
        <f t="shared" ca="1" si="3617"/>
        <v>899</v>
      </c>
      <c r="EVT45">
        <f t="shared" ca="1" si="3617"/>
        <v>684</v>
      </c>
      <c r="EVU45">
        <f t="shared" ca="1" si="3617"/>
        <v>135</v>
      </c>
      <c r="EVV45">
        <f t="shared" ca="1" si="3617"/>
        <v>834</v>
      </c>
      <c r="EVW45">
        <f t="shared" ca="1" si="3617"/>
        <v>380</v>
      </c>
      <c r="EVX45">
        <f t="shared" ca="1" si="3617"/>
        <v>551</v>
      </c>
      <c r="EVY45">
        <f t="shared" ca="1" si="3617"/>
        <v>730</v>
      </c>
      <c r="EVZ45">
        <f t="shared" ca="1" si="3617"/>
        <v>423</v>
      </c>
      <c r="EWA45">
        <f t="shared" ca="1" si="3486"/>
        <v>275</v>
      </c>
      <c r="EWB45">
        <f t="shared" ca="1" si="3486"/>
        <v>905</v>
      </c>
      <c r="EWC45">
        <f t="shared" ca="1" si="3486"/>
        <v>808</v>
      </c>
      <c r="EWD45">
        <f t="shared" ca="1" si="3486"/>
        <v>994</v>
      </c>
      <c r="EWE45">
        <f t="shared" ca="1" si="3486"/>
        <v>35</v>
      </c>
      <c r="EWF45">
        <f t="shared" ca="1" si="3486"/>
        <v>794</v>
      </c>
      <c r="EWG45">
        <f t="shared" ca="1" si="3486"/>
        <v>38</v>
      </c>
      <c r="EWH45">
        <f t="shared" ca="1" si="3486"/>
        <v>134</v>
      </c>
      <c r="EWI45">
        <f t="shared" ca="1" si="3486"/>
        <v>709</v>
      </c>
      <c r="EWJ45">
        <f t="shared" ca="1" si="3486"/>
        <v>905</v>
      </c>
      <c r="EWK45">
        <f t="shared" ca="1" si="3486"/>
        <v>640</v>
      </c>
      <c r="EWL45">
        <f t="shared" ca="1" si="3486"/>
        <v>423</v>
      </c>
      <c r="EWM45">
        <f t="shared" ca="1" si="3486"/>
        <v>295</v>
      </c>
      <c r="EWN45">
        <f t="shared" ca="1" si="3363"/>
        <v>842</v>
      </c>
      <c r="EWO45">
        <f t="shared" ca="1" si="3363"/>
        <v>305</v>
      </c>
      <c r="EWP45">
        <f t="shared" ca="1" si="3363"/>
        <v>757</v>
      </c>
      <c r="EWQ45">
        <f t="shared" ca="1" si="3363"/>
        <v>113</v>
      </c>
      <c r="EWR45">
        <f t="shared" ca="1" si="3363"/>
        <v>345</v>
      </c>
      <c r="EWS45">
        <f t="shared" ca="1" si="3363"/>
        <v>369</v>
      </c>
      <c r="EWT45">
        <f t="shared" ca="1" si="3363"/>
        <v>275</v>
      </c>
      <c r="EWU45">
        <f t="shared" ca="1" si="3363"/>
        <v>587</v>
      </c>
      <c r="EWV45">
        <f t="shared" ca="1" si="3363"/>
        <v>18</v>
      </c>
      <c r="EWW45">
        <f t="shared" ca="1" si="3363"/>
        <v>203</v>
      </c>
      <c r="EWX45">
        <f t="shared" ca="1" si="3363"/>
        <v>214</v>
      </c>
      <c r="EWY45">
        <f t="shared" ca="1" si="3363"/>
        <v>814</v>
      </c>
      <c r="EWZ45">
        <f t="shared" ca="1" si="3363"/>
        <v>710</v>
      </c>
      <c r="EXA45">
        <f t="shared" ca="1" si="3239"/>
        <v>959</v>
      </c>
      <c r="EXB45">
        <f t="shared" ca="1" si="3239"/>
        <v>97</v>
      </c>
      <c r="EXC45">
        <f t="shared" ca="1" si="3239"/>
        <v>716</v>
      </c>
      <c r="EXD45">
        <f t="shared" ca="1" si="3239"/>
        <v>619</v>
      </c>
      <c r="EXE45">
        <f t="shared" ca="1" si="3239"/>
        <v>446</v>
      </c>
      <c r="EXF45">
        <f t="shared" ca="1" si="3239"/>
        <v>675</v>
      </c>
      <c r="EXG45">
        <f t="shared" ca="1" si="3239"/>
        <v>605</v>
      </c>
      <c r="EXH45">
        <f t="shared" ca="1" si="3239"/>
        <v>297</v>
      </c>
      <c r="EXI45">
        <f t="shared" ca="1" si="3239"/>
        <v>42</v>
      </c>
      <c r="EXJ45">
        <f t="shared" ca="1" si="3239"/>
        <v>919</v>
      </c>
      <c r="EXK45">
        <f t="shared" ca="1" si="3239"/>
        <v>484</v>
      </c>
      <c r="EXL45">
        <f t="shared" ca="1" si="3239"/>
        <v>789</v>
      </c>
      <c r="EXM45">
        <f t="shared" ca="1" si="3239"/>
        <v>74</v>
      </c>
      <c r="EXN45">
        <f t="shared" ca="1" si="3239"/>
        <v>216</v>
      </c>
      <c r="EXO45">
        <f t="shared" ca="1" si="3239"/>
        <v>33</v>
      </c>
      <c r="EXP45">
        <f t="shared" ca="1" si="3239"/>
        <v>817</v>
      </c>
      <c r="EXQ45">
        <f t="shared" ca="1" si="3239"/>
        <v>536</v>
      </c>
      <c r="EXR45">
        <f t="shared" ca="1" si="3239"/>
        <v>495</v>
      </c>
      <c r="EXS45">
        <f t="shared" ca="1" si="3239"/>
        <v>471</v>
      </c>
      <c r="EXT45">
        <f t="shared" ca="1" si="3239"/>
        <v>183</v>
      </c>
      <c r="EXU45">
        <f t="shared" ca="1" si="3239"/>
        <v>886</v>
      </c>
      <c r="EXV45">
        <f t="shared" ca="1" si="3239"/>
        <v>169</v>
      </c>
      <c r="EXW45">
        <f t="shared" ca="1" si="3239"/>
        <v>624</v>
      </c>
      <c r="EXX45">
        <f t="shared" ca="1" si="3239"/>
        <v>832</v>
      </c>
      <c r="EXY45">
        <f t="shared" ca="1" si="3239"/>
        <v>143</v>
      </c>
      <c r="EXZ45">
        <f t="shared" ca="1" si="3239"/>
        <v>712</v>
      </c>
      <c r="EYA45">
        <f t="shared" ca="1" si="3239"/>
        <v>313</v>
      </c>
      <c r="EYB45">
        <f t="shared" ca="1" si="3239"/>
        <v>130</v>
      </c>
      <c r="EYC45">
        <f t="shared" ca="1" si="3239"/>
        <v>222</v>
      </c>
      <c r="EYD45">
        <f t="shared" ca="1" si="3239"/>
        <v>441</v>
      </c>
      <c r="EYE45">
        <f t="shared" ca="1" si="3239"/>
        <v>25</v>
      </c>
      <c r="EYF45">
        <f t="shared" ca="1" si="3239"/>
        <v>919</v>
      </c>
      <c r="EYG45">
        <f t="shared" ca="1" si="3239"/>
        <v>57</v>
      </c>
      <c r="EYH45">
        <f t="shared" ca="1" si="3239"/>
        <v>369</v>
      </c>
      <c r="EYI45">
        <f t="shared" ca="1" si="3239"/>
        <v>639</v>
      </c>
      <c r="EYJ45">
        <f t="shared" ca="1" si="3239"/>
        <v>668</v>
      </c>
      <c r="EYK45">
        <f t="shared" ca="1" si="3239"/>
        <v>783</v>
      </c>
      <c r="EYL45">
        <f t="shared" ca="1" si="3239"/>
        <v>919</v>
      </c>
      <c r="EYM45">
        <f t="shared" ref="EYM45:FAX48" ca="1" si="3618">RANDBETWEEN(1,1000)</f>
        <v>324</v>
      </c>
      <c r="EYN45">
        <f t="shared" ca="1" si="3618"/>
        <v>6</v>
      </c>
      <c r="EYO45">
        <f t="shared" ca="1" si="3618"/>
        <v>353</v>
      </c>
      <c r="EYP45">
        <f t="shared" ca="1" si="3618"/>
        <v>966</v>
      </c>
      <c r="EYQ45">
        <f t="shared" ca="1" si="3618"/>
        <v>80</v>
      </c>
      <c r="EYR45">
        <f t="shared" ca="1" si="3618"/>
        <v>859</v>
      </c>
      <c r="EYS45">
        <f t="shared" ca="1" si="3618"/>
        <v>155</v>
      </c>
      <c r="EYT45">
        <f t="shared" ca="1" si="3618"/>
        <v>128</v>
      </c>
      <c r="EYU45">
        <f t="shared" ca="1" si="3618"/>
        <v>404</v>
      </c>
      <c r="EYV45">
        <f t="shared" ca="1" si="3618"/>
        <v>886</v>
      </c>
      <c r="EYW45">
        <f t="shared" ca="1" si="3618"/>
        <v>389</v>
      </c>
      <c r="EYX45">
        <f t="shared" ca="1" si="3618"/>
        <v>122</v>
      </c>
      <c r="EYY45">
        <f t="shared" ca="1" si="3618"/>
        <v>382</v>
      </c>
      <c r="EYZ45">
        <f t="shared" ca="1" si="3618"/>
        <v>390</v>
      </c>
      <c r="EZA45">
        <f t="shared" ca="1" si="3618"/>
        <v>107</v>
      </c>
      <c r="EZB45">
        <f t="shared" ca="1" si="3618"/>
        <v>957</v>
      </c>
      <c r="EZC45">
        <f t="shared" ca="1" si="3618"/>
        <v>496</v>
      </c>
      <c r="EZD45">
        <f t="shared" ca="1" si="3618"/>
        <v>925</v>
      </c>
      <c r="EZE45">
        <f t="shared" ca="1" si="3618"/>
        <v>467</v>
      </c>
      <c r="EZF45">
        <f t="shared" ca="1" si="3618"/>
        <v>450</v>
      </c>
      <c r="EZG45">
        <f t="shared" ca="1" si="3618"/>
        <v>988</v>
      </c>
      <c r="EZH45">
        <f t="shared" ca="1" si="3618"/>
        <v>123</v>
      </c>
      <c r="EZI45">
        <f t="shared" ca="1" si="3618"/>
        <v>516</v>
      </c>
      <c r="EZJ45">
        <f t="shared" ca="1" si="3618"/>
        <v>479</v>
      </c>
      <c r="EZK45">
        <f t="shared" ca="1" si="3618"/>
        <v>67</v>
      </c>
      <c r="EZL45">
        <f t="shared" ca="1" si="3618"/>
        <v>17</v>
      </c>
      <c r="EZM45">
        <f t="shared" ca="1" si="3618"/>
        <v>417</v>
      </c>
      <c r="EZN45">
        <f t="shared" ca="1" si="3618"/>
        <v>848</v>
      </c>
      <c r="EZO45">
        <f t="shared" ca="1" si="3618"/>
        <v>742</v>
      </c>
      <c r="EZP45">
        <f t="shared" ca="1" si="3618"/>
        <v>627</v>
      </c>
      <c r="EZQ45">
        <f t="shared" ca="1" si="3618"/>
        <v>257</v>
      </c>
      <c r="EZR45">
        <f t="shared" ca="1" si="3618"/>
        <v>994</v>
      </c>
      <c r="EZS45">
        <f t="shared" ca="1" si="3618"/>
        <v>216</v>
      </c>
      <c r="EZT45">
        <f t="shared" ca="1" si="3618"/>
        <v>452</v>
      </c>
      <c r="EZU45">
        <f t="shared" ca="1" si="3618"/>
        <v>693</v>
      </c>
      <c r="EZV45">
        <f t="shared" ca="1" si="3618"/>
        <v>901</v>
      </c>
      <c r="EZW45">
        <f t="shared" ca="1" si="3618"/>
        <v>589</v>
      </c>
      <c r="EZX45">
        <f t="shared" ca="1" si="3618"/>
        <v>928</v>
      </c>
      <c r="EZY45">
        <f t="shared" ca="1" si="3618"/>
        <v>885</v>
      </c>
      <c r="EZZ45">
        <f t="shared" ca="1" si="3618"/>
        <v>63</v>
      </c>
      <c r="FAA45">
        <f t="shared" ca="1" si="3618"/>
        <v>206</v>
      </c>
      <c r="FAB45">
        <f t="shared" ca="1" si="3618"/>
        <v>386</v>
      </c>
      <c r="FAC45">
        <f t="shared" ca="1" si="3618"/>
        <v>187</v>
      </c>
      <c r="FAD45">
        <f t="shared" ca="1" si="3618"/>
        <v>167</v>
      </c>
      <c r="FAE45">
        <f t="shared" ca="1" si="3618"/>
        <v>735</v>
      </c>
      <c r="FAF45">
        <f t="shared" ca="1" si="3618"/>
        <v>65</v>
      </c>
      <c r="FAG45">
        <f t="shared" ca="1" si="3618"/>
        <v>446</v>
      </c>
      <c r="FAH45">
        <f t="shared" ca="1" si="3618"/>
        <v>565</v>
      </c>
      <c r="FAI45">
        <f t="shared" ca="1" si="3618"/>
        <v>800</v>
      </c>
      <c r="FAJ45">
        <f t="shared" ca="1" si="3618"/>
        <v>411</v>
      </c>
      <c r="FAK45">
        <f t="shared" ca="1" si="3618"/>
        <v>154</v>
      </c>
      <c r="FAL45">
        <f t="shared" ca="1" si="3618"/>
        <v>283</v>
      </c>
      <c r="FAM45">
        <f t="shared" ca="1" si="3618"/>
        <v>348</v>
      </c>
      <c r="FAN45">
        <f t="shared" ca="1" si="3618"/>
        <v>344</v>
      </c>
      <c r="FAO45">
        <f t="shared" ca="1" si="3618"/>
        <v>155</v>
      </c>
      <c r="FAP45">
        <f t="shared" ca="1" si="3618"/>
        <v>323</v>
      </c>
      <c r="FAQ45">
        <f t="shared" ca="1" si="3618"/>
        <v>655</v>
      </c>
      <c r="FAR45">
        <f t="shared" ca="1" si="3618"/>
        <v>142</v>
      </c>
      <c r="FAS45">
        <f t="shared" ca="1" si="3618"/>
        <v>989</v>
      </c>
      <c r="FAT45">
        <f t="shared" ca="1" si="3618"/>
        <v>762</v>
      </c>
      <c r="FAU45">
        <f t="shared" ca="1" si="3618"/>
        <v>796</v>
      </c>
      <c r="FAV45">
        <f t="shared" ca="1" si="3618"/>
        <v>668</v>
      </c>
      <c r="FAW45">
        <f t="shared" ca="1" si="3618"/>
        <v>27</v>
      </c>
      <c r="FAX45">
        <f t="shared" ca="1" si="3618"/>
        <v>635</v>
      </c>
      <c r="FAY45">
        <f t="shared" ca="1" si="3487"/>
        <v>114</v>
      </c>
      <c r="FAZ45">
        <f t="shared" ca="1" si="3487"/>
        <v>113</v>
      </c>
      <c r="FBA45">
        <f t="shared" ca="1" si="3487"/>
        <v>678</v>
      </c>
      <c r="FBB45">
        <f t="shared" ca="1" si="3487"/>
        <v>580</v>
      </c>
      <c r="FBC45">
        <f t="shared" ca="1" si="3487"/>
        <v>381</v>
      </c>
      <c r="FBD45">
        <f t="shared" ca="1" si="3487"/>
        <v>649</v>
      </c>
      <c r="FBE45">
        <f t="shared" ca="1" si="3487"/>
        <v>759</v>
      </c>
      <c r="FBF45">
        <f t="shared" ca="1" si="3487"/>
        <v>170</v>
      </c>
      <c r="FBG45">
        <f t="shared" ca="1" si="3487"/>
        <v>173</v>
      </c>
      <c r="FBH45">
        <f t="shared" ca="1" si="3487"/>
        <v>517</v>
      </c>
      <c r="FBI45">
        <f t="shared" ca="1" si="3487"/>
        <v>982</v>
      </c>
      <c r="FBJ45">
        <f t="shared" ca="1" si="3487"/>
        <v>644</v>
      </c>
      <c r="FBK45">
        <f t="shared" ca="1" si="3487"/>
        <v>408</v>
      </c>
      <c r="FBL45">
        <f t="shared" ca="1" si="3364"/>
        <v>487</v>
      </c>
      <c r="FBM45">
        <f t="shared" ca="1" si="3364"/>
        <v>207</v>
      </c>
      <c r="FBN45">
        <f t="shared" ca="1" si="3364"/>
        <v>703</v>
      </c>
      <c r="FBO45">
        <f t="shared" ca="1" si="3364"/>
        <v>446</v>
      </c>
      <c r="FBP45">
        <f t="shared" ca="1" si="3364"/>
        <v>291</v>
      </c>
      <c r="FBQ45">
        <f t="shared" ca="1" si="3364"/>
        <v>843</v>
      </c>
      <c r="FBR45">
        <f t="shared" ca="1" si="3364"/>
        <v>816</v>
      </c>
      <c r="FBS45">
        <f t="shared" ca="1" si="3364"/>
        <v>294</v>
      </c>
      <c r="FBT45">
        <f t="shared" ca="1" si="3364"/>
        <v>863</v>
      </c>
      <c r="FBU45">
        <f t="shared" ca="1" si="3364"/>
        <v>389</v>
      </c>
      <c r="FBV45">
        <f t="shared" ca="1" si="3364"/>
        <v>648</v>
      </c>
      <c r="FBW45">
        <f t="shared" ca="1" si="3364"/>
        <v>302</v>
      </c>
      <c r="FBX45">
        <f t="shared" ca="1" si="3364"/>
        <v>970</v>
      </c>
      <c r="FBY45">
        <f t="shared" ca="1" si="3240"/>
        <v>901</v>
      </c>
      <c r="FBZ45">
        <f t="shared" ca="1" si="3240"/>
        <v>779</v>
      </c>
      <c r="FCA45">
        <f t="shared" ca="1" si="3240"/>
        <v>955</v>
      </c>
      <c r="FCB45">
        <f t="shared" ca="1" si="3240"/>
        <v>632</v>
      </c>
      <c r="FCC45">
        <f t="shared" ca="1" si="3240"/>
        <v>613</v>
      </c>
      <c r="FCD45">
        <f t="shared" ca="1" si="3240"/>
        <v>816</v>
      </c>
      <c r="FCE45">
        <f t="shared" ca="1" si="3240"/>
        <v>925</v>
      </c>
      <c r="FCF45">
        <f t="shared" ca="1" si="3240"/>
        <v>264</v>
      </c>
      <c r="FCG45">
        <f t="shared" ca="1" si="3240"/>
        <v>146</v>
      </c>
      <c r="FCH45">
        <f t="shared" ca="1" si="3240"/>
        <v>755</v>
      </c>
      <c r="FCI45">
        <f t="shared" ca="1" si="3240"/>
        <v>89</v>
      </c>
      <c r="FCJ45">
        <f t="shared" ca="1" si="3240"/>
        <v>94</v>
      </c>
      <c r="FCK45">
        <f t="shared" ca="1" si="3240"/>
        <v>676</v>
      </c>
      <c r="FCL45">
        <f t="shared" ca="1" si="3240"/>
        <v>299</v>
      </c>
      <c r="FCM45">
        <f t="shared" ca="1" si="3240"/>
        <v>679</v>
      </c>
      <c r="FCN45">
        <f t="shared" ca="1" si="3240"/>
        <v>939</v>
      </c>
      <c r="FCO45">
        <f t="shared" ca="1" si="3240"/>
        <v>404</v>
      </c>
      <c r="FCP45">
        <f t="shared" ca="1" si="3240"/>
        <v>574</v>
      </c>
      <c r="FCQ45">
        <f t="shared" ca="1" si="3240"/>
        <v>742</v>
      </c>
      <c r="FCR45">
        <f t="shared" ca="1" si="3240"/>
        <v>347</v>
      </c>
      <c r="FCS45">
        <f t="shared" ca="1" si="3240"/>
        <v>888</v>
      </c>
      <c r="FCT45">
        <f t="shared" ca="1" si="3240"/>
        <v>472</v>
      </c>
      <c r="FCU45">
        <f t="shared" ca="1" si="3240"/>
        <v>937</v>
      </c>
      <c r="FCV45">
        <f t="shared" ca="1" si="3240"/>
        <v>79</v>
      </c>
      <c r="FCW45">
        <f t="shared" ca="1" si="3240"/>
        <v>614</v>
      </c>
      <c r="FCX45">
        <f t="shared" ca="1" si="3240"/>
        <v>397</v>
      </c>
      <c r="FCY45">
        <f t="shared" ca="1" si="3240"/>
        <v>772</v>
      </c>
      <c r="FCZ45">
        <f t="shared" ca="1" si="3240"/>
        <v>804</v>
      </c>
      <c r="FDA45">
        <f t="shared" ca="1" si="3240"/>
        <v>795</v>
      </c>
      <c r="FDB45">
        <f t="shared" ca="1" si="3240"/>
        <v>970</v>
      </c>
      <c r="FDC45">
        <f t="shared" ca="1" si="3240"/>
        <v>367</v>
      </c>
      <c r="FDD45">
        <f t="shared" ca="1" si="3240"/>
        <v>752</v>
      </c>
      <c r="FDE45">
        <f t="shared" ca="1" si="3240"/>
        <v>236</v>
      </c>
      <c r="FDF45">
        <f t="shared" ca="1" si="3240"/>
        <v>15</v>
      </c>
      <c r="FDG45">
        <f t="shared" ca="1" si="3240"/>
        <v>927</v>
      </c>
      <c r="FDH45">
        <f t="shared" ca="1" si="3240"/>
        <v>482</v>
      </c>
      <c r="FDI45">
        <f t="shared" ca="1" si="3240"/>
        <v>183</v>
      </c>
      <c r="FDJ45">
        <f t="shared" ca="1" si="3240"/>
        <v>782</v>
      </c>
      <c r="FDK45">
        <f t="shared" ref="FDK45:FFV48" ca="1" si="3619">RANDBETWEEN(1,1000)</f>
        <v>915</v>
      </c>
      <c r="FDL45">
        <f t="shared" ca="1" si="3619"/>
        <v>446</v>
      </c>
      <c r="FDM45">
        <f t="shared" ca="1" si="3619"/>
        <v>920</v>
      </c>
      <c r="FDN45">
        <f t="shared" ca="1" si="3619"/>
        <v>831</v>
      </c>
      <c r="FDO45">
        <f t="shared" ca="1" si="3619"/>
        <v>504</v>
      </c>
      <c r="FDP45">
        <f t="shared" ca="1" si="3619"/>
        <v>514</v>
      </c>
      <c r="FDQ45">
        <f t="shared" ca="1" si="3619"/>
        <v>271</v>
      </c>
      <c r="FDR45">
        <f t="shared" ca="1" si="3619"/>
        <v>868</v>
      </c>
      <c r="FDS45">
        <f t="shared" ca="1" si="3619"/>
        <v>90</v>
      </c>
      <c r="FDT45">
        <f t="shared" ca="1" si="3619"/>
        <v>717</v>
      </c>
      <c r="FDU45">
        <f t="shared" ca="1" si="3619"/>
        <v>640</v>
      </c>
      <c r="FDV45">
        <f t="shared" ca="1" si="3619"/>
        <v>376</v>
      </c>
      <c r="FDW45">
        <f t="shared" ca="1" si="3619"/>
        <v>635</v>
      </c>
      <c r="FDX45">
        <f t="shared" ca="1" si="3619"/>
        <v>893</v>
      </c>
      <c r="FDY45">
        <f t="shared" ca="1" si="3619"/>
        <v>451</v>
      </c>
      <c r="FDZ45">
        <f t="shared" ca="1" si="3619"/>
        <v>277</v>
      </c>
      <c r="FEA45">
        <f t="shared" ca="1" si="3619"/>
        <v>613</v>
      </c>
      <c r="FEB45">
        <f t="shared" ca="1" si="3619"/>
        <v>151</v>
      </c>
      <c r="FEC45">
        <f t="shared" ca="1" si="3619"/>
        <v>634</v>
      </c>
      <c r="FED45">
        <f t="shared" ca="1" si="3619"/>
        <v>991</v>
      </c>
      <c r="FEE45">
        <f t="shared" ca="1" si="3619"/>
        <v>290</v>
      </c>
      <c r="FEF45">
        <f t="shared" ca="1" si="3619"/>
        <v>990</v>
      </c>
      <c r="FEG45">
        <f t="shared" ca="1" si="3619"/>
        <v>706</v>
      </c>
      <c r="FEH45">
        <f t="shared" ca="1" si="3619"/>
        <v>31</v>
      </c>
      <c r="FEI45">
        <f t="shared" ca="1" si="3619"/>
        <v>86</v>
      </c>
      <c r="FEJ45">
        <f t="shared" ca="1" si="3619"/>
        <v>725</v>
      </c>
      <c r="FEK45">
        <f t="shared" ca="1" si="3619"/>
        <v>437</v>
      </c>
      <c r="FEL45">
        <f t="shared" ca="1" si="3619"/>
        <v>180</v>
      </c>
      <c r="FEM45">
        <f t="shared" ca="1" si="3619"/>
        <v>947</v>
      </c>
      <c r="FEN45">
        <f t="shared" ca="1" si="3619"/>
        <v>969</v>
      </c>
      <c r="FEO45">
        <f t="shared" ca="1" si="3619"/>
        <v>131</v>
      </c>
      <c r="FEP45">
        <f t="shared" ca="1" si="3619"/>
        <v>838</v>
      </c>
      <c r="FEQ45">
        <f t="shared" ca="1" si="3619"/>
        <v>841</v>
      </c>
      <c r="FER45">
        <f t="shared" ca="1" si="3619"/>
        <v>432</v>
      </c>
      <c r="FES45">
        <f t="shared" ca="1" si="3619"/>
        <v>712</v>
      </c>
      <c r="FET45">
        <f t="shared" ca="1" si="3619"/>
        <v>569</v>
      </c>
      <c r="FEU45">
        <f t="shared" ca="1" si="3619"/>
        <v>718</v>
      </c>
      <c r="FEV45">
        <f t="shared" ca="1" si="3619"/>
        <v>851</v>
      </c>
      <c r="FEW45">
        <f t="shared" ca="1" si="3619"/>
        <v>218</v>
      </c>
      <c r="FEX45">
        <f t="shared" ca="1" si="3619"/>
        <v>224</v>
      </c>
      <c r="FEY45">
        <f t="shared" ca="1" si="3619"/>
        <v>517</v>
      </c>
      <c r="FEZ45">
        <f t="shared" ca="1" si="3619"/>
        <v>371</v>
      </c>
      <c r="FFA45">
        <f t="shared" ca="1" si="3619"/>
        <v>540</v>
      </c>
      <c r="FFB45">
        <f t="shared" ca="1" si="3619"/>
        <v>312</v>
      </c>
      <c r="FFC45">
        <f t="shared" ca="1" si="3619"/>
        <v>363</v>
      </c>
      <c r="FFD45">
        <f t="shared" ca="1" si="3619"/>
        <v>874</v>
      </c>
      <c r="FFE45">
        <f t="shared" ca="1" si="3619"/>
        <v>420</v>
      </c>
      <c r="FFF45">
        <f t="shared" ca="1" si="3619"/>
        <v>982</v>
      </c>
      <c r="FFG45">
        <f t="shared" ca="1" si="3619"/>
        <v>578</v>
      </c>
      <c r="FFH45">
        <f t="shared" ca="1" si="3619"/>
        <v>217</v>
      </c>
      <c r="FFI45">
        <f t="shared" ca="1" si="3619"/>
        <v>960</v>
      </c>
      <c r="FFJ45">
        <f t="shared" ca="1" si="3619"/>
        <v>635</v>
      </c>
      <c r="FFK45">
        <f t="shared" ca="1" si="3619"/>
        <v>667</v>
      </c>
      <c r="FFL45">
        <f t="shared" ca="1" si="3619"/>
        <v>934</v>
      </c>
      <c r="FFM45">
        <f t="shared" ca="1" si="3619"/>
        <v>616</v>
      </c>
      <c r="FFN45">
        <f t="shared" ca="1" si="3619"/>
        <v>112</v>
      </c>
      <c r="FFO45">
        <f t="shared" ca="1" si="3619"/>
        <v>420</v>
      </c>
      <c r="FFP45">
        <f t="shared" ca="1" si="3619"/>
        <v>372</v>
      </c>
      <c r="FFQ45">
        <f t="shared" ca="1" si="3619"/>
        <v>278</v>
      </c>
      <c r="FFR45">
        <f t="shared" ca="1" si="3619"/>
        <v>681</v>
      </c>
      <c r="FFS45">
        <f t="shared" ca="1" si="3619"/>
        <v>918</v>
      </c>
      <c r="FFT45">
        <f t="shared" ca="1" si="3619"/>
        <v>23</v>
      </c>
      <c r="FFU45">
        <f t="shared" ca="1" si="3619"/>
        <v>343</v>
      </c>
      <c r="FFV45">
        <f t="shared" ca="1" si="3619"/>
        <v>566</v>
      </c>
      <c r="FFW45">
        <f t="shared" ca="1" si="3488"/>
        <v>451</v>
      </c>
      <c r="FFX45">
        <f t="shared" ca="1" si="3488"/>
        <v>119</v>
      </c>
      <c r="FFY45">
        <f t="shared" ca="1" si="3488"/>
        <v>814</v>
      </c>
      <c r="FFZ45">
        <f t="shared" ca="1" si="3488"/>
        <v>852</v>
      </c>
      <c r="FGA45">
        <f t="shared" ca="1" si="3488"/>
        <v>715</v>
      </c>
      <c r="FGB45">
        <f t="shared" ca="1" si="3488"/>
        <v>526</v>
      </c>
      <c r="FGC45">
        <f t="shared" ca="1" si="3488"/>
        <v>516</v>
      </c>
      <c r="FGD45">
        <f t="shared" ca="1" si="3488"/>
        <v>869</v>
      </c>
      <c r="FGE45">
        <f t="shared" ca="1" si="3488"/>
        <v>689</v>
      </c>
      <c r="FGF45">
        <f t="shared" ca="1" si="3488"/>
        <v>46</v>
      </c>
      <c r="FGG45">
        <f t="shared" ca="1" si="3488"/>
        <v>898</v>
      </c>
      <c r="FGH45">
        <f t="shared" ca="1" si="3488"/>
        <v>263</v>
      </c>
      <c r="FGI45">
        <f t="shared" ca="1" si="3488"/>
        <v>133</v>
      </c>
      <c r="FGJ45">
        <f t="shared" ca="1" si="3365"/>
        <v>363</v>
      </c>
      <c r="FGK45">
        <f t="shared" ca="1" si="3365"/>
        <v>867</v>
      </c>
      <c r="FGL45">
        <f t="shared" ca="1" si="3365"/>
        <v>84</v>
      </c>
      <c r="FGM45">
        <f t="shared" ca="1" si="3365"/>
        <v>981</v>
      </c>
      <c r="FGN45">
        <f t="shared" ca="1" si="3365"/>
        <v>424</v>
      </c>
      <c r="FGO45">
        <f t="shared" ca="1" si="3365"/>
        <v>376</v>
      </c>
      <c r="FGP45">
        <f t="shared" ca="1" si="3365"/>
        <v>799</v>
      </c>
      <c r="FGQ45">
        <f t="shared" ca="1" si="3365"/>
        <v>105</v>
      </c>
      <c r="FGR45">
        <f t="shared" ca="1" si="3365"/>
        <v>719</v>
      </c>
      <c r="FGS45">
        <f t="shared" ca="1" si="3365"/>
        <v>776</v>
      </c>
      <c r="FGT45">
        <f t="shared" ca="1" si="3365"/>
        <v>429</v>
      </c>
      <c r="FGU45">
        <f t="shared" ca="1" si="3365"/>
        <v>359</v>
      </c>
      <c r="FGV45">
        <f t="shared" ca="1" si="3365"/>
        <v>659</v>
      </c>
      <c r="FGW45">
        <f t="shared" ca="1" si="3241"/>
        <v>74</v>
      </c>
      <c r="FGX45">
        <f t="shared" ca="1" si="3241"/>
        <v>961</v>
      </c>
      <c r="FGY45">
        <f t="shared" ca="1" si="3241"/>
        <v>18</v>
      </c>
      <c r="FGZ45">
        <f t="shared" ca="1" si="3241"/>
        <v>902</v>
      </c>
      <c r="FHA45">
        <f t="shared" ca="1" si="3241"/>
        <v>492</v>
      </c>
      <c r="FHB45">
        <f t="shared" ca="1" si="3241"/>
        <v>893</v>
      </c>
      <c r="FHC45">
        <f t="shared" ca="1" si="3241"/>
        <v>923</v>
      </c>
      <c r="FHD45">
        <f t="shared" ca="1" si="3241"/>
        <v>999</v>
      </c>
      <c r="FHE45">
        <f t="shared" ca="1" si="3241"/>
        <v>704</v>
      </c>
      <c r="FHF45">
        <f t="shared" ca="1" si="3241"/>
        <v>73</v>
      </c>
      <c r="FHG45">
        <f t="shared" ca="1" si="3241"/>
        <v>416</v>
      </c>
      <c r="FHH45">
        <f t="shared" ca="1" si="3241"/>
        <v>16</v>
      </c>
      <c r="FHI45">
        <f t="shared" ca="1" si="3241"/>
        <v>114</v>
      </c>
      <c r="FHJ45">
        <f t="shared" ca="1" si="3241"/>
        <v>369</v>
      </c>
      <c r="FHK45">
        <f t="shared" ca="1" si="3241"/>
        <v>94</v>
      </c>
      <c r="FHL45">
        <f t="shared" ca="1" si="3241"/>
        <v>141</v>
      </c>
      <c r="FHM45">
        <f t="shared" ca="1" si="3241"/>
        <v>605</v>
      </c>
      <c r="FHN45">
        <f t="shared" ca="1" si="3241"/>
        <v>310</v>
      </c>
      <c r="FHO45">
        <f t="shared" ca="1" si="3241"/>
        <v>415</v>
      </c>
      <c r="FHP45">
        <f t="shared" ca="1" si="3241"/>
        <v>783</v>
      </c>
      <c r="FHQ45">
        <f t="shared" ca="1" si="3241"/>
        <v>4</v>
      </c>
      <c r="FHR45">
        <f t="shared" ca="1" si="3241"/>
        <v>669</v>
      </c>
      <c r="FHS45">
        <f t="shared" ca="1" si="3241"/>
        <v>787</v>
      </c>
      <c r="FHT45">
        <f t="shared" ca="1" si="3241"/>
        <v>743</v>
      </c>
      <c r="FHU45">
        <f t="shared" ca="1" si="3241"/>
        <v>220</v>
      </c>
      <c r="FHV45">
        <f t="shared" ca="1" si="3241"/>
        <v>889</v>
      </c>
      <c r="FHW45">
        <f t="shared" ca="1" si="3241"/>
        <v>245</v>
      </c>
      <c r="FHX45">
        <f t="shared" ca="1" si="3241"/>
        <v>761</v>
      </c>
      <c r="FHY45">
        <f t="shared" ca="1" si="3241"/>
        <v>225</v>
      </c>
      <c r="FHZ45">
        <f t="shared" ca="1" si="3241"/>
        <v>190</v>
      </c>
      <c r="FIA45">
        <f t="shared" ca="1" si="3241"/>
        <v>898</v>
      </c>
      <c r="FIB45">
        <f t="shared" ca="1" si="3241"/>
        <v>879</v>
      </c>
      <c r="FIC45">
        <f t="shared" ca="1" si="3241"/>
        <v>442</v>
      </c>
      <c r="FID45">
        <f t="shared" ca="1" si="3241"/>
        <v>961</v>
      </c>
      <c r="FIE45">
        <f t="shared" ca="1" si="3241"/>
        <v>130</v>
      </c>
      <c r="FIF45">
        <f t="shared" ca="1" si="3241"/>
        <v>997</v>
      </c>
      <c r="FIG45">
        <f t="shared" ca="1" si="3241"/>
        <v>618</v>
      </c>
      <c r="FIH45">
        <f t="shared" ca="1" si="3241"/>
        <v>502</v>
      </c>
      <c r="FII45">
        <f t="shared" ref="FII45:FKT48" ca="1" si="3620">RANDBETWEEN(1,1000)</f>
        <v>952</v>
      </c>
      <c r="FIJ45">
        <f t="shared" ca="1" si="3620"/>
        <v>886</v>
      </c>
      <c r="FIK45">
        <f t="shared" ca="1" si="3620"/>
        <v>155</v>
      </c>
      <c r="FIL45">
        <f t="shared" ca="1" si="3620"/>
        <v>510</v>
      </c>
      <c r="FIM45">
        <f t="shared" ca="1" si="3620"/>
        <v>597</v>
      </c>
      <c r="FIN45">
        <f t="shared" ca="1" si="3620"/>
        <v>946</v>
      </c>
      <c r="FIO45">
        <f t="shared" ca="1" si="3620"/>
        <v>333</v>
      </c>
      <c r="FIP45">
        <f t="shared" ca="1" si="3620"/>
        <v>320</v>
      </c>
      <c r="FIQ45">
        <f t="shared" ca="1" si="3620"/>
        <v>760</v>
      </c>
      <c r="FIR45">
        <f t="shared" ca="1" si="3620"/>
        <v>624</v>
      </c>
      <c r="FIS45">
        <f t="shared" ca="1" si="3620"/>
        <v>558</v>
      </c>
      <c r="FIT45">
        <f t="shared" ca="1" si="3620"/>
        <v>187</v>
      </c>
      <c r="FIU45">
        <f t="shared" ca="1" si="3620"/>
        <v>811</v>
      </c>
      <c r="FIV45">
        <f t="shared" ca="1" si="3620"/>
        <v>21</v>
      </c>
      <c r="FIW45">
        <f t="shared" ca="1" si="3620"/>
        <v>935</v>
      </c>
      <c r="FIX45">
        <f t="shared" ca="1" si="3620"/>
        <v>753</v>
      </c>
      <c r="FIY45">
        <f t="shared" ca="1" si="3620"/>
        <v>904</v>
      </c>
      <c r="FIZ45">
        <f t="shared" ca="1" si="3620"/>
        <v>74</v>
      </c>
      <c r="FJA45">
        <f t="shared" ca="1" si="3620"/>
        <v>320</v>
      </c>
      <c r="FJB45">
        <f t="shared" ca="1" si="3620"/>
        <v>790</v>
      </c>
      <c r="FJC45">
        <f t="shared" ca="1" si="3620"/>
        <v>549</v>
      </c>
      <c r="FJD45">
        <f t="shared" ca="1" si="3620"/>
        <v>934</v>
      </c>
      <c r="FJE45">
        <f t="shared" ca="1" si="3620"/>
        <v>720</v>
      </c>
      <c r="FJF45">
        <f t="shared" ca="1" si="3620"/>
        <v>461</v>
      </c>
      <c r="FJG45">
        <f t="shared" ca="1" si="3620"/>
        <v>966</v>
      </c>
      <c r="FJH45">
        <f t="shared" ca="1" si="3620"/>
        <v>40</v>
      </c>
      <c r="FJI45">
        <f t="shared" ca="1" si="3620"/>
        <v>172</v>
      </c>
      <c r="FJJ45">
        <f t="shared" ca="1" si="3620"/>
        <v>193</v>
      </c>
      <c r="FJK45">
        <f t="shared" ca="1" si="3620"/>
        <v>451</v>
      </c>
      <c r="FJL45">
        <f t="shared" ca="1" si="3620"/>
        <v>935</v>
      </c>
      <c r="FJM45">
        <f t="shared" ca="1" si="3620"/>
        <v>595</v>
      </c>
      <c r="FJN45">
        <f t="shared" ca="1" si="3620"/>
        <v>863</v>
      </c>
      <c r="FJO45">
        <f t="shared" ca="1" si="3620"/>
        <v>235</v>
      </c>
      <c r="FJP45">
        <f t="shared" ca="1" si="3620"/>
        <v>648</v>
      </c>
      <c r="FJQ45">
        <f t="shared" ca="1" si="3620"/>
        <v>752</v>
      </c>
      <c r="FJR45">
        <f t="shared" ca="1" si="3620"/>
        <v>217</v>
      </c>
      <c r="FJS45">
        <f t="shared" ca="1" si="3620"/>
        <v>442</v>
      </c>
      <c r="FJT45">
        <f t="shared" ca="1" si="3620"/>
        <v>572</v>
      </c>
      <c r="FJU45">
        <f t="shared" ca="1" si="3620"/>
        <v>564</v>
      </c>
      <c r="FJV45">
        <f t="shared" ca="1" si="3620"/>
        <v>280</v>
      </c>
      <c r="FJW45">
        <f t="shared" ca="1" si="3620"/>
        <v>340</v>
      </c>
      <c r="FJX45">
        <f t="shared" ca="1" si="3620"/>
        <v>718</v>
      </c>
      <c r="FJY45">
        <f t="shared" ca="1" si="3620"/>
        <v>78</v>
      </c>
      <c r="FJZ45">
        <f t="shared" ca="1" si="3620"/>
        <v>926</v>
      </c>
      <c r="FKA45">
        <f t="shared" ca="1" si="3620"/>
        <v>933</v>
      </c>
      <c r="FKB45">
        <f t="shared" ca="1" si="3620"/>
        <v>633</v>
      </c>
      <c r="FKC45">
        <f t="shared" ca="1" si="3620"/>
        <v>902</v>
      </c>
      <c r="FKD45">
        <f t="shared" ca="1" si="3620"/>
        <v>468</v>
      </c>
      <c r="FKE45">
        <f t="shared" ca="1" si="3620"/>
        <v>541</v>
      </c>
      <c r="FKF45">
        <f t="shared" ca="1" si="3620"/>
        <v>975</v>
      </c>
      <c r="FKG45">
        <f t="shared" ca="1" si="3620"/>
        <v>121</v>
      </c>
      <c r="FKH45">
        <f t="shared" ca="1" si="3620"/>
        <v>182</v>
      </c>
      <c r="FKI45">
        <f t="shared" ca="1" si="3620"/>
        <v>655</v>
      </c>
      <c r="FKJ45">
        <f t="shared" ca="1" si="3620"/>
        <v>84</v>
      </c>
      <c r="FKK45">
        <f t="shared" ca="1" si="3620"/>
        <v>607</v>
      </c>
      <c r="FKL45">
        <f t="shared" ca="1" si="3620"/>
        <v>665</v>
      </c>
      <c r="FKM45">
        <f t="shared" ca="1" si="3620"/>
        <v>345</v>
      </c>
      <c r="FKN45">
        <f t="shared" ca="1" si="3620"/>
        <v>299</v>
      </c>
      <c r="FKO45">
        <f t="shared" ca="1" si="3620"/>
        <v>472</v>
      </c>
      <c r="FKP45">
        <f t="shared" ca="1" si="3620"/>
        <v>180</v>
      </c>
      <c r="FKQ45">
        <f t="shared" ca="1" si="3620"/>
        <v>367</v>
      </c>
      <c r="FKR45">
        <f t="shared" ca="1" si="3620"/>
        <v>749</v>
      </c>
      <c r="FKS45">
        <f t="shared" ca="1" si="3620"/>
        <v>267</v>
      </c>
      <c r="FKT45">
        <f t="shared" ca="1" si="3620"/>
        <v>229</v>
      </c>
      <c r="FKU45">
        <f t="shared" ca="1" si="3489"/>
        <v>244</v>
      </c>
      <c r="FKV45">
        <f t="shared" ca="1" si="3489"/>
        <v>803</v>
      </c>
      <c r="FKW45">
        <f t="shared" ca="1" si="3489"/>
        <v>722</v>
      </c>
      <c r="FKX45">
        <f t="shared" ca="1" si="3489"/>
        <v>726</v>
      </c>
      <c r="FKY45">
        <f t="shared" ca="1" si="3489"/>
        <v>391</v>
      </c>
      <c r="FKZ45">
        <f t="shared" ca="1" si="3489"/>
        <v>67</v>
      </c>
      <c r="FLA45">
        <f t="shared" ca="1" si="3489"/>
        <v>269</v>
      </c>
      <c r="FLB45">
        <f t="shared" ca="1" si="3489"/>
        <v>322</v>
      </c>
      <c r="FLC45">
        <f t="shared" ca="1" si="3489"/>
        <v>884</v>
      </c>
      <c r="FLD45">
        <f t="shared" ca="1" si="3489"/>
        <v>669</v>
      </c>
      <c r="FLE45">
        <f t="shared" ca="1" si="3489"/>
        <v>645</v>
      </c>
      <c r="FLF45">
        <f t="shared" ca="1" si="3489"/>
        <v>718</v>
      </c>
      <c r="FLG45">
        <f t="shared" ca="1" si="3489"/>
        <v>502</v>
      </c>
      <c r="FLH45">
        <f t="shared" ca="1" si="3366"/>
        <v>255</v>
      </c>
      <c r="FLI45">
        <f t="shared" ca="1" si="3366"/>
        <v>879</v>
      </c>
      <c r="FLJ45">
        <f t="shared" ca="1" si="3366"/>
        <v>683</v>
      </c>
      <c r="FLK45">
        <f t="shared" ca="1" si="3366"/>
        <v>6</v>
      </c>
      <c r="FLL45">
        <f t="shared" ca="1" si="3366"/>
        <v>658</v>
      </c>
      <c r="FLM45">
        <f t="shared" ca="1" si="3366"/>
        <v>868</v>
      </c>
      <c r="FLN45">
        <f t="shared" ca="1" si="3366"/>
        <v>960</v>
      </c>
      <c r="FLO45">
        <f t="shared" ca="1" si="3366"/>
        <v>477</v>
      </c>
      <c r="FLP45">
        <f t="shared" ca="1" si="3366"/>
        <v>724</v>
      </c>
      <c r="FLQ45">
        <f t="shared" ca="1" si="3366"/>
        <v>467</v>
      </c>
      <c r="FLR45">
        <f t="shared" ca="1" si="3366"/>
        <v>744</v>
      </c>
      <c r="FLS45">
        <f t="shared" ca="1" si="3366"/>
        <v>708</v>
      </c>
      <c r="FLT45">
        <f t="shared" ca="1" si="3366"/>
        <v>856</v>
      </c>
      <c r="FLU45">
        <f t="shared" ca="1" si="3242"/>
        <v>860</v>
      </c>
      <c r="FLV45">
        <f t="shared" ca="1" si="3242"/>
        <v>626</v>
      </c>
      <c r="FLW45">
        <f t="shared" ca="1" si="3242"/>
        <v>212</v>
      </c>
      <c r="FLX45">
        <f t="shared" ca="1" si="3242"/>
        <v>757</v>
      </c>
      <c r="FLY45">
        <f t="shared" ca="1" si="3242"/>
        <v>700</v>
      </c>
      <c r="FLZ45">
        <f t="shared" ca="1" si="3242"/>
        <v>492</v>
      </c>
      <c r="FMA45">
        <f t="shared" ca="1" si="3242"/>
        <v>65</v>
      </c>
      <c r="FMB45">
        <f t="shared" ca="1" si="3242"/>
        <v>53</v>
      </c>
      <c r="FMC45">
        <f t="shared" ca="1" si="3242"/>
        <v>358</v>
      </c>
      <c r="FMD45">
        <f t="shared" ca="1" si="3242"/>
        <v>992</v>
      </c>
      <c r="FME45">
        <f t="shared" ca="1" si="3242"/>
        <v>991</v>
      </c>
      <c r="FMF45">
        <f t="shared" ca="1" si="3242"/>
        <v>19</v>
      </c>
      <c r="FMG45">
        <f t="shared" ca="1" si="3242"/>
        <v>19</v>
      </c>
      <c r="FMH45">
        <f t="shared" ca="1" si="3242"/>
        <v>766</v>
      </c>
      <c r="FMI45">
        <f t="shared" ca="1" si="3242"/>
        <v>734</v>
      </c>
      <c r="FMJ45">
        <f t="shared" ca="1" si="3242"/>
        <v>696</v>
      </c>
      <c r="FMK45">
        <f t="shared" ca="1" si="3242"/>
        <v>718</v>
      </c>
      <c r="FML45">
        <f t="shared" ca="1" si="3242"/>
        <v>944</v>
      </c>
      <c r="FMM45">
        <f t="shared" ca="1" si="3242"/>
        <v>778</v>
      </c>
      <c r="FMN45">
        <f t="shared" ca="1" si="3242"/>
        <v>604</v>
      </c>
      <c r="FMO45">
        <f t="shared" ca="1" si="3242"/>
        <v>684</v>
      </c>
      <c r="FMP45">
        <f t="shared" ca="1" si="3242"/>
        <v>471</v>
      </c>
      <c r="FMQ45">
        <f t="shared" ca="1" si="3242"/>
        <v>112</v>
      </c>
      <c r="FMR45">
        <f t="shared" ca="1" si="3242"/>
        <v>242</v>
      </c>
      <c r="FMS45">
        <f t="shared" ca="1" si="3242"/>
        <v>182</v>
      </c>
      <c r="FMT45">
        <f t="shared" ca="1" si="3242"/>
        <v>8</v>
      </c>
      <c r="FMU45">
        <f t="shared" ca="1" si="3242"/>
        <v>400</v>
      </c>
      <c r="FMV45">
        <f t="shared" ca="1" si="3242"/>
        <v>705</v>
      </c>
      <c r="FMW45">
        <f t="shared" ca="1" si="3242"/>
        <v>826</v>
      </c>
      <c r="FMX45">
        <f t="shared" ca="1" si="3242"/>
        <v>751</v>
      </c>
      <c r="FMY45">
        <f t="shared" ca="1" si="3242"/>
        <v>108</v>
      </c>
      <c r="FMZ45">
        <f t="shared" ca="1" si="3242"/>
        <v>339</v>
      </c>
      <c r="FNA45">
        <f t="shared" ca="1" si="3242"/>
        <v>768</v>
      </c>
      <c r="FNB45">
        <f t="shared" ca="1" si="3242"/>
        <v>976</v>
      </c>
      <c r="FNC45">
        <f t="shared" ca="1" si="3242"/>
        <v>461</v>
      </c>
      <c r="FND45">
        <f t="shared" ca="1" si="3242"/>
        <v>981</v>
      </c>
      <c r="FNE45">
        <f t="shared" ca="1" si="3242"/>
        <v>557</v>
      </c>
      <c r="FNF45">
        <f t="shared" ca="1" si="3242"/>
        <v>80</v>
      </c>
      <c r="FNG45">
        <f t="shared" ref="FNG45:FPR48" ca="1" si="3621">RANDBETWEEN(1,1000)</f>
        <v>293</v>
      </c>
      <c r="FNH45">
        <f t="shared" ca="1" si="3621"/>
        <v>74</v>
      </c>
      <c r="FNI45">
        <f t="shared" ca="1" si="3621"/>
        <v>201</v>
      </c>
      <c r="FNJ45">
        <f t="shared" ca="1" si="3621"/>
        <v>209</v>
      </c>
      <c r="FNK45">
        <f t="shared" ca="1" si="3621"/>
        <v>731</v>
      </c>
      <c r="FNL45">
        <f t="shared" ca="1" si="3621"/>
        <v>75</v>
      </c>
      <c r="FNM45">
        <f t="shared" ca="1" si="3621"/>
        <v>129</v>
      </c>
      <c r="FNN45">
        <f t="shared" ca="1" si="3621"/>
        <v>416</v>
      </c>
      <c r="FNO45">
        <f t="shared" ca="1" si="3621"/>
        <v>662</v>
      </c>
      <c r="FNP45">
        <f t="shared" ca="1" si="3621"/>
        <v>425</v>
      </c>
      <c r="FNQ45">
        <f t="shared" ca="1" si="3621"/>
        <v>199</v>
      </c>
      <c r="FNR45">
        <f t="shared" ca="1" si="3621"/>
        <v>676</v>
      </c>
      <c r="FNS45">
        <f t="shared" ca="1" si="3621"/>
        <v>440</v>
      </c>
      <c r="FNT45">
        <f t="shared" ca="1" si="3621"/>
        <v>541</v>
      </c>
      <c r="FNU45">
        <f t="shared" ca="1" si="3621"/>
        <v>133</v>
      </c>
      <c r="FNV45">
        <f t="shared" ca="1" si="3621"/>
        <v>282</v>
      </c>
      <c r="FNW45">
        <f t="shared" ca="1" si="3621"/>
        <v>584</v>
      </c>
      <c r="FNX45">
        <f t="shared" ca="1" si="3621"/>
        <v>903</v>
      </c>
      <c r="FNY45">
        <f t="shared" ca="1" si="3621"/>
        <v>47</v>
      </c>
      <c r="FNZ45">
        <f t="shared" ca="1" si="3621"/>
        <v>31</v>
      </c>
      <c r="FOA45">
        <f t="shared" ca="1" si="3621"/>
        <v>973</v>
      </c>
      <c r="FOB45">
        <f t="shared" ca="1" si="3621"/>
        <v>893</v>
      </c>
      <c r="FOC45">
        <f t="shared" ca="1" si="3621"/>
        <v>75</v>
      </c>
      <c r="FOD45">
        <f t="shared" ca="1" si="3621"/>
        <v>549</v>
      </c>
      <c r="FOE45">
        <f t="shared" ca="1" si="3621"/>
        <v>496</v>
      </c>
      <c r="FOF45">
        <f t="shared" ca="1" si="3621"/>
        <v>705</v>
      </c>
      <c r="FOG45">
        <f t="shared" ca="1" si="3621"/>
        <v>230</v>
      </c>
      <c r="FOH45">
        <f t="shared" ca="1" si="3621"/>
        <v>421</v>
      </c>
      <c r="FOI45">
        <f t="shared" ca="1" si="3621"/>
        <v>3</v>
      </c>
      <c r="FOJ45">
        <f t="shared" ca="1" si="3621"/>
        <v>513</v>
      </c>
      <c r="FOK45">
        <f t="shared" ca="1" si="3621"/>
        <v>349</v>
      </c>
      <c r="FOL45">
        <f t="shared" ca="1" si="3621"/>
        <v>223</v>
      </c>
      <c r="FOM45">
        <f t="shared" ca="1" si="3621"/>
        <v>99</v>
      </c>
      <c r="FON45">
        <f t="shared" ca="1" si="3621"/>
        <v>99</v>
      </c>
      <c r="FOO45">
        <f t="shared" ca="1" si="3621"/>
        <v>516</v>
      </c>
      <c r="FOP45">
        <f t="shared" ca="1" si="3621"/>
        <v>106</v>
      </c>
      <c r="FOQ45">
        <f t="shared" ca="1" si="3621"/>
        <v>465</v>
      </c>
      <c r="FOR45">
        <f t="shared" ca="1" si="3621"/>
        <v>439</v>
      </c>
      <c r="FOS45">
        <f t="shared" ca="1" si="3621"/>
        <v>44</v>
      </c>
      <c r="FOT45">
        <f t="shared" ca="1" si="3621"/>
        <v>280</v>
      </c>
      <c r="FOU45">
        <f t="shared" ca="1" si="3621"/>
        <v>339</v>
      </c>
      <c r="FOV45">
        <f t="shared" ca="1" si="3621"/>
        <v>137</v>
      </c>
      <c r="FOW45">
        <f t="shared" ca="1" si="3621"/>
        <v>107</v>
      </c>
      <c r="FOX45">
        <f t="shared" ca="1" si="3621"/>
        <v>19</v>
      </c>
      <c r="FOY45">
        <f t="shared" ca="1" si="3621"/>
        <v>528</v>
      </c>
      <c r="FOZ45">
        <f t="shared" ca="1" si="3621"/>
        <v>870</v>
      </c>
      <c r="FPA45">
        <f t="shared" ca="1" si="3621"/>
        <v>151</v>
      </c>
      <c r="FPB45">
        <f t="shared" ca="1" si="3621"/>
        <v>485</v>
      </c>
      <c r="FPC45">
        <f t="shared" ca="1" si="3621"/>
        <v>808</v>
      </c>
      <c r="FPD45">
        <f t="shared" ca="1" si="3621"/>
        <v>88</v>
      </c>
      <c r="FPE45">
        <f t="shared" ca="1" si="3621"/>
        <v>559</v>
      </c>
      <c r="FPF45">
        <f t="shared" ca="1" si="3621"/>
        <v>760</v>
      </c>
      <c r="FPG45">
        <f t="shared" ca="1" si="3621"/>
        <v>405</v>
      </c>
      <c r="FPH45">
        <f t="shared" ca="1" si="3621"/>
        <v>172</v>
      </c>
      <c r="FPI45">
        <f t="shared" ca="1" si="3621"/>
        <v>237</v>
      </c>
      <c r="FPJ45">
        <f t="shared" ca="1" si="3621"/>
        <v>168</v>
      </c>
      <c r="FPK45">
        <f t="shared" ca="1" si="3621"/>
        <v>62</v>
      </c>
      <c r="FPL45">
        <f t="shared" ca="1" si="3621"/>
        <v>309</v>
      </c>
      <c r="FPM45">
        <f t="shared" ca="1" si="3621"/>
        <v>317</v>
      </c>
      <c r="FPN45">
        <f t="shared" ca="1" si="3621"/>
        <v>547</v>
      </c>
      <c r="FPO45">
        <f t="shared" ca="1" si="3621"/>
        <v>956</v>
      </c>
      <c r="FPP45">
        <f t="shared" ca="1" si="3621"/>
        <v>41</v>
      </c>
      <c r="FPQ45">
        <f t="shared" ca="1" si="3621"/>
        <v>968</v>
      </c>
      <c r="FPR45">
        <f t="shared" ca="1" si="3621"/>
        <v>717</v>
      </c>
      <c r="FPS45">
        <f t="shared" ca="1" si="3490"/>
        <v>83</v>
      </c>
      <c r="FPT45">
        <f t="shared" ca="1" si="3490"/>
        <v>142</v>
      </c>
      <c r="FPU45">
        <f t="shared" ca="1" si="3490"/>
        <v>825</v>
      </c>
      <c r="FPV45">
        <f t="shared" ca="1" si="3490"/>
        <v>945</v>
      </c>
      <c r="FPW45">
        <f t="shared" ca="1" si="3490"/>
        <v>264</v>
      </c>
      <c r="FPX45">
        <f t="shared" ca="1" si="3490"/>
        <v>449</v>
      </c>
      <c r="FPY45">
        <f t="shared" ca="1" si="3490"/>
        <v>370</v>
      </c>
      <c r="FPZ45">
        <f t="shared" ca="1" si="3490"/>
        <v>38</v>
      </c>
      <c r="FQA45">
        <f t="shared" ca="1" si="3490"/>
        <v>708</v>
      </c>
      <c r="FQB45">
        <f t="shared" ca="1" si="3490"/>
        <v>807</v>
      </c>
      <c r="FQC45">
        <f t="shared" ca="1" si="3490"/>
        <v>695</v>
      </c>
      <c r="FQD45">
        <f t="shared" ca="1" si="3490"/>
        <v>233</v>
      </c>
      <c r="FQE45">
        <f t="shared" ca="1" si="3490"/>
        <v>364</v>
      </c>
      <c r="FQF45">
        <f t="shared" ca="1" si="3367"/>
        <v>144</v>
      </c>
      <c r="FQG45">
        <f t="shared" ca="1" si="3367"/>
        <v>984</v>
      </c>
      <c r="FQH45">
        <f t="shared" ca="1" si="3367"/>
        <v>417</v>
      </c>
      <c r="FQI45">
        <f t="shared" ca="1" si="3367"/>
        <v>658</v>
      </c>
      <c r="FQJ45">
        <f t="shared" ca="1" si="3367"/>
        <v>940</v>
      </c>
      <c r="FQK45">
        <f t="shared" ca="1" si="3367"/>
        <v>687</v>
      </c>
      <c r="FQL45">
        <f t="shared" ca="1" si="3367"/>
        <v>75</v>
      </c>
      <c r="FQM45">
        <f t="shared" ca="1" si="3367"/>
        <v>142</v>
      </c>
      <c r="FQN45">
        <f t="shared" ca="1" si="3367"/>
        <v>976</v>
      </c>
      <c r="FQO45">
        <f t="shared" ca="1" si="3367"/>
        <v>244</v>
      </c>
      <c r="FQP45">
        <f t="shared" ca="1" si="3367"/>
        <v>196</v>
      </c>
      <c r="FQQ45">
        <f t="shared" ca="1" si="3367"/>
        <v>72</v>
      </c>
      <c r="FQR45">
        <f t="shared" ca="1" si="3367"/>
        <v>701</v>
      </c>
      <c r="FQS45">
        <f t="shared" ca="1" si="3243"/>
        <v>30</v>
      </c>
      <c r="FQT45">
        <f t="shared" ca="1" si="3243"/>
        <v>857</v>
      </c>
      <c r="FQU45">
        <f t="shared" ca="1" si="3243"/>
        <v>68</v>
      </c>
      <c r="FQV45">
        <f t="shared" ca="1" si="3243"/>
        <v>175</v>
      </c>
      <c r="FQW45">
        <f t="shared" ca="1" si="3243"/>
        <v>679</v>
      </c>
      <c r="FQX45">
        <f t="shared" ca="1" si="3243"/>
        <v>916</v>
      </c>
      <c r="FQY45">
        <f t="shared" ca="1" si="3243"/>
        <v>113</v>
      </c>
      <c r="FQZ45">
        <f t="shared" ca="1" si="3243"/>
        <v>892</v>
      </c>
      <c r="FRA45">
        <f t="shared" ca="1" si="3243"/>
        <v>601</v>
      </c>
      <c r="FRB45">
        <f t="shared" ca="1" si="3243"/>
        <v>587</v>
      </c>
      <c r="FRC45">
        <f t="shared" ca="1" si="3243"/>
        <v>112</v>
      </c>
      <c r="FRD45">
        <f t="shared" ca="1" si="3243"/>
        <v>988</v>
      </c>
      <c r="FRE45">
        <f t="shared" ca="1" si="3243"/>
        <v>782</v>
      </c>
      <c r="FRF45">
        <f t="shared" ca="1" si="3243"/>
        <v>870</v>
      </c>
      <c r="FRG45">
        <f t="shared" ca="1" si="3243"/>
        <v>570</v>
      </c>
      <c r="FRH45">
        <f t="shared" ca="1" si="3243"/>
        <v>957</v>
      </c>
      <c r="FRI45">
        <f t="shared" ca="1" si="3243"/>
        <v>600</v>
      </c>
      <c r="FRJ45">
        <f t="shared" ca="1" si="3243"/>
        <v>704</v>
      </c>
      <c r="FRK45">
        <f t="shared" ca="1" si="3243"/>
        <v>285</v>
      </c>
      <c r="FRL45">
        <f t="shared" ca="1" si="3243"/>
        <v>786</v>
      </c>
      <c r="FRM45">
        <f t="shared" ca="1" si="3243"/>
        <v>990</v>
      </c>
      <c r="FRN45">
        <f t="shared" ca="1" si="3243"/>
        <v>826</v>
      </c>
      <c r="FRO45">
        <f t="shared" ca="1" si="3243"/>
        <v>206</v>
      </c>
      <c r="FRP45">
        <f t="shared" ca="1" si="3243"/>
        <v>585</v>
      </c>
      <c r="FRQ45">
        <f t="shared" ca="1" si="3243"/>
        <v>926</v>
      </c>
      <c r="FRR45">
        <f t="shared" ca="1" si="3243"/>
        <v>505</v>
      </c>
      <c r="FRS45">
        <f t="shared" ca="1" si="3243"/>
        <v>255</v>
      </c>
      <c r="FRT45">
        <f t="shared" ca="1" si="3243"/>
        <v>317</v>
      </c>
      <c r="FRU45">
        <f t="shared" ca="1" si="3243"/>
        <v>449</v>
      </c>
      <c r="FRV45">
        <f t="shared" ca="1" si="3243"/>
        <v>625</v>
      </c>
      <c r="FRW45">
        <f t="shared" ca="1" si="3243"/>
        <v>567</v>
      </c>
      <c r="FRX45">
        <f t="shared" ca="1" si="3243"/>
        <v>414</v>
      </c>
      <c r="FRY45">
        <f t="shared" ca="1" si="3243"/>
        <v>699</v>
      </c>
      <c r="FRZ45">
        <f t="shared" ca="1" si="3243"/>
        <v>28</v>
      </c>
      <c r="FSA45">
        <f t="shared" ca="1" si="3243"/>
        <v>134</v>
      </c>
      <c r="FSB45">
        <f t="shared" ca="1" si="3243"/>
        <v>702</v>
      </c>
      <c r="FSC45">
        <f t="shared" ca="1" si="3243"/>
        <v>144</v>
      </c>
      <c r="FSD45">
        <f t="shared" ca="1" si="3243"/>
        <v>646</v>
      </c>
      <c r="FSE45">
        <f t="shared" ref="FSE45:FUP48" ca="1" si="3622">RANDBETWEEN(1,1000)</f>
        <v>935</v>
      </c>
      <c r="FSF45">
        <f t="shared" ca="1" si="3622"/>
        <v>509</v>
      </c>
      <c r="FSG45">
        <f t="shared" ca="1" si="3622"/>
        <v>23</v>
      </c>
      <c r="FSH45">
        <f t="shared" ca="1" si="3622"/>
        <v>687</v>
      </c>
      <c r="FSI45">
        <f t="shared" ca="1" si="3622"/>
        <v>330</v>
      </c>
      <c r="FSJ45">
        <f t="shared" ca="1" si="3622"/>
        <v>988</v>
      </c>
      <c r="FSK45">
        <f t="shared" ca="1" si="3622"/>
        <v>965</v>
      </c>
      <c r="FSL45">
        <f t="shared" ca="1" si="3622"/>
        <v>495</v>
      </c>
      <c r="FSM45">
        <f t="shared" ca="1" si="3622"/>
        <v>842</v>
      </c>
      <c r="FSN45">
        <f t="shared" ca="1" si="3622"/>
        <v>46</v>
      </c>
      <c r="FSO45">
        <f t="shared" ca="1" si="3622"/>
        <v>624</v>
      </c>
      <c r="FSP45">
        <f t="shared" ca="1" si="3622"/>
        <v>562</v>
      </c>
      <c r="FSQ45">
        <f t="shared" ca="1" si="3622"/>
        <v>454</v>
      </c>
      <c r="FSR45">
        <f t="shared" ca="1" si="3622"/>
        <v>254</v>
      </c>
      <c r="FSS45">
        <f t="shared" ca="1" si="3622"/>
        <v>344</v>
      </c>
      <c r="FST45">
        <f t="shared" ca="1" si="3622"/>
        <v>461</v>
      </c>
      <c r="FSU45">
        <f t="shared" ca="1" si="3622"/>
        <v>789</v>
      </c>
      <c r="FSV45">
        <f t="shared" ca="1" si="3622"/>
        <v>295</v>
      </c>
      <c r="FSW45">
        <f t="shared" ca="1" si="3622"/>
        <v>892</v>
      </c>
      <c r="FSX45">
        <f t="shared" ca="1" si="3622"/>
        <v>56</v>
      </c>
      <c r="FSY45">
        <f t="shared" ca="1" si="3622"/>
        <v>559</v>
      </c>
      <c r="FSZ45">
        <f t="shared" ca="1" si="3622"/>
        <v>997</v>
      </c>
      <c r="FTA45">
        <f t="shared" ca="1" si="3622"/>
        <v>479</v>
      </c>
      <c r="FTB45">
        <f t="shared" ca="1" si="3622"/>
        <v>31</v>
      </c>
      <c r="FTC45">
        <f t="shared" ca="1" si="3622"/>
        <v>499</v>
      </c>
      <c r="FTD45">
        <f t="shared" ca="1" si="3622"/>
        <v>843</v>
      </c>
      <c r="FTE45">
        <f t="shared" ca="1" si="3622"/>
        <v>919</v>
      </c>
      <c r="FTF45">
        <f t="shared" ca="1" si="3622"/>
        <v>26</v>
      </c>
      <c r="FTG45">
        <f t="shared" ca="1" si="3622"/>
        <v>141</v>
      </c>
      <c r="FTH45">
        <f t="shared" ca="1" si="3622"/>
        <v>262</v>
      </c>
      <c r="FTI45">
        <f t="shared" ca="1" si="3622"/>
        <v>51</v>
      </c>
      <c r="FTJ45">
        <f t="shared" ca="1" si="3622"/>
        <v>503</v>
      </c>
      <c r="FTK45">
        <f t="shared" ca="1" si="3622"/>
        <v>88</v>
      </c>
      <c r="FTL45">
        <f t="shared" ca="1" si="3622"/>
        <v>496</v>
      </c>
      <c r="FTM45">
        <f t="shared" ca="1" si="3622"/>
        <v>475</v>
      </c>
      <c r="FTN45">
        <f t="shared" ca="1" si="3622"/>
        <v>303</v>
      </c>
      <c r="FTO45">
        <f t="shared" ca="1" si="3622"/>
        <v>256</v>
      </c>
      <c r="FTP45">
        <f t="shared" ca="1" si="3622"/>
        <v>163</v>
      </c>
      <c r="FTQ45">
        <f t="shared" ca="1" si="3622"/>
        <v>268</v>
      </c>
      <c r="FTR45">
        <f t="shared" ca="1" si="3622"/>
        <v>88</v>
      </c>
      <c r="FTS45">
        <f t="shared" ca="1" si="3622"/>
        <v>267</v>
      </c>
      <c r="FTT45">
        <f t="shared" ca="1" si="3622"/>
        <v>381</v>
      </c>
      <c r="FTU45">
        <f t="shared" ca="1" si="3622"/>
        <v>958</v>
      </c>
      <c r="FTV45">
        <f t="shared" ca="1" si="3622"/>
        <v>100</v>
      </c>
      <c r="FTW45">
        <f t="shared" ca="1" si="3622"/>
        <v>95</v>
      </c>
      <c r="FTX45">
        <f t="shared" ca="1" si="3622"/>
        <v>935</v>
      </c>
      <c r="FTY45">
        <f t="shared" ca="1" si="3622"/>
        <v>668</v>
      </c>
      <c r="FTZ45">
        <f t="shared" ca="1" si="3622"/>
        <v>102</v>
      </c>
      <c r="FUA45">
        <f t="shared" ca="1" si="3622"/>
        <v>739</v>
      </c>
      <c r="FUB45">
        <f t="shared" ca="1" si="3622"/>
        <v>440</v>
      </c>
      <c r="FUC45">
        <f t="shared" ca="1" si="3622"/>
        <v>278</v>
      </c>
      <c r="FUD45">
        <f t="shared" ca="1" si="3622"/>
        <v>668</v>
      </c>
      <c r="FUE45">
        <f t="shared" ca="1" si="3622"/>
        <v>927</v>
      </c>
      <c r="FUF45">
        <f t="shared" ca="1" si="3622"/>
        <v>898</v>
      </c>
      <c r="FUG45">
        <f t="shared" ca="1" si="3622"/>
        <v>311</v>
      </c>
      <c r="FUH45">
        <f t="shared" ca="1" si="3622"/>
        <v>253</v>
      </c>
      <c r="FUI45">
        <f t="shared" ca="1" si="3622"/>
        <v>960</v>
      </c>
      <c r="FUJ45">
        <f t="shared" ca="1" si="3622"/>
        <v>164</v>
      </c>
      <c r="FUK45">
        <f t="shared" ca="1" si="3622"/>
        <v>88</v>
      </c>
      <c r="FUL45">
        <f t="shared" ca="1" si="3622"/>
        <v>685</v>
      </c>
      <c r="FUM45">
        <f t="shared" ca="1" si="3622"/>
        <v>126</v>
      </c>
      <c r="FUN45">
        <f t="shared" ca="1" si="3622"/>
        <v>633</v>
      </c>
      <c r="FUO45">
        <f t="shared" ca="1" si="3622"/>
        <v>93</v>
      </c>
      <c r="FUP45">
        <f t="shared" ca="1" si="3622"/>
        <v>494</v>
      </c>
      <c r="FUQ45">
        <f t="shared" ca="1" si="3491"/>
        <v>940</v>
      </c>
      <c r="FUR45">
        <f t="shared" ca="1" si="3491"/>
        <v>692</v>
      </c>
      <c r="FUS45">
        <f t="shared" ca="1" si="3491"/>
        <v>772</v>
      </c>
      <c r="FUT45">
        <f t="shared" ca="1" si="3491"/>
        <v>514</v>
      </c>
      <c r="FUU45">
        <f t="shared" ca="1" si="3491"/>
        <v>100</v>
      </c>
      <c r="FUV45">
        <f t="shared" ca="1" si="3491"/>
        <v>895</v>
      </c>
      <c r="FUW45">
        <f t="shared" ca="1" si="3491"/>
        <v>890</v>
      </c>
      <c r="FUX45">
        <f t="shared" ca="1" si="3491"/>
        <v>358</v>
      </c>
      <c r="FUY45">
        <f t="shared" ca="1" si="3491"/>
        <v>39</v>
      </c>
      <c r="FUZ45">
        <f t="shared" ca="1" si="3491"/>
        <v>507</v>
      </c>
      <c r="FVA45">
        <f t="shared" ca="1" si="3491"/>
        <v>555</v>
      </c>
      <c r="FVB45">
        <f t="shared" ca="1" si="3491"/>
        <v>15</v>
      </c>
      <c r="FVC45">
        <f t="shared" ca="1" si="3491"/>
        <v>38</v>
      </c>
      <c r="FVD45">
        <f t="shared" ca="1" si="3368"/>
        <v>544</v>
      </c>
      <c r="FVE45">
        <f t="shared" ca="1" si="3368"/>
        <v>443</v>
      </c>
      <c r="FVF45">
        <f t="shared" ca="1" si="3368"/>
        <v>7</v>
      </c>
      <c r="FVG45">
        <f t="shared" ca="1" si="3368"/>
        <v>454</v>
      </c>
      <c r="FVH45">
        <f t="shared" ca="1" si="3368"/>
        <v>752</v>
      </c>
      <c r="FVI45">
        <f t="shared" ca="1" si="3368"/>
        <v>212</v>
      </c>
      <c r="FVJ45">
        <f t="shared" ca="1" si="3368"/>
        <v>197</v>
      </c>
      <c r="FVK45">
        <f t="shared" ca="1" si="3368"/>
        <v>726</v>
      </c>
      <c r="FVL45">
        <f t="shared" ca="1" si="3368"/>
        <v>99</v>
      </c>
      <c r="FVM45">
        <f t="shared" ca="1" si="3368"/>
        <v>48</v>
      </c>
      <c r="FVN45">
        <f t="shared" ca="1" si="3368"/>
        <v>64</v>
      </c>
      <c r="FVO45">
        <f t="shared" ca="1" si="3368"/>
        <v>732</v>
      </c>
      <c r="FVP45">
        <f t="shared" ca="1" si="3368"/>
        <v>869</v>
      </c>
      <c r="FVQ45">
        <f t="shared" ca="1" si="3244"/>
        <v>51</v>
      </c>
      <c r="FVR45">
        <f t="shared" ca="1" si="3244"/>
        <v>74</v>
      </c>
      <c r="FVS45">
        <f t="shared" ca="1" si="3244"/>
        <v>509</v>
      </c>
      <c r="FVT45">
        <f t="shared" ca="1" si="3244"/>
        <v>996</v>
      </c>
      <c r="FVU45">
        <f t="shared" ca="1" si="3244"/>
        <v>715</v>
      </c>
      <c r="FVV45">
        <f t="shared" ca="1" si="3244"/>
        <v>597</v>
      </c>
      <c r="FVW45">
        <f t="shared" ca="1" si="3244"/>
        <v>566</v>
      </c>
      <c r="FVX45">
        <f t="shared" ca="1" si="3244"/>
        <v>404</v>
      </c>
      <c r="FVY45">
        <f t="shared" ca="1" si="3244"/>
        <v>166</v>
      </c>
      <c r="FVZ45">
        <f t="shared" ca="1" si="3244"/>
        <v>426</v>
      </c>
      <c r="FWA45">
        <f t="shared" ca="1" si="3244"/>
        <v>615</v>
      </c>
      <c r="FWB45">
        <f t="shared" ca="1" si="3244"/>
        <v>84</v>
      </c>
      <c r="FWC45">
        <f t="shared" ca="1" si="3244"/>
        <v>671</v>
      </c>
      <c r="FWD45">
        <f t="shared" ca="1" si="3244"/>
        <v>449</v>
      </c>
      <c r="FWE45">
        <f t="shared" ca="1" si="3244"/>
        <v>860</v>
      </c>
      <c r="FWF45">
        <f t="shared" ca="1" si="3244"/>
        <v>171</v>
      </c>
      <c r="FWG45">
        <f t="shared" ca="1" si="3244"/>
        <v>268</v>
      </c>
      <c r="FWH45">
        <f t="shared" ca="1" si="3244"/>
        <v>129</v>
      </c>
      <c r="FWI45">
        <f t="shared" ca="1" si="3244"/>
        <v>623</v>
      </c>
      <c r="FWJ45">
        <f t="shared" ca="1" si="3244"/>
        <v>725</v>
      </c>
      <c r="FWK45">
        <f t="shared" ca="1" si="3244"/>
        <v>225</v>
      </c>
      <c r="FWL45">
        <f t="shared" ca="1" si="3244"/>
        <v>511</v>
      </c>
      <c r="FWM45">
        <f t="shared" ca="1" si="3244"/>
        <v>886</v>
      </c>
      <c r="FWN45">
        <f t="shared" ca="1" si="3244"/>
        <v>309</v>
      </c>
      <c r="FWO45">
        <f t="shared" ca="1" si="3244"/>
        <v>150</v>
      </c>
      <c r="FWP45">
        <f t="shared" ca="1" si="3244"/>
        <v>774</v>
      </c>
      <c r="FWQ45">
        <f t="shared" ca="1" si="3244"/>
        <v>715</v>
      </c>
      <c r="FWR45">
        <f t="shared" ca="1" si="3244"/>
        <v>611</v>
      </c>
      <c r="FWS45">
        <f t="shared" ca="1" si="3244"/>
        <v>654</v>
      </c>
      <c r="FWT45">
        <f t="shared" ca="1" si="3244"/>
        <v>777</v>
      </c>
      <c r="FWU45">
        <f t="shared" ca="1" si="3244"/>
        <v>805</v>
      </c>
      <c r="FWV45">
        <f t="shared" ca="1" si="3244"/>
        <v>680</v>
      </c>
      <c r="FWW45">
        <f t="shared" ca="1" si="3244"/>
        <v>172</v>
      </c>
      <c r="FWX45">
        <f t="shared" ca="1" si="3244"/>
        <v>64</v>
      </c>
      <c r="FWY45">
        <f t="shared" ca="1" si="3244"/>
        <v>165</v>
      </c>
      <c r="FWZ45">
        <f t="shared" ca="1" si="3244"/>
        <v>607</v>
      </c>
      <c r="FXA45">
        <f t="shared" ca="1" si="3244"/>
        <v>662</v>
      </c>
      <c r="FXB45">
        <f t="shared" ca="1" si="3244"/>
        <v>450</v>
      </c>
      <c r="FXC45">
        <f t="shared" ref="FXC45:FZN48" ca="1" si="3623">RANDBETWEEN(1,1000)</f>
        <v>859</v>
      </c>
      <c r="FXD45">
        <f t="shared" ca="1" si="3623"/>
        <v>730</v>
      </c>
      <c r="FXE45">
        <f t="shared" ca="1" si="3623"/>
        <v>202</v>
      </c>
      <c r="FXF45">
        <f t="shared" ca="1" si="3623"/>
        <v>145</v>
      </c>
      <c r="FXG45">
        <f t="shared" ca="1" si="3623"/>
        <v>891</v>
      </c>
      <c r="FXH45">
        <f t="shared" ca="1" si="3623"/>
        <v>312</v>
      </c>
      <c r="FXI45">
        <f t="shared" ca="1" si="3623"/>
        <v>81</v>
      </c>
      <c r="FXJ45">
        <f t="shared" ca="1" si="3623"/>
        <v>885</v>
      </c>
      <c r="FXK45">
        <f t="shared" ca="1" si="3623"/>
        <v>269</v>
      </c>
      <c r="FXL45">
        <f t="shared" ca="1" si="3623"/>
        <v>896</v>
      </c>
      <c r="FXM45">
        <f t="shared" ca="1" si="3623"/>
        <v>520</v>
      </c>
      <c r="FXN45">
        <f t="shared" ca="1" si="3623"/>
        <v>852</v>
      </c>
      <c r="FXO45">
        <f t="shared" ca="1" si="3623"/>
        <v>257</v>
      </c>
      <c r="FXP45">
        <f t="shared" ca="1" si="3623"/>
        <v>359</v>
      </c>
      <c r="FXQ45">
        <f t="shared" ca="1" si="3623"/>
        <v>214</v>
      </c>
      <c r="FXR45">
        <f t="shared" ca="1" si="3623"/>
        <v>870</v>
      </c>
      <c r="FXS45">
        <f t="shared" ca="1" si="3623"/>
        <v>574</v>
      </c>
      <c r="FXT45">
        <f t="shared" ca="1" si="3623"/>
        <v>817</v>
      </c>
      <c r="FXU45">
        <f t="shared" ca="1" si="3623"/>
        <v>831</v>
      </c>
      <c r="FXV45">
        <f t="shared" ca="1" si="3623"/>
        <v>566</v>
      </c>
      <c r="FXW45">
        <f t="shared" ca="1" si="3623"/>
        <v>502</v>
      </c>
      <c r="FXX45">
        <f t="shared" ca="1" si="3623"/>
        <v>626</v>
      </c>
      <c r="FXY45">
        <f t="shared" ca="1" si="3623"/>
        <v>95</v>
      </c>
      <c r="FXZ45">
        <f t="shared" ca="1" si="3623"/>
        <v>536</v>
      </c>
      <c r="FYA45">
        <f t="shared" ca="1" si="3623"/>
        <v>252</v>
      </c>
      <c r="FYB45">
        <f t="shared" ca="1" si="3623"/>
        <v>742</v>
      </c>
      <c r="FYC45">
        <f t="shared" ca="1" si="3623"/>
        <v>384</v>
      </c>
      <c r="FYD45">
        <f t="shared" ca="1" si="3623"/>
        <v>121</v>
      </c>
      <c r="FYE45">
        <f t="shared" ca="1" si="3623"/>
        <v>647</v>
      </c>
      <c r="FYF45">
        <f t="shared" ca="1" si="3623"/>
        <v>935</v>
      </c>
      <c r="FYG45">
        <f t="shared" ca="1" si="3623"/>
        <v>667</v>
      </c>
      <c r="FYH45">
        <f t="shared" ca="1" si="3623"/>
        <v>645</v>
      </c>
      <c r="FYI45">
        <f t="shared" ca="1" si="3623"/>
        <v>458</v>
      </c>
      <c r="FYJ45">
        <f t="shared" ca="1" si="3623"/>
        <v>334</v>
      </c>
      <c r="FYK45">
        <f t="shared" ca="1" si="3623"/>
        <v>635</v>
      </c>
      <c r="FYL45">
        <f t="shared" ca="1" si="3623"/>
        <v>985</v>
      </c>
      <c r="FYM45">
        <f t="shared" ca="1" si="3623"/>
        <v>436</v>
      </c>
      <c r="FYN45">
        <f t="shared" ca="1" si="3623"/>
        <v>70</v>
      </c>
      <c r="FYO45">
        <f t="shared" ca="1" si="3623"/>
        <v>951</v>
      </c>
      <c r="FYP45">
        <f t="shared" ca="1" si="3623"/>
        <v>919</v>
      </c>
      <c r="FYQ45">
        <f t="shared" ca="1" si="3623"/>
        <v>516</v>
      </c>
      <c r="FYR45">
        <f t="shared" ca="1" si="3623"/>
        <v>674</v>
      </c>
      <c r="FYS45">
        <f t="shared" ca="1" si="3623"/>
        <v>858</v>
      </c>
      <c r="FYT45">
        <f t="shared" ca="1" si="3623"/>
        <v>531</v>
      </c>
      <c r="FYU45">
        <f t="shared" ca="1" si="3623"/>
        <v>578</v>
      </c>
      <c r="FYV45">
        <f t="shared" ca="1" si="3623"/>
        <v>32</v>
      </c>
      <c r="FYW45">
        <f t="shared" ca="1" si="3623"/>
        <v>139</v>
      </c>
      <c r="FYX45">
        <f t="shared" ca="1" si="3623"/>
        <v>864</v>
      </c>
      <c r="FYY45">
        <f t="shared" ca="1" si="3623"/>
        <v>619</v>
      </c>
      <c r="FYZ45">
        <f t="shared" ca="1" si="3623"/>
        <v>654</v>
      </c>
      <c r="FZA45">
        <f t="shared" ca="1" si="3623"/>
        <v>136</v>
      </c>
      <c r="FZB45">
        <f t="shared" ca="1" si="3623"/>
        <v>499</v>
      </c>
      <c r="FZC45">
        <f t="shared" ca="1" si="3623"/>
        <v>530</v>
      </c>
      <c r="FZD45">
        <f t="shared" ca="1" si="3623"/>
        <v>290</v>
      </c>
      <c r="FZE45">
        <f t="shared" ca="1" si="3623"/>
        <v>286</v>
      </c>
      <c r="FZF45">
        <f t="shared" ca="1" si="3623"/>
        <v>287</v>
      </c>
      <c r="FZG45">
        <f t="shared" ca="1" si="3623"/>
        <v>597</v>
      </c>
      <c r="FZH45">
        <f t="shared" ca="1" si="3623"/>
        <v>691</v>
      </c>
      <c r="FZI45">
        <f t="shared" ca="1" si="3623"/>
        <v>148</v>
      </c>
      <c r="FZJ45">
        <f t="shared" ca="1" si="3623"/>
        <v>621</v>
      </c>
      <c r="FZK45">
        <f t="shared" ca="1" si="3623"/>
        <v>823</v>
      </c>
      <c r="FZL45">
        <f t="shared" ca="1" si="3623"/>
        <v>943</v>
      </c>
      <c r="FZM45">
        <f t="shared" ca="1" si="3623"/>
        <v>44</v>
      </c>
      <c r="FZN45">
        <f t="shared" ca="1" si="3623"/>
        <v>961</v>
      </c>
      <c r="FZO45">
        <f t="shared" ca="1" si="3492"/>
        <v>754</v>
      </c>
      <c r="FZP45">
        <f t="shared" ca="1" si="3492"/>
        <v>775</v>
      </c>
      <c r="FZQ45">
        <f t="shared" ca="1" si="3492"/>
        <v>594</v>
      </c>
      <c r="FZR45">
        <f t="shared" ca="1" si="3492"/>
        <v>175</v>
      </c>
      <c r="FZS45">
        <f t="shared" ca="1" si="3492"/>
        <v>961</v>
      </c>
      <c r="FZT45">
        <f t="shared" ca="1" si="3492"/>
        <v>618</v>
      </c>
      <c r="FZU45">
        <f t="shared" ca="1" si="3492"/>
        <v>379</v>
      </c>
      <c r="FZV45">
        <f t="shared" ca="1" si="3492"/>
        <v>477</v>
      </c>
      <c r="FZW45">
        <f t="shared" ca="1" si="3492"/>
        <v>775</v>
      </c>
      <c r="FZX45">
        <f t="shared" ca="1" si="3492"/>
        <v>492</v>
      </c>
      <c r="FZY45">
        <f t="shared" ca="1" si="3492"/>
        <v>881</v>
      </c>
      <c r="FZZ45">
        <f t="shared" ca="1" si="3492"/>
        <v>410</v>
      </c>
      <c r="GAA45">
        <f t="shared" ca="1" si="3492"/>
        <v>993</v>
      </c>
      <c r="GAB45">
        <f t="shared" ca="1" si="3369"/>
        <v>626</v>
      </c>
      <c r="GAC45">
        <f t="shared" ca="1" si="3369"/>
        <v>294</v>
      </c>
      <c r="GAD45">
        <f t="shared" ca="1" si="3369"/>
        <v>131</v>
      </c>
      <c r="GAE45">
        <f t="shared" ca="1" si="3369"/>
        <v>111</v>
      </c>
      <c r="GAF45">
        <f t="shared" ca="1" si="3369"/>
        <v>883</v>
      </c>
      <c r="GAG45">
        <f t="shared" ca="1" si="3369"/>
        <v>472</v>
      </c>
      <c r="GAH45">
        <f t="shared" ca="1" si="3369"/>
        <v>237</v>
      </c>
      <c r="GAI45">
        <f t="shared" ca="1" si="3369"/>
        <v>945</v>
      </c>
      <c r="GAJ45">
        <f t="shared" ca="1" si="3369"/>
        <v>171</v>
      </c>
      <c r="GAK45">
        <f t="shared" ca="1" si="3369"/>
        <v>909</v>
      </c>
      <c r="GAL45">
        <f t="shared" ca="1" si="3369"/>
        <v>308</v>
      </c>
      <c r="GAM45">
        <f t="shared" ca="1" si="3369"/>
        <v>53</v>
      </c>
      <c r="GAN45">
        <f t="shared" ca="1" si="3369"/>
        <v>804</v>
      </c>
      <c r="GAO45">
        <f t="shared" ca="1" si="3245"/>
        <v>91</v>
      </c>
      <c r="GAP45">
        <f t="shared" ca="1" si="3245"/>
        <v>734</v>
      </c>
      <c r="GAQ45">
        <f t="shared" ca="1" si="3245"/>
        <v>732</v>
      </c>
      <c r="GAR45">
        <f t="shared" ca="1" si="3245"/>
        <v>746</v>
      </c>
      <c r="GAS45">
        <f t="shared" ca="1" si="3245"/>
        <v>699</v>
      </c>
      <c r="GAT45">
        <f t="shared" ca="1" si="3245"/>
        <v>322</v>
      </c>
      <c r="GAU45">
        <f t="shared" ca="1" si="3245"/>
        <v>607</v>
      </c>
      <c r="GAV45">
        <f t="shared" ca="1" si="3245"/>
        <v>416</v>
      </c>
      <c r="GAW45">
        <f t="shared" ca="1" si="3245"/>
        <v>748</v>
      </c>
      <c r="GAX45">
        <f t="shared" ca="1" si="3245"/>
        <v>511</v>
      </c>
      <c r="GAY45">
        <f t="shared" ca="1" si="3245"/>
        <v>235</v>
      </c>
      <c r="GAZ45">
        <f t="shared" ca="1" si="3245"/>
        <v>772</v>
      </c>
      <c r="GBA45">
        <f t="shared" ca="1" si="3245"/>
        <v>318</v>
      </c>
      <c r="GBB45">
        <f t="shared" ca="1" si="3245"/>
        <v>360</v>
      </c>
      <c r="GBC45">
        <f t="shared" ca="1" si="3245"/>
        <v>33</v>
      </c>
      <c r="GBD45">
        <f t="shared" ca="1" si="3245"/>
        <v>927</v>
      </c>
      <c r="GBE45">
        <f t="shared" ca="1" si="3245"/>
        <v>466</v>
      </c>
      <c r="GBF45">
        <f t="shared" ca="1" si="3245"/>
        <v>827</v>
      </c>
      <c r="GBG45">
        <f t="shared" ca="1" si="3245"/>
        <v>237</v>
      </c>
      <c r="GBH45">
        <f t="shared" ca="1" si="3245"/>
        <v>388</v>
      </c>
      <c r="GBI45">
        <f t="shared" ca="1" si="3245"/>
        <v>114</v>
      </c>
      <c r="GBJ45">
        <f t="shared" ca="1" si="3245"/>
        <v>546</v>
      </c>
      <c r="GBK45">
        <f t="shared" ca="1" si="3245"/>
        <v>172</v>
      </c>
      <c r="GBL45">
        <f t="shared" ca="1" si="3245"/>
        <v>935</v>
      </c>
      <c r="GBM45">
        <f t="shared" ca="1" si="3245"/>
        <v>1</v>
      </c>
      <c r="GBN45">
        <f t="shared" ca="1" si="3245"/>
        <v>24</v>
      </c>
      <c r="GBO45">
        <f t="shared" ca="1" si="3245"/>
        <v>10</v>
      </c>
      <c r="GBP45">
        <f t="shared" ca="1" si="3245"/>
        <v>854</v>
      </c>
      <c r="GBQ45">
        <f t="shared" ca="1" si="3245"/>
        <v>533</v>
      </c>
      <c r="GBR45">
        <f t="shared" ca="1" si="3245"/>
        <v>266</v>
      </c>
      <c r="GBS45">
        <f t="shared" ca="1" si="3245"/>
        <v>358</v>
      </c>
      <c r="GBT45">
        <f t="shared" ca="1" si="3245"/>
        <v>780</v>
      </c>
      <c r="GBU45">
        <f t="shared" ca="1" si="3245"/>
        <v>274</v>
      </c>
      <c r="GBV45">
        <f t="shared" ca="1" si="3245"/>
        <v>306</v>
      </c>
      <c r="GBW45">
        <f t="shared" ca="1" si="3245"/>
        <v>81</v>
      </c>
      <c r="GBX45">
        <f t="shared" ca="1" si="3245"/>
        <v>579</v>
      </c>
      <c r="GBY45">
        <f t="shared" ca="1" si="3245"/>
        <v>161</v>
      </c>
      <c r="GBZ45">
        <f t="shared" ca="1" si="3245"/>
        <v>782</v>
      </c>
      <c r="GCA45">
        <f t="shared" ref="GCA45:GEL48" ca="1" si="3624">RANDBETWEEN(1,1000)</f>
        <v>348</v>
      </c>
      <c r="GCB45">
        <f t="shared" ca="1" si="3624"/>
        <v>899</v>
      </c>
      <c r="GCC45">
        <f t="shared" ca="1" si="3624"/>
        <v>743</v>
      </c>
      <c r="GCD45">
        <f t="shared" ca="1" si="3624"/>
        <v>841</v>
      </c>
      <c r="GCE45">
        <f t="shared" ca="1" si="3624"/>
        <v>331</v>
      </c>
      <c r="GCF45">
        <f t="shared" ca="1" si="3624"/>
        <v>70</v>
      </c>
      <c r="GCG45">
        <f t="shared" ca="1" si="3624"/>
        <v>606</v>
      </c>
      <c r="GCH45">
        <f t="shared" ca="1" si="3624"/>
        <v>329</v>
      </c>
      <c r="GCI45">
        <f t="shared" ca="1" si="3624"/>
        <v>370</v>
      </c>
      <c r="GCJ45">
        <f t="shared" ca="1" si="3624"/>
        <v>890</v>
      </c>
      <c r="GCK45">
        <f t="shared" ca="1" si="3624"/>
        <v>849</v>
      </c>
      <c r="GCL45">
        <f t="shared" ca="1" si="3624"/>
        <v>429</v>
      </c>
      <c r="GCM45">
        <f t="shared" ca="1" si="3624"/>
        <v>298</v>
      </c>
      <c r="GCN45">
        <f t="shared" ca="1" si="3624"/>
        <v>517</v>
      </c>
      <c r="GCO45">
        <f t="shared" ca="1" si="3624"/>
        <v>275</v>
      </c>
      <c r="GCP45">
        <f t="shared" ca="1" si="3624"/>
        <v>79</v>
      </c>
      <c r="GCQ45">
        <f t="shared" ca="1" si="3624"/>
        <v>531</v>
      </c>
      <c r="GCR45">
        <f t="shared" ca="1" si="3624"/>
        <v>922</v>
      </c>
      <c r="GCS45">
        <f t="shared" ca="1" si="3624"/>
        <v>629</v>
      </c>
      <c r="GCT45">
        <f t="shared" ca="1" si="3624"/>
        <v>273</v>
      </c>
      <c r="GCU45">
        <f t="shared" ca="1" si="3624"/>
        <v>278</v>
      </c>
      <c r="GCV45">
        <f t="shared" ca="1" si="3624"/>
        <v>329</v>
      </c>
      <c r="GCW45">
        <f t="shared" ca="1" si="3624"/>
        <v>503</v>
      </c>
      <c r="GCX45">
        <f t="shared" ca="1" si="3624"/>
        <v>21</v>
      </c>
      <c r="GCY45">
        <f t="shared" ca="1" si="3624"/>
        <v>662</v>
      </c>
      <c r="GCZ45">
        <f t="shared" ca="1" si="3624"/>
        <v>969</v>
      </c>
      <c r="GDA45">
        <f t="shared" ca="1" si="3624"/>
        <v>677</v>
      </c>
      <c r="GDB45">
        <f t="shared" ca="1" si="3624"/>
        <v>467</v>
      </c>
      <c r="GDC45">
        <f t="shared" ca="1" si="3624"/>
        <v>469</v>
      </c>
      <c r="GDD45">
        <f t="shared" ca="1" si="3624"/>
        <v>810</v>
      </c>
      <c r="GDE45">
        <f t="shared" ca="1" si="3624"/>
        <v>597</v>
      </c>
      <c r="GDF45">
        <f t="shared" ca="1" si="3624"/>
        <v>633</v>
      </c>
      <c r="GDG45">
        <f t="shared" ca="1" si="3624"/>
        <v>842</v>
      </c>
      <c r="GDH45">
        <f t="shared" ca="1" si="3624"/>
        <v>796</v>
      </c>
      <c r="GDI45">
        <f t="shared" ca="1" si="3624"/>
        <v>887</v>
      </c>
      <c r="GDJ45">
        <f t="shared" ca="1" si="3624"/>
        <v>828</v>
      </c>
      <c r="GDK45">
        <f t="shared" ca="1" si="3624"/>
        <v>808</v>
      </c>
      <c r="GDL45">
        <f t="shared" ca="1" si="3624"/>
        <v>955</v>
      </c>
      <c r="GDM45">
        <f t="shared" ca="1" si="3624"/>
        <v>637</v>
      </c>
      <c r="GDN45">
        <f t="shared" ca="1" si="3624"/>
        <v>77</v>
      </c>
      <c r="GDO45">
        <f t="shared" ca="1" si="3624"/>
        <v>524</v>
      </c>
      <c r="GDP45">
        <f t="shared" ca="1" si="3624"/>
        <v>396</v>
      </c>
      <c r="GDQ45">
        <f t="shared" ca="1" si="3624"/>
        <v>923</v>
      </c>
      <c r="GDR45">
        <f t="shared" ca="1" si="3624"/>
        <v>891</v>
      </c>
      <c r="GDS45">
        <f t="shared" ca="1" si="3624"/>
        <v>686</v>
      </c>
      <c r="GDT45">
        <f t="shared" ca="1" si="3624"/>
        <v>510</v>
      </c>
      <c r="GDU45">
        <f t="shared" ca="1" si="3624"/>
        <v>555</v>
      </c>
      <c r="GDV45">
        <f t="shared" ca="1" si="3624"/>
        <v>195</v>
      </c>
      <c r="GDW45">
        <f t="shared" ca="1" si="3624"/>
        <v>729</v>
      </c>
      <c r="GDX45">
        <f t="shared" ca="1" si="3624"/>
        <v>215</v>
      </c>
      <c r="GDY45">
        <f t="shared" ca="1" si="3624"/>
        <v>730</v>
      </c>
      <c r="GDZ45">
        <f t="shared" ca="1" si="3624"/>
        <v>75</v>
      </c>
      <c r="GEA45">
        <f t="shared" ca="1" si="3624"/>
        <v>861</v>
      </c>
      <c r="GEB45">
        <f t="shared" ca="1" si="3624"/>
        <v>882</v>
      </c>
      <c r="GEC45">
        <f t="shared" ca="1" si="3624"/>
        <v>865</v>
      </c>
      <c r="GED45">
        <f t="shared" ca="1" si="3624"/>
        <v>670</v>
      </c>
      <c r="GEE45">
        <f t="shared" ca="1" si="3624"/>
        <v>370</v>
      </c>
      <c r="GEF45">
        <f t="shared" ca="1" si="3624"/>
        <v>586</v>
      </c>
      <c r="GEG45">
        <f t="shared" ca="1" si="3624"/>
        <v>528</v>
      </c>
      <c r="GEH45">
        <f t="shared" ca="1" si="3624"/>
        <v>207</v>
      </c>
      <c r="GEI45">
        <f t="shared" ca="1" si="3624"/>
        <v>627</v>
      </c>
      <c r="GEJ45">
        <f t="shared" ca="1" si="3624"/>
        <v>49</v>
      </c>
      <c r="GEK45">
        <f t="shared" ca="1" si="3624"/>
        <v>392</v>
      </c>
      <c r="GEL45">
        <f t="shared" ca="1" si="3624"/>
        <v>742</v>
      </c>
      <c r="GEM45">
        <f t="shared" ca="1" si="3493"/>
        <v>297</v>
      </c>
      <c r="GEN45">
        <f t="shared" ca="1" si="3493"/>
        <v>258</v>
      </c>
      <c r="GEO45">
        <f t="shared" ca="1" si="3493"/>
        <v>515</v>
      </c>
      <c r="GEP45">
        <f t="shared" ca="1" si="3493"/>
        <v>118</v>
      </c>
      <c r="GEQ45">
        <f t="shared" ca="1" si="3493"/>
        <v>104</v>
      </c>
      <c r="GER45">
        <f t="shared" ca="1" si="3493"/>
        <v>573</v>
      </c>
      <c r="GES45">
        <f t="shared" ca="1" si="3493"/>
        <v>55</v>
      </c>
      <c r="GET45">
        <f t="shared" ca="1" si="3493"/>
        <v>905</v>
      </c>
      <c r="GEU45">
        <f t="shared" ca="1" si="3493"/>
        <v>365</v>
      </c>
      <c r="GEV45">
        <f t="shared" ca="1" si="3493"/>
        <v>519</v>
      </c>
      <c r="GEW45">
        <f t="shared" ca="1" si="3493"/>
        <v>286</v>
      </c>
      <c r="GEX45">
        <f t="shared" ca="1" si="3493"/>
        <v>192</v>
      </c>
      <c r="GEY45">
        <f t="shared" ca="1" si="3493"/>
        <v>114</v>
      </c>
      <c r="GEZ45">
        <f t="shared" ca="1" si="3370"/>
        <v>551</v>
      </c>
      <c r="GFA45">
        <f t="shared" ca="1" si="3370"/>
        <v>270</v>
      </c>
      <c r="GFB45">
        <f t="shared" ca="1" si="3370"/>
        <v>278</v>
      </c>
      <c r="GFC45">
        <f t="shared" ca="1" si="3370"/>
        <v>280</v>
      </c>
      <c r="GFD45">
        <f t="shared" ca="1" si="3370"/>
        <v>1000</v>
      </c>
      <c r="GFE45">
        <f t="shared" ca="1" si="3370"/>
        <v>492</v>
      </c>
      <c r="GFF45">
        <f t="shared" ca="1" si="3370"/>
        <v>464</v>
      </c>
      <c r="GFG45">
        <f t="shared" ca="1" si="3370"/>
        <v>693</v>
      </c>
      <c r="GFH45">
        <f t="shared" ca="1" si="3370"/>
        <v>87</v>
      </c>
      <c r="GFI45">
        <f t="shared" ca="1" si="3370"/>
        <v>571</v>
      </c>
      <c r="GFJ45">
        <f t="shared" ca="1" si="3370"/>
        <v>930</v>
      </c>
      <c r="GFK45">
        <f t="shared" ca="1" si="3370"/>
        <v>93</v>
      </c>
      <c r="GFL45">
        <f t="shared" ca="1" si="3370"/>
        <v>169</v>
      </c>
      <c r="GFM45">
        <f t="shared" ca="1" si="3246"/>
        <v>290</v>
      </c>
      <c r="GFN45">
        <f t="shared" ca="1" si="3246"/>
        <v>519</v>
      </c>
      <c r="GFO45">
        <f t="shared" ca="1" si="3246"/>
        <v>535</v>
      </c>
      <c r="GFP45">
        <f t="shared" ca="1" si="3246"/>
        <v>473</v>
      </c>
      <c r="GFQ45">
        <f t="shared" ca="1" si="3246"/>
        <v>525</v>
      </c>
      <c r="GFR45">
        <f t="shared" ca="1" si="3246"/>
        <v>302</v>
      </c>
      <c r="GFS45">
        <f t="shared" ca="1" si="3246"/>
        <v>238</v>
      </c>
      <c r="GFT45">
        <f t="shared" ca="1" si="3246"/>
        <v>507</v>
      </c>
      <c r="GFU45">
        <f t="shared" ca="1" si="3246"/>
        <v>692</v>
      </c>
      <c r="GFV45">
        <f t="shared" ca="1" si="3246"/>
        <v>577</v>
      </c>
      <c r="GFW45">
        <f t="shared" ca="1" si="3246"/>
        <v>501</v>
      </c>
      <c r="GFX45">
        <f t="shared" ca="1" si="3246"/>
        <v>191</v>
      </c>
      <c r="GFY45">
        <f t="shared" ca="1" si="3246"/>
        <v>595</v>
      </c>
      <c r="GFZ45">
        <f t="shared" ca="1" si="3246"/>
        <v>626</v>
      </c>
      <c r="GGA45">
        <f t="shared" ca="1" si="3246"/>
        <v>417</v>
      </c>
      <c r="GGB45">
        <f t="shared" ca="1" si="3246"/>
        <v>485</v>
      </c>
      <c r="GGC45">
        <f t="shared" ca="1" si="3246"/>
        <v>569</v>
      </c>
      <c r="GGD45">
        <f t="shared" ca="1" si="3246"/>
        <v>645</v>
      </c>
      <c r="GGE45">
        <f t="shared" ca="1" si="3246"/>
        <v>467</v>
      </c>
      <c r="GGF45">
        <f t="shared" ca="1" si="3246"/>
        <v>855</v>
      </c>
      <c r="GGG45">
        <f t="shared" ca="1" si="3246"/>
        <v>925</v>
      </c>
      <c r="GGH45">
        <f t="shared" ca="1" si="3246"/>
        <v>145</v>
      </c>
      <c r="GGI45">
        <f t="shared" ca="1" si="3246"/>
        <v>814</v>
      </c>
      <c r="GGJ45">
        <f t="shared" ca="1" si="3246"/>
        <v>577</v>
      </c>
      <c r="GGK45">
        <f t="shared" ca="1" si="3246"/>
        <v>337</v>
      </c>
      <c r="GGL45">
        <f t="shared" ca="1" si="3246"/>
        <v>729</v>
      </c>
      <c r="GGM45">
        <f t="shared" ca="1" si="3246"/>
        <v>245</v>
      </c>
      <c r="GGN45">
        <f t="shared" ca="1" si="3246"/>
        <v>179</v>
      </c>
      <c r="GGO45">
        <f t="shared" ca="1" si="3246"/>
        <v>782</v>
      </c>
      <c r="GGP45">
        <f t="shared" ca="1" si="3246"/>
        <v>606</v>
      </c>
      <c r="GGQ45">
        <f t="shared" ca="1" si="3246"/>
        <v>167</v>
      </c>
      <c r="GGR45">
        <f t="shared" ca="1" si="3246"/>
        <v>626</v>
      </c>
      <c r="GGS45">
        <f t="shared" ca="1" si="3246"/>
        <v>831</v>
      </c>
      <c r="GGT45">
        <f t="shared" ca="1" si="3246"/>
        <v>998</v>
      </c>
      <c r="GGU45">
        <f t="shared" ca="1" si="3246"/>
        <v>709</v>
      </c>
      <c r="GGV45">
        <f t="shared" ca="1" si="3246"/>
        <v>936</v>
      </c>
      <c r="GGW45">
        <f t="shared" ca="1" si="3246"/>
        <v>847</v>
      </c>
      <c r="GGX45">
        <f t="shared" ca="1" si="3246"/>
        <v>438</v>
      </c>
      <c r="GGY45">
        <f t="shared" ref="GGY45:GJJ48" ca="1" si="3625">RANDBETWEEN(1,1000)</f>
        <v>960</v>
      </c>
      <c r="GGZ45">
        <f t="shared" ca="1" si="3625"/>
        <v>790</v>
      </c>
      <c r="GHA45">
        <f t="shared" ca="1" si="3625"/>
        <v>347</v>
      </c>
      <c r="GHB45">
        <f t="shared" ca="1" si="3625"/>
        <v>311</v>
      </c>
      <c r="GHC45">
        <f t="shared" ca="1" si="3625"/>
        <v>845</v>
      </c>
      <c r="GHD45">
        <f t="shared" ca="1" si="3625"/>
        <v>362</v>
      </c>
      <c r="GHE45">
        <f t="shared" ca="1" si="3625"/>
        <v>618</v>
      </c>
      <c r="GHF45">
        <f t="shared" ca="1" si="3625"/>
        <v>77</v>
      </c>
      <c r="GHG45">
        <f t="shared" ca="1" si="3625"/>
        <v>645</v>
      </c>
      <c r="GHH45">
        <f t="shared" ca="1" si="3625"/>
        <v>272</v>
      </c>
      <c r="GHI45">
        <f t="shared" ca="1" si="3625"/>
        <v>494</v>
      </c>
      <c r="GHJ45">
        <f t="shared" ca="1" si="3625"/>
        <v>556</v>
      </c>
      <c r="GHK45">
        <f t="shared" ca="1" si="3625"/>
        <v>367</v>
      </c>
      <c r="GHL45">
        <f t="shared" ca="1" si="3625"/>
        <v>916</v>
      </c>
      <c r="GHM45">
        <f t="shared" ca="1" si="3625"/>
        <v>142</v>
      </c>
      <c r="GHN45">
        <f t="shared" ca="1" si="3625"/>
        <v>699</v>
      </c>
      <c r="GHO45">
        <f t="shared" ca="1" si="3625"/>
        <v>490</v>
      </c>
      <c r="GHP45">
        <f t="shared" ca="1" si="3625"/>
        <v>676</v>
      </c>
      <c r="GHQ45">
        <f t="shared" ca="1" si="3625"/>
        <v>622</v>
      </c>
      <c r="GHR45">
        <f t="shared" ca="1" si="3625"/>
        <v>484</v>
      </c>
      <c r="GHS45">
        <f t="shared" ca="1" si="3625"/>
        <v>701</v>
      </c>
      <c r="GHT45">
        <f t="shared" ca="1" si="3625"/>
        <v>123</v>
      </c>
      <c r="GHU45">
        <f t="shared" ca="1" si="3625"/>
        <v>895</v>
      </c>
      <c r="GHV45">
        <f t="shared" ca="1" si="3625"/>
        <v>496</v>
      </c>
      <c r="GHW45">
        <f t="shared" ca="1" si="3625"/>
        <v>997</v>
      </c>
      <c r="GHX45">
        <f t="shared" ca="1" si="3625"/>
        <v>767</v>
      </c>
      <c r="GHY45">
        <f t="shared" ca="1" si="3625"/>
        <v>415</v>
      </c>
      <c r="GHZ45">
        <f t="shared" ca="1" si="3625"/>
        <v>861</v>
      </c>
      <c r="GIA45">
        <f t="shared" ca="1" si="3625"/>
        <v>262</v>
      </c>
      <c r="GIB45">
        <f t="shared" ca="1" si="3625"/>
        <v>839</v>
      </c>
      <c r="GIC45">
        <f t="shared" ca="1" si="3625"/>
        <v>273</v>
      </c>
      <c r="GID45">
        <f t="shared" ca="1" si="3625"/>
        <v>412</v>
      </c>
      <c r="GIE45">
        <f t="shared" ca="1" si="3625"/>
        <v>997</v>
      </c>
      <c r="GIF45">
        <f t="shared" ca="1" si="3625"/>
        <v>269</v>
      </c>
      <c r="GIG45">
        <f t="shared" ca="1" si="3625"/>
        <v>328</v>
      </c>
      <c r="GIH45">
        <f t="shared" ca="1" si="3625"/>
        <v>753</v>
      </c>
      <c r="GII45">
        <f t="shared" ca="1" si="3625"/>
        <v>30</v>
      </c>
      <c r="GIJ45">
        <f t="shared" ca="1" si="3625"/>
        <v>871</v>
      </c>
      <c r="GIK45">
        <f t="shared" ca="1" si="3625"/>
        <v>148</v>
      </c>
      <c r="GIL45">
        <f t="shared" ca="1" si="3625"/>
        <v>37</v>
      </c>
      <c r="GIM45">
        <f t="shared" ca="1" si="3625"/>
        <v>75</v>
      </c>
      <c r="GIN45">
        <f t="shared" ca="1" si="3625"/>
        <v>334</v>
      </c>
      <c r="GIO45">
        <f t="shared" ca="1" si="3625"/>
        <v>669</v>
      </c>
      <c r="GIP45">
        <f t="shared" ca="1" si="3625"/>
        <v>657</v>
      </c>
      <c r="GIQ45">
        <f t="shared" ca="1" si="3625"/>
        <v>405</v>
      </c>
      <c r="GIR45">
        <f t="shared" ca="1" si="3625"/>
        <v>728</v>
      </c>
      <c r="GIS45">
        <f t="shared" ca="1" si="3625"/>
        <v>874</v>
      </c>
      <c r="GIT45">
        <f t="shared" ca="1" si="3625"/>
        <v>380</v>
      </c>
      <c r="GIU45">
        <f t="shared" ca="1" si="3625"/>
        <v>766</v>
      </c>
      <c r="GIV45">
        <f t="shared" ca="1" si="3625"/>
        <v>663</v>
      </c>
      <c r="GIW45">
        <f t="shared" ca="1" si="3625"/>
        <v>685</v>
      </c>
      <c r="GIX45">
        <f t="shared" ca="1" si="3625"/>
        <v>506</v>
      </c>
      <c r="GIY45">
        <f t="shared" ca="1" si="3625"/>
        <v>87</v>
      </c>
      <c r="GIZ45">
        <f t="shared" ca="1" si="3625"/>
        <v>229</v>
      </c>
      <c r="GJA45">
        <f t="shared" ca="1" si="3625"/>
        <v>532</v>
      </c>
      <c r="GJB45">
        <f t="shared" ca="1" si="3625"/>
        <v>539</v>
      </c>
      <c r="GJC45">
        <f t="shared" ca="1" si="3625"/>
        <v>566</v>
      </c>
      <c r="GJD45">
        <f t="shared" ca="1" si="3625"/>
        <v>204</v>
      </c>
      <c r="GJE45">
        <f t="shared" ca="1" si="3625"/>
        <v>701</v>
      </c>
      <c r="GJF45">
        <f t="shared" ca="1" si="3625"/>
        <v>489</v>
      </c>
      <c r="GJG45">
        <f t="shared" ca="1" si="3625"/>
        <v>774</v>
      </c>
      <c r="GJH45">
        <f t="shared" ca="1" si="3625"/>
        <v>740</v>
      </c>
      <c r="GJI45">
        <f t="shared" ca="1" si="3625"/>
        <v>409</v>
      </c>
      <c r="GJJ45">
        <f t="shared" ca="1" si="3625"/>
        <v>814</v>
      </c>
      <c r="GJK45">
        <f t="shared" ca="1" si="3494"/>
        <v>683</v>
      </c>
      <c r="GJL45">
        <f t="shared" ca="1" si="3494"/>
        <v>139</v>
      </c>
      <c r="GJM45">
        <f t="shared" ca="1" si="3494"/>
        <v>949</v>
      </c>
      <c r="GJN45">
        <f t="shared" ca="1" si="3494"/>
        <v>173</v>
      </c>
      <c r="GJO45">
        <f t="shared" ca="1" si="3494"/>
        <v>737</v>
      </c>
      <c r="GJP45">
        <f t="shared" ca="1" si="3494"/>
        <v>301</v>
      </c>
      <c r="GJQ45">
        <f t="shared" ca="1" si="3494"/>
        <v>687</v>
      </c>
      <c r="GJR45">
        <f t="shared" ca="1" si="3494"/>
        <v>903</v>
      </c>
      <c r="GJS45">
        <f t="shared" ca="1" si="3494"/>
        <v>875</v>
      </c>
      <c r="GJT45">
        <f t="shared" ca="1" si="3494"/>
        <v>595</v>
      </c>
      <c r="GJU45">
        <f t="shared" ca="1" si="3494"/>
        <v>118</v>
      </c>
      <c r="GJV45">
        <f t="shared" ca="1" si="3494"/>
        <v>542</v>
      </c>
      <c r="GJW45">
        <f t="shared" ca="1" si="3494"/>
        <v>760</v>
      </c>
      <c r="GJX45">
        <f t="shared" ca="1" si="3371"/>
        <v>260</v>
      </c>
      <c r="GJY45">
        <f t="shared" ca="1" si="3371"/>
        <v>381</v>
      </c>
      <c r="GJZ45">
        <f t="shared" ca="1" si="3371"/>
        <v>185</v>
      </c>
      <c r="GKA45">
        <f t="shared" ca="1" si="3371"/>
        <v>494</v>
      </c>
      <c r="GKB45">
        <f t="shared" ca="1" si="3371"/>
        <v>133</v>
      </c>
      <c r="GKC45">
        <f t="shared" ca="1" si="3371"/>
        <v>811</v>
      </c>
      <c r="GKD45">
        <f t="shared" ca="1" si="3371"/>
        <v>366</v>
      </c>
      <c r="GKE45">
        <f t="shared" ca="1" si="3371"/>
        <v>423</v>
      </c>
      <c r="GKF45">
        <f t="shared" ca="1" si="3371"/>
        <v>933</v>
      </c>
      <c r="GKG45">
        <f t="shared" ca="1" si="3371"/>
        <v>984</v>
      </c>
      <c r="GKH45">
        <f t="shared" ca="1" si="3371"/>
        <v>399</v>
      </c>
      <c r="GKI45">
        <f t="shared" ca="1" si="3371"/>
        <v>313</v>
      </c>
      <c r="GKJ45">
        <f t="shared" ca="1" si="3371"/>
        <v>92</v>
      </c>
      <c r="GKK45">
        <f t="shared" ca="1" si="3247"/>
        <v>357</v>
      </c>
      <c r="GKL45">
        <f t="shared" ca="1" si="3247"/>
        <v>314</v>
      </c>
      <c r="GKM45">
        <f t="shared" ca="1" si="3247"/>
        <v>74</v>
      </c>
      <c r="GKN45">
        <f t="shared" ca="1" si="3247"/>
        <v>862</v>
      </c>
      <c r="GKO45">
        <f t="shared" ca="1" si="3247"/>
        <v>732</v>
      </c>
      <c r="GKP45">
        <f t="shared" ca="1" si="3247"/>
        <v>617</v>
      </c>
      <c r="GKQ45">
        <f t="shared" ca="1" si="3247"/>
        <v>927</v>
      </c>
      <c r="GKR45">
        <f t="shared" ca="1" si="3247"/>
        <v>44</v>
      </c>
      <c r="GKS45">
        <f t="shared" ca="1" si="3247"/>
        <v>345</v>
      </c>
      <c r="GKT45">
        <f t="shared" ca="1" si="3247"/>
        <v>427</v>
      </c>
      <c r="GKU45">
        <f t="shared" ca="1" si="3247"/>
        <v>945</v>
      </c>
      <c r="GKV45">
        <f t="shared" ca="1" si="3247"/>
        <v>214</v>
      </c>
      <c r="GKW45">
        <f t="shared" ca="1" si="3247"/>
        <v>469</v>
      </c>
      <c r="GKX45">
        <f t="shared" ca="1" si="3247"/>
        <v>575</v>
      </c>
      <c r="GKY45">
        <f t="shared" ca="1" si="3247"/>
        <v>448</v>
      </c>
      <c r="GKZ45">
        <f t="shared" ca="1" si="3247"/>
        <v>196</v>
      </c>
      <c r="GLA45">
        <f t="shared" ca="1" si="3247"/>
        <v>876</v>
      </c>
      <c r="GLB45">
        <f t="shared" ca="1" si="3247"/>
        <v>430</v>
      </c>
      <c r="GLC45">
        <f t="shared" ca="1" si="3247"/>
        <v>664</v>
      </c>
      <c r="GLD45">
        <f t="shared" ca="1" si="3247"/>
        <v>440</v>
      </c>
      <c r="GLE45">
        <f t="shared" ca="1" si="3247"/>
        <v>224</v>
      </c>
      <c r="GLF45">
        <f t="shared" ca="1" si="3247"/>
        <v>275</v>
      </c>
      <c r="GLG45">
        <f t="shared" ca="1" si="3247"/>
        <v>638</v>
      </c>
      <c r="GLH45">
        <f t="shared" ca="1" si="3247"/>
        <v>432</v>
      </c>
      <c r="GLI45">
        <f t="shared" ca="1" si="3247"/>
        <v>542</v>
      </c>
      <c r="GLJ45">
        <f t="shared" ca="1" si="3247"/>
        <v>758</v>
      </c>
      <c r="GLK45">
        <f t="shared" ca="1" si="3247"/>
        <v>202</v>
      </c>
      <c r="GLL45">
        <f t="shared" ca="1" si="3247"/>
        <v>870</v>
      </c>
      <c r="GLM45">
        <f t="shared" ca="1" si="3247"/>
        <v>973</v>
      </c>
      <c r="GLN45">
        <f t="shared" ca="1" si="3247"/>
        <v>901</v>
      </c>
      <c r="GLO45">
        <f t="shared" ca="1" si="3247"/>
        <v>17</v>
      </c>
      <c r="GLP45">
        <f t="shared" ca="1" si="3247"/>
        <v>318</v>
      </c>
      <c r="GLQ45">
        <f t="shared" ca="1" si="3247"/>
        <v>631</v>
      </c>
      <c r="GLR45">
        <f t="shared" ca="1" si="3247"/>
        <v>174</v>
      </c>
      <c r="GLS45">
        <f t="shared" ca="1" si="3247"/>
        <v>660</v>
      </c>
      <c r="GLT45">
        <f t="shared" ca="1" si="3247"/>
        <v>611</v>
      </c>
      <c r="GLU45">
        <f t="shared" ca="1" si="3247"/>
        <v>605</v>
      </c>
      <c r="GLV45">
        <f t="shared" ca="1" si="3247"/>
        <v>817</v>
      </c>
      <c r="GLW45">
        <f t="shared" ref="GLW45:GOH48" ca="1" si="3626">RANDBETWEEN(1,1000)</f>
        <v>160</v>
      </c>
      <c r="GLX45">
        <f t="shared" ca="1" si="3626"/>
        <v>418</v>
      </c>
      <c r="GLY45">
        <f t="shared" ca="1" si="3626"/>
        <v>664</v>
      </c>
      <c r="GLZ45">
        <f t="shared" ca="1" si="3626"/>
        <v>131</v>
      </c>
      <c r="GMA45">
        <f t="shared" ca="1" si="3626"/>
        <v>177</v>
      </c>
      <c r="GMB45">
        <f t="shared" ca="1" si="3626"/>
        <v>7</v>
      </c>
      <c r="GMC45">
        <f t="shared" ca="1" si="3626"/>
        <v>888</v>
      </c>
      <c r="GMD45">
        <f t="shared" ca="1" si="3626"/>
        <v>461</v>
      </c>
      <c r="GME45">
        <f t="shared" ca="1" si="3626"/>
        <v>486</v>
      </c>
      <c r="GMF45">
        <f t="shared" ca="1" si="3626"/>
        <v>579</v>
      </c>
      <c r="GMG45">
        <f t="shared" ca="1" si="3626"/>
        <v>155</v>
      </c>
      <c r="GMH45">
        <f t="shared" ca="1" si="3626"/>
        <v>545</v>
      </c>
      <c r="GMI45">
        <f t="shared" ca="1" si="3626"/>
        <v>284</v>
      </c>
      <c r="GMJ45">
        <f t="shared" ca="1" si="3626"/>
        <v>311</v>
      </c>
      <c r="GMK45">
        <f t="shared" ca="1" si="3626"/>
        <v>337</v>
      </c>
      <c r="GML45">
        <f t="shared" ca="1" si="3626"/>
        <v>877</v>
      </c>
      <c r="GMM45">
        <f t="shared" ca="1" si="3626"/>
        <v>527</v>
      </c>
      <c r="GMN45">
        <f t="shared" ca="1" si="3626"/>
        <v>160</v>
      </c>
      <c r="GMO45">
        <f t="shared" ca="1" si="3626"/>
        <v>520</v>
      </c>
      <c r="GMP45">
        <f t="shared" ca="1" si="3626"/>
        <v>765</v>
      </c>
      <c r="GMQ45">
        <f t="shared" ca="1" si="3626"/>
        <v>926</v>
      </c>
      <c r="GMR45">
        <f t="shared" ca="1" si="3626"/>
        <v>891</v>
      </c>
      <c r="GMS45">
        <f t="shared" ca="1" si="3626"/>
        <v>805</v>
      </c>
      <c r="GMT45">
        <f t="shared" ca="1" si="3626"/>
        <v>160</v>
      </c>
      <c r="GMU45">
        <f t="shared" ca="1" si="3626"/>
        <v>821</v>
      </c>
      <c r="GMV45">
        <f t="shared" ca="1" si="3626"/>
        <v>725</v>
      </c>
      <c r="GMW45">
        <f t="shared" ca="1" si="3626"/>
        <v>437</v>
      </c>
      <c r="GMX45">
        <f t="shared" ca="1" si="3626"/>
        <v>124</v>
      </c>
      <c r="GMY45">
        <f t="shared" ca="1" si="3626"/>
        <v>949</v>
      </c>
      <c r="GMZ45">
        <f t="shared" ca="1" si="3626"/>
        <v>95</v>
      </c>
      <c r="GNA45">
        <f t="shared" ca="1" si="3626"/>
        <v>940</v>
      </c>
      <c r="GNB45">
        <f t="shared" ca="1" si="3626"/>
        <v>932</v>
      </c>
      <c r="GNC45">
        <f t="shared" ca="1" si="3626"/>
        <v>568</v>
      </c>
      <c r="GND45">
        <f t="shared" ca="1" si="3626"/>
        <v>971</v>
      </c>
      <c r="GNE45">
        <f t="shared" ca="1" si="3626"/>
        <v>506</v>
      </c>
      <c r="GNF45">
        <f t="shared" ca="1" si="3626"/>
        <v>887</v>
      </c>
      <c r="GNG45">
        <f t="shared" ca="1" si="3626"/>
        <v>669</v>
      </c>
      <c r="GNH45">
        <f t="shared" ca="1" si="3626"/>
        <v>633</v>
      </c>
      <c r="GNI45">
        <f t="shared" ca="1" si="3626"/>
        <v>620</v>
      </c>
      <c r="GNJ45">
        <f t="shared" ca="1" si="3626"/>
        <v>202</v>
      </c>
      <c r="GNK45">
        <f t="shared" ca="1" si="3626"/>
        <v>19</v>
      </c>
      <c r="GNL45">
        <f t="shared" ca="1" si="3626"/>
        <v>716</v>
      </c>
      <c r="GNM45">
        <f t="shared" ca="1" si="3626"/>
        <v>764</v>
      </c>
      <c r="GNN45">
        <f t="shared" ca="1" si="3626"/>
        <v>344</v>
      </c>
      <c r="GNO45">
        <f t="shared" ca="1" si="3626"/>
        <v>632</v>
      </c>
      <c r="GNP45">
        <f t="shared" ca="1" si="3626"/>
        <v>842</v>
      </c>
      <c r="GNQ45">
        <f t="shared" ca="1" si="3626"/>
        <v>207</v>
      </c>
      <c r="GNR45">
        <f t="shared" ca="1" si="3626"/>
        <v>597</v>
      </c>
      <c r="GNS45">
        <f t="shared" ca="1" si="3626"/>
        <v>371</v>
      </c>
      <c r="GNT45">
        <f t="shared" ca="1" si="3626"/>
        <v>237</v>
      </c>
      <c r="GNU45">
        <f t="shared" ca="1" si="3626"/>
        <v>598</v>
      </c>
      <c r="GNV45">
        <f t="shared" ca="1" si="3626"/>
        <v>494</v>
      </c>
      <c r="GNW45">
        <f t="shared" ca="1" si="3626"/>
        <v>662</v>
      </c>
      <c r="GNX45">
        <f t="shared" ca="1" si="3626"/>
        <v>212</v>
      </c>
      <c r="GNY45">
        <f t="shared" ca="1" si="3626"/>
        <v>360</v>
      </c>
      <c r="GNZ45">
        <f t="shared" ca="1" si="3626"/>
        <v>917</v>
      </c>
      <c r="GOA45">
        <f t="shared" ca="1" si="3626"/>
        <v>52</v>
      </c>
      <c r="GOB45">
        <f t="shared" ca="1" si="3626"/>
        <v>795</v>
      </c>
      <c r="GOC45">
        <f t="shared" ca="1" si="3626"/>
        <v>48</v>
      </c>
      <c r="GOD45">
        <f t="shared" ca="1" si="3626"/>
        <v>623</v>
      </c>
      <c r="GOE45">
        <f t="shared" ca="1" si="3626"/>
        <v>279</v>
      </c>
      <c r="GOF45">
        <f t="shared" ca="1" si="3626"/>
        <v>934</v>
      </c>
      <c r="GOG45">
        <f t="shared" ca="1" si="3626"/>
        <v>212</v>
      </c>
      <c r="GOH45">
        <f t="shared" ca="1" si="3626"/>
        <v>59</v>
      </c>
      <c r="GOI45">
        <f t="shared" ca="1" si="3495"/>
        <v>170</v>
      </c>
      <c r="GOJ45">
        <f t="shared" ca="1" si="3495"/>
        <v>526</v>
      </c>
      <c r="GOK45">
        <f t="shared" ca="1" si="3495"/>
        <v>719</v>
      </c>
      <c r="GOL45">
        <f t="shared" ca="1" si="3495"/>
        <v>486</v>
      </c>
      <c r="GOM45">
        <f t="shared" ca="1" si="3495"/>
        <v>142</v>
      </c>
      <c r="GON45">
        <f t="shared" ca="1" si="3495"/>
        <v>471</v>
      </c>
      <c r="GOO45">
        <f t="shared" ca="1" si="3495"/>
        <v>52</v>
      </c>
      <c r="GOP45">
        <f t="shared" ca="1" si="3495"/>
        <v>219</v>
      </c>
      <c r="GOQ45">
        <f t="shared" ca="1" si="3495"/>
        <v>47</v>
      </c>
      <c r="GOR45">
        <f t="shared" ca="1" si="3495"/>
        <v>171</v>
      </c>
      <c r="GOS45">
        <f t="shared" ca="1" si="3495"/>
        <v>941</v>
      </c>
      <c r="GOT45">
        <f t="shared" ca="1" si="3495"/>
        <v>677</v>
      </c>
      <c r="GOU45">
        <f t="shared" ca="1" si="3495"/>
        <v>246</v>
      </c>
      <c r="GOV45">
        <f t="shared" ca="1" si="3372"/>
        <v>670</v>
      </c>
      <c r="GOW45">
        <f t="shared" ca="1" si="3372"/>
        <v>794</v>
      </c>
      <c r="GOX45">
        <f t="shared" ca="1" si="3372"/>
        <v>838</v>
      </c>
      <c r="GOY45">
        <f t="shared" ca="1" si="3372"/>
        <v>673</v>
      </c>
      <c r="GOZ45">
        <f t="shared" ca="1" si="3372"/>
        <v>612</v>
      </c>
      <c r="GPA45">
        <f t="shared" ca="1" si="3372"/>
        <v>286</v>
      </c>
      <c r="GPB45">
        <f t="shared" ca="1" si="3372"/>
        <v>764</v>
      </c>
      <c r="GPC45">
        <f t="shared" ca="1" si="3372"/>
        <v>49</v>
      </c>
      <c r="GPD45">
        <f t="shared" ca="1" si="3372"/>
        <v>917</v>
      </c>
      <c r="GPE45">
        <f t="shared" ca="1" si="3372"/>
        <v>917</v>
      </c>
      <c r="GPF45">
        <f t="shared" ca="1" si="3372"/>
        <v>461</v>
      </c>
      <c r="GPG45">
        <f t="shared" ca="1" si="3372"/>
        <v>164</v>
      </c>
      <c r="GPH45">
        <f t="shared" ca="1" si="3372"/>
        <v>601</v>
      </c>
      <c r="GPI45">
        <f t="shared" ca="1" si="3248"/>
        <v>108</v>
      </c>
      <c r="GPJ45">
        <f t="shared" ca="1" si="3248"/>
        <v>846</v>
      </c>
      <c r="GPK45">
        <f t="shared" ca="1" si="3248"/>
        <v>931</v>
      </c>
      <c r="GPL45">
        <f t="shared" ca="1" si="3248"/>
        <v>903</v>
      </c>
      <c r="GPM45">
        <f t="shared" ca="1" si="3248"/>
        <v>535</v>
      </c>
      <c r="GPN45">
        <f t="shared" ca="1" si="3248"/>
        <v>453</v>
      </c>
      <c r="GPO45">
        <f t="shared" ca="1" si="3248"/>
        <v>456</v>
      </c>
      <c r="GPP45">
        <f t="shared" ca="1" si="3248"/>
        <v>216</v>
      </c>
      <c r="GPQ45">
        <f t="shared" ca="1" si="3248"/>
        <v>962</v>
      </c>
      <c r="GPR45">
        <f t="shared" ca="1" si="3248"/>
        <v>726</v>
      </c>
      <c r="GPS45">
        <f t="shared" ca="1" si="3248"/>
        <v>298</v>
      </c>
      <c r="GPT45">
        <f t="shared" ca="1" si="3248"/>
        <v>748</v>
      </c>
      <c r="GPU45">
        <f t="shared" ca="1" si="3248"/>
        <v>545</v>
      </c>
      <c r="GPV45">
        <f t="shared" ca="1" si="3248"/>
        <v>846</v>
      </c>
      <c r="GPW45">
        <f t="shared" ca="1" si="3248"/>
        <v>559</v>
      </c>
      <c r="GPX45">
        <f t="shared" ca="1" si="3248"/>
        <v>540</v>
      </c>
      <c r="GPY45">
        <f t="shared" ca="1" si="3248"/>
        <v>823</v>
      </c>
      <c r="GPZ45">
        <f t="shared" ca="1" si="3248"/>
        <v>268</v>
      </c>
      <c r="GQA45">
        <f t="shared" ca="1" si="3248"/>
        <v>279</v>
      </c>
      <c r="GQB45">
        <f t="shared" ca="1" si="3248"/>
        <v>522</v>
      </c>
      <c r="GQC45">
        <f t="shared" ca="1" si="3248"/>
        <v>950</v>
      </c>
      <c r="GQD45">
        <f t="shared" ca="1" si="3248"/>
        <v>647</v>
      </c>
      <c r="GQE45">
        <f t="shared" ca="1" si="3248"/>
        <v>515</v>
      </c>
      <c r="GQF45">
        <f t="shared" ca="1" si="3248"/>
        <v>510</v>
      </c>
      <c r="GQG45">
        <f t="shared" ca="1" si="3248"/>
        <v>101</v>
      </c>
      <c r="GQH45">
        <f t="shared" ca="1" si="3248"/>
        <v>618</v>
      </c>
      <c r="GQI45">
        <f t="shared" ca="1" si="3248"/>
        <v>839</v>
      </c>
      <c r="GQJ45">
        <f t="shared" ca="1" si="3248"/>
        <v>528</v>
      </c>
      <c r="GQK45">
        <f t="shared" ca="1" si="3248"/>
        <v>782</v>
      </c>
      <c r="GQL45">
        <f t="shared" ca="1" si="3248"/>
        <v>644</v>
      </c>
      <c r="GQM45">
        <f t="shared" ca="1" si="3248"/>
        <v>182</v>
      </c>
      <c r="GQN45">
        <f t="shared" ca="1" si="3248"/>
        <v>430</v>
      </c>
      <c r="GQO45">
        <f t="shared" ca="1" si="3248"/>
        <v>991</v>
      </c>
      <c r="GQP45">
        <f t="shared" ca="1" si="3248"/>
        <v>1</v>
      </c>
      <c r="GQQ45">
        <f t="shared" ca="1" si="3248"/>
        <v>344</v>
      </c>
      <c r="GQR45">
        <f t="shared" ca="1" si="3248"/>
        <v>863</v>
      </c>
      <c r="GQS45">
        <f t="shared" ca="1" si="3248"/>
        <v>578</v>
      </c>
      <c r="GQT45">
        <f t="shared" ca="1" si="3248"/>
        <v>812</v>
      </c>
      <c r="GQU45">
        <f t="shared" ref="GQU45:GTF48" ca="1" si="3627">RANDBETWEEN(1,1000)</f>
        <v>660</v>
      </c>
      <c r="GQV45">
        <f t="shared" ca="1" si="3627"/>
        <v>708</v>
      </c>
      <c r="GQW45">
        <f t="shared" ca="1" si="3627"/>
        <v>44</v>
      </c>
      <c r="GQX45">
        <f t="shared" ca="1" si="3627"/>
        <v>37</v>
      </c>
      <c r="GQY45">
        <f t="shared" ca="1" si="3627"/>
        <v>572</v>
      </c>
      <c r="GQZ45">
        <f t="shared" ca="1" si="3627"/>
        <v>630</v>
      </c>
      <c r="GRA45">
        <f t="shared" ca="1" si="3627"/>
        <v>687</v>
      </c>
      <c r="GRB45">
        <f t="shared" ca="1" si="3627"/>
        <v>779</v>
      </c>
      <c r="GRC45">
        <f t="shared" ca="1" si="3627"/>
        <v>411</v>
      </c>
      <c r="GRD45">
        <f t="shared" ca="1" si="3627"/>
        <v>848</v>
      </c>
      <c r="GRE45">
        <f t="shared" ca="1" si="3627"/>
        <v>645</v>
      </c>
      <c r="GRF45">
        <f t="shared" ca="1" si="3627"/>
        <v>42</v>
      </c>
      <c r="GRG45">
        <f t="shared" ca="1" si="3627"/>
        <v>41</v>
      </c>
      <c r="GRH45">
        <f t="shared" ca="1" si="3627"/>
        <v>528</v>
      </c>
      <c r="GRI45">
        <f t="shared" ca="1" si="3627"/>
        <v>807</v>
      </c>
      <c r="GRJ45">
        <f t="shared" ca="1" si="3627"/>
        <v>431</v>
      </c>
      <c r="GRK45">
        <f t="shared" ca="1" si="3627"/>
        <v>574</v>
      </c>
      <c r="GRL45">
        <f t="shared" ca="1" si="3627"/>
        <v>18</v>
      </c>
      <c r="GRM45">
        <f t="shared" ca="1" si="3627"/>
        <v>60</v>
      </c>
      <c r="GRN45">
        <f t="shared" ca="1" si="3627"/>
        <v>284</v>
      </c>
      <c r="GRO45">
        <f t="shared" ca="1" si="3627"/>
        <v>239</v>
      </c>
      <c r="GRP45">
        <f t="shared" ca="1" si="3627"/>
        <v>17</v>
      </c>
      <c r="GRQ45">
        <f t="shared" ca="1" si="3627"/>
        <v>578</v>
      </c>
      <c r="GRR45">
        <f t="shared" ca="1" si="3627"/>
        <v>834</v>
      </c>
      <c r="GRS45">
        <f t="shared" ca="1" si="3627"/>
        <v>516</v>
      </c>
      <c r="GRT45">
        <f t="shared" ca="1" si="3627"/>
        <v>121</v>
      </c>
      <c r="GRU45">
        <f t="shared" ca="1" si="3627"/>
        <v>838</v>
      </c>
      <c r="GRV45">
        <f t="shared" ca="1" si="3627"/>
        <v>665</v>
      </c>
      <c r="GRW45">
        <f t="shared" ca="1" si="3627"/>
        <v>131</v>
      </c>
      <c r="GRX45">
        <f t="shared" ca="1" si="3627"/>
        <v>791</v>
      </c>
      <c r="GRY45">
        <f t="shared" ca="1" si="3627"/>
        <v>390</v>
      </c>
      <c r="GRZ45">
        <f t="shared" ca="1" si="3627"/>
        <v>556</v>
      </c>
      <c r="GSA45">
        <f t="shared" ca="1" si="3627"/>
        <v>627</v>
      </c>
      <c r="GSB45">
        <f t="shared" ca="1" si="3627"/>
        <v>692</v>
      </c>
      <c r="GSC45">
        <f t="shared" ca="1" si="3627"/>
        <v>891</v>
      </c>
      <c r="GSD45">
        <f t="shared" ca="1" si="3627"/>
        <v>882</v>
      </c>
      <c r="GSE45">
        <f t="shared" ca="1" si="3627"/>
        <v>191</v>
      </c>
      <c r="GSF45">
        <f t="shared" ca="1" si="3627"/>
        <v>841</v>
      </c>
      <c r="GSG45">
        <f t="shared" ca="1" si="3627"/>
        <v>40</v>
      </c>
      <c r="GSH45">
        <f t="shared" ca="1" si="3627"/>
        <v>931</v>
      </c>
      <c r="GSI45">
        <f t="shared" ca="1" si="3627"/>
        <v>710</v>
      </c>
      <c r="GSJ45">
        <f t="shared" ca="1" si="3627"/>
        <v>946</v>
      </c>
      <c r="GSK45">
        <f t="shared" ca="1" si="3627"/>
        <v>640</v>
      </c>
      <c r="GSL45">
        <f t="shared" ca="1" si="3627"/>
        <v>565</v>
      </c>
      <c r="GSM45">
        <f t="shared" ca="1" si="3627"/>
        <v>846</v>
      </c>
      <c r="GSN45">
        <f t="shared" ca="1" si="3627"/>
        <v>131</v>
      </c>
      <c r="GSO45">
        <f t="shared" ca="1" si="3627"/>
        <v>93</v>
      </c>
      <c r="GSP45">
        <f t="shared" ca="1" si="3627"/>
        <v>619</v>
      </c>
      <c r="GSQ45">
        <f t="shared" ca="1" si="3627"/>
        <v>802</v>
      </c>
      <c r="GSR45">
        <f t="shared" ca="1" si="3627"/>
        <v>608</v>
      </c>
      <c r="GSS45">
        <f t="shared" ca="1" si="3627"/>
        <v>314</v>
      </c>
      <c r="GST45">
        <f t="shared" ca="1" si="3627"/>
        <v>435</v>
      </c>
      <c r="GSU45">
        <f t="shared" ca="1" si="3627"/>
        <v>543</v>
      </c>
      <c r="GSV45">
        <f t="shared" ca="1" si="3627"/>
        <v>820</v>
      </c>
      <c r="GSW45">
        <f t="shared" ca="1" si="3627"/>
        <v>606</v>
      </c>
      <c r="GSX45">
        <f t="shared" ca="1" si="3627"/>
        <v>280</v>
      </c>
      <c r="GSY45">
        <f t="shared" ca="1" si="3627"/>
        <v>901</v>
      </c>
      <c r="GSZ45">
        <f t="shared" ca="1" si="3627"/>
        <v>674</v>
      </c>
      <c r="GTA45">
        <f t="shared" ca="1" si="3627"/>
        <v>949</v>
      </c>
      <c r="GTB45">
        <f t="shared" ca="1" si="3627"/>
        <v>520</v>
      </c>
      <c r="GTC45">
        <f t="shared" ca="1" si="3627"/>
        <v>167</v>
      </c>
      <c r="GTD45">
        <f t="shared" ca="1" si="3627"/>
        <v>13</v>
      </c>
      <c r="GTE45">
        <f t="shared" ca="1" si="3627"/>
        <v>690</v>
      </c>
      <c r="GTF45">
        <f t="shared" ca="1" si="3627"/>
        <v>366</v>
      </c>
      <c r="GTG45">
        <f t="shared" ca="1" si="3496"/>
        <v>839</v>
      </c>
      <c r="GTH45">
        <f t="shared" ca="1" si="3496"/>
        <v>283</v>
      </c>
      <c r="GTI45">
        <f t="shared" ca="1" si="3496"/>
        <v>262</v>
      </c>
      <c r="GTJ45">
        <f t="shared" ca="1" si="3496"/>
        <v>132</v>
      </c>
      <c r="GTK45">
        <f t="shared" ca="1" si="3496"/>
        <v>369</v>
      </c>
      <c r="GTL45">
        <f t="shared" ca="1" si="3496"/>
        <v>242</v>
      </c>
      <c r="GTM45">
        <f t="shared" ca="1" si="3496"/>
        <v>154</v>
      </c>
      <c r="GTN45">
        <f t="shared" ca="1" si="3496"/>
        <v>323</v>
      </c>
      <c r="GTO45">
        <f t="shared" ca="1" si="3496"/>
        <v>989</v>
      </c>
      <c r="GTP45">
        <f t="shared" ca="1" si="3496"/>
        <v>471</v>
      </c>
      <c r="GTQ45">
        <f t="shared" ca="1" si="3496"/>
        <v>45</v>
      </c>
      <c r="GTR45">
        <f t="shared" ca="1" si="3496"/>
        <v>106</v>
      </c>
      <c r="GTS45">
        <f t="shared" ca="1" si="3496"/>
        <v>171</v>
      </c>
      <c r="GTT45">
        <f t="shared" ca="1" si="3373"/>
        <v>921</v>
      </c>
      <c r="GTU45">
        <f t="shared" ca="1" si="3373"/>
        <v>116</v>
      </c>
      <c r="GTV45">
        <f t="shared" ca="1" si="3373"/>
        <v>693</v>
      </c>
      <c r="GTW45">
        <f t="shared" ca="1" si="3373"/>
        <v>235</v>
      </c>
      <c r="GTX45">
        <f t="shared" ca="1" si="3373"/>
        <v>597</v>
      </c>
      <c r="GTY45">
        <f t="shared" ca="1" si="3373"/>
        <v>346</v>
      </c>
      <c r="GTZ45">
        <f t="shared" ca="1" si="3373"/>
        <v>212</v>
      </c>
      <c r="GUA45">
        <f t="shared" ca="1" si="3373"/>
        <v>299</v>
      </c>
      <c r="GUB45">
        <f t="shared" ca="1" si="3373"/>
        <v>905</v>
      </c>
      <c r="GUC45">
        <f t="shared" ca="1" si="3373"/>
        <v>580</v>
      </c>
      <c r="GUD45">
        <f t="shared" ca="1" si="3373"/>
        <v>384</v>
      </c>
      <c r="GUE45">
        <f t="shared" ca="1" si="3373"/>
        <v>686</v>
      </c>
      <c r="GUF45">
        <f t="shared" ca="1" si="3373"/>
        <v>894</v>
      </c>
      <c r="GUG45">
        <f t="shared" ca="1" si="3249"/>
        <v>388</v>
      </c>
      <c r="GUH45">
        <f t="shared" ca="1" si="3249"/>
        <v>248</v>
      </c>
      <c r="GUI45">
        <f t="shared" ca="1" si="3249"/>
        <v>621</v>
      </c>
      <c r="GUJ45">
        <f t="shared" ca="1" si="3249"/>
        <v>989</v>
      </c>
      <c r="GUK45">
        <f t="shared" ca="1" si="3249"/>
        <v>638</v>
      </c>
      <c r="GUL45">
        <f t="shared" ca="1" si="3249"/>
        <v>423</v>
      </c>
      <c r="GUM45">
        <f t="shared" ca="1" si="3249"/>
        <v>956</v>
      </c>
      <c r="GUN45">
        <f t="shared" ca="1" si="3249"/>
        <v>411</v>
      </c>
      <c r="GUO45">
        <f t="shared" ca="1" si="3249"/>
        <v>869</v>
      </c>
      <c r="GUP45">
        <f t="shared" ca="1" si="3249"/>
        <v>645</v>
      </c>
      <c r="GUQ45">
        <f t="shared" ca="1" si="3249"/>
        <v>992</v>
      </c>
      <c r="GUR45">
        <f t="shared" ca="1" si="3249"/>
        <v>732</v>
      </c>
      <c r="GUS45">
        <f t="shared" ca="1" si="3249"/>
        <v>943</v>
      </c>
      <c r="GUT45">
        <f t="shared" ca="1" si="3249"/>
        <v>121</v>
      </c>
      <c r="GUU45">
        <f t="shared" ca="1" si="3249"/>
        <v>158</v>
      </c>
      <c r="GUV45">
        <f t="shared" ca="1" si="3249"/>
        <v>908</v>
      </c>
      <c r="GUW45">
        <f t="shared" ca="1" si="3249"/>
        <v>601</v>
      </c>
      <c r="GUX45">
        <f t="shared" ca="1" si="3249"/>
        <v>273</v>
      </c>
      <c r="GUY45">
        <f t="shared" ca="1" si="3249"/>
        <v>270</v>
      </c>
      <c r="GUZ45">
        <f t="shared" ca="1" si="3249"/>
        <v>620</v>
      </c>
      <c r="GVA45">
        <f t="shared" ca="1" si="3249"/>
        <v>538</v>
      </c>
      <c r="GVB45">
        <f t="shared" ca="1" si="3249"/>
        <v>399</v>
      </c>
      <c r="GVC45">
        <f t="shared" ca="1" si="3249"/>
        <v>954</v>
      </c>
      <c r="GVD45">
        <f t="shared" ca="1" si="3249"/>
        <v>47</v>
      </c>
      <c r="GVE45">
        <f t="shared" ca="1" si="3249"/>
        <v>330</v>
      </c>
      <c r="GVF45">
        <f t="shared" ca="1" si="3249"/>
        <v>784</v>
      </c>
      <c r="GVG45">
        <f t="shared" ca="1" si="3249"/>
        <v>229</v>
      </c>
      <c r="GVH45">
        <f t="shared" ca="1" si="3249"/>
        <v>676</v>
      </c>
      <c r="GVI45">
        <f t="shared" ca="1" si="3249"/>
        <v>173</v>
      </c>
      <c r="GVJ45">
        <f t="shared" ca="1" si="3249"/>
        <v>372</v>
      </c>
      <c r="GVK45">
        <f t="shared" ca="1" si="3249"/>
        <v>490</v>
      </c>
      <c r="GVL45">
        <f t="shared" ca="1" si="3249"/>
        <v>825</v>
      </c>
      <c r="GVM45">
        <f t="shared" ca="1" si="3249"/>
        <v>940</v>
      </c>
      <c r="GVN45">
        <f t="shared" ca="1" si="3249"/>
        <v>93</v>
      </c>
      <c r="GVO45">
        <f t="shared" ca="1" si="3249"/>
        <v>208</v>
      </c>
      <c r="GVP45">
        <f t="shared" ca="1" si="3249"/>
        <v>916</v>
      </c>
      <c r="GVQ45">
        <f t="shared" ca="1" si="3249"/>
        <v>266</v>
      </c>
      <c r="GVR45">
        <f t="shared" ca="1" si="3249"/>
        <v>3</v>
      </c>
      <c r="GVS45">
        <f t="shared" ref="GVS45:GYD48" ca="1" si="3628">RANDBETWEEN(1,1000)</f>
        <v>729</v>
      </c>
      <c r="GVT45">
        <f t="shared" ca="1" si="3628"/>
        <v>535</v>
      </c>
      <c r="GVU45">
        <f t="shared" ca="1" si="3628"/>
        <v>786</v>
      </c>
      <c r="GVV45">
        <f t="shared" ca="1" si="3628"/>
        <v>922</v>
      </c>
      <c r="GVW45">
        <f t="shared" ca="1" si="3628"/>
        <v>204</v>
      </c>
      <c r="GVX45">
        <f t="shared" ca="1" si="3628"/>
        <v>388</v>
      </c>
      <c r="GVY45">
        <f t="shared" ca="1" si="3628"/>
        <v>532</v>
      </c>
      <c r="GVZ45">
        <f t="shared" ca="1" si="3628"/>
        <v>578</v>
      </c>
      <c r="GWA45">
        <f t="shared" ca="1" si="3628"/>
        <v>479</v>
      </c>
      <c r="GWB45">
        <f t="shared" ca="1" si="3628"/>
        <v>805</v>
      </c>
      <c r="GWC45">
        <f t="shared" ca="1" si="3628"/>
        <v>120</v>
      </c>
      <c r="GWD45">
        <f t="shared" ca="1" si="3628"/>
        <v>489</v>
      </c>
      <c r="GWE45">
        <f t="shared" ca="1" si="3628"/>
        <v>312</v>
      </c>
      <c r="GWF45">
        <f t="shared" ca="1" si="3628"/>
        <v>872</v>
      </c>
      <c r="GWG45">
        <f t="shared" ca="1" si="3628"/>
        <v>773</v>
      </c>
      <c r="GWH45">
        <f t="shared" ca="1" si="3628"/>
        <v>550</v>
      </c>
      <c r="GWI45">
        <f t="shared" ca="1" si="3628"/>
        <v>938</v>
      </c>
      <c r="GWJ45">
        <f t="shared" ca="1" si="3628"/>
        <v>979</v>
      </c>
      <c r="GWK45">
        <f t="shared" ca="1" si="3628"/>
        <v>591</v>
      </c>
      <c r="GWL45">
        <f t="shared" ca="1" si="3628"/>
        <v>386</v>
      </c>
      <c r="GWM45">
        <f t="shared" ca="1" si="3628"/>
        <v>619</v>
      </c>
      <c r="GWN45">
        <f t="shared" ca="1" si="3628"/>
        <v>683</v>
      </c>
      <c r="GWO45">
        <f t="shared" ca="1" si="3628"/>
        <v>629</v>
      </c>
      <c r="GWP45">
        <f t="shared" ca="1" si="3628"/>
        <v>849</v>
      </c>
      <c r="GWQ45">
        <f t="shared" ca="1" si="3628"/>
        <v>816</v>
      </c>
      <c r="GWR45">
        <f t="shared" ca="1" si="3628"/>
        <v>42</v>
      </c>
      <c r="GWS45">
        <f t="shared" ca="1" si="3628"/>
        <v>70</v>
      </c>
      <c r="GWT45">
        <f t="shared" ca="1" si="3628"/>
        <v>255</v>
      </c>
      <c r="GWU45">
        <f t="shared" ca="1" si="3628"/>
        <v>958</v>
      </c>
      <c r="GWV45">
        <f t="shared" ca="1" si="3628"/>
        <v>106</v>
      </c>
      <c r="GWW45">
        <f t="shared" ca="1" si="3628"/>
        <v>585</v>
      </c>
      <c r="GWX45">
        <f t="shared" ca="1" si="3628"/>
        <v>874</v>
      </c>
      <c r="GWY45">
        <f t="shared" ca="1" si="3628"/>
        <v>893</v>
      </c>
      <c r="GWZ45">
        <f t="shared" ca="1" si="3628"/>
        <v>984</v>
      </c>
      <c r="GXA45">
        <f t="shared" ca="1" si="3628"/>
        <v>231</v>
      </c>
      <c r="GXB45">
        <f t="shared" ca="1" si="3628"/>
        <v>37</v>
      </c>
      <c r="GXC45">
        <f t="shared" ca="1" si="3628"/>
        <v>812</v>
      </c>
      <c r="GXD45">
        <f t="shared" ca="1" si="3628"/>
        <v>736</v>
      </c>
      <c r="GXE45">
        <f t="shared" ca="1" si="3628"/>
        <v>792</v>
      </c>
      <c r="GXF45">
        <f t="shared" ca="1" si="3628"/>
        <v>332</v>
      </c>
      <c r="GXG45">
        <f t="shared" ca="1" si="3628"/>
        <v>743</v>
      </c>
      <c r="GXH45">
        <f t="shared" ca="1" si="3628"/>
        <v>675</v>
      </c>
      <c r="GXI45">
        <f t="shared" ca="1" si="3628"/>
        <v>414</v>
      </c>
      <c r="GXJ45">
        <f t="shared" ca="1" si="3628"/>
        <v>559</v>
      </c>
      <c r="GXK45">
        <f t="shared" ca="1" si="3628"/>
        <v>608</v>
      </c>
      <c r="GXL45">
        <f t="shared" ca="1" si="3628"/>
        <v>267</v>
      </c>
      <c r="GXM45">
        <f t="shared" ca="1" si="3628"/>
        <v>187</v>
      </c>
      <c r="GXN45">
        <f t="shared" ca="1" si="3628"/>
        <v>561</v>
      </c>
      <c r="GXO45">
        <f t="shared" ca="1" si="3628"/>
        <v>623</v>
      </c>
      <c r="GXP45">
        <f t="shared" ca="1" si="3628"/>
        <v>31</v>
      </c>
      <c r="GXQ45">
        <f t="shared" ca="1" si="3628"/>
        <v>131</v>
      </c>
      <c r="GXR45">
        <f t="shared" ca="1" si="3628"/>
        <v>758</v>
      </c>
      <c r="GXS45">
        <f t="shared" ca="1" si="3628"/>
        <v>807</v>
      </c>
      <c r="GXT45">
        <f t="shared" ca="1" si="3628"/>
        <v>181</v>
      </c>
      <c r="GXU45">
        <f t="shared" ca="1" si="3628"/>
        <v>827</v>
      </c>
      <c r="GXV45">
        <f t="shared" ca="1" si="3628"/>
        <v>920</v>
      </c>
      <c r="GXW45">
        <f t="shared" ca="1" si="3628"/>
        <v>437</v>
      </c>
      <c r="GXX45">
        <f t="shared" ca="1" si="3628"/>
        <v>560</v>
      </c>
      <c r="GXY45">
        <f t="shared" ca="1" si="3628"/>
        <v>642</v>
      </c>
      <c r="GXZ45">
        <f t="shared" ca="1" si="3628"/>
        <v>338</v>
      </c>
      <c r="GYA45">
        <f t="shared" ca="1" si="3628"/>
        <v>299</v>
      </c>
      <c r="GYB45">
        <f t="shared" ca="1" si="3628"/>
        <v>8</v>
      </c>
      <c r="GYC45">
        <f t="shared" ca="1" si="3628"/>
        <v>910</v>
      </c>
      <c r="GYD45">
        <f t="shared" ca="1" si="3628"/>
        <v>52</v>
      </c>
      <c r="GYE45">
        <f t="shared" ca="1" si="3497"/>
        <v>760</v>
      </c>
      <c r="GYF45">
        <f t="shared" ca="1" si="3497"/>
        <v>522</v>
      </c>
      <c r="GYG45">
        <f t="shared" ca="1" si="3497"/>
        <v>862</v>
      </c>
      <c r="GYH45">
        <f t="shared" ca="1" si="3497"/>
        <v>465</v>
      </c>
      <c r="GYI45">
        <f t="shared" ca="1" si="3497"/>
        <v>673</v>
      </c>
      <c r="GYJ45">
        <f t="shared" ca="1" si="3497"/>
        <v>178</v>
      </c>
      <c r="GYK45">
        <f t="shared" ca="1" si="3497"/>
        <v>214</v>
      </c>
      <c r="GYL45">
        <f t="shared" ca="1" si="3497"/>
        <v>628</v>
      </c>
      <c r="GYM45">
        <f t="shared" ca="1" si="3497"/>
        <v>832</v>
      </c>
      <c r="GYN45">
        <f t="shared" ca="1" si="3497"/>
        <v>958</v>
      </c>
      <c r="GYO45">
        <f t="shared" ca="1" si="3497"/>
        <v>466</v>
      </c>
      <c r="GYP45">
        <f t="shared" ca="1" si="3497"/>
        <v>897</v>
      </c>
      <c r="GYQ45">
        <f t="shared" ca="1" si="3497"/>
        <v>846</v>
      </c>
      <c r="GYR45">
        <f t="shared" ca="1" si="3374"/>
        <v>643</v>
      </c>
      <c r="GYS45">
        <f t="shared" ca="1" si="3374"/>
        <v>415</v>
      </c>
      <c r="GYT45">
        <f t="shared" ca="1" si="3374"/>
        <v>250</v>
      </c>
      <c r="GYU45">
        <f t="shared" ca="1" si="3374"/>
        <v>55</v>
      </c>
      <c r="GYV45">
        <f t="shared" ca="1" si="3374"/>
        <v>855</v>
      </c>
      <c r="GYW45">
        <f t="shared" ca="1" si="3374"/>
        <v>543</v>
      </c>
      <c r="GYX45">
        <f t="shared" ca="1" si="3374"/>
        <v>409</v>
      </c>
      <c r="GYY45">
        <f t="shared" ca="1" si="3374"/>
        <v>645</v>
      </c>
      <c r="GYZ45">
        <f t="shared" ca="1" si="3374"/>
        <v>217</v>
      </c>
      <c r="GZA45">
        <f t="shared" ca="1" si="3374"/>
        <v>874</v>
      </c>
      <c r="GZB45">
        <f t="shared" ca="1" si="3374"/>
        <v>159</v>
      </c>
      <c r="GZC45">
        <f t="shared" ca="1" si="3374"/>
        <v>828</v>
      </c>
      <c r="GZD45">
        <f t="shared" ca="1" si="3374"/>
        <v>220</v>
      </c>
      <c r="GZE45">
        <f t="shared" ca="1" si="3250"/>
        <v>279</v>
      </c>
      <c r="GZF45">
        <f t="shared" ca="1" si="3250"/>
        <v>577</v>
      </c>
      <c r="GZG45">
        <f t="shared" ca="1" si="3250"/>
        <v>132</v>
      </c>
      <c r="GZH45">
        <f t="shared" ca="1" si="3250"/>
        <v>807</v>
      </c>
      <c r="GZI45">
        <f t="shared" ca="1" si="3250"/>
        <v>264</v>
      </c>
      <c r="GZJ45">
        <f t="shared" ca="1" si="3250"/>
        <v>460</v>
      </c>
      <c r="GZK45">
        <f t="shared" ca="1" si="3250"/>
        <v>724</v>
      </c>
      <c r="GZL45">
        <f t="shared" ca="1" si="3250"/>
        <v>477</v>
      </c>
      <c r="GZM45">
        <f t="shared" ca="1" si="3250"/>
        <v>792</v>
      </c>
      <c r="GZN45">
        <f t="shared" ca="1" si="3250"/>
        <v>299</v>
      </c>
      <c r="GZO45">
        <f t="shared" ca="1" si="3250"/>
        <v>621</v>
      </c>
      <c r="GZP45">
        <f t="shared" ca="1" si="3250"/>
        <v>56</v>
      </c>
      <c r="GZQ45">
        <f t="shared" ca="1" si="3250"/>
        <v>394</v>
      </c>
      <c r="GZR45">
        <f t="shared" ca="1" si="3250"/>
        <v>229</v>
      </c>
      <c r="GZS45">
        <f t="shared" ca="1" si="3250"/>
        <v>99</v>
      </c>
      <c r="GZT45">
        <f t="shared" ca="1" si="3250"/>
        <v>262</v>
      </c>
      <c r="GZU45">
        <f t="shared" ca="1" si="3250"/>
        <v>8</v>
      </c>
      <c r="GZV45">
        <f t="shared" ca="1" si="3250"/>
        <v>455</v>
      </c>
      <c r="GZW45">
        <f t="shared" ca="1" si="3250"/>
        <v>609</v>
      </c>
      <c r="GZX45">
        <f t="shared" ca="1" si="3250"/>
        <v>720</v>
      </c>
      <c r="GZY45">
        <f t="shared" ca="1" si="3250"/>
        <v>695</v>
      </c>
      <c r="GZZ45">
        <f t="shared" ca="1" si="3250"/>
        <v>402</v>
      </c>
      <c r="HAA45">
        <f t="shared" ca="1" si="3250"/>
        <v>335</v>
      </c>
      <c r="HAB45">
        <f t="shared" ca="1" si="3250"/>
        <v>199</v>
      </c>
      <c r="HAC45">
        <f t="shared" ca="1" si="3250"/>
        <v>377</v>
      </c>
      <c r="HAD45">
        <f t="shared" ca="1" si="3250"/>
        <v>10</v>
      </c>
      <c r="HAE45">
        <f t="shared" ca="1" si="3250"/>
        <v>42</v>
      </c>
      <c r="HAF45">
        <f t="shared" ca="1" si="3250"/>
        <v>896</v>
      </c>
      <c r="HAG45">
        <f t="shared" ca="1" si="3250"/>
        <v>470</v>
      </c>
      <c r="HAH45">
        <f t="shared" ca="1" si="3250"/>
        <v>711</v>
      </c>
      <c r="HAI45">
        <f t="shared" ca="1" si="3250"/>
        <v>608</v>
      </c>
      <c r="HAJ45">
        <f t="shared" ca="1" si="3250"/>
        <v>259</v>
      </c>
      <c r="HAK45">
        <f t="shared" ca="1" si="3250"/>
        <v>618</v>
      </c>
      <c r="HAL45">
        <f t="shared" ca="1" si="3250"/>
        <v>856</v>
      </c>
      <c r="HAM45">
        <f t="shared" ca="1" si="3250"/>
        <v>840</v>
      </c>
      <c r="HAN45">
        <f t="shared" ca="1" si="3250"/>
        <v>423</v>
      </c>
      <c r="HAO45">
        <f t="shared" ca="1" si="3250"/>
        <v>242</v>
      </c>
      <c r="HAP45">
        <f t="shared" ca="1" si="3250"/>
        <v>553</v>
      </c>
      <c r="HAQ45">
        <f t="shared" ref="HAQ45:HDB48" ca="1" si="3629">RANDBETWEEN(1,1000)</f>
        <v>792</v>
      </c>
      <c r="HAR45">
        <f t="shared" ca="1" si="3629"/>
        <v>528</v>
      </c>
      <c r="HAS45">
        <f t="shared" ca="1" si="3629"/>
        <v>292</v>
      </c>
      <c r="HAT45">
        <f t="shared" ca="1" si="3629"/>
        <v>99</v>
      </c>
      <c r="HAU45">
        <f t="shared" ca="1" si="3629"/>
        <v>939</v>
      </c>
      <c r="HAV45">
        <f t="shared" ca="1" si="3629"/>
        <v>597</v>
      </c>
      <c r="HAW45">
        <f t="shared" ca="1" si="3629"/>
        <v>123</v>
      </c>
      <c r="HAX45">
        <f t="shared" ca="1" si="3629"/>
        <v>455</v>
      </c>
      <c r="HAY45">
        <f t="shared" ca="1" si="3629"/>
        <v>656</v>
      </c>
      <c r="HAZ45">
        <f t="shared" ca="1" si="3629"/>
        <v>757</v>
      </c>
      <c r="HBA45">
        <f t="shared" ca="1" si="3629"/>
        <v>311</v>
      </c>
      <c r="HBB45">
        <f t="shared" ca="1" si="3629"/>
        <v>878</v>
      </c>
      <c r="HBC45">
        <f t="shared" ca="1" si="3629"/>
        <v>866</v>
      </c>
      <c r="HBD45">
        <f t="shared" ca="1" si="3629"/>
        <v>771</v>
      </c>
      <c r="HBE45">
        <f t="shared" ca="1" si="3629"/>
        <v>600</v>
      </c>
      <c r="HBF45">
        <f t="shared" ca="1" si="3629"/>
        <v>977</v>
      </c>
      <c r="HBG45">
        <f t="shared" ca="1" si="3629"/>
        <v>401</v>
      </c>
      <c r="HBH45">
        <f t="shared" ca="1" si="3629"/>
        <v>744</v>
      </c>
      <c r="HBI45">
        <f t="shared" ca="1" si="3629"/>
        <v>616</v>
      </c>
      <c r="HBJ45">
        <f t="shared" ca="1" si="3629"/>
        <v>213</v>
      </c>
      <c r="HBK45">
        <f t="shared" ca="1" si="3629"/>
        <v>123</v>
      </c>
      <c r="HBL45">
        <f t="shared" ca="1" si="3629"/>
        <v>396</v>
      </c>
      <c r="HBM45">
        <f t="shared" ca="1" si="3629"/>
        <v>354</v>
      </c>
      <c r="HBN45">
        <f t="shared" ca="1" si="3629"/>
        <v>938</v>
      </c>
      <c r="HBO45">
        <f t="shared" ca="1" si="3629"/>
        <v>273</v>
      </c>
      <c r="HBP45">
        <f t="shared" ca="1" si="3629"/>
        <v>661</v>
      </c>
      <c r="HBQ45">
        <f t="shared" ca="1" si="3629"/>
        <v>545</v>
      </c>
      <c r="HBR45">
        <f t="shared" ca="1" si="3629"/>
        <v>465</v>
      </c>
      <c r="HBS45">
        <f t="shared" ca="1" si="3629"/>
        <v>268</v>
      </c>
      <c r="HBT45">
        <f t="shared" ca="1" si="3629"/>
        <v>871</v>
      </c>
      <c r="HBU45">
        <f t="shared" ca="1" si="3629"/>
        <v>861</v>
      </c>
      <c r="HBV45">
        <f t="shared" ca="1" si="3629"/>
        <v>196</v>
      </c>
      <c r="HBW45">
        <f t="shared" ca="1" si="3629"/>
        <v>741</v>
      </c>
      <c r="HBX45">
        <f t="shared" ca="1" si="3629"/>
        <v>424</v>
      </c>
      <c r="HBY45">
        <f t="shared" ca="1" si="3629"/>
        <v>692</v>
      </c>
      <c r="HBZ45">
        <f t="shared" ca="1" si="3629"/>
        <v>333</v>
      </c>
      <c r="HCA45">
        <f t="shared" ca="1" si="3629"/>
        <v>965</v>
      </c>
      <c r="HCB45">
        <f t="shared" ca="1" si="3629"/>
        <v>95</v>
      </c>
      <c r="HCC45">
        <f t="shared" ca="1" si="3629"/>
        <v>861</v>
      </c>
      <c r="HCD45">
        <f t="shared" ca="1" si="3629"/>
        <v>954</v>
      </c>
      <c r="HCE45">
        <f t="shared" ca="1" si="3629"/>
        <v>34</v>
      </c>
      <c r="HCF45">
        <f t="shared" ca="1" si="3629"/>
        <v>545</v>
      </c>
      <c r="HCG45">
        <f t="shared" ca="1" si="3629"/>
        <v>737</v>
      </c>
      <c r="HCH45">
        <f t="shared" ca="1" si="3629"/>
        <v>760</v>
      </c>
      <c r="HCI45">
        <f t="shared" ca="1" si="3629"/>
        <v>28</v>
      </c>
      <c r="HCJ45">
        <f t="shared" ca="1" si="3629"/>
        <v>42</v>
      </c>
      <c r="HCK45">
        <f t="shared" ca="1" si="3629"/>
        <v>191</v>
      </c>
      <c r="HCL45">
        <f t="shared" ca="1" si="3629"/>
        <v>189</v>
      </c>
      <c r="HCM45">
        <f t="shared" ca="1" si="3629"/>
        <v>836</v>
      </c>
      <c r="HCN45">
        <f t="shared" ca="1" si="3629"/>
        <v>631</v>
      </c>
      <c r="HCO45">
        <f t="shared" ca="1" si="3629"/>
        <v>714</v>
      </c>
      <c r="HCP45">
        <f t="shared" ca="1" si="3629"/>
        <v>289</v>
      </c>
      <c r="HCQ45">
        <f t="shared" ca="1" si="3629"/>
        <v>430</v>
      </c>
      <c r="HCR45">
        <f t="shared" ca="1" si="3629"/>
        <v>92</v>
      </c>
      <c r="HCS45">
        <f t="shared" ca="1" si="3629"/>
        <v>625</v>
      </c>
      <c r="HCT45">
        <f t="shared" ca="1" si="3629"/>
        <v>612</v>
      </c>
      <c r="HCU45">
        <f t="shared" ca="1" si="3629"/>
        <v>564</v>
      </c>
      <c r="HCV45">
        <f t="shared" ca="1" si="3629"/>
        <v>808</v>
      </c>
      <c r="HCW45">
        <f t="shared" ca="1" si="3629"/>
        <v>385</v>
      </c>
      <c r="HCX45">
        <f t="shared" ca="1" si="3629"/>
        <v>911</v>
      </c>
      <c r="HCY45">
        <f t="shared" ca="1" si="3629"/>
        <v>381</v>
      </c>
      <c r="HCZ45">
        <f t="shared" ca="1" si="3629"/>
        <v>854</v>
      </c>
      <c r="HDA45">
        <f t="shared" ca="1" si="3629"/>
        <v>355</v>
      </c>
      <c r="HDB45">
        <f t="shared" ca="1" si="3629"/>
        <v>39</v>
      </c>
      <c r="HDC45">
        <f t="shared" ca="1" si="3498"/>
        <v>630</v>
      </c>
      <c r="HDD45">
        <f t="shared" ca="1" si="3498"/>
        <v>431</v>
      </c>
      <c r="HDE45">
        <f t="shared" ca="1" si="3498"/>
        <v>782</v>
      </c>
      <c r="HDF45">
        <f t="shared" ca="1" si="3498"/>
        <v>930</v>
      </c>
      <c r="HDG45">
        <f t="shared" ca="1" si="3498"/>
        <v>541</v>
      </c>
      <c r="HDH45">
        <f t="shared" ca="1" si="3498"/>
        <v>575</v>
      </c>
      <c r="HDI45">
        <f t="shared" ca="1" si="3498"/>
        <v>139</v>
      </c>
      <c r="HDJ45">
        <f t="shared" ca="1" si="3498"/>
        <v>526</v>
      </c>
      <c r="HDK45">
        <f t="shared" ca="1" si="3498"/>
        <v>243</v>
      </c>
      <c r="HDL45">
        <f t="shared" ca="1" si="3498"/>
        <v>941</v>
      </c>
      <c r="HDM45">
        <f t="shared" ca="1" si="3498"/>
        <v>840</v>
      </c>
      <c r="HDN45">
        <f t="shared" ca="1" si="3498"/>
        <v>556</v>
      </c>
      <c r="HDO45">
        <f t="shared" ca="1" si="3498"/>
        <v>379</v>
      </c>
      <c r="HDP45">
        <f t="shared" ca="1" si="3375"/>
        <v>681</v>
      </c>
      <c r="HDQ45">
        <f t="shared" ca="1" si="3375"/>
        <v>45</v>
      </c>
      <c r="HDR45">
        <f t="shared" ca="1" si="3375"/>
        <v>412</v>
      </c>
      <c r="HDS45">
        <f t="shared" ca="1" si="3375"/>
        <v>497</v>
      </c>
      <c r="HDT45">
        <f t="shared" ca="1" si="3375"/>
        <v>221</v>
      </c>
      <c r="HDU45">
        <f t="shared" ca="1" si="3375"/>
        <v>112</v>
      </c>
      <c r="HDV45">
        <f t="shared" ca="1" si="3375"/>
        <v>708</v>
      </c>
      <c r="HDW45">
        <f t="shared" ca="1" si="3375"/>
        <v>908</v>
      </c>
      <c r="HDX45">
        <f t="shared" ca="1" si="3375"/>
        <v>933</v>
      </c>
      <c r="HDY45">
        <f t="shared" ca="1" si="3375"/>
        <v>77</v>
      </c>
      <c r="HDZ45">
        <f t="shared" ca="1" si="3375"/>
        <v>327</v>
      </c>
      <c r="HEA45">
        <f t="shared" ca="1" si="3375"/>
        <v>867</v>
      </c>
      <c r="HEB45">
        <f t="shared" ca="1" si="3375"/>
        <v>800</v>
      </c>
      <c r="HEC45">
        <f t="shared" ca="1" si="3251"/>
        <v>562</v>
      </c>
      <c r="HED45">
        <f t="shared" ca="1" si="3251"/>
        <v>152</v>
      </c>
      <c r="HEE45">
        <f t="shared" ca="1" si="3251"/>
        <v>303</v>
      </c>
      <c r="HEF45">
        <f t="shared" ca="1" si="3251"/>
        <v>857</v>
      </c>
      <c r="HEG45">
        <f t="shared" ca="1" si="3251"/>
        <v>813</v>
      </c>
      <c r="HEH45">
        <f t="shared" ca="1" si="3251"/>
        <v>881</v>
      </c>
      <c r="HEI45">
        <f t="shared" ca="1" si="3251"/>
        <v>635</v>
      </c>
      <c r="HEJ45">
        <f t="shared" ca="1" si="3251"/>
        <v>935</v>
      </c>
      <c r="HEK45">
        <f t="shared" ca="1" si="3251"/>
        <v>681</v>
      </c>
      <c r="HEL45">
        <f t="shared" ca="1" si="3251"/>
        <v>594</v>
      </c>
      <c r="HEM45">
        <f t="shared" ca="1" si="3251"/>
        <v>75</v>
      </c>
      <c r="HEN45">
        <f t="shared" ca="1" si="3251"/>
        <v>794</v>
      </c>
      <c r="HEO45">
        <f t="shared" ca="1" si="3251"/>
        <v>141</v>
      </c>
      <c r="HEP45">
        <f t="shared" ca="1" si="3251"/>
        <v>672</v>
      </c>
      <c r="HEQ45">
        <f t="shared" ca="1" si="3251"/>
        <v>568</v>
      </c>
      <c r="HER45">
        <f t="shared" ca="1" si="3251"/>
        <v>166</v>
      </c>
      <c r="HES45">
        <f t="shared" ca="1" si="3251"/>
        <v>412</v>
      </c>
      <c r="HET45">
        <f t="shared" ca="1" si="3251"/>
        <v>86</v>
      </c>
      <c r="HEU45">
        <f t="shared" ca="1" si="3251"/>
        <v>404</v>
      </c>
      <c r="HEV45">
        <f t="shared" ca="1" si="3251"/>
        <v>50</v>
      </c>
      <c r="HEW45">
        <f t="shared" ca="1" si="3251"/>
        <v>698</v>
      </c>
      <c r="HEX45">
        <f t="shared" ca="1" si="3251"/>
        <v>12</v>
      </c>
      <c r="HEY45">
        <f t="shared" ca="1" si="3251"/>
        <v>436</v>
      </c>
      <c r="HEZ45">
        <f t="shared" ca="1" si="3251"/>
        <v>464</v>
      </c>
      <c r="HFA45">
        <f t="shared" ca="1" si="3251"/>
        <v>773</v>
      </c>
      <c r="HFB45">
        <f t="shared" ca="1" si="3251"/>
        <v>858</v>
      </c>
      <c r="HFC45">
        <f t="shared" ca="1" si="3251"/>
        <v>102</v>
      </c>
      <c r="HFD45">
        <f t="shared" ca="1" si="3251"/>
        <v>420</v>
      </c>
      <c r="HFE45">
        <f t="shared" ca="1" si="3251"/>
        <v>224</v>
      </c>
      <c r="HFF45">
        <f t="shared" ca="1" si="3251"/>
        <v>812</v>
      </c>
      <c r="HFG45">
        <f t="shared" ca="1" si="3251"/>
        <v>255</v>
      </c>
      <c r="HFH45">
        <f t="shared" ca="1" si="3251"/>
        <v>274</v>
      </c>
      <c r="HFI45">
        <f t="shared" ca="1" si="3251"/>
        <v>199</v>
      </c>
      <c r="HFJ45">
        <f t="shared" ca="1" si="3251"/>
        <v>544</v>
      </c>
      <c r="HFK45">
        <f t="shared" ca="1" si="3251"/>
        <v>890</v>
      </c>
      <c r="HFL45">
        <f t="shared" ca="1" si="3251"/>
        <v>658</v>
      </c>
      <c r="HFM45">
        <f t="shared" ca="1" si="3251"/>
        <v>782</v>
      </c>
      <c r="HFN45">
        <f t="shared" ca="1" si="3251"/>
        <v>380</v>
      </c>
      <c r="HFO45">
        <f t="shared" ref="HFO45:HHZ48" ca="1" si="3630">RANDBETWEEN(1,1000)</f>
        <v>559</v>
      </c>
      <c r="HFP45">
        <f t="shared" ca="1" si="3630"/>
        <v>636</v>
      </c>
      <c r="HFQ45">
        <f t="shared" ca="1" si="3630"/>
        <v>447</v>
      </c>
      <c r="HFR45">
        <f t="shared" ca="1" si="3630"/>
        <v>958</v>
      </c>
      <c r="HFS45">
        <f t="shared" ca="1" si="3630"/>
        <v>860</v>
      </c>
      <c r="HFT45">
        <f t="shared" ca="1" si="3630"/>
        <v>630</v>
      </c>
      <c r="HFU45">
        <f t="shared" ca="1" si="3630"/>
        <v>109</v>
      </c>
      <c r="HFV45">
        <f t="shared" ca="1" si="3630"/>
        <v>374</v>
      </c>
      <c r="HFW45">
        <f t="shared" ca="1" si="3630"/>
        <v>176</v>
      </c>
      <c r="HFX45">
        <f t="shared" ca="1" si="3630"/>
        <v>819</v>
      </c>
      <c r="HFY45">
        <f t="shared" ca="1" si="3630"/>
        <v>55</v>
      </c>
      <c r="HFZ45">
        <f t="shared" ca="1" si="3630"/>
        <v>782</v>
      </c>
      <c r="HGA45">
        <f t="shared" ca="1" si="3630"/>
        <v>810</v>
      </c>
      <c r="HGB45">
        <f t="shared" ca="1" si="3630"/>
        <v>931</v>
      </c>
      <c r="HGC45">
        <f t="shared" ca="1" si="3630"/>
        <v>60</v>
      </c>
      <c r="HGD45">
        <f t="shared" ca="1" si="3630"/>
        <v>158</v>
      </c>
      <c r="HGE45">
        <f t="shared" ca="1" si="3630"/>
        <v>737</v>
      </c>
      <c r="HGF45">
        <f t="shared" ca="1" si="3630"/>
        <v>489</v>
      </c>
      <c r="HGG45">
        <f t="shared" ca="1" si="3630"/>
        <v>976</v>
      </c>
      <c r="HGH45">
        <f t="shared" ca="1" si="3630"/>
        <v>613</v>
      </c>
      <c r="HGI45">
        <f t="shared" ca="1" si="3630"/>
        <v>836</v>
      </c>
      <c r="HGJ45">
        <f t="shared" ca="1" si="3630"/>
        <v>888</v>
      </c>
      <c r="HGK45">
        <f t="shared" ca="1" si="3630"/>
        <v>309</v>
      </c>
      <c r="HGL45">
        <f t="shared" ca="1" si="3630"/>
        <v>476</v>
      </c>
      <c r="HGM45">
        <f t="shared" ca="1" si="3630"/>
        <v>735</v>
      </c>
      <c r="HGN45">
        <f t="shared" ca="1" si="3630"/>
        <v>331</v>
      </c>
      <c r="HGO45">
        <f t="shared" ca="1" si="3630"/>
        <v>893</v>
      </c>
      <c r="HGP45">
        <f t="shared" ca="1" si="3630"/>
        <v>365</v>
      </c>
      <c r="HGQ45">
        <f t="shared" ca="1" si="3630"/>
        <v>993</v>
      </c>
      <c r="HGR45">
        <f t="shared" ca="1" si="3630"/>
        <v>322</v>
      </c>
      <c r="HGS45">
        <f t="shared" ca="1" si="3630"/>
        <v>701</v>
      </c>
      <c r="HGT45">
        <f t="shared" ca="1" si="3630"/>
        <v>917</v>
      </c>
      <c r="HGU45">
        <f t="shared" ca="1" si="3630"/>
        <v>692</v>
      </c>
      <c r="HGV45">
        <f t="shared" ca="1" si="3630"/>
        <v>369</v>
      </c>
      <c r="HGW45">
        <f t="shared" ca="1" si="3630"/>
        <v>755</v>
      </c>
      <c r="HGX45">
        <f t="shared" ca="1" si="3630"/>
        <v>608</v>
      </c>
      <c r="HGY45">
        <f t="shared" ca="1" si="3630"/>
        <v>17</v>
      </c>
      <c r="HGZ45">
        <f t="shared" ca="1" si="3630"/>
        <v>182</v>
      </c>
      <c r="HHA45">
        <f t="shared" ca="1" si="3630"/>
        <v>790</v>
      </c>
      <c r="HHB45">
        <f t="shared" ca="1" si="3630"/>
        <v>536</v>
      </c>
      <c r="HHC45">
        <f t="shared" ca="1" si="3630"/>
        <v>766</v>
      </c>
      <c r="HHD45">
        <f t="shared" ca="1" si="3630"/>
        <v>809</v>
      </c>
      <c r="HHE45">
        <f t="shared" ca="1" si="3630"/>
        <v>830</v>
      </c>
      <c r="HHF45">
        <f t="shared" ca="1" si="3630"/>
        <v>910</v>
      </c>
      <c r="HHG45">
        <f t="shared" ca="1" si="3630"/>
        <v>732</v>
      </c>
      <c r="HHH45">
        <f t="shared" ca="1" si="3630"/>
        <v>81</v>
      </c>
      <c r="HHI45">
        <f t="shared" ca="1" si="3630"/>
        <v>934</v>
      </c>
      <c r="HHJ45">
        <f t="shared" ca="1" si="3630"/>
        <v>367</v>
      </c>
      <c r="HHK45">
        <f t="shared" ca="1" si="3630"/>
        <v>776</v>
      </c>
      <c r="HHL45">
        <f t="shared" ca="1" si="3630"/>
        <v>437</v>
      </c>
      <c r="HHM45">
        <f t="shared" ca="1" si="3630"/>
        <v>483</v>
      </c>
      <c r="HHN45">
        <f t="shared" ca="1" si="3630"/>
        <v>779</v>
      </c>
      <c r="HHO45">
        <f t="shared" ca="1" si="3630"/>
        <v>904</v>
      </c>
      <c r="HHP45">
        <f t="shared" ca="1" si="3630"/>
        <v>320</v>
      </c>
      <c r="HHQ45">
        <f t="shared" ca="1" si="3630"/>
        <v>478</v>
      </c>
      <c r="HHR45">
        <f t="shared" ca="1" si="3630"/>
        <v>816</v>
      </c>
      <c r="HHS45">
        <f t="shared" ca="1" si="3630"/>
        <v>11</v>
      </c>
      <c r="HHT45">
        <f t="shared" ca="1" si="3630"/>
        <v>457</v>
      </c>
      <c r="HHU45">
        <f t="shared" ca="1" si="3630"/>
        <v>268</v>
      </c>
      <c r="HHV45">
        <f t="shared" ca="1" si="3630"/>
        <v>693</v>
      </c>
      <c r="HHW45">
        <f t="shared" ca="1" si="3630"/>
        <v>560</v>
      </c>
      <c r="HHX45">
        <f t="shared" ca="1" si="3630"/>
        <v>713</v>
      </c>
      <c r="HHY45">
        <f t="shared" ca="1" si="3630"/>
        <v>90</v>
      </c>
      <c r="HHZ45">
        <f t="shared" ca="1" si="3630"/>
        <v>197</v>
      </c>
      <c r="HIA45">
        <f t="shared" ca="1" si="3499"/>
        <v>132</v>
      </c>
      <c r="HIB45">
        <f t="shared" ca="1" si="3499"/>
        <v>478</v>
      </c>
      <c r="HIC45">
        <f t="shared" ca="1" si="3499"/>
        <v>8</v>
      </c>
      <c r="HID45">
        <f t="shared" ca="1" si="3499"/>
        <v>466</v>
      </c>
      <c r="HIE45">
        <f t="shared" ca="1" si="3499"/>
        <v>284</v>
      </c>
      <c r="HIF45">
        <f t="shared" ca="1" si="3499"/>
        <v>208</v>
      </c>
      <c r="HIG45">
        <f t="shared" ca="1" si="3499"/>
        <v>550</v>
      </c>
      <c r="HIH45">
        <f t="shared" ca="1" si="3499"/>
        <v>81</v>
      </c>
      <c r="HII45">
        <f t="shared" ca="1" si="3499"/>
        <v>419</v>
      </c>
      <c r="HIJ45">
        <f t="shared" ca="1" si="3499"/>
        <v>6</v>
      </c>
      <c r="HIK45">
        <f t="shared" ca="1" si="3499"/>
        <v>30</v>
      </c>
      <c r="HIL45">
        <f t="shared" ca="1" si="3499"/>
        <v>524</v>
      </c>
      <c r="HIM45">
        <f t="shared" ca="1" si="3499"/>
        <v>331</v>
      </c>
      <c r="HIN45">
        <f t="shared" ca="1" si="3376"/>
        <v>419</v>
      </c>
      <c r="HIO45">
        <f t="shared" ca="1" si="3376"/>
        <v>897</v>
      </c>
      <c r="HIP45">
        <f t="shared" ca="1" si="3376"/>
        <v>628</v>
      </c>
      <c r="HIQ45">
        <f t="shared" ca="1" si="3376"/>
        <v>529</v>
      </c>
      <c r="HIR45">
        <f t="shared" ca="1" si="3376"/>
        <v>121</v>
      </c>
      <c r="HIS45">
        <f t="shared" ca="1" si="3376"/>
        <v>260</v>
      </c>
      <c r="HIT45">
        <f t="shared" ca="1" si="3376"/>
        <v>204</v>
      </c>
      <c r="HIU45">
        <f t="shared" ca="1" si="3376"/>
        <v>78</v>
      </c>
      <c r="HIV45">
        <f t="shared" ca="1" si="3376"/>
        <v>4</v>
      </c>
      <c r="HIW45">
        <f t="shared" ca="1" si="3376"/>
        <v>666</v>
      </c>
      <c r="HIX45">
        <f t="shared" ca="1" si="3376"/>
        <v>856</v>
      </c>
      <c r="HIY45">
        <f t="shared" ca="1" si="3376"/>
        <v>62</v>
      </c>
      <c r="HIZ45">
        <f t="shared" ca="1" si="3376"/>
        <v>254</v>
      </c>
      <c r="HJA45">
        <f t="shared" ca="1" si="3252"/>
        <v>340</v>
      </c>
      <c r="HJB45">
        <f t="shared" ca="1" si="3252"/>
        <v>76</v>
      </c>
      <c r="HJC45">
        <f t="shared" ca="1" si="3252"/>
        <v>274</v>
      </c>
      <c r="HJD45">
        <f t="shared" ca="1" si="3252"/>
        <v>39</v>
      </c>
      <c r="HJE45">
        <f t="shared" ca="1" si="3252"/>
        <v>923</v>
      </c>
      <c r="HJF45">
        <f t="shared" ca="1" si="3252"/>
        <v>513</v>
      </c>
      <c r="HJG45">
        <f t="shared" ca="1" si="3252"/>
        <v>101</v>
      </c>
      <c r="HJH45">
        <f t="shared" ca="1" si="3252"/>
        <v>248</v>
      </c>
      <c r="HJI45">
        <f t="shared" ca="1" si="3252"/>
        <v>313</v>
      </c>
      <c r="HJJ45">
        <f t="shared" ca="1" si="3252"/>
        <v>833</v>
      </c>
      <c r="HJK45">
        <f t="shared" ca="1" si="3252"/>
        <v>92</v>
      </c>
      <c r="HJL45">
        <f t="shared" ca="1" si="3252"/>
        <v>442</v>
      </c>
      <c r="HJM45">
        <f t="shared" ca="1" si="3252"/>
        <v>867</v>
      </c>
      <c r="HJN45">
        <f t="shared" ca="1" si="3252"/>
        <v>61</v>
      </c>
      <c r="HJO45">
        <f t="shared" ca="1" si="3252"/>
        <v>931</v>
      </c>
      <c r="HJP45">
        <f t="shared" ca="1" si="3252"/>
        <v>608</v>
      </c>
      <c r="HJQ45">
        <f t="shared" ca="1" si="3252"/>
        <v>5</v>
      </c>
      <c r="HJR45">
        <f t="shared" ca="1" si="3252"/>
        <v>17</v>
      </c>
      <c r="HJS45">
        <f t="shared" ca="1" si="3252"/>
        <v>4</v>
      </c>
      <c r="HJT45">
        <f t="shared" ca="1" si="3252"/>
        <v>40</v>
      </c>
      <c r="HJU45">
        <f t="shared" ca="1" si="3252"/>
        <v>824</v>
      </c>
      <c r="HJV45">
        <f t="shared" ca="1" si="3252"/>
        <v>302</v>
      </c>
      <c r="HJW45">
        <f t="shared" ca="1" si="3252"/>
        <v>805</v>
      </c>
      <c r="HJX45">
        <f t="shared" ca="1" si="3252"/>
        <v>934</v>
      </c>
      <c r="HJY45">
        <f t="shared" ca="1" si="3252"/>
        <v>313</v>
      </c>
      <c r="HJZ45">
        <f t="shared" ca="1" si="3252"/>
        <v>866</v>
      </c>
      <c r="HKA45">
        <f t="shared" ca="1" si="3252"/>
        <v>275</v>
      </c>
      <c r="HKB45">
        <f t="shared" ca="1" si="3252"/>
        <v>889</v>
      </c>
      <c r="HKC45">
        <f t="shared" ca="1" si="3252"/>
        <v>129</v>
      </c>
      <c r="HKD45">
        <f t="shared" ca="1" si="3252"/>
        <v>184</v>
      </c>
      <c r="HKE45">
        <f t="shared" ca="1" si="3252"/>
        <v>774</v>
      </c>
      <c r="HKF45">
        <f t="shared" ca="1" si="3252"/>
        <v>414</v>
      </c>
      <c r="HKG45">
        <f t="shared" ca="1" si="3252"/>
        <v>123</v>
      </c>
      <c r="HKH45">
        <f t="shared" ca="1" si="3252"/>
        <v>176</v>
      </c>
      <c r="HKI45">
        <f t="shared" ca="1" si="3252"/>
        <v>329</v>
      </c>
      <c r="HKJ45">
        <f t="shared" ca="1" si="3252"/>
        <v>874</v>
      </c>
      <c r="HKK45">
        <f t="shared" ca="1" si="3252"/>
        <v>628</v>
      </c>
      <c r="HKL45">
        <f t="shared" ca="1" si="3252"/>
        <v>612</v>
      </c>
      <c r="HKM45">
        <f t="shared" ref="HKM45:HMX48" ca="1" si="3631">RANDBETWEEN(1,1000)</f>
        <v>143</v>
      </c>
      <c r="HKN45">
        <f t="shared" ca="1" si="3631"/>
        <v>365</v>
      </c>
      <c r="HKO45">
        <f t="shared" ca="1" si="3631"/>
        <v>989</v>
      </c>
      <c r="HKP45">
        <f t="shared" ca="1" si="3631"/>
        <v>822</v>
      </c>
      <c r="HKQ45">
        <f t="shared" ca="1" si="3631"/>
        <v>820</v>
      </c>
      <c r="HKR45">
        <f t="shared" ca="1" si="3631"/>
        <v>362</v>
      </c>
      <c r="HKS45">
        <f t="shared" ca="1" si="3631"/>
        <v>202</v>
      </c>
      <c r="HKT45">
        <f t="shared" ca="1" si="3631"/>
        <v>443</v>
      </c>
      <c r="HKU45">
        <f t="shared" ca="1" si="3631"/>
        <v>337</v>
      </c>
      <c r="HKV45">
        <f t="shared" ca="1" si="3631"/>
        <v>258</v>
      </c>
      <c r="HKW45">
        <f t="shared" ca="1" si="3631"/>
        <v>509</v>
      </c>
      <c r="HKX45">
        <f t="shared" ca="1" si="3631"/>
        <v>425</v>
      </c>
      <c r="HKY45">
        <f t="shared" ca="1" si="3631"/>
        <v>473</v>
      </c>
      <c r="HKZ45">
        <f t="shared" ca="1" si="3631"/>
        <v>611</v>
      </c>
      <c r="HLA45">
        <f t="shared" ca="1" si="3631"/>
        <v>680</v>
      </c>
      <c r="HLB45">
        <f t="shared" ca="1" si="3631"/>
        <v>771</v>
      </c>
      <c r="HLC45">
        <f t="shared" ca="1" si="3631"/>
        <v>977</v>
      </c>
      <c r="HLD45">
        <f t="shared" ca="1" si="3631"/>
        <v>656</v>
      </c>
      <c r="HLE45">
        <f t="shared" ca="1" si="3631"/>
        <v>976</v>
      </c>
      <c r="HLF45">
        <f t="shared" ca="1" si="3631"/>
        <v>682</v>
      </c>
      <c r="HLG45">
        <f t="shared" ca="1" si="3631"/>
        <v>171</v>
      </c>
      <c r="HLH45">
        <f t="shared" ca="1" si="3631"/>
        <v>758</v>
      </c>
      <c r="HLI45">
        <f t="shared" ca="1" si="3631"/>
        <v>298</v>
      </c>
      <c r="HLJ45">
        <f t="shared" ca="1" si="3631"/>
        <v>411</v>
      </c>
      <c r="HLK45">
        <f t="shared" ca="1" si="3631"/>
        <v>794</v>
      </c>
      <c r="HLL45">
        <f t="shared" ca="1" si="3631"/>
        <v>48</v>
      </c>
      <c r="HLM45">
        <f t="shared" ca="1" si="3631"/>
        <v>298</v>
      </c>
      <c r="HLN45">
        <f t="shared" ca="1" si="3631"/>
        <v>627</v>
      </c>
      <c r="HLO45">
        <f t="shared" ca="1" si="3631"/>
        <v>834</v>
      </c>
      <c r="HLP45">
        <f t="shared" ca="1" si="3631"/>
        <v>892</v>
      </c>
      <c r="HLQ45">
        <f t="shared" ca="1" si="3631"/>
        <v>198</v>
      </c>
      <c r="HLR45">
        <f t="shared" ca="1" si="3631"/>
        <v>166</v>
      </c>
      <c r="HLS45">
        <f t="shared" ca="1" si="3631"/>
        <v>642</v>
      </c>
      <c r="HLT45">
        <f t="shared" ca="1" si="3631"/>
        <v>87</v>
      </c>
      <c r="HLU45">
        <f t="shared" ca="1" si="3631"/>
        <v>645</v>
      </c>
      <c r="HLV45">
        <f t="shared" ca="1" si="3631"/>
        <v>769</v>
      </c>
      <c r="HLW45">
        <f t="shared" ca="1" si="3631"/>
        <v>245</v>
      </c>
      <c r="HLX45">
        <f t="shared" ca="1" si="3631"/>
        <v>724</v>
      </c>
      <c r="HLY45">
        <f t="shared" ca="1" si="3631"/>
        <v>237</v>
      </c>
      <c r="HLZ45">
        <f t="shared" ca="1" si="3631"/>
        <v>897</v>
      </c>
      <c r="HMA45">
        <f t="shared" ca="1" si="3631"/>
        <v>249</v>
      </c>
      <c r="HMB45">
        <f t="shared" ca="1" si="3631"/>
        <v>93</v>
      </c>
      <c r="HMC45">
        <f t="shared" ca="1" si="3631"/>
        <v>66</v>
      </c>
      <c r="HMD45">
        <f t="shared" ca="1" si="3631"/>
        <v>771</v>
      </c>
      <c r="HME45">
        <f t="shared" ca="1" si="3631"/>
        <v>276</v>
      </c>
      <c r="HMF45">
        <f t="shared" ca="1" si="3631"/>
        <v>99</v>
      </c>
      <c r="HMG45">
        <f t="shared" ca="1" si="3631"/>
        <v>58</v>
      </c>
      <c r="HMH45">
        <f t="shared" ca="1" si="3631"/>
        <v>851</v>
      </c>
      <c r="HMI45">
        <f t="shared" ca="1" si="3631"/>
        <v>849</v>
      </c>
      <c r="HMJ45">
        <f t="shared" ca="1" si="3631"/>
        <v>781</v>
      </c>
      <c r="HMK45">
        <f t="shared" ca="1" si="3631"/>
        <v>39</v>
      </c>
      <c r="HML45">
        <f t="shared" ca="1" si="3631"/>
        <v>584</v>
      </c>
      <c r="HMM45">
        <f t="shared" ca="1" si="3631"/>
        <v>723</v>
      </c>
      <c r="HMN45">
        <f t="shared" ca="1" si="3631"/>
        <v>789</v>
      </c>
      <c r="HMO45">
        <f t="shared" ca="1" si="3631"/>
        <v>847</v>
      </c>
      <c r="HMP45">
        <f t="shared" ca="1" si="3631"/>
        <v>74</v>
      </c>
      <c r="HMQ45">
        <f t="shared" ca="1" si="3631"/>
        <v>651</v>
      </c>
      <c r="HMR45">
        <f t="shared" ca="1" si="3631"/>
        <v>445</v>
      </c>
      <c r="HMS45">
        <f t="shared" ca="1" si="3631"/>
        <v>825</v>
      </c>
      <c r="HMT45">
        <f t="shared" ca="1" si="3631"/>
        <v>699</v>
      </c>
      <c r="HMU45">
        <f t="shared" ca="1" si="3631"/>
        <v>713</v>
      </c>
      <c r="HMV45">
        <f t="shared" ca="1" si="3631"/>
        <v>901</v>
      </c>
      <c r="HMW45">
        <f t="shared" ca="1" si="3631"/>
        <v>768</v>
      </c>
      <c r="HMX45">
        <f t="shared" ca="1" si="3631"/>
        <v>855</v>
      </c>
      <c r="HMY45">
        <f t="shared" ca="1" si="3500"/>
        <v>165</v>
      </c>
      <c r="HMZ45">
        <f t="shared" ca="1" si="3500"/>
        <v>833</v>
      </c>
      <c r="HNA45">
        <f t="shared" ca="1" si="3500"/>
        <v>331</v>
      </c>
      <c r="HNB45">
        <f t="shared" ca="1" si="3500"/>
        <v>977</v>
      </c>
      <c r="HNC45">
        <f t="shared" ca="1" si="3500"/>
        <v>450</v>
      </c>
      <c r="HND45">
        <f t="shared" ca="1" si="3500"/>
        <v>456</v>
      </c>
      <c r="HNE45">
        <f t="shared" ca="1" si="3500"/>
        <v>904</v>
      </c>
      <c r="HNF45">
        <f t="shared" ca="1" si="3500"/>
        <v>427</v>
      </c>
      <c r="HNG45">
        <f t="shared" ca="1" si="3500"/>
        <v>977</v>
      </c>
      <c r="HNH45">
        <f t="shared" ca="1" si="3500"/>
        <v>678</v>
      </c>
      <c r="HNI45">
        <f t="shared" ca="1" si="3500"/>
        <v>652</v>
      </c>
      <c r="HNJ45">
        <f t="shared" ca="1" si="3500"/>
        <v>290</v>
      </c>
      <c r="HNK45">
        <f t="shared" ca="1" si="3500"/>
        <v>422</v>
      </c>
      <c r="HNL45">
        <f t="shared" ca="1" si="3377"/>
        <v>152</v>
      </c>
      <c r="HNM45">
        <f t="shared" ca="1" si="3377"/>
        <v>594</v>
      </c>
      <c r="HNN45">
        <f t="shared" ca="1" si="3377"/>
        <v>949</v>
      </c>
      <c r="HNO45">
        <f t="shared" ca="1" si="3377"/>
        <v>467</v>
      </c>
      <c r="HNP45">
        <f t="shared" ca="1" si="3377"/>
        <v>776</v>
      </c>
      <c r="HNQ45">
        <f t="shared" ca="1" si="3377"/>
        <v>893</v>
      </c>
      <c r="HNR45">
        <f t="shared" ca="1" si="3377"/>
        <v>588</v>
      </c>
      <c r="HNS45">
        <f t="shared" ca="1" si="3377"/>
        <v>711</v>
      </c>
      <c r="HNT45">
        <f t="shared" ca="1" si="3377"/>
        <v>921</v>
      </c>
      <c r="HNU45">
        <f t="shared" ca="1" si="3377"/>
        <v>398</v>
      </c>
      <c r="HNV45">
        <f t="shared" ca="1" si="3377"/>
        <v>33</v>
      </c>
      <c r="HNW45">
        <f t="shared" ca="1" si="3377"/>
        <v>395</v>
      </c>
      <c r="HNX45">
        <f t="shared" ca="1" si="3377"/>
        <v>11</v>
      </c>
      <c r="HNY45">
        <f t="shared" ca="1" si="3253"/>
        <v>889</v>
      </c>
      <c r="HNZ45">
        <f t="shared" ca="1" si="3253"/>
        <v>57</v>
      </c>
      <c r="HOA45">
        <f t="shared" ca="1" si="3253"/>
        <v>280</v>
      </c>
      <c r="HOB45">
        <f t="shared" ca="1" si="3253"/>
        <v>457</v>
      </c>
      <c r="HOC45">
        <f t="shared" ca="1" si="3253"/>
        <v>342</v>
      </c>
      <c r="HOD45">
        <f t="shared" ca="1" si="3253"/>
        <v>498</v>
      </c>
      <c r="HOE45">
        <f t="shared" ca="1" si="3253"/>
        <v>814</v>
      </c>
      <c r="HOF45">
        <f t="shared" ca="1" si="3253"/>
        <v>171</v>
      </c>
      <c r="HOG45">
        <f t="shared" ca="1" si="3253"/>
        <v>112</v>
      </c>
      <c r="HOH45">
        <f t="shared" ca="1" si="3253"/>
        <v>641</v>
      </c>
      <c r="HOI45">
        <f t="shared" ca="1" si="3253"/>
        <v>880</v>
      </c>
      <c r="HOJ45">
        <f t="shared" ca="1" si="3253"/>
        <v>732</v>
      </c>
      <c r="HOK45">
        <f t="shared" ca="1" si="3253"/>
        <v>604</v>
      </c>
      <c r="HOL45">
        <f t="shared" ca="1" si="3253"/>
        <v>819</v>
      </c>
      <c r="HOM45">
        <f t="shared" ca="1" si="3253"/>
        <v>856</v>
      </c>
      <c r="HON45">
        <f t="shared" ca="1" si="3253"/>
        <v>98</v>
      </c>
      <c r="HOO45">
        <f t="shared" ca="1" si="3253"/>
        <v>976</v>
      </c>
      <c r="HOP45">
        <f t="shared" ca="1" si="3253"/>
        <v>930</v>
      </c>
      <c r="HOQ45">
        <f t="shared" ca="1" si="3253"/>
        <v>680</v>
      </c>
      <c r="HOR45">
        <f t="shared" ca="1" si="3253"/>
        <v>784</v>
      </c>
      <c r="HOS45">
        <f t="shared" ca="1" si="3253"/>
        <v>539</v>
      </c>
      <c r="HOT45">
        <f t="shared" ca="1" si="3253"/>
        <v>158</v>
      </c>
      <c r="HOU45">
        <f t="shared" ca="1" si="3253"/>
        <v>157</v>
      </c>
      <c r="HOV45">
        <f t="shared" ca="1" si="3253"/>
        <v>837</v>
      </c>
      <c r="HOW45">
        <f t="shared" ca="1" si="3253"/>
        <v>197</v>
      </c>
      <c r="HOX45">
        <f t="shared" ca="1" si="3253"/>
        <v>207</v>
      </c>
      <c r="HOY45">
        <f t="shared" ca="1" si="3253"/>
        <v>25</v>
      </c>
      <c r="HOZ45">
        <f t="shared" ca="1" si="3253"/>
        <v>739</v>
      </c>
      <c r="HPA45">
        <f t="shared" ca="1" si="3253"/>
        <v>706</v>
      </c>
      <c r="HPB45">
        <f t="shared" ca="1" si="3253"/>
        <v>706</v>
      </c>
      <c r="HPC45">
        <f t="shared" ca="1" si="3253"/>
        <v>343</v>
      </c>
      <c r="HPD45">
        <f t="shared" ca="1" si="3253"/>
        <v>169</v>
      </c>
      <c r="HPE45">
        <f t="shared" ca="1" si="3253"/>
        <v>494</v>
      </c>
      <c r="HPF45">
        <f t="shared" ca="1" si="3253"/>
        <v>102</v>
      </c>
      <c r="HPG45">
        <f t="shared" ca="1" si="3253"/>
        <v>914</v>
      </c>
      <c r="HPH45">
        <f t="shared" ca="1" si="3253"/>
        <v>64</v>
      </c>
      <c r="HPI45">
        <f t="shared" ca="1" si="3253"/>
        <v>310</v>
      </c>
      <c r="HPJ45">
        <f t="shared" ca="1" si="3253"/>
        <v>723</v>
      </c>
      <c r="HPK45">
        <f t="shared" ref="HPK45:HRV48" ca="1" si="3632">RANDBETWEEN(1,1000)</f>
        <v>485</v>
      </c>
      <c r="HPL45">
        <f t="shared" ca="1" si="3632"/>
        <v>422</v>
      </c>
      <c r="HPM45">
        <f t="shared" ca="1" si="3632"/>
        <v>145</v>
      </c>
      <c r="HPN45">
        <f t="shared" ca="1" si="3632"/>
        <v>534</v>
      </c>
      <c r="HPO45">
        <f t="shared" ca="1" si="3632"/>
        <v>973</v>
      </c>
      <c r="HPP45">
        <f t="shared" ca="1" si="3632"/>
        <v>487</v>
      </c>
      <c r="HPQ45">
        <f t="shared" ca="1" si="3632"/>
        <v>527</v>
      </c>
      <c r="HPR45">
        <f t="shared" ca="1" si="3632"/>
        <v>487</v>
      </c>
      <c r="HPS45">
        <f t="shared" ca="1" si="3632"/>
        <v>636</v>
      </c>
      <c r="HPT45">
        <f t="shared" ca="1" si="3632"/>
        <v>354</v>
      </c>
      <c r="HPU45">
        <f t="shared" ca="1" si="3632"/>
        <v>560</v>
      </c>
      <c r="HPV45">
        <f t="shared" ca="1" si="3632"/>
        <v>992</v>
      </c>
      <c r="HPW45">
        <f t="shared" ca="1" si="3632"/>
        <v>395</v>
      </c>
      <c r="HPX45">
        <f t="shared" ca="1" si="3632"/>
        <v>172</v>
      </c>
      <c r="HPY45">
        <f t="shared" ca="1" si="3632"/>
        <v>57</v>
      </c>
      <c r="HPZ45">
        <f t="shared" ca="1" si="3632"/>
        <v>833</v>
      </c>
      <c r="HQA45">
        <f t="shared" ca="1" si="3632"/>
        <v>320</v>
      </c>
      <c r="HQB45">
        <f t="shared" ca="1" si="3632"/>
        <v>777</v>
      </c>
      <c r="HQC45">
        <f t="shared" ca="1" si="3632"/>
        <v>932</v>
      </c>
      <c r="HQD45">
        <f t="shared" ca="1" si="3632"/>
        <v>801</v>
      </c>
      <c r="HQE45">
        <f t="shared" ca="1" si="3632"/>
        <v>959</v>
      </c>
      <c r="HQF45">
        <f t="shared" ca="1" si="3632"/>
        <v>973</v>
      </c>
      <c r="HQG45">
        <f t="shared" ca="1" si="3632"/>
        <v>427</v>
      </c>
      <c r="HQH45">
        <f t="shared" ca="1" si="3632"/>
        <v>698</v>
      </c>
      <c r="HQI45">
        <f t="shared" ca="1" si="3632"/>
        <v>764</v>
      </c>
      <c r="HQJ45">
        <f t="shared" ca="1" si="3632"/>
        <v>628</v>
      </c>
      <c r="HQK45">
        <f t="shared" ca="1" si="3632"/>
        <v>589</v>
      </c>
      <c r="HQL45">
        <f t="shared" ca="1" si="3632"/>
        <v>482</v>
      </c>
      <c r="HQM45">
        <f t="shared" ca="1" si="3632"/>
        <v>110</v>
      </c>
      <c r="HQN45">
        <f t="shared" ca="1" si="3632"/>
        <v>609</v>
      </c>
      <c r="HQO45">
        <f t="shared" ca="1" si="3632"/>
        <v>903</v>
      </c>
      <c r="HQP45">
        <f t="shared" ca="1" si="3632"/>
        <v>426</v>
      </c>
      <c r="HQQ45">
        <f t="shared" ca="1" si="3632"/>
        <v>380</v>
      </c>
      <c r="HQR45">
        <f t="shared" ca="1" si="3632"/>
        <v>264</v>
      </c>
      <c r="HQS45">
        <f t="shared" ca="1" si="3632"/>
        <v>264</v>
      </c>
      <c r="HQT45">
        <f t="shared" ca="1" si="3632"/>
        <v>663</v>
      </c>
      <c r="HQU45">
        <f t="shared" ca="1" si="3632"/>
        <v>593</v>
      </c>
      <c r="HQV45">
        <f t="shared" ca="1" si="3632"/>
        <v>214</v>
      </c>
      <c r="HQW45">
        <f t="shared" ca="1" si="3632"/>
        <v>826</v>
      </c>
      <c r="HQX45">
        <f t="shared" ca="1" si="3632"/>
        <v>282</v>
      </c>
      <c r="HQY45">
        <f t="shared" ca="1" si="3632"/>
        <v>214</v>
      </c>
      <c r="HQZ45">
        <f t="shared" ca="1" si="3632"/>
        <v>232</v>
      </c>
      <c r="HRA45">
        <f t="shared" ca="1" si="3632"/>
        <v>289</v>
      </c>
      <c r="HRB45">
        <f t="shared" ca="1" si="3632"/>
        <v>129</v>
      </c>
      <c r="HRC45">
        <f t="shared" ca="1" si="3632"/>
        <v>750</v>
      </c>
      <c r="HRD45">
        <f t="shared" ca="1" si="3632"/>
        <v>327</v>
      </c>
      <c r="HRE45">
        <f t="shared" ca="1" si="3632"/>
        <v>815</v>
      </c>
      <c r="HRF45">
        <f t="shared" ca="1" si="3632"/>
        <v>371</v>
      </c>
      <c r="HRG45">
        <f t="shared" ca="1" si="3632"/>
        <v>676</v>
      </c>
      <c r="HRH45">
        <f t="shared" ca="1" si="3632"/>
        <v>311</v>
      </c>
      <c r="HRI45">
        <f t="shared" ca="1" si="3632"/>
        <v>178</v>
      </c>
      <c r="HRJ45">
        <f t="shared" ca="1" si="3632"/>
        <v>441</v>
      </c>
      <c r="HRK45">
        <f t="shared" ca="1" si="3632"/>
        <v>684</v>
      </c>
      <c r="HRL45">
        <f t="shared" ca="1" si="3632"/>
        <v>887</v>
      </c>
      <c r="HRM45">
        <f t="shared" ca="1" si="3632"/>
        <v>57</v>
      </c>
      <c r="HRN45">
        <f t="shared" ca="1" si="3632"/>
        <v>831</v>
      </c>
      <c r="HRO45">
        <f t="shared" ca="1" si="3632"/>
        <v>227</v>
      </c>
      <c r="HRP45">
        <f t="shared" ca="1" si="3632"/>
        <v>877</v>
      </c>
      <c r="HRQ45">
        <f t="shared" ca="1" si="3632"/>
        <v>945</v>
      </c>
      <c r="HRR45">
        <f t="shared" ca="1" si="3632"/>
        <v>753</v>
      </c>
      <c r="HRS45">
        <f t="shared" ca="1" si="3632"/>
        <v>712</v>
      </c>
      <c r="HRT45">
        <f t="shared" ca="1" si="3632"/>
        <v>227</v>
      </c>
      <c r="HRU45">
        <f t="shared" ca="1" si="3632"/>
        <v>898</v>
      </c>
      <c r="HRV45">
        <f t="shared" ca="1" si="3632"/>
        <v>249</v>
      </c>
      <c r="HRW45">
        <f t="shared" ca="1" si="3501"/>
        <v>989</v>
      </c>
      <c r="HRX45">
        <f t="shared" ca="1" si="3501"/>
        <v>395</v>
      </c>
      <c r="HRY45">
        <f t="shared" ca="1" si="3501"/>
        <v>363</v>
      </c>
      <c r="HRZ45">
        <f t="shared" ca="1" si="3501"/>
        <v>46</v>
      </c>
      <c r="HSA45">
        <f t="shared" ca="1" si="3501"/>
        <v>237</v>
      </c>
      <c r="HSB45">
        <f t="shared" ca="1" si="3501"/>
        <v>416</v>
      </c>
      <c r="HSC45">
        <f t="shared" ca="1" si="3501"/>
        <v>928</v>
      </c>
      <c r="HSD45">
        <f t="shared" ca="1" si="3501"/>
        <v>720</v>
      </c>
      <c r="HSE45">
        <f t="shared" ca="1" si="3501"/>
        <v>364</v>
      </c>
      <c r="HSF45">
        <f t="shared" ca="1" si="3501"/>
        <v>203</v>
      </c>
      <c r="HSG45">
        <f t="shared" ca="1" si="3501"/>
        <v>298</v>
      </c>
      <c r="HSH45">
        <f t="shared" ca="1" si="3501"/>
        <v>114</v>
      </c>
      <c r="HSI45">
        <f t="shared" ca="1" si="3501"/>
        <v>3</v>
      </c>
      <c r="HSJ45">
        <f t="shared" ca="1" si="3378"/>
        <v>64</v>
      </c>
      <c r="HSK45">
        <f t="shared" ca="1" si="3378"/>
        <v>254</v>
      </c>
      <c r="HSL45">
        <f t="shared" ca="1" si="3378"/>
        <v>269</v>
      </c>
      <c r="HSM45">
        <f t="shared" ca="1" si="3378"/>
        <v>572</v>
      </c>
      <c r="HSN45">
        <f t="shared" ca="1" si="3378"/>
        <v>72</v>
      </c>
      <c r="HSO45">
        <f t="shared" ca="1" si="3378"/>
        <v>426</v>
      </c>
      <c r="HSP45">
        <f t="shared" ca="1" si="3378"/>
        <v>141</v>
      </c>
      <c r="HSQ45">
        <f t="shared" ca="1" si="3378"/>
        <v>566</v>
      </c>
      <c r="HSR45">
        <f t="shared" ca="1" si="3378"/>
        <v>303</v>
      </c>
      <c r="HSS45">
        <f t="shared" ca="1" si="3378"/>
        <v>517</v>
      </c>
      <c r="HST45">
        <f t="shared" ca="1" si="3378"/>
        <v>838</v>
      </c>
      <c r="HSU45">
        <f t="shared" ca="1" si="3378"/>
        <v>514</v>
      </c>
      <c r="HSV45">
        <f t="shared" ca="1" si="3378"/>
        <v>200</v>
      </c>
      <c r="HSW45">
        <f t="shared" ca="1" si="3254"/>
        <v>815</v>
      </c>
      <c r="HSX45">
        <f t="shared" ca="1" si="3254"/>
        <v>626</v>
      </c>
      <c r="HSY45">
        <f t="shared" ca="1" si="3254"/>
        <v>646</v>
      </c>
      <c r="HSZ45">
        <f t="shared" ca="1" si="3254"/>
        <v>594</v>
      </c>
      <c r="HTA45">
        <f t="shared" ca="1" si="3254"/>
        <v>866</v>
      </c>
      <c r="HTB45">
        <f t="shared" ca="1" si="3254"/>
        <v>517</v>
      </c>
      <c r="HTC45">
        <f t="shared" ca="1" si="3254"/>
        <v>797</v>
      </c>
      <c r="HTD45">
        <f t="shared" ca="1" si="3254"/>
        <v>567</v>
      </c>
      <c r="HTE45">
        <f t="shared" ca="1" si="3254"/>
        <v>972</v>
      </c>
      <c r="HTF45">
        <f t="shared" ca="1" si="3254"/>
        <v>54</v>
      </c>
      <c r="HTG45">
        <f t="shared" ca="1" si="3254"/>
        <v>907</v>
      </c>
      <c r="HTH45">
        <f t="shared" ca="1" si="3254"/>
        <v>310</v>
      </c>
      <c r="HTI45">
        <f t="shared" ca="1" si="3254"/>
        <v>555</v>
      </c>
      <c r="HTJ45">
        <f t="shared" ca="1" si="3254"/>
        <v>210</v>
      </c>
      <c r="HTK45">
        <f t="shared" ca="1" si="3254"/>
        <v>918</v>
      </c>
      <c r="HTL45">
        <f t="shared" ca="1" si="3254"/>
        <v>525</v>
      </c>
      <c r="HTM45">
        <f t="shared" ca="1" si="3254"/>
        <v>53</v>
      </c>
      <c r="HTN45">
        <f t="shared" ca="1" si="3254"/>
        <v>280</v>
      </c>
      <c r="HTO45">
        <f t="shared" ca="1" si="3254"/>
        <v>939</v>
      </c>
      <c r="HTP45">
        <f t="shared" ca="1" si="3254"/>
        <v>409</v>
      </c>
      <c r="HTQ45">
        <f t="shared" ca="1" si="3254"/>
        <v>184</v>
      </c>
      <c r="HTR45">
        <f t="shared" ca="1" si="3254"/>
        <v>250</v>
      </c>
      <c r="HTS45">
        <f t="shared" ca="1" si="3254"/>
        <v>547</v>
      </c>
      <c r="HTT45">
        <f t="shared" ca="1" si="3254"/>
        <v>868</v>
      </c>
      <c r="HTU45">
        <f t="shared" ca="1" si="3254"/>
        <v>916</v>
      </c>
      <c r="HTV45">
        <f t="shared" ca="1" si="3254"/>
        <v>877</v>
      </c>
      <c r="HTW45">
        <f t="shared" ca="1" si="3254"/>
        <v>405</v>
      </c>
      <c r="HTX45">
        <f t="shared" ca="1" si="3254"/>
        <v>226</v>
      </c>
      <c r="HTY45">
        <f t="shared" ca="1" si="3254"/>
        <v>62</v>
      </c>
      <c r="HTZ45">
        <f t="shared" ca="1" si="3254"/>
        <v>884</v>
      </c>
      <c r="HUA45">
        <f t="shared" ca="1" si="3254"/>
        <v>692</v>
      </c>
      <c r="HUB45">
        <f t="shared" ca="1" si="3254"/>
        <v>349</v>
      </c>
      <c r="HUC45">
        <f t="shared" ca="1" si="3254"/>
        <v>225</v>
      </c>
      <c r="HUD45">
        <f t="shared" ca="1" si="3254"/>
        <v>516</v>
      </c>
      <c r="HUE45">
        <f t="shared" ca="1" si="3254"/>
        <v>935</v>
      </c>
      <c r="HUF45">
        <f t="shared" ca="1" si="3254"/>
        <v>214</v>
      </c>
      <c r="HUG45">
        <f t="shared" ca="1" si="3254"/>
        <v>766</v>
      </c>
      <c r="HUH45">
        <f t="shared" ca="1" si="3254"/>
        <v>913</v>
      </c>
      <c r="HUI45">
        <f t="shared" ref="HUI45:HWT48" ca="1" si="3633">RANDBETWEEN(1,1000)</f>
        <v>432</v>
      </c>
      <c r="HUJ45">
        <f t="shared" ca="1" si="3633"/>
        <v>565</v>
      </c>
      <c r="HUK45">
        <f t="shared" ca="1" si="3633"/>
        <v>566</v>
      </c>
      <c r="HUL45">
        <f t="shared" ca="1" si="3633"/>
        <v>916</v>
      </c>
      <c r="HUM45">
        <f t="shared" ca="1" si="3633"/>
        <v>151</v>
      </c>
      <c r="HUN45">
        <f t="shared" ca="1" si="3633"/>
        <v>915</v>
      </c>
      <c r="HUO45">
        <f t="shared" ca="1" si="3633"/>
        <v>115</v>
      </c>
      <c r="HUP45">
        <f t="shared" ca="1" si="3633"/>
        <v>426</v>
      </c>
      <c r="HUQ45">
        <f t="shared" ca="1" si="3633"/>
        <v>426</v>
      </c>
      <c r="HUR45">
        <f t="shared" ca="1" si="3633"/>
        <v>644</v>
      </c>
      <c r="HUS45">
        <f t="shared" ca="1" si="3633"/>
        <v>200</v>
      </c>
      <c r="HUT45">
        <f t="shared" ca="1" si="3633"/>
        <v>419</v>
      </c>
      <c r="HUU45">
        <f t="shared" ca="1" si="3633"/>
        <v>366</v>
      </c>
      <c r="HUV45">
        <f t="shared" ca="1" si="3633"/>
        <v>577</v>
      </c>
      <c r="HUW45">
        <f t="shared" ca="1" si="3633"/>
        <v>362</v>
      </c>
      <c r="HUX45">
        <f t="shared" ca="1" si="3633"/>
        <v>999</v>
      </c>
      <c r="HUY45">
        <f t="shared" ca="1" si="3633"/>
        <v>285</v>
      </c>
      <c r="HUZ45">
        <f t="shared" ca="1" si="3633"/>
        <v>753</v>
      </c>
      <c r="HVA45">
        <f t="shared" ca="1" si="3633"/>
        <v>707</v>
      </c>
      <c r="HVB45">
        <f t="shared" ca="1" si="3633"/>
        <v>523</v>
      </c>
      <c r="HVC45">
        <f t="shared" ca="1" si="3633"/>
        <v>395</v>
      </c>
      <c r="HVD45">
        <f t="shared" ca="1" si="3633"/>
        <v>783</v>
      </c>
      <c r="HVE45">
        <f t="shared" ca="1" si="3633"/>
        <v>281</v>
      </c>
      <c r="HVF45">
        <f t="shared" ca="1" si="3633"/>
        <v>544</v>
      </c>
      <c r="HVG45">
        <f t="shared" ca="1" si="3633"/>
        <v>252</v>
      </c>
      <c r="HVH45">
        <f t="shared" ca="1" si="3633"/>
        <v>594</v>
      </c>
      <c r="HVI45">
        <f t="shared" ca="1" si="3633"/>
        <v>591</v>
      </c>
      <c r="HVJ45">
        <f t="shared" ca="1" si="3633"/>
        <v>621</v>
      </c>
      <c r="HVK45">
        <f t="shared" ca="1" si="3633"/>
        <v>184</v>
      </c>
      <c r="HVL45">
        <f t="shared" ca="1" si="3633"/>
        <v>965</v>
      </c>
      <c r="HVM45">
        <f t="shared" ca="1" si="3633"/>
        <v>333</v>
      </c>
      <c r="HVN45">
        <f t="shared" ca="1" si="3633"/>
        <v>638</v>
      </c>
      <c r="HVO45">
        <f t="shared" ca="1" si="3633"/>
        <v>378</v>
      </c>
      <c r="HVP45">
        <f t="shared" ca="1" si="3633"/>
        <v>356</v>
      </c>
      <c r="HVQ45">
        <f t="shared" ca="1" si="3633"/>
        <v>130</v>
      </c>
      <c r="HVR45">
        <f t="shared" ca="1" si="3633"/>
        <v>189</v>
      </c>
      <c r="HVS45">
        <f t="shared" ca="1" si="3633"/>
        <v>341</v>
      </c>
      <c r="HVT45">
        <f t="shared" ca="1" si="3633"/>
        <v>439</v>
      </c>
      <c r="HVU45">
        <f t="shared" ca="1" si="3633"/>
        <v>110</v>
      </c>
      <c r="HVV45">
        <f t="shared" ca="1" si="3633"/>
        <v>546</v>
      </c>
      <c r="HVW45">
        <f t="shared" ca="1" si="3633"/>
        <v>357</v>
      </c>
      <c r="HVX45">
        <f t="shared" ca="1" si="3633"/>
        <v>687</v>
      </c>
      <c r="HVY45">
        <f t="shared" ca="1" si="3633"/>
        <v>652</v>
      </c>
      <c r="HVZ45">
        <f t="shared" ca="1" si="3633"/>
        <v>335</v>
      </c>
      <c r="HWA45">
        <f t="shared" ca="1" si="3633"/>
        <v>723</v>
      </c>
      <c r="HWB45">
        <f t="shared" ca="1" si="3633"/>
        <v>180</v>
      </c>
      <c r="HWC45">
        <f t="shared" ca="1" si="3633"/>
        <v>303</v>
      </c>
      <c r="HWD45">
        <f t="shared" ca="1" si="3633"/>
        <v>893</v>
      </c>
      <c r="HWE45">
        <f t="shared" ca="1" si="3633"/>
        <v>524</v>
      </c>
      <c r="HWF45">
        <f t="shared" ca="1" si="3633"/>
        <v>910</v>
      </c>
      <c r="HWG45">
        <f t="shared" ca="1" si="3633"/>
        <v>314</v>
      </c>
      <c r="HWH45">
        <f t="shared" ca="1" si="3633"/>
        <v>494</v>
      </c>
      <c r="HWI45">
        <f t="shared" ca="1" si="3633"/>
        <v>716</v>
      </c>
      <c r="HWJ45">
        <f t="shared" ca="1" si="3633"/>
        <v>841</v>
      </c>
      <c r="HWK45">
        <f t="shared" ca="1" si="3633"/>
        <v>320</v>
      </c>
      <c r="HWL45">
        <f t="shared" ca="1" si="3633"/>
        <v>514</v>
      </c>
      <c r="HWM45">
        <f t="shared" ca="1" si="3633"/>
        <v>662</v>
      </c>
      <c r="HWN45">
        <f t="shared" ca="1" si="3633"/>
        <v>505</v>
      </c>
      <c r="HWO45">
        <f t="shared" ca="1" si="3633"/>
        <v>383</v>
      </c>
      <c r="HWP45">
        <f t="shared" ca="1" si="3633"/>
        <v>640</v>
      </c>
      <c r="HWQ45">
        <f t="shared" ca="1" si="3633"/>
        <v>46</v>
      </c>
      <c r="HWR45">
        <f t="shared" ca="1" si="3633"/>
        <v>945</v>
      </c>
      <c r="HWS45">
        <f t="shared" ca="1" si="3633"/>
        <v>354</v>
      </c>
      <c r="HWT45">
        <f t="shared" ca="1" si="3633"/>
        <v>629</v>
      </c>
      <c r="HWU45">
        <f t="shared" ca="1" si="3502"/>
        <v>803</v>
      </c>
      <c r="HWV45">
        <f t="shared" ca="1" si="3502"/>
        <v>939</v>
      </c>
      <c r="HWW45">
        <f t="shared" ca="1" si="3502"/>
        <v>75</v>
      </c>
      <c r="HWX45">
        <f t="shared" ca="1" si="3502"/>
        <v>540</v>
      </c>
      <c r="HWY45">
        <f t="shared" ca="1" si="3502"/>
        <v>828</v>
      </c>
      <c r="HWZ45">
        <f t="shared" ca="1" si="3502"/>
        <v>881</v>
      </c>
      <c r="HXA45">
        <f t="shared" ca="1" si="3502"/>
        <v>214</v>
      </c>
      <c r="HXB45">
        <f t="shared" ca="1" si="3502"/>
        <v>461</v>
      </c>
      <c r="HXC45">
        <f t="shared" ca="1" si="3502"/>
        <v>305</v>
      </c>
      <c r="HXD45">
        <f t="shared" ca="1" si="3502"/>
        <v>859</v>
      </c>
      <c r="HXE45">
        <f t="shared" ca="1" si="3502"/>
        <v>27</v>
      </c>
      <c r="HXF45">
        <f t="shared" ca="1" si="3502"/>
        <v>119</v>
      </c>
      <c r="HXG45">
        <f t="shared" ca="1" si="3502"/>
        <v>236</v>
      </c>
      <c r="HXH45">
        <f t="shared" ca="1" si="3379"/>
        <v>452</v>
      </c>
      <c r="HXI45">
        <f t="shared" ca="1" si="3379"/>
        <v>924</v>
      </c>
      <c r="HXJ45">
        <f t="shared" ca="1" si="3379"/>
        <v>433</v>
      </c>
      <c r="HXK45">
        <f t="shared" ca="1" si="3379"/>
        <v>349</v>
      </c>
      <c r="HXL45">
        <f t="shared" ca="1" si="3379"/>
        <v>473</v>
      </c>
      <c r="HXM45">
        <f t="shared" ca="1" si="3379"/>
        <v>394</v>
      </c>
      <c r="HXN45">
        <f t="shared" ca="1" si="3379"/>
        <v>69</v>
      </c>
      <c r="HXO45">
        <f t="shared" ca="1" si="3379"/>
        <v>844</v>
      </c>
      <c r="HXP45">
        <f t="shared" ca="1" si="3379"/>
        <v>174</v>
      </c>
      <c r="HXQ45">
        <f t="shared" ca="1" si="3379"/>
        <v>131</v>
      </c>
      <c r="HXR45">
        <f t="shared" ca="1" si="3379"/>
        <v>97</v>
      </c>
      <c r="HXS45">
        <f t="shared" ca="1" si="3379"/>
        <v>639</v>
      </c>
      <c r="HXT45">
        <f t="shared" ca="1" si="3379"/>
        <v>858</v>
      </c>
      <c r="HXU45">
        <f t="shared" ca="1" si="3255"/>
        <v>741</v>
      </c>
      <c r="HXV45">
        <f t="shared" ca="1" si="3255"/>
        <v>841</v>
      </c>
      <c r="HXW45">
        <f t="shared" ca="1" si="3255"/>
        <v>96</v>
      </c>
      <c r="HXX45">
        <f t="shared" ca="1" si="3255"/>
        <v>359</v>
      </c>
      <c r="HXY45">
        <f t="shared" ca="1" si="3255"/>
        <v>170</v>
      </c>
      <c r="HXZ45">
        <f t="shared" ca="1" si="3255"/>
        <v>103</v>
      </c>
      <c r="HYA45">
        <f t="shared" ca="1" si="3255"/>
        <v>112</v>
      </c>
      <c r="HYB45">
        <f t="shared" ca="1" si="3255"/>
        <v>638</v>
      </c>
      <c r="HYC45">
        <f t="shared" ca="1" si="3255"/>
        <v>600</v>
      </c>
      <c r="HYD45">
        <f t="shared" ca="1" si="3255"/>
        <v>34</v>
      </c>
      <c r="HYE45">
        <f t="shared" ca="1" si="3255"/>
        <v>683</v>
      </c>
      <c r="HYF45">
        <f t="shared" ca="1" si="3255"/>
        <v>172</v>
      </c>
      <c r="HYG45">
        <f t="shared" ca="1" si="3255"/>
        <v>403</v>
      </c>
      <c r="HYH45">
        <f t="shared" ca="1" si="3255"/>
        <v>704</v>
      </c>
      <c r="HYI45">
        <f t="shared" ca="1" si="3255"/>
        <v>124</v>
      </c>
      <c r="HYJ45">
        <f t="shared" ca="1" si="3255"/>
        <v>858</v>
      </c>
      <c r="HYK45">
        <f t="shared" ca="1" si="3255"/>
        <v>843</v>
      </c>
      <c r="HYL45">
        <f t="shared" ca="1" si="3255"/>
        <v>617</v>
      </c>
      <c r="HYM45">
        <f t="shared" ca="1" si="3255"/>
        <v>223</v>
      </c>
      <c r="HYN45">
        <f t="shared" ca="1" si="3255"/>
        <v>330</v>
      </c>
      <c r="HYO45">
        <f t="shared" ca="1" si="3255"/>
        <v>262</v>
      </c>
      <c r="HYP45">
        <f t="shared" ca="1" si="3255"/>
        <v>701</v>
      </c>
      <c r="HYQ45">
        <f t="shared" ca="1" si="3255"/>
        <v>66</v>
      </c>
      <c r="HYR45">
        <f t="shared" ca="1" si="3255"/>
        <v>17</v>
      </c>
      <c r="HYS45">
        <f t="shared" ca="1" si="3255"/>
        <v>183</v>
      </c>
      <c r="HYT45">
        <f t="shared" ca="1" si="3255"/>
        <v>793</v>
      </c>
      <c r="HYU45">
        <f t="shared" ca="1" si="3255"/>
        <v>571</v>
      </c>
      <c r="HYV45">
        <f t="shared" ca="1" si="3255"/>
        <v>817</v>
      </c>
      <c r="HYW45">
        <f t="shared" ca="1" si="3255"/>
        <v>900</v>
      </c>
      <c r="HYX45">
        <f t="shared" ca="1" si="3255"/>
        <v>844</v>
      </c>
      <c r="HYY45">
        <f t="shared" ca="1" si="3255"/>
        <v>294</v>
      </c>
      <c r="HYZ45">
        <f t="shared" ca="1" si="3255"/>
        <v>869</v>
      </c>
      <c r="HZA45">
        <f t="shared" ca="1" si="3255"/>
        <v>357</v>
      </c>
      <c r="HZB45">
        <f t="shared" ca="1" si="3255"/>
        <v>633</v>
      </c>
      <c r="HZC45">
        <f t="shared" ca="1" si="3255"/>
        <v>475</v>
      </c>
      <c r="HZD45">
        <f t="shared" ca="1" si="3255"/>
        <v>958</v>
      </c>
      <c r="HZE45">
        <f t="shared" ca="1" si="3255"/>
        <v>853</v>
      </c>
      <c r="HZF45">
        <f t="shared" ca="1" si="3255"/>
        <v>569</v>
      </c>
      <c r="HZG45">
        <f t="shared" ref="HZG45:IBR48" ca="1" si="3634">RANDBETWEEN(1,1000)</f>
        <v>183</v>
      </c>
      <c r="HZH45">
        <f t="shared" ca="1" si="3634"/>
        <v>664</v>
      </c>
      <c r="HZI45">
        <f t="shared" ca="1" si="3634"/>
        <v>478</v>
      </c>
      <c r="HZJ45">
        <f t="shared" ca="1" si="3634"/>
        <v>646</v>
      </c>
      <c r="HZK45">
        <f t="shared" ca="1" si="3634"/>
        <v>722</v>
      </c>
      <c r="HZL45">
        <f t="shared" ca="1" si="3634"/>
        <v>989</v>
      </c>
      <c r="HZM45">
        <f t="shared" ca="1" si="3634"/>
        <v>197</v>
      </c>
      <c r="HZN45">
        <f t="shared" ca="1" si="3634"/>
        <v>422</v>
      </c>
      <c r="HZO45">
        <f t="shared" ca="1" si="3634"/>
        <v>287</v>
      </c>
      <c r="HZP45">
        <f t="shared" ca="1" si="3634"/>
        <v>806</v>
      </c>
      <c r="HZQ45">
        <f t="shared" ca="1" si="3634"/>
        <v>430</v>
      </c>
      <c r="HZR45">
        <f t="shared" ca="1" si="3634"/>
        <v>497</v>
      </c>
      <c r="HZS45">
        <f t="shared" ca="1" si="3634"/>
        <v>376</v>
      </c>
      <c r="HZT45">
        <f t="shared" ca="1" si="3634"/>
        <v>721</v>
      </c>
      <c r="HZU45">
        <f t="shared" ca="1" si="3634"/>
        <v>503</v>
      </c>
      <c r="HZV45">
        <f t="shared" ca="1" si="3634"/>
        <v>399</v>
      </c>
      <c r="HZW45">
        <f t="shared" ca="1" si="3634"/>
        <v>201</v>
      </c>
      <c r="HZX45">
        <f t="shared" ca="1" si="3634"/>
        <v>294</v>
      </c>
      <c r="HZY45">
        <f t="shared" ca="1" si="3634"/>
        <v>118</v>
      </c>
      <c r="HZZ45">
        <f t="shared" ca="1" si="3634"/>
        <v>812</v>
      </c>
      <c r="IAA45">
        <f t="shared" ca="1" si="3634"/>
        <v>225</v>
      </c>
      <c r="IAB45">
        <f t="shared" ca="1" si="3634"/>
        <v>903</v>
      </c>
      <c r="IAC45">
        <f t="shared" ca="1" si="3634"/>
        <v>699</v>
      </c>
      <c r="IAD45">
        <f t="shared" ca="1" si="3634"/>
        <v>766</v>
      </c>
      <c r="IAE45">
        <f t="shared" ca="1" si="3634"/>
        <v>375</v>
      </c>
      <c r="IAF45">
        <f t="shared" ca="1" si="3634"/>
        <v>318</v>
      </c>
      <c r="IAG45">
        <f t="shared" ca="1" si="3634"/>
        <v>798</v>
      </c>
      <c r="IAH45">
        <f t="shared" ca="1" si="3634"/>
        <v>833</v>
      </c>
      <c r="IAI45">
        <f t="shared" ca="1" si="3634"/>
        <v>729</v>
      </c>
      <c r="IAJ45">
        <f t="shared" ca="1" si="3634"/>
        <v>733</v>
      </c>
      <c r="IAK45">
        <f t="shared" ca="1" si="3634"/>
        <v>571</v>
      </c>
      <c r="IAL45">
        <f t="shared" ca="1" si="3634"/>
        <v>502</v>
      </c>
      <c r="IAM45">
        <f t="shared" ca="1" si="3634"/>
        <v>196</v>
      </c>
      <c r="IAN45">
        <f t="shared" ca="1" si="3634"/>
        <v>493</v>
      </c>
      <c r="IAO45">
        <f t="shared" ca="1" si="3634"/>
        <v>64</v>
      </c>
      <c r="IAP45">
        <f t="shared" ca="1" si="3634"/>
        <v>865</v>
      </c>
      <c r="IAQ45">
        <f t="shared" ca="1" si="3634"/>
        <v>331</v>
      </c>
      <c r="IAR45">
        <f t="shared" ca="1" si="3634"/>
        <v>291</v>
      </c>
      <c r="IAS45">
        <f t="shared" ca="1" si="3634"/>
        <v>637</v>
      </c>
      <c r="IAT45">
        <f t="shared" ca="1" si="3634"/>
        <v>640</v>
      </c>
      <c r="IAU45">
        <f t="shared" ca="1" si="3634"/>
        <v>289</v>
      </c>
      <c r="IAV45">
        <f t="shared" ca="1" si="3634"/>
        <v>782</v>
      </c>
      <c r="IAW45">
        <f t="shared" ca="1" si="3634"/>
        <v>272</v>
      </c>
      <c r="IAX45">
        <f t="shared" ca="1" si="3634"/>
        <v>94</v>
      </c>
      <c r="IAY45">
        <f t="shared" ca="1" si="3634"/>
        <v>508</v>
      </c>
      <c r="IAZ45">
        <f t="shared" ca="1" si="3634"/>
        <v>426</v>
      </c>
      <c r="IBA45">
        <f t="shared" ca="1" si="3634"/>
        <v>318</v>
      </c>
      <c r="IBB45">
        <f t="shared" ca="1" si="3634"/>
        <v>579</v>
      </c>
      <c r="IBC45">
        <f t="shared" ca="1" si="3634"/>
        <v>656</v>
      </c>
      <c r="IBD45">
        <f t="shared" ca="1" si="3634"/>
        <v>116</v>
      </c>
      <c r="IBE45">
        <f t="shared" ca="1" si="3634"/>
        <v>82</v>
      </c>
      <c r="IBF45">
        <f t="shared" ca="1" si="3634"/>
        <v>195</v>
      </c>
      <c r="IBG45">
        <f t="shared" ca="1" si="3634"/>
        <v>780</v>
      </c>
      <c r="IBH45">
        <f t="shared" ca="1" si="3634"/>
        <v>637</v>
      </c>
      <c r="IBI45">
        <f t="shared" ca="1" si="3634"/>
        <v>708</v>
      </c>
      <c r="IBJ45">
        <f t="shared" ca="1" si="3634"/>
        <v>108</v>
      </c>
      <c r="IBK45">
        <f t="shared" ca="1" si="3634"/>
        <v>874</v>
      </c>
      <c r="IBL45">
        <f t="shared" ca="1" si="3634"/>
        <v>677</v>
      </c>
      <c r="IBM45">
        <f t="shared" ca="1" si="3634"/>
        <v>957</v>
      </c>
      <c r="IBN45">
        <f t="shared" ca="1" si="3634"/>
        <v>777</v>
      </c>
      <c r="IBO45">
        <f t="shared" ca="1" si="3634"/>
        <v>887</v>
      </c>
      <c r="IBP45">
        <f t="shared" ca="1" si="3634"/>
        <v>240</v>
      </c>
      <c r="IBQ45">
        <f t="shared" ca="1" si="3634"/>
        <v>827</v>
      </c>
      <c r="IBR45">
        <f t="shared" ca="1" si="3634"/>
        <v>137</v>
      </c>
      <c r="IBS45">
        <f t="shared" ca="1" si="3503"/>
        <v>746</v>
      </c>
      <c r="IBT45">
        <f t="shared" ca="1" si="3503"/>
        <v>630</v>
      </c>
      <c r="IBU45">
        <f t="shared" ca="1" si="3503"/>
        <v>307</v>
      </c>
      <c r="IBV45">
        <f t="shared" ca="1" si="3503"/>
        <v>987</v>
      </c>
      <c r="IBW45">
        <f t="shared" ca="1" si="3503"/>
        <v>387</v>
      </c>
      <c r="IBX45">
        <f t="shared" ca="1" si="3503"/>
        <v>431</v>
      </c>
      <c r="IBY45">
        <f t="shared" ca="1" si="3503"/>
        <v>769</v>
      </c>
      <c r="IBZ45">
        <f t="shared" ca="1" si="3503"/>
        <v>197</v>
      </c>
      <c r="ICA45">
        <f t="shared" ca="1" si="3503"/>
        <v>369</v>
      </c>
      <c r="ICB45">
        <f t="shared" ca="1" si="3503"/>
        <v>571</v>
      </c>
      <c r="ICC45">
        <f t="shared" ca="1" si="3503"/>
        <v>805</v>
      </c>
      <c r="ICD45">
        <f t="shared" ca="1" si="3503"/>
        <v>438</v>
      </c>
      <c r="ICE45">
        <f t="shared" ca="1" si="3503"/>
        <v>441</v>
      </c>
      <c r="ICF45">
        <f t="shared" ca="1" si="3380"/>
        <v>524</v>
      </c>
      <c r="ICG45">
        <f t="shared" ca="1" si="3380"/>
        <v>683</v>
      </c>
      <c r="ICH45">
        <f t="shared" ca="1" si="3380"/>
        <v>294</v>
      </c>
      <c r="ICI45">
        <f t="shared" ca="1" si="3380"/>
        <v>123</v>
      </c>
      <c r="ICJ45">
        <f t="shared" ca="1" si="3380"/>
        <v>317</v>
      </c>
      <c r="ICK45">
        <f t="shared" ca="1" si="3380"/>
        <v>37</v>
      </c>
      <c r="ICL45">
        <f t="shared" ca="1" si="3380"/>
        <v>531</v>
      </c>
      <c r="ICM45">
        <f t="shared" ca="1" si="3380"/>
        <v>489</v>
      </c>
      <c r="ICN45">
        <f t="shared" ca="1" si="3380"/>
        <v>334</v>
      </c>
      <c r="ICO45">
        <f t="shared" ca="1" si="3380"/>
        <v>43</v>
      </c>
      <c r="ICP45">
        <f t="shared" ca="1" si="3380"/>
        <v>166</v>
      </c>
      <c r="ICQ45">
        <f t="shared" ca="1" si="3380"/>
        <v>635</v>
      </c>
      <c r="ICR45">
        <f t="shared" ca="1" si="3380"/>
        <v>381</v>
      </c>
      <c r="ICS45">
        <f t="shared" ca="1" si="3256"/>
        <v>282</v>
      </c>
      <c r="ICT45">
        <f t="shared" ca="1" si="3256"/>
        <v>383</v>
      </c>
      <c r="ICU45">
        <f t="shared" ca="1" si="3256"/>
        <v>287</v>
      </c>
      <c r="ICV45">
        <f t="shared" ca="1" si="3256"/>
        <v>833</v>
      </c>
      <c r="ICW45">
        <f t="shared" ca="1" si="3256"/>
        <v>65</v>
      </c>
      <c r="ICX45">
        <f t="shared" ca="1" si="3256"/>
        <v>117</v>
      </c>
      <c r="ICY45">
        <f t="shared" ca="1" si="3256"/>
        <v>698</v>
      </c>
      <c r="ICZ45">
        <f t="shared" ca="1" si="3256"/>
        <v>20</v>
      </c>
      <c r="IDA45">
        <f t="shared" ca="1" si="3256"/>
        <v>281</v>
      </c>
      <c r="IDB45">
        <f t="shared" ca="1" si="3256"/>
        <v>309</v>
      </c>
      <c r="IDC45">
        <f t="shared" ca="1" si="3256"/>
        <v>9</v>
      </c>
      <c r="IDD45">
        <f t="shared" ca="1" si="3256"/>
        <v>610</v>
      </c>
      <c r="IDE45">
        <f t="shared" ca="1" si="3256"/>
        <v>682</v>
      </c>
      <c r="IDF45">
        <f t="shared" ca="1" si="3256"/>
        <v>362</v>
      </c>
      <c r="IDG45">
        <f t="shared" ca="1" si="3256"/>
        <v>512</v>
      </c>
      <c r="IDH45">
        <f t="shared" ca="1" si="3256"/>
        <v>396</v>
      </c>
      <c r="IDI45">
        <f t="shared" ca="1" si="3256"/>
        <v>259</v>
      </c>
      <c r="IDJ45">
        <f t="shared" ca="1" si="3256"/>
        <v>200</v>
      </c>
      <c r="IDK45">
        <f t="shared" ca="1" si="3256"/>
        <v>37</v>
      </c>
      <c r="IDL45">
        <f t="shared" ca="1" si="3256"/>
        <v>415</v>
      </c>
      <c r="IDM45">
        <f t="shared" ca="1" si="3256"/>
        <v>864</v>
      </c>
      <c r="IDN45">
        <f t="shared" ca="1" si="3256"/>
        <v>19</v>
      </c>
      <c r="IDO45">
        <f t="shared" ca="1" si="3256"/>
        <v>860</v>
      </c>
      <c r="IDP45">
        <f t="shared" ca="1" si="3256"/>
        <v>22</v>
      </c>
      <c r="IDQ45">
        <f t="shared" ca="1" si="3256"/>
        <v>403</v>
      </c>
      <c r="IDR45">
        <f t="shared" ca="1" si="3256"/>
        <v>868</v>
      </c>
      <c r="IDS45">
        <f t="shared" ca="1" si="3256"/>
        <v>490</v>
      </c>
      <c r="IDT45">
        <f t="shared" ca="1" si="3256"/>
        <v>522</v>
      </c>
      <c r="IDU45">
        <f t="shared" ca="1" si="3256"/>
        <v>647</v>
      </c>
      <c r="IDV45">
        <f t="shared" ca="1" si="3256"/>
        <v>983</v>
      </c>
      <c r="IDW45">
        <f t="shared" ca="1" si="3256"/>
        <v>667</v>
      </c>
      <c r="IDX45">
        <f t="shared" ca="1" si="3256"/>
        <v>452</v>
      </c>
      <c r="IDY45">
        <f t="shared" ca="1" si="3256"/>
        <v>334</v>
      </c>
      <c r="IDZ45">
        <f t="shared" ca="1" si="3256"/>
        <v>547</v>
      </c>
      <c r="IEA45">
        <f t="shared" ca="1" si="3256"/>
        <v>976</v>
      </c>
      <c r="IEB45">
        <f t="shared" ca="1" si="3256"/>
        <v>636</v>
      </c>
      <c r="IEC45">
        <f t="shared" ca="1" si="3256"/>
        <v>416</v>
      </c>
      <c r="IED45">
        <f t="shared" ca="1" si="3256"/>
        <v>531</v>
      </c>
      <c r="IEE45">
        <f t="shared" ref="IEE45:IGP48" ca="1" si="3635">RANDBETWEEN(1,1000)</f>
        <v>130</v>
      </c>
      <c r="IEF45">
        <f t="shared" ca="1" si="3635"/>
        <v>195</v>
      </c>
      <c r="IEG45">
        <f t="shared" ca="1" si="3635"/>
        <v>554</v>
      </c>
      <c r="IEH45">
        <f t="shared" ca="1" si="3635"/>
        <v>896</v>
      </c>
      <c r="IEI45">
        <f t="shared" ca="1" si="3635"/>
        <v>289</v>
      </c>
      <c r="IEJ45">
        <f t="shared" ca="1" si="3635"/>
        <v>897</v>
      </c>
      <c r="IEK45">
        <f t="shared" ca="1" si="3635"/>
        <v>818</v>
      </c>
      <c r="IEL45">
        <f t="shared" ca="1" si="3635"/>
        <v>1000</v>
      </c>
      <c r="IEM45">
        <f t="shared" ca="1" si="3635"/>
        <v>235</v>
      </c>
      <c r="IEN45">
        <f t="shared" ca="1" si="3635"/>
        <v>633</v>
      </c>
      <c r="IEO45">
        <f t="shared" ca="1" si="3635"/>
        <v>15</v>
      </c>
      <c r="IEP45">
        <f t="shared" ca="1" si="3635"/>
        <v>315</v>
      </c>
      <c r="IEQ45">
        <f t="shared" ca="1" si="3635"/>
        <v>815</v>
      </c>
      <c r="IER45">
        <f t="shared" ca="1" si="3635"/>
        <v>567</v>
      </c>
      <c r="IES45">
        <f t="shared" ca="1" si="3635"/>
        <v>876</v>
      </c>
      <c r="IET45">
        <f t="shared" ca="1" si="3635"/>
        <v>634</v>
      </c>
      <c r="IEU45">
        <f t="shared" ca="1" si="3635"/>
        <v>769</v>
      </c>
      <c r="IEV45">
        <f t="shared" ca="1" si="3635"/>
        <v>225</v>
      </c>
      <c r="IEW45">
        <f t="shared" ca="1" si="3635"/>
        <v>720</v>
      </c>
      <c r="IEX45">
        <f t="shared" ca="1" si="3635"/>
        <v>139</v>
      </c>
      <c r="IEY45">
        <f t="shared" ca="1" si="3635"/>
        <v>9</v>
      </c>
      <c r="IEZ45">
        <f t="shared" ca="1" si="3635"/>
        <v>603</v>
      </c>
      <c r="IFA45">
        <f t="shared" ca="1" si="3635"/>
        <v>231</v>
      </c>
      <c r="IFB45">
        <f t="shared" ca="1" si="3635"/>
        <v>855</v>
      </c>
      <c r="IFC45">
        <f t="shared" ca="1" si="3635"/>
        <v>983</v>
      </c>
      <c r="IFD45">
        <f t="shared" ca="1" si="3635"/>
        <v>215</v>
      </c>
      <c r="IFE45">
        <f t="shared" ca="1" si="3635"/>
        <v>567</v>
      </c>
      <c r="IFF45">
        <f t="shared" ca="1" si="3635"/>
        <v>426</v>
      </c>
      <c r="IFG45">
        <f t="shared" ca="1" si="3635"/>
        <v>848</v>
      </c>
      <c r="IFH45">
        <f t="shared" ca="1" si="3635"/>
        <v>331</v>
      </c>
      <c r="IFI45">
        <f t="shared" ca="1" si="3635"/>
        <v>645</v>
      </c>
      <c r="IFJ45">
        <f t="shared" ca="1" si="3635"/>
        <v>728</v>
      </c>
      <c r="IFK45">
        <f t="shared" ca="1" si="3635"/>
        <v>329</v>
      </c>
      <c r="IFL45">
        <f t="shared" ca="1" si="3635"/>
        <v>339</v>
      </c>
      <c r="IFM45">
        <f t="shared" ca="1" si="3635"/>
        <v>192</v>
      </c>
      <c r="IFN45">
        <f t="shared" ca="1" si="3635"/>
        <v>283</v>
      </c>
      <c r="IFO45">
        <f t="shared" ca="1" si="3635"/>
        <v>98</v>
      </c>
      <c r="IFP45">
        <f t="shared" ca="1" si="3635"/>
        <v>840</v>
      </c>
      <c r="IFQ45">
        <f t="shared" ca="1" si="3635"/>
        <v>639</v>
      </c>
      <c r="IFR45">
        <f t="shared" ca="1" si="3635"/>
        <v>570</v>
      </c>
      <c r="IFS45">
        <f t="shared" ca="1" si="3635"/>
        <v>822</v>
      </c>
      <c r="IFT45">
        <f t="shared" ca="1" si="3635"/>
        <v>186</v>
      </c>
      <c r="IFU45">
        <f t="shared" ca="1" si="3635"/>
        <v>37</v>
      </c>
      <c r="IFV45">
        <f t="shared" ca="1" si="3635"/>
        <v>417</v>
      </c>
      <c r="IFW45">
        <f t="shared" ca="1" si="3635"/>
        <v>715</v>
      </c>
      <c r="IFX45">
        <f t="shared" ca="1" si="3635"/>
        <v>689</v>
      </c>
      <c r="IFY45">
        <f t="shared" ca="1" si="3635"/>
        <v>550</v>
      </c>
      <c r="IFZ45">
        <f t="shared" ca="1" si="3635"/>
        <v>69</v>
      </c>
      <c r="IGA45">
        <f t="shared" ca="1" si="3635"/>
        <v>922</v>
      </c>
      <c r="IGB45">
        <f t="shared" ca="1" si="3635"/>
        <v>85</v>
      </c>
      <c r="IGC45">
        <f t="shared" ca="1" si="3635"/>
        <v>260</v>
      </c>
      <c r="IGD45">
        <f t="shared" ca="1" si="3635"/>
        <v>524</v>
      </c>
      <c r="IGE45">
        <f t="shared" ca="1" si="3635"/>
        <v>512</v>
      </c>
      <c r="IGF45">
        <f t="shared" ca="1" si="3635"/>
        <v>70</v>
      </c>
      <c r="IGG45">
        <f t="shared" ca="1" si="3635"/>
        <v>14</v>
      </c>
      <c r="IGH45">
        <f t="shared" ca="1" si="3635"/>
        <v>935</v>
      </c>
      <c r="IGI45">
        <f t="shared" ca="1" si="3635"/>
        <v>521</v>
      </c>
      <c r="IGJ45">
        <f t="shared" ca="1" si="3635"/>
        <v>646</v>
      </c>
      <c r="IGK45">
        <f t="shared" ca="1" si="3635"/>
        <v>665</v>
      </c>
      <c r="IGL45">
        <f t="shared" ca="1" si="3635"/>
        <v>337</v>
      </c>
      <c r="IGM45">
        <f t="shared" ca="1" si="3635"/>
        <v>77</v>
      </c>
      <c r="IGN45">
        <f t="shared" ca="1" si="3635"/>
        <v>481</v>
      </c>
      <c r="IGO45">
        <f t="shared" ca="1" si="3635"/>
        <v>862</v>
      </c>
      <c r="IGP45">
        <f t="shared" ca="1" si="3635"/>
        <v>696</v>
      </c>
      <c r="IGQ45">
        <f t="shared" ca="1" si="3504"/>
        <v>186</v>
      </c>
      <c r="IGR45">
        <f t="shared" ca="1" si="3504"/>
        <v>597</v>
      </c>
      <c r="IGS45">
        <f t="shared" ca="1" si="3504"/>
        <v>832</v>
      </c>
      <c r="IGT45">
        <f t="shared" ca="1" si="3504"/>
        <v>27</v>
      </c>
      <c r="IGU45">
        <f t="shared" ca="1" si="3504"/>
        <v>809</v>
      </c>
      <c r="IGV45">
        <f t="shared" ca="1" si="3504"/>
        <v>131</v>
      </c>
      <c r="IGW45">
        <f t="shared" ca="1" si="3504"/>
        <v>860</v>
      </c>
      <c r="IGX45">
        <f t="shared" ca="1" si="3504"/>
        <v>26</v>
      </c>
      <c r="IGY45">
        <f t="shared" ca="1" si="3504"/>
        <v>229</v>
      </c>
      <c r="IGZ45">
        <f t="shared" ca="1" si="3504"/>
        <v>197</v>
      </c>
      <c r="IHA45">
        <f t="shared" ca="1" si="3504"/>
        <v>502</v>
      </c>
      <c r="IHB45">
        <f t="shared" ca="1" si="3504"/>
        <v>473</v>
      </c>
      <c r="IHC45">
        <f t="shared" ca="1" si="3504"/>
        <v>436</v>
      </c>
      <c r="IHD45">
        <f t="shared" ca="1" si="3381"/>
        <v>322</v>
      </c>
      <c r="IHE45">
        <f t="shared" ca="1" si="3381"/>
        <v>116</v>
      </c>
      <c r="IHF45">
        <f t="shared" ca="1" si="3381"/>
        <v>490</v>
      </c>
      <c r="IHG45">
        <f t="shared" ca="1" si="3381"/>
        <v>645</v>
      </c>
      <c r="IHH45">
        <f t="shared" ca="1" si="3381"/>
        <v>530</v>
      </c>
      <c r="IHI45">
        <f t="shared" ca="1" si="3381"/>
        <v>196</v>
      </c>
      <c r="IHJ45">
        <f t="shared" ca="1" si="3381"/>
        <v>152</v>
      </c>
      <c r="IHK45">
        <f t="shared" ca="1" si="3381"/>
        <v>982</v>
      </c>
      <c r="IHL45">
        <f t="shared" ca="1" si="3381"/>
        <v>55</v>
      </c>
      <c r="IHM45">
        <f t="shared" ca="1" si="3381"/>
        <v>454</v>
      </c>
      <c r="IHN45">
        <f t="shared" ca="1" si="3381"/>
        <v>879</v>
      </c>
      <c r="IHO45">
        <f t="shared" ca="1" si="3381"/>
        <v>77</v>
      </c>
      <c r="IHP45">
        <f t="shared" ca="1" si="3381"/>
        <v>832</v>
      </c>
      <c r="IHQ45">
        <f t="shared" ca="1" si="3257"/>
        <v>805</v>
      </c>
      <c r="IHR45">
        <f t="shared" ca="1" si="3257"/>
        <v>311</v>
      </c>
      <c r="IHS45">
        <f t="shared" ca="1" si="3257"/>
        <v>729</v>
      </c>
      <c r="IHT45">
        <f t="shared" ca="1" si="3257"/>
        <v>470</v>
      </c>
      <c r="IHU45">
        <f t="shared" ca="1" si="3257"/>
        <v>348</v>
      </c>
      <c r="IHV45">
        <f t="shared" ca="1" si="3257"/>
        <v>323</v>
      </c>
      <c r="IHW45">
        <f t="shared" ca="1" si="3257"/>
        <v>379</v>
      </c>
      <c r="IHX45">
        <f t="shared" ca="1" si="3257"/>
        <v>858</v>
      </c>
      <c r="IHY45">
        <f t="shared" ca="1" si="3257"/>
        <v>54</v>
      </c>
      <c r="IHZ45">
        <f t="shared" ca="1" si="3257"/>
        <v>140</v>
      </c>
      <c r="IIA45">
        <f t="shared" ca="1" si="3257"/>
        <v>746</v>
      </c>
      <c r="IIB45">
        <f t="shared" ca="1" si="3257"/>
        <v>365</v>
      </c>
      <c r="IIC45">
        <f t="shared" ca="1" si="3257"/>
        <v>620</v>
      </c>
      <c r="IID45">
        <f t="shared" ca="1" si="3257"/>
        <v>207</v>
      </c>
      <c r="IIE45">
        <f t="shared" ca="1" si="3257"/>
        <v>970</v>
      </c>
      <c r="IIF45">
        <f t="shared" ca="1" si="3257"/>
        <v>663</v>
      </c>
      <c r="IIG45">
        <f t="shared" ca="1" si="3257"/>
        <v>378</v>
      </c>
      <c r="IIH45">
        <f t="shared" ca="1" si="3257"/>
        <v>441</v>
      </c>
      <c r="III45">
        <f t="shared" ca="1" si="3257"/>
        <v>368</v>
      </c>
      <c r="IIJ45">
        <f t="shared" ca="1" si="3257"/>
        <v>815</v>
      </c>
      <c r="IIK45">
        <f t="shared" ca="1" si="3257"/>
        <v>598</v>
      </c>
      <c r="IIL45">
        <f t="shared" ca="1" si="3257"/>
        <v>219</v>
      </c>
      <c r="IIM45">
        <f t="shared" ca="1" si="3257"/>
        <v>707</v>
      </c>
      <c r="IIN45">
        <f t="shared" ca="1" si="3257"/>
        <v>551</v>
      </c>
      <c r="IIO45">
        <f t="shared" ca="1" si="3257"/>
        <v>454</v>
      </c>
      <c r="IIP45">
        <f t="shared" ca="1" si="3257"/>
        <v>521</v>
      </c>
      <c r="IIQ45">
        <f t="shared" ca="1" si="3257"/>
        <v>285</v>
      </c>
      <c r="IIR45">
        <f t="shared" ca="1" si="3257"/>
        <v>798</v>
      </c>
      <c r="IIS45">
        <f t="shared" ca="1" si="3257"/>
        <v>87</v>
      </c>
      <c r="IIT45">
        <f t="shared" ca="1" si="3257"/>
        <v>111</v>
      </c>
      <c r="IIU45">
        <f t="shared" ca="1" si="3257"/>
        <v>738</v>
      </c>
      <c r="IIV45">
        <f t="shared" ca="1" si="3257"/>
        <v>260</v>
      </c>
      <c r="IIW45">
        <f t="shared" ca="1" si="3257"/>
        <v>115</v>
      </c>
      <c r="IIX45">
        <f t="shared" ca="1" si="3257"/>
        <v>866</v>
      </c>
      <c r="IIY45">
        <f t="shared" ca="1" si="3257"/>
        <v>840</v>
      </c>
      <c r="IIZ45">
        <f t="shared" ca="1" si="3257"/>
        <v>566</v>
      </c>
      <c r="IJA45">
        <f t="shared" ca="1" si="3257"/>
        <v>266</v>
      </c>
      <c r="IJB45">
        <f t="shared" ca="1" si="3257"/>
        <v>535</v>
      </c>
      <c r="IJC45">
        <f t="shared" ref="IJC45:ILN48" ca="1" si="3636">RANDBETWEEN(1,1000)</f>
        <v>457</v>
      </c>
      <c r="IJD45">
        <f t="shared" ca="1" si="3636"/>
        <v>979</v>
      </c>
      <c r="IJE45">
        <f t="shared" ca="1" si="3636"/>
        <v>769</v>
      </c>
      <c r="IJF45">
        <f t="shared" ca="1" si="3636"/>
        <v>152</v>
      </c>
      <c r="IJG45">
        <f t="shared" ca="1" si="3636"/>
        <v>822</v>
      </c>
      <c r="IJH45">
        <f t="shared" ca="1" si="3636"/>
        <v>390</v>
      </c>
      <c r="IJI45">
        <f t="shared" ca="1" si="3636"/>
        <v>483</v>
      </c>
      <c r="IJJ45">
        <f t="shared" ca="1" si="3636"/>
        <v>83</v>
      </c>
      <c r="IJK45">
        <f t="shared" ca="1" si="3636"/>
        <v>26</v>
      </c>
      <c r="IJL45">
        <f t="shared" ca="1" si="3636"/>
        <v>698</v>
      </c>
      <c r="IJM45">
        <f t="shared" ca="1" si="3636"/>
        <v>229</v>
      </c>
      <c r="IJN45">
        <f t="shared" ca="1" si="3636"/>
        <v>159</v>
      </c>
      <c r="IJO45">
        <f t="shared" ca="1" si="3636"/>
        <v>579</v>
      </c>
      <c r="IJP45">
        <f t="shared" ca="1" si="3636"/>
        <v>913</v>
      </c>
      <c r="IJQ45">
        <f t="shared" ca="1" si="3636"/>
        <v>666</v>
      </c>
      <c r="IJR45">
        <f t="shared" ca="1" si="3636"/>
        <v>110</v>
      </c>
      <c r="IJS45">
        <f t="shared" ca="1" si="3636"/>
        <v>116</v>
      </c>
      <c r="IJT45">
        <f t="shared" ca="1" si="3636"/>
        <v>681</v>
      </c>
      <c r="IJU45">
        <f t="shared" ca="1" si="3636"/>
        <v>203</v>
      </c>
      <c r="IJV45">
        <f t="shared" ca="1" si="3636"/>
        <v>476</v>
      </c>
      <c r="IJW45">
        <f t="shared" ca="1" si="3636"/>
        <v>878</v>
      </c>
      <c r="IJX45">
        <f t="shared" ca="1" si="3636"/>
        <v>891</v>
      </c>
      <c r="IJY45">
        <f t="shared" ca="1" si="3636"/>
        <v>157</v>
      </c>
      <c r="IJZ45">
        <f t="shared" ca="1" si="3636"/>
        <v>947</v>
      </c>
      <c r="IKA45">
        <f t="shared" ca="1" si="3636"/>
        <v>596</v>
      </c>
      <c r="IKB45">
        <f t="shared" ca="1" si="3636"/>
        <v>909</v>
      </c>
      <c r="IKC45">
        <f t="shared" ca="1" si="3636"/>
        <v>984</v>
      </c>
      <c r="IKD45">
        <f t="shared" ca="1" si="3636"/>
        <v>134</v>
      </c>
      <c r="IKE45">
        <f t="shared" ca="1" si="3636"/>
        <v>194</v>
      </c>
      <c r="IKF45">
        <f t="shared" ca="1" si="3636"/>
        <v>324</v>
      </c>
      <c r="IKG45">
        <f t="shared" ca="1" si="3636"/>
        <v>474</v>
      </c>
      <c r="IKH45">
        <f t="shared" ca="1" si="3636"/>
        <v>504</v>
      </c>
      <c r="IKI45">
        <f t="shared" ca="1" si="3636"/>
        <v>949</v>
      </c>
      <c r="IKJ45">
        <f t="shared" ca="1" si="3636"/>
        <v>22</v>
      </c>
      <c r="IKK45">
        <f t="shared" ca="1" si="3636"/>
        <v>295</v>
      </c>
      <c r="IKL45">
        <f t="shared" ca="1" si="3636"/>
        <v>601</v>
      </c>
      <c r="IKM45">
        <f t="shared" ca="1" si="3636"/>
        <v>974</v>
      </c>
      <c r="IKN45">
        <f t="shared" ca="1" si="3636"/>
        <v>380</v>
      </c>
      <c r="IKO45">
        <f t="shared" ca="1" si="3636"/>
        <v>376</v>
      </c>
      <c r="IKP45">
        <f t="shared" ca="1" si="3636"/>
        <v>697</v>
      </c>
      <c r="IKQ45">
        <f t="shared" ca="1" si="3636"/>
        <v>238</v>
      </c>
      <c r="IKR45">
        <f t="shared" ca="1" si="3636"/>
        <v>173</v>
      </c>
      <c r="IKS45">
        <f t="shared" ca="1" si="3636"/>
        <v>168</v>
      </c>
      <c r="IKT45">
        <f t="shared" ca="1" si="3636"/>
        <v>537</v>
      </c>
      <c r="IKU45">
        <f t="shared" ca="1" si="3636"/>
        <v>110</v>
      </c>
      <c r="IKV45">
        <f t="shared" ca="1" si="3636"/>
        <v>516</v>
      </c>
      <c r="IKW45">
        <f t="shared" ca="1" si="3636"/>
        <v>614</v>
      </c>
      <c r="IKX45">
        <f t="shared" ca="1" si="3636"/>
        <v>15</v>
      </c>
      <c r="IKY45">
        <f t="shared" ca="1" si="3636"/>
        <v>484</v>
      </c>
      <c r="IKZ45">
        <f t="shared" ca="1" si="3636"/>
        <v>667</v>
      </c>
      <c r="ILA45">
        <f t="shared" ca="1" si="3636"/>
        <v>998</v>
      </c>
      <c r="ILB45">
        <f t="shared" ca="1" si="3636"/>
        <v>378</v>
      </c>
      <c r="ILC45">
        <f t="shared" ca="1" si="3636"/>
        <v>422</v>
      </c>
      <c r="ILD45">
        <f t="shared" ca="1" si="3636"/>
        <v>417</v>
      </c>
      <c r="ILE45">
        <f t="shared" ca="1" si="3636"/>
        <v>193</v>
      </c>
      <c r="ILF45">
        <f t="shared" ca="1" si="3636"/>
        <v>309</v>
      </c>
      <c r="ILG45">
        <f t="shared" ca="1" si="3636"/>
        <v>336</v>
      </c>
      <c r="ILH45">
        <f t="shared" ca="1" si="3636"/>
        <v>512</v>
      </c>
      <c r="ILI45">
        <f t="shared" ca="1" si="3636"/>
        <v>865</v>
      </c>
      <c r="ILJ45">
        <f t="shared" ca="1" si="3636"/>
        <v>674</v>
      </c>
      <c r="ILK45">
        <f t="shared" ca="1" si="3636"/>
        <v>31</v>
      </c>
      <c r="ILL45">
        <f t="shared" ca="1" si="3636"/>
        <v>522</v>
      </c>
      <c r="ILM45">
        <f t="shared" ca="1" si="3636"/>
        <v>158</v>
      </c>
      <c r="ILN45">
        <f t="shared" ca="1" si="3636"/>
        <v>197</v>
      </c>
      <c r="ILO45">
        <f t="shared" ca="1" si="3505"/>
        <v>51</v>
      </c>
      <c r="ILP45">
        <f t="shared" ca="1" si="3505"/>
        <v>215</v>
      </c>
      <c r="ILQ45">
        <f t="shared" ca="1" si="3505"/>
        <v>289</v>
      </c>
      <c r="ILR45">
        <f t="shared" ca="1" si="3505"/>
        <v>659</v>
      </c>
      <c r="ILS45">
        <f t="shared" ca="1" si="3505"/>
        <v>607</v>
      </c>
      <c r="ILT45">
        <f t="shared" ca="1" si="3505"/>
        <v>390</v>
      </c>
      <c r="ILU45">
        <f t="shared" ca="1" si="3505"/>
        <v>184</v>
      </c>
      <c r="ILV45">
        <f t="shared" ca="1" si="3505"/>
        <v>447</v>
      </c>
      <c r="ILW45">
        <f t="shared" ca="1" si="3505"/>
        <v>671</v>
      </c>
      <c r="ILX45">
        <f t="shared" ca="1" si="3505"/>
        <v>864</v>
      </c>
      <c r="ILY45">
        <f t="shared" ca="1" si="3505"/>
        <v>875</v>
      </c>
      <c r="ILZ45">
        <f t="shared" ca="1" si="3505"/>
        <v>339</v>
      </c>
      <c r="IMA45">
        <f t="shared" ca="1" si="3505"/>
        <v>498</v>
      </c>
      <c r="IMB45">
        <f t="shared" ca="1" si="3382"/>
        <v>12</v>
      </c>
      <c r="IMC45">
        <f t="shared" ca="1" si="3382"/>
        <v>421</v>
      </c>
      <c r="IMD45">
        <f t="shared" ca="1" si="3382"/>
        <v>705</v>
      </c>
      <c r="IME45">
        <f t="shared" ca="1" si="3382"/>
        <v>22</v>
      </c>
      <c r="IMF45">
        <f t="shared" ca="1" si="3382"/>
        <v>774</v>
      </c>
      <c r="IMG45">
        <f t="shared" ca="1" si="3382"/>
        <v>768</v>
      </c>
      <c r="IMH45">
        <f t="shared" ca="1" si="3382"/>
        <v>557</v>
      </c>
      <c r="IMI45">
        <f t="shared" ca="1" si="3382"/>
        <v>467</v>
      </c>
      <c r="IMJ45">
        <f t="shared" ca="1" si="3382"/>
        <v>656</v>
      </c>
      <c r="IMK45">
        <f t="shared" ca="1" si="3382"/>
        <v>852</v>
      </c>
      <c r="IML45">
        <f t="shared" ca="1" si="3382"/>
        <v>24</v>
      </c>
      <c r="IMM45">
        <f t="shared" ca="1" si="3382"/>
        <v>342</v>
      </c>
      <c r="IMN45">
        <f t="shared" ca="1" si="3382"/>
        <v>32</v>
      </c>
      <c r="IMO45">
        <f t="shared" ca="1" si="3258"/>
        <v>125</v>
      </c>
      <c r="IMP45">
        <f t="shared" ca="1" si="3258"/>
        <v>642</v>
      </c>
      <c r="IMQ45">
        <f t="shared" ca="1" si="3258"/>
        <v>962</v>
      </c>
      <c r="IMR45">
        <f t="shared" ca="1" si="3258"/>
        <v>262</v>
      </c>
      <c r="IMS45">
        <f t="shared" ca="1" si="3258"/>
        <v>46</v>
      </c>
      <c r="IMT45">
        <f t="shared" ca="1" si="3258"/>
        <v>12</v>
      </c>
      <c r="IMU45">
        <f t="shared" ca="1" si="3258"/>
        <v>129</v>
      </c>
      <c r="IMV45">
        <f t="shared" ca="1" si="3258"/>
        <v>870</v>
      </c>
      <c r="IMW45">
        <f t="shared" ca="1" si="3258"/>
        <v>323</v>
      </c>
      <c r="IMX45">
        <f t="shared" ca="1" si="3258"/>
        <v>860</v>
      </c>
      <c r="IMY45">
        <f t="shared" ca="1" si="3258"/>
        <v>387</v>
      </c>
      <c r="IMZ45">
        <f t="shared" ca="1" si="3258"/>
        <v>69</v>
      </c>
      <c r="INA45">
        <f t="shared" ca="1" si="3258"/>
        <v>10</v>
      </c>
      <c r="INB45">
        <f t="shared" ca="1" si="3258"/>
        <v>263</v>
      </c>
      <c r="INC45">
        <f t="shared" ca="1" si="3258"/>
        <v>366</v>
      </c>
      <c r="IND45">
        <f t="shared" ca="1" si="3258"/>
        <v>940</v>
      </c>
      <c r="INE45">
        <f t="shared" ca="1" si="3258"/>
        <v>117</v>
      </c>
      <c r="INF45">
        <f t="shared" ca="1" si="3258"/>
        <v>231</v>
      </c>
      <c r="ING45">
        <f t="shared" ca="1" si="3258"/>
        <v>915</v>
      </c>
      <c r="INH45">
        <f t="shared" ca="1" si="3258"/>
        <v>31</v>
      </c>
      <c r="INI45">
        <f t="shared" ca="1" si="3258"/>
        <v>686</v>
      </c>
      <c r="INJ45">
        <f t="shared" ca="1" si="3258"/>
        <v>597</v>
      </c>
      <c r="INK45">
        <f t="shared" ca="1" si="3258"/>
        <v>849</v>
      </c>
      <c r="INL45">
        <f t="shared" ca="1" si="3258"/>
        <v>990</v>
      </c>
      <c r="INM45">
        <f t="shared" ca="1" si="3258"/>
        <v>31</v>
      </c>
      <c r="INN45">
        <f t="shared" ca="1" si="3258"/>
        <v>543</v>
      </c>
      <c r="INO45">
        <f t="shared" ca="1" si="3258"/>
        <v>426</v>
      </c>
      <c r="INP45">
        <f t="shared" ca="1" si="3258"/>
        <v>816</v>
      </c>
      <c r="INQ45">
        <f t="shared" ca="1" si="3258"/>
        <v>573</v>
      </c>
      <c r="INR45">
        <f t="shared" ca="1" si="3258"/>
        <v>905</v>
      </c>
      <c r="INS45">
        <f t="shared" ca="1" si="3258"/>
        <v>491</v>
      </c>
      <c r="INT45">
        <f t="shared" ca="1" si="3258"/>
        <v>497</v>
      </c>
      <c r="INU45">
        <f t="shared" ca="1" si="3258"/>
        <v>716</v>
      </c>
      <c r="INV45">
        <f t="shared" ca="1" si="3258"/>
        <v>20</v>
      </c>
      <c r="INW45">
        <f t="shared" ca="1" si="3258"/>
        <v>429</v>
      </c>
      <c r="INX45">
        <f t="shared" ca="1" si="3258"/>
        <v>421</v>
      </c>
      <c r="INY45">
        <f t="shared" ca="1" si="3258"/>
        <v>659</v>
      </c>
      <c r="INZ45">
        <f t="shared" ca="1" si="3258"/>
        <v>899</v>
      </c>
      <c r="IOA45">
        <f t="shared" ref="IOA45:IQL48" ca="1" si="3637">RANDBETWEEN(1,1000)</f>
        <v>1</v>
      </c>
      <c r="IOB45">
        <f t="shared" ca="1" si="3637"/>
        <v>196</v>
      </c>
      <c r="IOC45">
        <f t="shared" ca="1" si="3637"/>
        <v>938</v>
      </c>
      <c r="IOD45">
        <f t="shared" ca="1" si="3637"/>
        <v>619</v>
      </c>
      <c r="IOE45">
        <f t="shared" ca="1" si="3637"/>
        <v>794</v>
      </c>
      <c r="IOF45">
        <f t="shared" ca="1" si="3637"/>
        <v>441</v>
      </c>
      <c r="IOG45">
        <f t="shared" ca="1" si="3637"/>
        <v>438</v>
      </c>
      <c r="IOH45">
        <f t="shared" ca="1" si="3637"/>
        <v>145</v>
      </c>
      <c r="IOI45">
        <f t="shared" ca="1" si="3637"/>
        <v>567</v>
      </c>
      <c r="IOJ45">
        <f t="shared" ca="1" si="3637"/>
        <v>208</v>
      </c>
      <c r="IOK45">
        <f t="shared" ca="1" si="3637"/>
        <v>760</v>
      </c>
      <c r="IOL45">
        <f t="shared" ca="1" si="3637"/>
        <v>690</v>
      </c>
      <c r="IOM45">
        <f t="shared" ca="1" si="3637"/>
        <v>408</v>
      </c>
      <c r="ION45">
        <f t="shared" ca="1" si="3637"/>
        <v>950</v>
      </c>
      <c r="IOO45">
        <f t="shared" ca="1" si="3637"/>
        <v>896</v>
      </c>
      <c r="IOP45">
        <f t="shared" ca="1" si="3637"/>
        <v>453</v>
      </c>
      <c r="IOQ45">
        <f t="shared" ca="1" si="3637"/>
        <v>703</v>
      </c>
      <c r="IOR45">
        <f t="shared" ca="1" si="3637"/>
        <v>660</v>
      </c>
      <c r="IOS45">
        <f t="shared" ca="1" si="3637"/>
        <v>73</v>
      </c>
      <c r="IOT45">
        <f t="shared" ca="1" si="3637"/>
        <v>402</v>
      </c>
      <c r="IOU45">
        <f t="shared" ca="1" si="3637"/>
        <v>198</v>
      </c>
      <c r="IOV45">
        <f t="shared" ca="1" si="3637"/>
        <v>883</v>
      </c>
      <c r="IOW45">
        <f t="shared" ca="1" si="3637"/>
        <v>880</v>
      </c>
      <c r="IOX45">
        <f t="shared" ca="1" si="3637"/>
        <v>522</v>
      </c>
      <c r="IOY45">
        <f t="shared" ca="1" si="3637"/>
        <v>305</v>
      </c>
      <c r="IOZ45">
        <f t="shared" ca="1" si="3637"/>
        <v>405</v>
      </c>
      <c r="IPA45">
        <f t="shared" ca="1" si="3637"/>
        <v>131</v>
      </c>
      <c r="IPB45">
        <f t="shared" ca="1" si="3637"/>
        <v>29</v>
      </c>
      <c r="IPC45">
        <f t="shared" ca="1" si="3637"/>
        <v>158</v>
      </c>
      <c r="IPD45">
        <f t="shared" ca="1" si="3637"/>
        <v>124</v>
      </c>
      <c r="IPE45">
        <f t="shared" ca="1" si="3637"/>
        <v>324</v>
      </c>
      <c r="IPF45">
        <f t="shared" ca="1" si="3637"/>
        <v>713</v>
      </c>
      <c r="IPG45">
        <f t="shared" ca="1" si="3637"/>
        <v>522</v>
      </c>
      <c r="IPH45">
        <f t="shared" ca="1" si="3637"/>
        <v>872</v>
      </c>
      <c r="IPI45">
        <f t="shared" ca="1" si="3637"/>
        <v>582</v>
      </c>
      <c r="IPJ45">
        <f t="shared" ca="1" si="3637"/>
        <v>765</v>
      </c>
      <c r="IPK45">
        <f t="shared" ca="1" si="3637"/>
        <v>472</v>
      </c>
      <c r="IPL45">
        <f t="shared" ca="1" si="3637"/>
        <v>557</v>
      </c>
      <c r="IPM45">
        <f t="shared" ca="1" si="3637"/>
        <v>724</v>
      </c>
      <c r="IPN45">
        <f t="shared" ca="1" si="3637"/>
        <v>190</v>
      </c>
      <c r="IPO45">
        <f t="shared" ca="1" si="3637"/>
        <v>624</v>
      </c>
      <c r="IPP45">
        <f t="shared" ca="1" si="3637"/>
        <v>122</v>
      </c>
      <c r="IPQ45">
        <f t="shared" ca="1" si="3637"/>
        <v>328</v>
      </c>
      <c r="IPR45">
        <f t="shared" ca="1" si="3637"/>
        <v>291</v>
      </c>
      <c r="IPS45">
        <f t="shared" ca="1" si="3637"/>
        <v>494</v>
      </c>
      <c r="IPT45">
        <f t="shared" ca="1" si="3637"/>
        <v>938</v>
      </c>
      <c r="IPU45">
        <f t="shared" ca="1" si="3637"/>
        <v>950</v>
      </c>
      <c r="IPV45">
        <f t="shared" ca="1" si="3637"/>
        <v>699</v>
      </c>
      <c r="IPW45">
        <f t="shared" ca="1" si="3637"/>
        <v>873</v>
      </c>
      <c r="IPX45">
        <f t="shared" ca="1" si="3637"/>
        <v>818</v>
      </c>
      <c r="IPY45">
        <f t="shared" ca="1" si="3637"/>
        <v>343</v>
      </c>
      <c r="IPZ45">
        <f t="shared" ca="1" si="3637"/>
        <v>666</v>
      </c>
      <c r="IQA45">
        <f t="shared" ca="1" si="3637"/>
        <v>552</v>
      </c>
      <c r="IQB45">
        <f t="shared" ca="1" si="3637"/>
        <v>497</v>
      </c>
      <c r="IQC45">
        <f t="shared" ca="1" si="3637"/>
        <v>689</v>
      </c>
      <c r="IQD45">
        <f t="shared" ca="1" si="3637"/>
        <v>485</v>
      </c>
      <c r="IQE45">
        <f t="shared" ca="1" si="3637"/>
        <v>523</v>
      </c>
      <c r="IQF45">
        <f t="shared" ca="1" si="3637"/>
        <v>862</v>
      </c>
      <c r="IQG45">
        <f t="shared" ca="1" si="3637"/>
        <v>3</v>
      </c>
      <c r="IQH45">
        <f t="shared" ca="1" si="3637"/>
        <v>379</v>
      </c>
      <c r="IQI45">
        <f t="shared" ca="1" si="3637"/>
        <v>725</v>
      </c>
      <c r="IQJ45">
        <f t="shared" ca="1" si="3637"/>
        <v>855</v>
      </c>
      <c r="IQK45">
        <f t="shared" ca="1" si="3637"/>
        <v>926</v>
      </c>
      <c r="IQL45">
        <f t="shared" ca="1" si="3637"/>
        <v>956</v>
      </c>
      <c r="IQM45">
        <f t="shared" ca="1" si="3506"/>
        <v>437</v>
      </c>
      <c r="IQN45">
        <f t="shared" ca="1" si="3506"/>
        <v>767</v>
      </c>
      <c r="IQO45">
        <f t="shared" ca="1" si="3506"/>
        <v>357</v>
      </c>
      <c r="IQP45">
        <f t="shared" ca="1" si="3506"/>
        <v>219</v>
      </c>
      <c r="IQQ45">
        <f t="shared" ca="1" si="3506"/>
        <v>153</v>
      </c>
      <c r="IQR45">
        <f t="shared" ca="1" si="3506"/>
        <v>354</v>
      </c>
      <c r="IQS45">
        <f t="shared" ca="1" si="3506"/>
        <v>346</v>
      </c>
      <c r="IQT45">
        <f t="shared" ca="1" si="3506"/>
        <v>691</v>
      </c>
      <c r="IQU45">
        <f t="shared" ca="1" si="3506"/>
        <v>624</v>
      </c>
      <c r="IQV45">
        <f t="shared" ca="1" si="3506"/>
        <v>423</v>
      </c>
      <c r="IQW45">
        <f t="shared" ca="1" si="3506"/>
        <v>294</v>
      </c>
      <c r="IQX45">
        <f t="shared" ca="1" si="3506"/>
        <v>469</v>
      </c>
      <c r="IQY45">
        <f t="shared" ca="1" si="3506"/>
        <v>804</v>
      </c>
      <c r="IQZ45">
        <f t="shared" ca="1" si="3383"/>
        <v>233</v>
      </c>
      <c r="IRA45">
        <f t="shared" ca="1" si="3383"/>
        <v>838</v>
      </c>
      <c r="IRB45">
        <f t="shared" ca="1" si="3383"/>
        <v>517</v>
      </c>
      <c r="IRC45">
        <f t="shared" ca="1" si="3383"/>
        <v>860</v>
      </c>
      <c r="IRD45">
        <f t="shared" ca="1" si="3383"/>
        <v>19</v>
      </c>
      <c r="IRE45">
        <f t="shared" ca="1" si="3383"/>
        <v>138</v>
      </c>
      <c r="IRF45">
        <f t="shared" ca="1" si="3383"/>
        <v>145</v>
      </c>
      <c r="IRG45">
        <f t="shared" ca="1" si="3383"/>
        <v>108</v>
      </c>
      <c r="IRH45">
        <f t="shared" ca="1" si="3383"/>
        <v>722</v>
      </c>
      <c r="IRI45">
        <f t="shared" ca="1" si="3383"/>
        <v>698</v>
      </c>
      <c r="IRJ45">
        <f t="shared" ca="1" si="3383"/>
        <v>878</v>
      </c>
      <c r="IRK45">
        <f t="shared" ca="1" si="3383"/>
        <v>389</v>
      </c>
      <c r="IRL45">
        <f t="shared" ca="1" si="3383"/>
        <v>736</v>
      </c>
      <c r="IRM45">
        <f t="shared" ca="1" si="3259"/>
        <v>144</v>
      </c>
      <c r="IRN45">
        <f t="shared" ca="1" si="3259"/>
        <v>700</v>
      </c>
      <c r="IRO45">
        <f t="shared" ca="1" si="3259"/>
        <v>827</v>
      </c>
      <c r="IRP45">
        <f t="shared" ca="1" si="3259"/>
        <v>328</v>
      </c>
      <c r="IRQ45">
        <f t="shared" ca="1" si="3259"/>
        <v>368</v>
      </c>
      <c r="IRR45">
        <f t="shared" ca="1" si="3259"/>
        <v>396</v>
      </c>
      <c r="IRS45">
        <f t="shared" ca="1" si="3259"/>
        <v>236</v>
      </c>
      <c r="IRT45">
        <f t="shared" ca="1" si="3259"/>
        <v>232</v>
      </c>
      <c r="IRU45">
        <f t="shared" ca="1" si="3259"/>
        <v>602</v>
      </c>
      <c r="IRV45">
        <f t="shared" ca="1" si="3259"/>
        <v>739</v>
      </c>
      <c r="IRW45">
        <f t="shared" ca="1" si="3259"/>
        <v>57</v>
      </c>
      <c r="IRX45">
        <f t="shared" ca="1" si="3259"/>
        <v>731</v>
      </c>
      <c r="IRY45">
        <f t="shared" ca="1" si="3259"/>
        <v>19</v>
      </c>
      <c r="IRZ45">
        <f t="shared" ca="1" si="3259"/>
        <v>541</v>
      </c>
      <c r="ISA45">
        <f t="shared" ca="1" si="3259"/>
        <v>126</v>
      </c>
      <c r="ISB45">
        <f t="shared" ca="1" si="3259"/>
        <v>243</v>
      </c>
      <c r="ISC45">
        <f t="shared" ca="1" si="3259"/>
        <v>501</v>
      </c>
      <c r="ISD45">
        <f t="shared" ca="1" si="3259"/>
        <v>955</v>
      </c>
      <c r="ISE45">
        <f t="shared" ca="1" si="3259"/>
        <v>797</v>
      </c>
      <c r="ISF45">
        <f t="shared" ca="1" si="3259"/>
        <v>872</v>
      </c>
      <c r="ISG45">
        <f t="shared" ca="1" si="3259"/>
        <v>911</v>
      </c>
      <c r="ISH45">
        <f t="shared" ca="1" si="3259"/>
        <v>841</v>
      </c>
      <c r="ISI45">
        <f t="shared" ca="1" si="3259"/>
        <v>158</v>
      </c>
      <c r="ISJ45">
        <f t="shared" ca="1" si="3259"/>
        <v>726</v>
      </c>
      <c r="ISK45">
        <f t="shared" ca="1" si="3259"/>
        <v>371</v>
      </c>
      <c r="ISL45">
        <f t="shared" ca="1" si="3259"/>
        <v>795</v>
      </c>
      <c r="ISM45">
        <f t="shared" ca="1" si="3259"/>
        <v>707</v>
      </c>
      <c r="ISN45">
        <f t="shared" ca="1" si="3259"/>
        <v>250</v>
      </c>
      <c r="ISO45">
        <f t="shared" ca="1" si="3259"/>
        <v>735</v>
      </c>
      <c r="ISP45">
        <f t="shared" ca="1" si="3259"/>
        <v>657</v>
      </c>
      <c r="ISQ45">
        <f t="shared" ca="1" si="3259"/>
        <v>38</v>
      </c>
      <c r="ISR45">
        <f t="shared" ca="1" si="3259"/>
        <v>893</v>
      </c>
      <c r="ISS45">
        <f t="shared" ca="1" si="3259"/>
        <v>704</v>
      </c>
      <c r="IST45">
        <f t="shared" ca="1" si="3259"/>
        <v>878</v>
      </c>
      <c r="ISU45">
        <f t="shared" ca="1" si="3259"/>
        <v>584</v>
      </c>
      <c r="ISV45">
        <f t="shared" ca="1" si="3259"/>
        <v>510</v>
      </c>
      <c r="ISW45">
        <f t="shared" ca="1" si="3259"/>
        <v>270</v>
      </c>
      <c r="ISX45">
        <f t="shared" ca="1" si="3259"/>
        <v>23</v>
      </c>
      <c r="ISY45">
        <f t="shared" ref="ISY45:IVJ48" ca="1" si="3638">RANDBETWEEN(1,1000)</f>
        <v>195</v>
      </c>
      <c r="ISZ45">
        <f t="shared" ca="1" si="3638"/>
        <v>438</v>
      </c>
      <c r="ITA45">
        <f t="shared" ca="1" si="3638"/>
        <v>807</v>
      </c>
      <c r="ITB45">
        <f t="shared" ca="1" si="3638"/>
        <v>543</v>
      </c>
      <c r="ITC45">
        <f t="shared" ca="1" si="3638"/>
        <v>802</v>
      </c>
      <c r="ITD45">
        <f t="shared" ca="1" si="3638"/>
        <v>59</v>
      </c>
      <c r="ITE45">
        <f t="shared" ca="1" si="3638"/>
        <v>935</v>
      </c>
      <c r="ITF45">
        <f t="shared" ca="1" si="3638"/>
        <v>122</v>
      </c>
      <c r="ITG45">
        <f t="shared" ca="1" si="3638"/>
        <v>647</v>
      </c>
      <c r="ITH45">
        <f t="shared" ca="1" si="3638"/>
        <v>19</v>
      </c>
      <c r="ITI45">
        <f t="shared" ca="1" si="3638"/>
        <v>846</v>
      </c>
      <c r="ITJ45">
        <f t="shared" ca="1" si="3638"/>
        <v>520</v>
      </c>
      <c r="ITK45">
        <f t="shared" ca="1" si="3638"/>
        <v>860</v>
      </c>
      <c r="ITL45">
        <f t="shared" ca="1" si="3638"/>
        <v>868</v>
      </c>
      <c r="ITM45">
        <f t="shared" ca="1" si="3638"/>
        <v>725</v>
      </c>
      <c r="ITN45">
        <f t="shared" ca="1" si="3638"/>
        <v>359</v>
      </c>
      <c r="ITO45">
        <f t="shared" ca="1" si="3638"/>
        <v>22</v>
      </c>
      <c r="ITP45">
        <f t="shared" ca="1" si="3638"/>
        <v>571</v>
      </c>
      <c r="ITQ45">
        <f t="shared" ca="1" si="3638"/>
        <v>621</v>
      </c>
      <c r="ITR45">
        <f t="shared" ca="1" si="3638"/>
        <v>931</v>
      </c>
      <c r="ITS45">
        <f t="shared" ca="1" si="3638"/>
        <v>841</v>
      </c>
      <c r="ITT45">
        <f t="shared" ca="1" si="3638"/>
        <v>299</v>
      </c>
      <c r="ITU45">
        <f t="shared" ca="1" si="3638"/>
        <v>351</v>
      </c>
      <c r="ITV45">
        <f t="shared" ca="1" si="3638"/>
        <v>205</v>
      </c>
      <c r="ITW45">
        <f t="shared" ca="1" si="3638"/>
        <v>628</v>
      </c>
      <c r="ITX45">
        <f t="shared" ca="1" si="3638"/>
        <v>303</v>
      </c>
      <c r="ITY45">
        <f t="shared" ca="1" si="3638"/>
        <v>472</v>
      </c>
      <c r="ITZ45">
        <f t="shared" ca="1" si="3638"/>
        <v>452</v>
      </c>
      <c r="IUA45">
        <f t="shared" ca="1" si="3638"/>
        <v>885</v>
      </c>
      <c r="IUB45">
        <f t="shared" ca="1" si="3638"/>
        <v>654</v>
      </c>
      <c r="IUC45">
        <f t="shared" ca="1" si="3638"/>
        <v>382</v>
      </c>
      <c r="IUD45">
        <f t="shared" ca="1" si="3638"/>
        <v>504</v>
      </c>
      <c r="IUE45">
        <f t="shared" ca="1" si="3638"/>
        <v>470</v>
      </c>
      <c r="IUF45">
        <f t="shared" ca="1" si="3638"/>
        <v>915</v>
      </c>
      <c r="IUG45">
        <f t="shared" ca="1" si="3638"/>
        <v>389</v>
      </c>
      <c r="IUH45">
        <f t="shared" ca="1" si="3638"/>
        <v>552</v>
      </c>
      <c r="IUI45">
        <f t="shared" ca="1" si="3638"/>
        <v>148</v>
      </c>
      <c r="IUJ45">
        <f t="shared" ca="1" si="3638"/>
        <v>845</v>
      </c>
      <c r="IUK45">
        <f t="shared" ca="1" si="3638"/>
        <v>215</v>
      </c>
      <c r="IUL45">
        <f t="shared" ca="1" si="3638"/>
        <v>702</v>
      </c>
      <c r="IUM45">
        <f t="shared" ca="1" si="3638"/>
        <v>875</v>
      </c>
      <c r="IUN45">
        <f t="shared" ca="1" si="3638"/>
        <v>950</v>
      </c>
      <c r="IUO45">
        <f t="shared" ca="1" si="3638"/>
        <v>960</v>
      </c>
      <c r="IUP45">
        <f t="shared" ca="1" si="3638"/>
        <v>559</v>
      </c>
      <c r="IUQ45">
        <f t="shared" ca="1" si="3638"/>
        <v>504</v>
      </c>
      <c r="IUR45">
        <f t="shared" ca="1" si="3638"/>
        <v>130</v>
      </c>
      <c r="IUS45">
        <f t="shared" ca="1" si="3638"/>
        <v>728</v>
      </c>
      <c r="IUT45">
        <f t="shared" ca="1" si="3638"/>
        <v>80</v>
      </c>
      <c r="IUU45">
        <f t="shared" ca="1" si="3638"/>
        <v>920</v>
      </c>
      <c r="IUV45">
        <f t="shared" ca="1" si="3638"/>
        <v>581</v>
      </c>
      <c r="IUW45">
        <f t="shared" ca="1" si="3638"/>
        <v>954</v>
      </c>
      <c r="IUX45">
        <f t="shared" ca="1" si="3638"/>
        <v>398</v>
      </c>
      <c r="IUY45">
        <f t="shared" ca="1" si="3638"/>
        <v>565</v>
      </c>
      <c r="IUZ45">
        <f t="shared" ca="1" si="3638"/>
        <v>713</v>
      </c>
      <c r="IVA45">
        <f t="shared" ca="1" si="3638"/>
        <v>430</v>
      </c>
      <c r="IVB45">
        <f t="shared" ca="1" si="3638"/>
        <v>247</v>
      </c>
      <c r="IVC45">
        <f t="shared" ca="1" si="3638"/>
        <v>518</v>
      </c>
      <c r="IVD45">
        <f t="shared" ca="1" si="3638"/>
        <v>380</v>
      </c>
      <c r="IVE45">
        <f t="shared" ca="1" si="3638"/>
        <v>937</v>
      </c>
      <c r="IVF45">
        <f t="shared" ca="1" si="3638"/>
        <v>85</v>
      </c>
      <c r="IVG45">
        <f t="shared" ca="1" si="3638"/>
        <v>375</v>
      </c>
      <c r="IVH45">
        <f t="shared" ca="1" si="3638"/>
        <v>325</v>
      </c>
      <c r="IVI45">
        <f t="shared" ca="1" si="3638"/>
        <v>272</v>
      </c>
      <c r="IVJ45">
        <f t="shared" ca="1" si="3638"/>
        <v>270</v>
      </c>
      <c r="IVK45">
        <f t="shared" ca="1" si="3507"/>
        <v>90</v>
      </c>
      <c r="IVL45">
        <f t="shared" ca="1" si="3507"/>
        <v>999</v>
      </c>
      <c r="IVM45">
        <f t="shared" ca="1" si="3507"/>
        <v>415</v>
      </c>
      <c r="IVN45">
        <f t="shared" ca="1" si="3507"/>
        <v>503</v>
      </c>
      <c r="IVO45">
        <f t="shared" ca="1" si="3507"/>
        <v>236</v>
      </c>
      <c r="IVP45">
        <f t="shared" ca="1" si="3507"/>
        <v>63</v>
      </c>
      <c r="IVQ45">
        <f t="shared" ca="1" si="3507"/>
        <v>284</v>
      </c>
      <c r="IVR45">
        <f t="shared" ca="1" si="3507"/>
        <v>279</v>
      </c>
      <c r="IVS45">
        <f t="shared" ca="1" si="3507"/>
        <v>367</v>
      </c>
      <c r="IVT45">
        <f t="shared" ca="1" si="3507"/>
        <v>996</v>
      </c>
      <c r="IVU45">
        <f t="shared" ca="1" si="3507"/>
        <v>530</v>
      </c>
      <c r="IVV45">
        <f t="shared" ca="1" si="3507"/>
        <v>897</v>
      </c>
      <c r="IVW45">
        <f t="shared" ca="1" si="3507"/>
        <v>356</v>
      </c>
      <c r="IVX45">
        <f t="shared" ca="1" si="3384"/>
        <v>996</v>
      </c>
      <c r="IVY45">
        <f t="shared" ca="1" si="3384"/>
        <v>40</v>
      </c>
      <c r="IVZ45">
        <f t="shared" ca="1" si="3384"/>
        <v>381</v>
      </c>
      <c r="IWA45">
        <f t="shared" ca="1" si="3384"/>
        <v>416</v>
      </c>
      <c r="IWB45">
        <f t="shared" ca="1" si="3384"/>
        <v>125</v>
      </c>
      <c r="IWC45">
        <f t="shared" ca="1" si="3384"/>
        <v>877</v>
      </c>
      <c r="IWD45">
        <f t="shared" ca="1" si="3384"/>
        <v>450</v>
      </c>
      <c r="IWE45">
        <f t="shared" ca="1" si="3384"/>
        <v>840</v>
      </c>
      <c r="IWF45">
        <f t="shared" ca="1" si="3384"/>
        <v>196</v>
      </c>
      <c r="IWG45">
        <f t="shared" ca="1" si="3384"/>
        <v>462</v>
      </c>
      <c r="IWH45">
        <f t="shared" ca="1" si="3384"/>
        <v>923</v>
      </c>
      <c r="IWI45">
        <f t="shared" ca="1" si="3384"/>
        <v>735</v>
      </c>
      <c r="IWJ45">
        <f t="shared" ca="1" si="3384"/>
        <v>997</v>
      </c>
      <c r="IWK45">
        <f t="shared" ca="1" si="3260"/>
        <v>282</v>
      </c>
      <c r="IWL45">
        <f t="shared" ca="1" si="3260"/>
        <v>194</v>
      </c>
      <c r="IWM45">
        <f t="shared" ca="1" si="3260"/>
        <v>475</v>
      </c>
      <c r="IWN45">
        <f t="shared" ca="1" si="3260"/>
        <v>125</v>
      </c>
      <c r="IWO45">
        <f t="shared" ca="1" si="3260"/>
        <v>699</v>
      </c>
      <c r="IWP45">
        <f t="shared" ca="1" si="3260"/>
        <v>381</v>
      </c>
      <c r="IWQ45">
        <f t="shared" ca="1" si="3260"/>
        <v>932</v>
      </c>
      <c r="IWR45">
        <f t="shared" ca="1" si="3260"/>
        <v>221</v>
      </c>
      <c r="IWS45">
        <f t="shared" ca="1" si="3260"/>
        <v>17</v>
      </c>
      <c r="IWT45">
        <f t="shared" ca="1" si="3260"/>
        <v>110</v>
      </c>
      <c r="IWU45">
        <f t="shared" ca="1" si="3260"/>
        <v>786</v>
      </c>
      <c r="IWV45">
        <f t="shared" ca="1" si="3260"/>
        <v>385</v>
      </c>
      <c r="IWW45">
        <f t="shared" ca="1" si="3260"/>
        <v>235</v>
      </c>
      <c r="IWX45">
        <f t="shared" ca="1" si="3260"/>
        <v>13</v>
      </c>
      <c r="IWY45">
        <f t="shared" ca="1" si="3260"/>
        <v>390</v>
      </c>
      <c r="IWZ45">
        <f t="shared" ca="1" si="3260"/>
        <v>845</v>
      </c>
      <c r="IXA45">
        <f t="shared" ca="1" si="3260"/>
        <v>328</v>
      </c>
      <c r="IXB45">
        <f t="shared" ca="1" si="3260"/>
        <v>474</v>
      </c>
      <c r="IXC45">
        <f t="shared" ca="1" si="3260"/>
        <v>221</v>
      </c>
      <c r="IXD45">
        <f t="shared" ca="1" si="3260"/>
        <v>900</v>
      </c>
      <c r="IXE45">
        <f t="shared" ca="1" si="3260"/>
        <v>311</v>
      </c>
      <c r="IXF45">
        <f t="shared" ca="1" si="3260"/>
        <v>372</v>
      </c>
      <c r="IXG45">
        <f t="shared" ca="1" si="3260"/>
        <v>303</v>
      </c>
      <c r="IXH45">
        <f t="shared" ca="1" si="3260"/>
        <v>402</v>
      </c>
      <c r="IXI45">
        <f t="shared" ca="1" si="3260"/>
        <v>668</v>
      </c>
      <c r="IXJ45">
        <f t="shared" ca="1" si="3260"/>
        <v>484</v>
      </c>
      <c r="IXK45">
        <f t="shared" ca="1" si="3260"/>
        <v>342</v>
      </c>
      <c r="IXL45">
        <f t="shared" ca="1" si="3260"/>
        <v>459</v>
      </c>
      <c r="IXM45">
        <f t="shared" ca="1" si="3260"/>
        <v>855</v>
      </c>
      <c r="IXN45">
        <f t="shared" ca="1" si="3260"/>
        <v>775</v>
      </c>
      <c r="IXO45">
        <f t="shared" ca="1" si="3260"/>
        <v>520</v>
      </c>
      <c r="IXP45">
        <f t="shared" ca="1" si="3260"/>
        <v>922</v>
      </c>
      <c r="IXQ45">
        <f t="shared" ca="1" si="3260"/>
        <v>866</v>
      </c>
      <c r="IXR45">
        <f t="shared" ca="1" si="3260"/>
        <v>697</v>
      </c>
      <c r="IXS45">
        <f t="shared" ca="1" si="3260"/>
        <v>728</v>
      </c>
      <c r="IXT45">
        <f t="shared" ca="1" si="3260"/>
        <v>200</v>
      </c>
      <c r="IXU45">
        <f t="shared" ca="1" si="3260"/>
        <v>200</v>
      </c>
      <c r="IXV45">
        <f t="shared" ca="1" si="3260"/>
        <v>587</v>
      </c>
      <c r="IXW45">
        <f t="shared" ref="IXW45:JAH48" ca="1" si="3639">RANDBETWEEN(1,1000)</f>
        <v>151</v>
      </c>
      <c r="IXX45">
        <f t="shared" ca="1" si="3639"/>
        <v>439</v>
      </c>
      <c r="IXY45">
        <f t="shared" ca="1" si="3639"/>
        <v>913</v>
      </c>
      <c r="IXZ45">
        <f t="shared" ca="1" si="3639"/>
        <v>692</v>
      </c>
      <c r="IYA45">
        <f t="shared" ca="1" si="3639"/>
        <v>173</v>
      </c>
      <c r="IYB45">
        <f t="shared" ca="1" si="3639"/>
        <v>601</v>
      </c>
      <c r="IYC45">
        <f t="shared" ca="1" si="3639"/>
        <v>544</v>
      </c>
      <c r="IYD45">
        <f t="shared" ca="1" si="3639"/>
        <v>566</v>
      </c>
      <c r="IYE45">
        <f t="shared" ca="1" si="3639"/>
        <v>196</v>
      </c>
      <c r="IYF45">
        <f t="shared" ca="1" si="3639"/>
        <v>955</v>
      </c>
      <c r="IYG45">
        <f t="shared" ca="1" si="3639"/>
        <v>574</v>
      </c>
      <c r="IYH45">
        <f t="shared" ca="1" si="3639"/>
        <v>935</v>
      </c>
      <c r="IYI45">
        <f t="shared" ca="1" si="3639"/>
        <v>658</v>
      </c>
      <c r="IYJ45">
        <f t="shared" ca="1" si="3639"/>
        <v>93</v>
      </c>
      <c r="IYK45">
        <f t="shared" ca="1" si="3639"/>
        <v>215</v>
      </c>
      <c r="IYL45">
        <f t="shared" ca="1" si="3639"/>
        <v>4</v>
      </c>
      <c r="IYM45">
        <f t="shared" ca="1" si="3639"/>
        <v>693</v>
      </c>
      <c r="IYN45">
        <f t="shared" ca="1" si="3639"/>
        <v>352</v>
      </c>
      <c r="IYO45">
        <f t="shared" ca="1" si="3639"/>
        <v>249</v>
      </c>
      <c r="IYP45">
        <f t="shared" ca="1" si="3639"/>
        <v>32</v>
      </c>
      <c r="IYQ45">
        <f t="shared" ca="1" si="3639"/>
        <v>126</v>
      </c>
      <c r="IYR45">
        <f t="shared" ca="1" si="3639"/>
        <v>899</v>
      </c>
      <c r="IYS45">
        <f t="shared" ca="1" si="3639"/>
        <v>329</v>
      </c>
      <c r="IYT45">
        <f t="shared" ca="1" si="3639"/>
        <v>408</v>
      </c>
      <c r="IYU45">
        <f t="shared" ca="1" si="3639"/>
        <v>274</v>
      </c>
      <c r="IYV45">
        <f t="shared" ca="1" si="3639"/>
        <v>721</v>
      </c>
      <c r="IYW45">
        <f t="shared" ca="1" si="3639"/>
        <v>886</v>
      </c>
      <c r="IYX45">
        <f t="shared" ca="1" si="3639"/>
        <v>672</v>
      </c>
      <c r="IYY45">
        <f t="shared" ca="1" si="3639"/>
        <v>431</v>
      </c>
      <c r="IYZ45">
        <f t="shared" ca="1" si="3639"/>
        <v>21</v>
      </c>
      <c r="IZA45">
        <f t="shared" ca="1" si="3639"/>
        <v>90</v>
      </c>
      <c r="IZB45">
        <f t="shared" ca="1" si="3639"/>
        <v>290</v>
      </c>
      <c r="IZC45">
        <f t="shared" ca="1" si="3639"/>
        <v>235</v>
      </c>
      <c r="IZD45">
        <f t="shared" ca="1" si="3639"/>
        <v>254</v>
      </c>
      <c r="IZE45">
        <f t="shared" ca="1" si="3639"/>
        <v>212</v>
      </c>
      <c r="IZF45">
        <f t="shared" ca="1" si="3639"/>
        <v>651</v>
      </c>
      <c r="IZG45">
        <f t="shared" ca="1" si="3639"/>
        <v>664</v>
      </c>
      <c r="IZH45">
        <f t="shared" ca="1" si="3639"/>
        <v>304</v>
      </c>
      <c r="IZI45">
        <f t="shared" ca="1" si="3639"/>
        <v>300</v>
      </c>
      <c r="IZJ45">
        <f t="shared" ca="1" si="3639"/>
        <v>134</v>
      </c>
      <c r="IZK45">
        <f t="shared" ca="1" si="3639"/>
        <v>612</v>
      </c>
      <c r="IZL45">
        <f t="shared" ca="1" si="3639"/>
        <v>67</v>
      </c>
      <c r="IZM45">
        <f t="shared" ca="1" si="3639"/>
        <v>350</v>
      </c>
      <c r="IZN45">
        <f t="shared" ca="1" si="3639"/>
        <v>980</v>
      </c>
      <c r="IZO45">
        <f t="shared" ca="1" si="3639"/>
        <v>636</v>
      </c>
      <c r="IZP45">
        <f t="shared" ca="1" si="3639"/>
        <v>751</v>
      </c>
      <c r="IZQ45">
        <f t="shared" ca="1" si="3639"/>
        <v>946</v>
      </c>
      <c r="IZR45">
        <f t="shared" ca="1" si="3639"/>
        <v>633</v>
      </c>
      <c r="IZS45">
        <f t="shared" ca="1" si="3639"/>
        <v>974</v>
      </c>
      <c r="IZT45">
        <f t="shared" ca="1" si="3639"/>
        <v>121</v>
      </c>
      <c r="IZU45">
        <f t="shared" ca="1" si="3639"/>
        <v>795</v>
      </c>
      <c r="IZV45">
        <f t="shared" ca="1" si="3639"/>
        <v>753</v>
      </c>
      <c r="IZW45">
        <f t="shared" ca="1" si="3639"/>
        <v>160</v>
      </c>
      <c r="IZX45">
        <f t="shared" ca="1" si="3639"/>
        <v>181</v>
      </c>
      <c r="IZY45">
        <f t="shared" ca="1" si="3639"/>
        <v>983</v>
      </c>
      <c r="IZZ45">
        <f t="shared" ca="1" si="3639"/>
        <v>927</v>
      </c>
      <c r="JAA45">
        <f t="shared" ca="1" si="3639"/>
        <v>740</v>
      </c>
      <c r="JAB45">
        <f t="shared" ca="1" si="3639"/>
        <v>797</v>
      </c>
      <c r="JAC45">
        <f t="shared" ca="1" si="3639"/>
        <v>916</v>
      </c>
      <c r="JAD45">
        <f t="shared" ca="1" si="3639"/>
        <v>704</v>
      </c>
      <c r="JAE45">
        <f t="shared" ca="1" si="3639"/>
        <v>822</v>
      </c>
      <c r="JAF45">
        <f t="shared" ca="1" si="3639"/>
        <v>652</v>
      </c>
      <c r="JAG45">
        <f t="shared" ca="1" si="3639"/>
        <v>158</v>
      </c>
      <c r="JAH45">
        <f t="shared" ca="1" si="3639"/>
        <v>94</v>
      </c>
      <c r="JAI45">
        <f t="shared" ca="1" si="3508"/>
        <v>528</v>
      </c>
      <c r="JAJ45">
        <f t="shared" ca="1" si="3508"/>
        <v>483</v>
      </c>
      <c r="JAK45">
        <f t="shared" ca="1" si="3508"/>
        <v>589</v>
      </c>
      <c r="JAL45">
        <f t="shared" ca="1" si="3508"/>
        <v>62</v>
      </c>
      <c r="JAM45">
        <f t="shared" ca="1" si="3508"/>
        <v>425</v>
      </c>
      <c r="JAN45">
        <f t="shared" ca="1" si="3508"/>
        <v>72</v>
      </c>
      <c r="JAO45">
        <f t="shared" ca="1" si="3508"/>
        <v>739</v>
      </c>
      <c r="JAP45">
        <f t="shared" ca="1" si="3508"/>
        <v>721</v>
      </c>
      <c r="JAQ45">
        <f t="shared" ca="1" si="3508"/>
        <v>779</v>
      </c>
      <c r="JAR45">
        <f t="shared" ca="1" si="3508"/>
        <v>391</v>
      </c>
      <c r="JAS45">
        <f t="shared" ca="1" si="3508"/>
        <v>259</v>
      </c>
      <c r="JAT45">
        <f t="shared" ca="1" si="3508"/>
        <v>749</v>
      </c>
      <c r="JAU45">
        <f t="shared" ca="1" si="3508"/>
        <v>769</v>
      </c>
      <c r="JAV45">
        <f t="shared" ca="1" si="3385"/>
        <v>416</v>
      </c>
      <c r="JAW45">
        <f t="shared" ca="1" si="3385"/>
        <v>60</v>
      </c>
      <c r="JAX45">
        <f t="shared" ca="1" si="3385"/>
        <v>737</v>
      </c>
      <c r="JAY45">
        <f t="shared" ca="1" si="3385"/>
        <v>222</v>
      </c>
      <c r="JAZ45">
        <f t="shared" ca="1" si="3385"/>
        <v>826</v>
      </c>
      <c r="JBA45">
        <f t="shared" ca="1" si="3385"/>
        <v>109</v>
      </c>
      <c r="JBB45">
        <f t="shared" ca="1" si="3385"/>
        <v>401</v>
      </c>
      <c r="JBC45">
        <f t="shared" ca="1" si="3385"/>
        <v>906</v>
      </c>
      <c r="JBD45">
        <f t="shared" ca="1" si="3385"/>
        <v>259</v>
      </c>
      <c r="JBE45">
        <f t="shared" ca="1" si="3385"/>
        <v>599</v>
      </c>
      <c r="JBF45">
        <f t="shared" ca="1" si="3385"/>
        <v>249</v>
      </c>
      <c r="JBG45">
        <f t="shared" ca="1" si="3385"/>
        <v>390</v>
      </c>
      <c r="JBH45">
        <f t="shared" ca="1" si="3385"/>
        <v>767</v>
      </c>
      <c r="JBI45">
        <f t="shared" ca="1" si="3261"/>
        <v>556</v>
      </c>
      <c r="JBJ45">
        <f t="shared" ca="1" si="3261"/>
        <v>835</v>
      </c>
      <c r="JBK45">
        <f t="shared" ca="1" si="3261"/>
        <v>686</v>
      </c>
      <c r="JBL45">
        <f t="shared" ca="1" si="3261"/>
        <v>692</v>
      </c>
      <c r="JBM45">
        <f t="shared" ca="1" si="3261"/>
        <v>328</v>
      </c>
      <c r="JBN45">
        <f t="shared" ca="1" si="3261"/>
        <v>350</v>
      </c>
      <c r="JBO45">
        <f t="shared" ca="1" si="3261"/>
        <v>494</v>
      </c>
      <c r="JBP45">
        <f t="shared" ca="1" si="3261"/>
        <v>799</v>
      </c>
      <c r="JBQ45">
        <f t="shared" ca="1" si="3261"/>
        <v>54</v>
      </c>
      <c r="JBR45">
        <f t="shared" ca="1" si="3261"/>
        <v>113</v>
      </c>
      <c r="JBS45">
        <f t="shared" ca="1" si="3261"/>
        <v>10</v>
      </c>
      <c r="JBT45">
        <f t="shared" ca="1" si="3261"/>
        <v>186</v>
      </c>
      <c r="JBU45">
        <f t="shared" ca="1" si="3261"/>
        <v>987</v>
      </c>
      <c r="JBV45">
        <f t="shared" ca="1" si="3261"/>
        <v>228</v>
      </c>
      <c r="JBW45">
        <f t="shared" ca="1" si="3261"/>
        <v>18</v>
      </c>
      <c r="JBX45">
        <f t="shared" ca="1" si="3261"/>
        <v>85</v>
      </c>
      <c r="JBY45">
        <f t="shared" ca="1" si="3261"/>
        <v>90</v>
      </c>
      <c r="JBZ45">
        <f t="shared" ca="1" si="3261"/>
        <v>394</v>
      </c>
      <c r="JCA45">
        <f t="shared" ca="1" si="3261"/>
        <v>58</v>
      </c>
      <c r="JCB45">
        <f t="shared" ca="1" si="3261"/>
        <v>918</v>
      </c>
      <c r="JCC45">
        <f t="shared" ca="1" si="3261"/>
        <v>840</v>
      </c>
      <c r="JCD45">
        <f t="shared" ca="1" si="3261"/>
        <v>225</v>
      </c>
      <c r="JCE45">
        <f t="shared" ca="1" si="3261"/>
        <v>880</v>
      </c>
      <c r="JCF45">
        <f t="shared" ca="1" si="3261"/>
        <v>508</v>
      </c>
      <c r="JCG45">
        <f t="shared" ca="1" si="3261"/>
        <v>4</v>
      </c>
      <c r="JCH45">
        <f t="shared" ca="1" si="3261"/>
        <v>976</v>
      </c>
      <c r="JCI45">
        <f t="shared" ca="1" si="3261"/>
        <v>783</v>
      </c>
      <c r="JCJ45">
        <f t="shared" ca="1" si="3261"/>
        <v>408</v>
      </c>
      <c r="JCK45">
        <f t="shared" ca="1" si="3261"/>
        <v>480</v>
      </c>
      <c r="JCL45">
        <f t="shared" ca="1" si="3261"/>
        <v>407</v>
      </c>
      <c r="JCM45">
        <f t="shared" ca="1" si="3261"/>
        <v>417</v>
      </c>
      <c r="JCN45">
        <f t="shared" ca="1" si="3261"/>
        <v>111</v>
      </c>
      <c r="JCO45">
        <f t="shared" ca="1" si="3261"/>
        <v>82</v>
      </c>
      <c r="JCP45">
        <f t="shared" ca="1" si="3261"/>
        <v>956</v>
      </c>
      <c r="JCQ45">
        <f t="shared" ca="1" si="3261"/>
        <v>667</v>
      </c>
      <c r="JCR45">
        <f t="shared" ca="1" si="3261"/>
        <v>726</v>
      </c>
      <c r="JCS45">
        <f t="shared" ca="1" si="3261"/>
        <v>577</v>
      </c>
      <c r="JCT45">
        <f t="shared" ca="1" si="3261"/>
        <v>789</v>
      </c>
      <c r="JCU45">
        <f t="shared" ref="JCU45:JFF48" ca="1" si="3640">RANDBETWEEN(1,1000)</f>
        <v>782</v>
      </c>
      <c r="JCV45">
        <f t="shared" ca="1" si="3640"/>
        <v>239</v>
      </c>
      <c r="JCW45">
        <f t="shared" ca="1" si="3640"/>
        <v>862</v>
      </c>
      <c r="JCX45">
        <f t="shared" ca="1" si="3640"/>
        <v>180</v>
      </c>
      <c r="JCY45">
        <f t="shared" ca="1" si="3640"/>
        <v>151</v>
      </c>
      <c r="JCZ45">
        <f t="shared" ca="1" si="3640"/>
        <v>198</v>
      </c>
      <c r="JDA45">
        <f t="shared" ca="1" si="3640"/>
        <v>216</v>
      </c>
      <c r="JDB45">
        <f t="shared" ca="1" si="3640"/>
        <v>368</v>
      </c>
      <c r="JDC45">
        <f t="shared" ca="1" si="3640"/>
        <v>337</v>
      </c>
      <c r="JDD45">
        <f t="shared" ca="1" si="3640"/>
        <v>121</v>
      </c>
      <c r="JDE45">
        <f t="shared" ca="1" si="3640"/>
        <v>969</v>
      </c>
      <c r="JDF45">
        <f t="shared" ca="1" si="3640"/>
        <v>998</v>
      </c>
      <c r="JDG45">
        <f t="shared" ca="1" si="3640"/>
        <v>26</v>
      </c>
      <c r="JDH45">
        <f t="shared" ca="1" si="3640"/>
        <v>879</v>
      </c>
      <c r="JDI45">
        <f t="shared" ca="1" si="3640"/>
        <v>448</v>
      </c>
      <c r="JDJ45">
        <f t="shared" ca="1" si="3640"/>
        <v>179</v>
      </c>
      <c r="JDK45">
        <f t="shared" ca="1" si="3640"/>
        <v>10</v>
      </c>
      <c r="JDL45">
        <f t="shared" ca="1" si="3640"/>
        <v>719</v>
      </c>
      <c r="JDM45">
        <f t="shared" ca="1" si="3640"/>
        <v>555</v>
      </c>
      <c r="JDN45">
        <f t="shared" ca="1" si="3640"/>
        <v>394</v>
      </c>
      <c r="JDO45">
        <f t="shared" ca="1" si="3640"/>
        <v>454</v>
      </c>
      <c r="JDP45">
        <f t="shared" ca="1" si="3640"/>
        <v>451</v>
      </c>
      <c r="JDQ45">
        <f t="shared" ca="1" si="3640"/>
        <v>685</v>
      </c>
      <c r="JDR45">
        <f t="shared" ca="1" si="3640"/>
        <v>67</v>
      </c>
      <c r="JDS45">
        <f t="shared" ca="1" si="3640"/>
        <v>241</v>
      </c>
      <c r="JDT45">
        <f t="shared" ca="1" si="3640"/>
        <v>756</v>
      </c>
      <c r="JDU45">
        <f t="shared" ca="1" si="3640"/>
        <v>321</v>
      </c>
      <c r="JDV45">
        <f t="shared" ca="1" si="3640"/>
        <v>357</v>
      </c>
      <c r="JDW45">
        <f t="shared" ca="1" si="3640"/>
        <v>317</v>
      </c>
      <c r="JDX45">
        <f t="shared" ca="1" si="3640"/>
        <v>937</v>
      </c>
      <c r="JDY45">
        <f t="shared" ca="1" si="3640"/>
        <v>212</v>
      </c>
      <c r="JDZ45">
        <f t="shared" ca="1" si="3640"/>
        <v>267</v>
      </c>
      <c r="JEA45">
        <f t="shared" ca="1" si="3640"/>
        <v>75</v>
      </c>
      <c r="JEB45">
        <f t="shared" ca="1" si="3640"/>
        <v>603</v>
      </c>
      <c r="JEC45">
        <f t="shared" ca="1" si="3640"/>
        <v>263</v>
      </c>
      <c r="JED45">
        <f t="shared" ca="1" si="3640"/>
        <v>303</v>
      </c>
      <c r="JEE45">
        <f t="shared" ca="1" si="3640"/>
        <v>995</v>
      </c>
      <c r="JEF45">
        <f t="shared" ca="1" si="3640"/>
        <v>867</v>
      </c>
      <c r="JEG45">
        <f t="shared" ca="1" si="3640"/>
        <v>934</v>
      </c>
      <c r="JEH45">
        <f t="shared" ca="1" si="3640"/>
        <v>754</v>
      </c>
      <c r="JEI45">
        <f t="shared" ca="1" si="3640"/>
        <v>238</v>
      </c>
      <c r="JEJ45">
        <f t="shared" ca="1" si="3640"/>
        <v>271</v>
      </c>
      <c r="JEK45">
        <f t="shared" ca="1" si="3640"/>
        <v>587</v>
      </c>
      <c r="JEL45">
        <f t="shared" ca="1" si="3640"/>
        <v>210</v>
      </c>
      <c r="JEM45">
        <f t="shared" ca="1" si="3640"/>
        <v>208</v>
      </c>
      <c r="JEN45">
        <f t="shared" ca="1" si="3640"/>
        <v>238</v>
      </c>
      <c r="JEO45">
        <f t="shared" ca="1" si="3640"/>
        <v>794</v>
      </c>
      <c r="JEP45">
        <f t="shared" ca="1" si="3640"/>
        <v>699</v>
      </c>
      <c r="JEQ45">
        <f t="shared" ca="1" si="3640"/>
        <v>791</v>
      </c>
      <c r="JER45">
        <f t="shared" ca="1" si="3640"/>
        <v>332</v>
      </c>
      <c r="JES45">
        <f t="shared" ca="1" si="3640"/>
        <v>685</v>
      </c>
      <c r="JET45">
        <f t="shared" ca="1" si="3640"/>
        <v>981</v>
      </c>
      <c r="JEU45">
        <f t="shared" ca="1" si="3640"/>
        <v>821</v>
      </c>
      <c r="JEV45">
        <f t="shared" ca="1" si="3640"/>
        <v>881</v>
      </c>
      <c r="JEW45">
        <f t="shared" ca="1" si="3640"/>
        <v>701</v>
      </c>
      <c r="JEX45">
        <f t="shared" ca="1" si="3640"/>
        <v>470</v>
      </c>
      <c r="JEY45">
        <f t="shared" ca="1" si="3640"/>
        <v>260</v>
      </c>
      <c r="JEZ45">
        <f t="shared" ca="1" si="3640"/>
        <v>355</v>
      </c>
      <c r="JFA45">
        <f t="shared" ca="1" si="3640"/>
        <v>37</v>
      </c>
      <c r="JFB45">
        <f t="shared" ca="1" si="3640"/>
        <v>410</v>
      </c>
      <c r="JFC45">
        <f t="shared" ca="1" si="3640"/>
        <v>322</v>
      </c>
      <c r="JFD45">
        <f t="shared" ca="1" si="3640"/>
        <v>511</v>
      </c>
      <c r="JFE45">
        <f t="shared" ca="1" si="3640"/>
        <v>3</v>
      </c>
      <c r="JFF45">
        <f t="shared" ca="1" si="3640"/>
        <v>118</v>
      </c>
      <c r="JFG45">
        <f t="shared" ca="1" si="3509"/>
        <v>63</v>
      </c>
      <c r="JFH45">
        <f t="shared" ca="1" si="3509"/>
        <v>741</v>
      </c>
      <c r="JFI45">
        <f t="shared" ca="1" si="3509"/>
        <v>372</v>
      </c>
      <c r="JFJ45">
        <f t="shared" ca="1" si="3509"/>
        <v>699</v>
      </c>
      <c r="JFK45">
        <f t="shared" ca="1" si="3509"/>
        <v>549</v>
      </c>
      <c r="JFL45">
        <f t="shared" ca="1" si="3509"/>
        <v>903</v>
      </c>
      <c r="JFM45">
        <f t="shared" ca="1" si="3509"/>
        <v>499</v>
      </c>
      <c r="JFN45">
        <f t="shared" ca="1" si="3509"/>
        <v>365</v>
      </c>
      <c r="JFO45">
        <f t="shared" ca="1" si="3509"/>
        <v>920</v>
      </c>
      <c r="JFP45">
        <f t="shared" ca="1" si="3509"/>
        <v>890</v>
      </c>
      <c r="JFQ45">
        <f t="shared" ca="1" si="3509"/>
        <v>96</v>
      </c>
      <c r="JFR45">
        <f t="shared" ca="1" si="3509"/>
        <v>752</v>
      </c>
      <c r="JFS45">
        <f t="shared" ca="1" si="3509"/>
        <v>93</v>
      </c>
      <c r="JFT45">
        <f t="shared" ca="1" si="3386"/>
        <v>419</v>
      </c>
      <c r="JFU45">
        <f t="shared" ca="1" si="3386"/>
        <v>339</v>
      </c>
      <c r="JFV45">
        <f t="shared" ca="1" si="3386"/>
        <v>515</v>
      </c>
      <c r="JFW45">
        <f t="shared" ca="1" si="3386"/>
        <v>510</v>
      </c>
      <c r="JFX45">
        <f t="shared" ca="1" si="3386"/>
        <v>631</v>
      </c>
      <c r="JFY45">
        <f t="shared" ca="1" si="3386"/>
        <v>959</v>
      </c>
      <c r="JFZ45">
        <f t="shared" ca="1" si="3386"/>
        <v>749</v>
      </c>
      <c r="JGA45">
        <f t="shared" ca="1" si="3386"/>
        <v>141</v>
      </c>
      <c r="JGB45">
        <f t="shared" ca="1" si="3386"/>
        <v>135</v>
      </c>
      <c r="JGC45">
        <f t="shared" ca="1" si="3386"/>
        <v>271</v>
      </c>
      <c r="JGD45">
        <f t="shared" ca="1" si="3386"/>
        <v>997</v>
      </c>
      <c r="JGE45">
        <f t="shared" ca="1" si="3386"/>
        <v>68</v>
      </c>
      <c r="JGF45">
        <f t="shared" ca="1" si="3386"/>
        <v>471</v>
      </c>
      <c r="JGG45">
        <f t="shared" ca="1" si="3262"/>
        <v>705</v>
      </c>
      <c r="JGH45">
        <f t="shared" ca="1" si="3262"/>
        <v>697</v>
      </c>
      <c r="JGI45">
        <f t="shared" ca="1" si="3262"/>
        <v>705</v>
      </c>
      <c r="JGJ45">
        <f t="shared" ca="1" si="3262"/>
        <v>664</v>
      </c>
      <c r="JGK45">
        <f t="shared" ca="1" si="3262"/>
        <v>257</v>
      </c>
      <c r="JGL45">
        <f t="shared" ca="1" si="3262"/>
        <v>941</v>
      </c>
      <c r="JGM45">
        <f t="shared" ca="1" si="3262"/>
        <v>738</v>
      </c>
      <c r="JGN45">
        <f t="shared" ca="1" si="3262"/>
        <v>421</v>
      </c>
      <c r="JGO45">
        <f t="shared" ca="1" si="3262"/>
        <v>689</v>
      </c>
      <c r="JGP45">
        <f t="shared" ca="1" si="3262"/>
        <v>230</v>
      </c>
      <c r="JGQ45">
        <f t="shared" ca="1" si="3262"/>
        <v>823</v>
      </c>
      <c r="JGR45">
        <f t="shared" ca="1" si="3262"/>
        <v>154</v>
      </c>
      <c r="JGS45">
        <f t="shared" ca="1" si="3262"/>
        <v>58</v>
      </c>
      <c r="JGT45">
        <f t="shared" ca="1" si="3262"/>
        <v>811</v>
      </c>
      <c r="JGU45">
        <f t="shared" ca="1" si="3262"/>
        <v>663</v>
      </c>
      <c r="JGV45">
        <f t="shared" ca="1" si="3262"/>
        <v>748</v>
      </c>
      <c r="JGW45">
        <f t="shared" ca="1" si="3262"/>
        <v>296</v>
      </c>
      <c r="JGX45">
        <f t="shared" ca="1" si="3262"/>
        <v>243</v>
      </c>
      <c r="JGY45">
        <f t="shared" ca="1" si="3262"/>
        <v>143</v>
      </c>
      <c r="JGZ45">
        <f t="shared" ca="1" si="3262"/>
        <v>4</v>
      </c>
      <c r="JHA45">
        <f t="shared" ca="1" si="3262"/>
        <v>544</v>
      </c>
      <c r="JHB45">
        <f t="shared" ca="1" si="3262"/>
        <v>765</v>
      </c>
      <c r="JHC45">
        <f t="shared" ca="1" si="3262"/>
        <v>581</v>
      </c>
      <c r="JHD45">
        <f t="shared" ca="1" si="3262"/>
        <v>531</v>
      </c>
      <c r="JHE45">
        <f t="shared" ca="1" si="3262"/>
        <v>549</v>
      </c>
      <c r="JHF45">
        <f t="shared" ca="1" si="3262"/>
        <v>621</v>
      </c>
      <c r="JHG45">
        <f t="shared" ca="1" si="3262"/>
        <v>880</v>
      </c>
      <c r="JHH45">
        <f t="shared" ca="1" si="3262"/>
        <v>940</v>
      </c>
      <c r="JHI45">
        <f t="shared" ca="1" si="3262"/>
        <v>468</v>
      </c>
      <c r="JHJ45">
        <f t="shared" ca="1" si="3262"/>
        <v>924</v>
      </c>
      <c r="JHK45">
        <f t="shared" ca="1" si="3262"/>
        <v>177</v>
      </c>
      <c r="JHL45">
        <f t="shared" ca="1" si="3262"/>
        <v>46</v>
      </c>
      <c r="JHM45">
        <f t="shared" ca="1" si="3262"/>
        <v>842</v>
      </c>
      <c r="JHN45">
        <f t="shared" ca="1" si="3262"/>
        <v>399</v>
      </c>
      <c r="JHO45">
        <f t="shared" ca="1" si="3262"/>
        <v>311</v>
      </c>
      <c r="JHP45">
        <f t="shared" ca="1" si="3262"/>
        <v>967</v>
      </c>
      <c r="JHQ45">
        <f t="shared" ca="1" si="3262"/>
        <v>514</v>
      </c>
      <c r="JHR45">
        <f t="shared" ca="1" si="3262"/>
        <v>526</v>
      </c>
      <c r="JHS45">
        <f t="shared" ref="JHS45:JKD48" ca="1" si="3641">RANDBETWEEN(1,1000)</f>
        <v>154</v>
      </c>
      <c r="JHT45">
        <f t="shared" ca="1" si="3641"/>
        <v>751</v>
      </c>
      <c r="JHU45">
        <f t="shared" ca="1" si="3641"/>
        <v>969</v>
      </c>
      <c r="JHV45">
        <f t="shared" ca="1" si="3641"/>
        <v>174</v>
      </c>
      <c r="JHW45">
        <f t="shared" ca="1" si="3641"/>
        <v>334</v>
      </c>
      <c r="JHX45">
        <f t="shared" ca="1" si="3641"/>
        <v>765</v>
      </c>
      <c r="JHY45">
        <f t="shared" ca="1" si="3641"/>
        <v>960</v>
      </c>
      <c r="JHZ45">
        <f t="shared" ca="1" si="3641"/>
        <v>624</v>
      </c>
      <c r="JIA45">
        <f t="shared" ca="1" si="3641"/>
        <v>926</v>
      </c>
      <c r="JIB45">
        <f t="shared" ca="1" si="3641"/>
        <v>848</v>
      </c>
      <c r="JIC45">
        <f t="shared" ca="1" si="3641"/>
        <v>135</v>
      </c>
      <c r="JID45">
        <f t="shared" ca="1" si="3641"/>
        <v>253</v>
      </c>
      <c r="JIE45">
        <f t="shared" ca="1" si="3641"/>
        <v>813</v>
      </c>
      <c r="JIF45">
        <f t="shared" ca="1" si="3641"/>
        <v>808</v>
      </c>
      <c r="JIG45">
        <f t="shared" ca="1" si="3641"/>
        <v>176</v>
      </c>
      <c r="JIH45">
        <f t="shared" ca="1" si="3641"/>
        <v>738</v>
      </c>
      <c r="JII45">
        <f t="shared" ca="1" si="3641"/>
        <v>418</v>
      </c>
      <c r="JIJ45">
        <f t="shared" ca="1" si="3641"/>
        <v>638</v>
      </c>
      <c r="JIK45">
        <f t="shared" ca="1" si="3641"/>
        <v>759</v>
      </c>
      <c r="JIL45">
        <f t="shared" ca="1" si="3641"/>
        <v>437</v>
      </c>
      <c r="JIM45">
        <f t="shared" ca="1" si="3641"/>
        <v>341</v>
      </c>
      <c r="JIN45">
        <f t="shared" ca="1" si="3641"/>
        <v>794</v>
      </c>
      <c r="JIO45">
        <f t="shared" ca="1" si="3641"/>
        <v>589</v>
      </c>
      <c r="JIP45">
        <f t="shared" ca="1" si="3641"/>
        <v>816</v>
      </c>
      <c r="JIQ45">
        <f t="shared" ca="1" si="3641"/>
        <v>630</v>
      </c>
      <c r="JIR45">
        <f t="shared" ca="1" si="3641"/>
        <v>808</v>
      </c>
      <c r="JIS45">
        <f t="shared" ca="1" si="3641"/>
        <v>124</v>
      </c>
      <c r="JIT45">
        <f t="shared" ca="1" si="3641"/>
        <v>898</v>
      </c>
      <c r="JIU45">
        <f t="shared" ca="1" si="3641"/>
        <v>170</v>
      </c>
      <c r="JIV45">
        <f t="shared" ca="1" si="3641"/>
        <v>611</v>
      </c>
      <c r="JIW45">
        <f t="shared" ca="1" si="3641"/>
        <v>986</v>
      </c>
      <c r="JIX45">
        <f t="shared" ca="1" si="3641"/>
        <v>23</v>
      </c>
      <c r="JIY45">
        <f t="shared" ca="1" si="3641"/>
        <v>216</v>
      </c>
      <c r="JIZ45">
        <f t="shared" ca="1" si="3641"/>
        <v>925</v>
      </c>
      <c r="JJA45">
        <f t="shared" ca="1" si="3641"/>
        <v>658</v>
      </c>
      <c r="JJB45">
        <f t="shared" ca="1" si="3641"/>
        <v>972</v>
      </c>
      <c r="JJC45">
        <f t="shared" ca="1" si="3641"/>
        <v>126</v>
      </c>
      <c r="JJD45">
        <f t="shared" ca="1" si="3641"/>
        <v>839</v>
      </c>
      <c r="JJE45">
        <f t="shared" ca="1" si="3641"/>
        <v>439</v>
      </c>
      <c r="JJF45">
        <f t="shared" ca="1" si="3641"/>
        <v>397</v>
      </c>
      <c r="JJG45">
        <f t="shared" ca="1" si="3641"/>
        <v>25</v>
      </c>
      <c r="JJH45">
        <f t="shared" ca="1" si="3641"/>
        <v>525</v>
      </c>
      <c r="JJI45">
        <f t="shared" ca="1" si="3641"/>
        <v>16</v>
      </c>
      <c r="JJJ45">
        <f t="shared" ca="1" si="3641"/>
        <v>117</v>
      </c>
      <c r="JJK45">
        <f t="shared" ca="1" si="3641"/>
        <v>670</v>
      </c>
      <c r="JJL45">
        <f t="shared" ca="1" si="3641"/>
        <v>145</v>
      </c>
      <c r="JJM45">
        <f t="shared" ca="1" si="3641"/>
        <v>482</v>
      </c>
      <c r="JJN45">
        <f t="shared" ca="1" si="3641"/>
        <v>880</v>
      </c>
      <c r="JJO45">
        <f t="shared" ca="1" si="3641"/>
        <v>918</v>
      </c>
      <c r="JJP45">
        <f t="shared" ca="1" si="3641"/>
        <v>835</v>
      </c>
      <c r="JJQ45">
        <f t="shared" ca="1" si="3641"/>
        <v>862</v>
      </c>
      <c r="JJR45">
        <f t="shared" ca="1" si="3641"/>
        <v>960</v>
      </c>
      <c r="JJS45">
        <f t="shared" ca="1" si="3641"/>
        <v>816</v>
      </c>
      <c r="JJT45">
        <f t="shared" ca="1" si="3641"/>
        <v>390</v>
      </c>
      <c r="JJU45">
        <f t="shared" ca="1" si="3641"/>
        <v>650</v>
      </c>
      <c r="JJV45">
        <f t="shared" ca="1" si="3641"/>
        <v>502</v>
      </c>
      <c r="JJW45">
        <f t="shared" ca="1" si="3641"/>
        <v>945</v>
      </c>
      <c r="JJX45">
        <f t="shared" ca="1" si="3641"/>
        <v>925</v>
      </c>
      <c r="JJY45">
        <f t="shared" ca="1" si="3641"/>
        <v>107</v>
      </c>
      <c r="JJZ45">
        <f t="shared" ca="1" si="3641"/>
        <v>727</v>
      </c>
      <c r="JKA45">
        <f t="shared" ca="1" si="3641"/>
        <v>520</v>
      </c>
      <c r="JKB45">
        <f t="shared" ca="1" si="3641"/>
        <v>276</v>
      </c>
      <c r="JKC45">
        <f t="shared" ca="1" si="3641"/>
        <v>113</v>
      </c>
      <c r="JKD45">
        <f t="shared" ca="1" si="3641"/>
        <v>533</v>
      </c>
      <c r="JKE45">
        <f t="shared" ca="1" si="3510"/>
        <v>117</v>
      </c>
      <c r="JKF45">
        <f t="shared" ca="1" si="3510"/>
        <v>1</v>
      </c>
      <c r="JKG45">
        <f t="shared" ca="1" si="3510"/>
        <v>819</v>
      </c>
      <c r="JKH45">
        <f t="shared" ca="1" si="3510"/>
        <v>281</v>
      </c>
      <c r="JKI45">
        <f t="shared" ca="1" si="3510"/>
        <v>205</v>
      </c>
      <c r="JKJ45">
        <f t="shared" ca="1" si="3510"/>
        <v>822</v>
      </c>
      <c r="JKK45">
        <f t="shared" ca="1" si="3510"/>
        <v>115</v>
      </c>
      <c r="JKL45">
        <f t="shared" ca="1" si="3510"/>
        <v>196</v>
      </c>
      <c r="JKM45">
        <f t="shared" ca="1" si="3510"/>
        <v>794</v>
      </c>
      <c r="JKN45">
        <f t="shared" ca="1" si="3510"/>
        <v>934</v>
      </c>
      <c r="JKO45">
        <f t="shared" ca="1" si="3510"/>
        <v>397</v>
      </c>
      <c r="JKP45">
        <f t="shared" ca="1" si="3510"/>
        <v>193</v>
      </c>
      <c r="JKQ45">
        <f t="shared" ca="1" si="3510"/>
        <v>438</v>
      </c>
      <c r="JKR45">
        <f t="shared" ca="1" si="3387"/>
        <v>274</v>
      </c>
      <c r="JKS45">
        <f t="shared" ca="1" si="3387"/>
        <v>849</v>
      </c>
      <c r="JKT45">
        <f t="shared" ca="1" si="3387"/>
        <v>281</v>
      </c>
      <c r="JKU45">
        <f t="shared" ca="1" si="3387"/>
        <v>222</v>
      </c>
      <c r="JKV45">
        <f t="shared" ca="1" si="3387"/>
        <v>265</v>
      </c>
      <c r="JKW45">
        <f t="shared" ca="1" si="3387"/>
        <v>487</v>
      </c>
      <c r="JKX45">
        <f t="shared" ca="1" si="3387"/>
        <v>990</v>
      </c>
      <c r="JKY45">
        <f t="shared" ca="1" si="3387"/>
        <v>933</v>
      </c>
      <c r="JKZ45">
        <f t="shared" ca="1" si="3387"/>
        <v>6</v>
      </c>
      <c r="JLA45">
        <f t="shared" ca="1" si="3387"/>
        <v>935</v>
      </c>
      <c r="JLB45">
        <f t="shared" ca="1" si="3387"/>
        <v>429</v>
      </c>
      <c r="JLC45">
        <f t="shared" ca="1" si="3387"/>
        <v>838</v>
      </c>
      <c r="JLD45">
        <f t="shared" ca="1" si="3387"/>
        <v>423</v>
      </c>
      <c r="JLE45">
        <f t="shared" ca="1" si="3263"/>
        <v>537</v>
      </c>
      <c r="JLF45">
        <f t="shared" ca="1" si="3263"/>
        <v>437</v>
      </c>
      <c r="JLG45">
        <f t="shared" ca="1" si="3263"/>
        <v>937</v>
      </c>
      <c r="JLH45">
        <f t="shared" ca="1" si="3263"/>
        <v>78</v>
      </c>
      <c r="JLI45">
        <f t="shared" ca="1" si="3263"/>
        <v>513</v>
      </c>
      <c r="JLJ45">
        <f t="shared" ca="1" si="3263"/>
        <v>394</v>
      </c>
      <c r="JLK45">
        <f t="shared" ca="1" si="3263"/>
        <v>703</v>
      </c>
      <c r="JLL45">
        <f t="shared" ca="1" si="3263"/>
        <v>234</v>
      </c>
      <c r="JLM45">
        <f t="shared" ca="1" si="3263"/>
        <v>513</v>
      </c>
      <c r="JLN45">
        <f t="shared" ca="1" si="3263"/>
        <v>287</v>
      </c>
      <c r="JLO45">
        <f t="shared" ca="1" si="3263"/>
        <v>227</v>
      </c>
      <c r="JLP45">
        <f t="shared" ca="1" si="3263"/>
        <v>164</v>
      </c>
      <c r="JLQ45">
        <f t="shared" ca="1" si="3263"/>
        <v>794</v>
      </c>
      <c r="JLR45">
        <f t="shared" ca="1" si="3263"/>
        <v>566</v>
      </c>
      <c r="JLS45">
        <f t="shared" ca="1" si="3263"/>
        <v>178</v>
      </c>
      <c r="JLT45">
        <f t="shared" ca="1" si="3263"/>
        <v>728</v>
      </c>
      <c r="JLU45">
        <f t="shared" ca="1" si="3263"/>
        <v>861</v>
      </c>
      <c r="JLV45">
        <f t="shared" ca="1" si="3263"/>
        <v>626</v>
      </c>
      <c r="JLW45">
        <f t="shared" ca="1" si="3263"/>
        <v>529</v>
      </c>
      <c r="JLX45">
        <f t="shared" ca="1" si="3263"/>
        <v>779</v>
      </c>
      <c r="JLY45">
        <f t="shared" ca="1" si="3263"/>
        <v>888</v>
      </c>
      <c r="JLZ45">
        <f t="shared" ca="1" si="3263"/>
        <v>806</v>
      </c>
      <c r="JMA45">
        <f t="shared" ca="1" si="3263"/>
        <v>827</v>
      </c>
      <c r="JMB45">
        <f t="shared" ca="1" si="3263"/>
        <v>972</v>
      </c>
      <c r="JMC45">
        <f t="shared" ca="1" si="3263"/>
        <v>650</v>
      </c>
      <c r="JMD45">
        <f t="shared" ca="1" si="3263"/>
        <v>313</v>
      </c>
      <c r="JME45">
        <f t="shared" ca="1" si="3263"/>
        <v>786</v>
      </c>
      <c r="JMF45">
        <f t="shared" ca="1" si="3263"/>
        <v>338</v>
      </c>
      <c r="JMG45">
        <f t="shared" ca="1" si="3263"/>
        <v>20</v>
      </c>
      <c r="JMH45">
        <f t="shared" ca="1" si="3263"/>
        <v>748</v>
      </c>
      <c r="JMI45">
        <f t="shared" ca="1" si="3263"/>
        <v>832</v>
      </c>
      <c r="JMJ45">
        <f t="shared" ca="1" si="3263"/>
        <v>159</v>
      </c>
      <c r="JMK45">
        <f t="shared" ca="1" si="3263"/>
        <v>927</v>
      </c>
      <c r="JML45">
        <f t="shared" ca="1" si="3263"/>
        <v>69</v>
      </c>
      <c r="JMM45">
        <f t="shared" ca="1" si="3263"/>
        <v>180</v>
      </c>
      <c r="JMN45">
        <f t="shared" ca="1" si="3263"/>
        <v>591</v>
      </c>
      <c r="JMO45">
        <f t="shared" ca="1" si="3263"/>
        <v>547</v>
      </c>
      <c r="JMP45">
        <f t="shared" ca="1" si="3263"/>
        <v>433</v>
      </c>
      <c r="JMQ45">
        <f t="shared" ref="JMQ45:JPB48" ca="1" si="3642">RANDBETWEEN(1,1000)</f>
        <v>10</v>
      </c>
      <c r="JMR45">
        <f t="shared" ca="1" si="3642"/>
        <v>943</v>
      </c>
      <c r="JMS45">
        <f t="shared" ca="1" si="3642"/>
        <v>113</v>
      </c>
      <c r="JMT45">
        <f t="shared" ca="1" si="3642"/>
        <v>541</v>
      </c>
      <c r="JMU45">
        <f t="shared" ca="1" si="3642"/>
        <v>61</v>
      </c>
      <c r="JMV45">
        <f t="shared" ca="1" si="3642"/>
        <v>548</v>
      </c>
      <c r="JMW45">
        <f t="shared" ca="1" si="3642"/>
        <v>322</v>
      </c>
      <c r="JMX45">
        <f t="shared" ca="1" si="3642"/>
        <v>418</v>
      </c>
      <c r="JMY45">
        <f t="shared" ca="1" si="3642"/>
        <v>477</v>
      </c>
      <c r="JMZ45">
        <f t="shared" ca="1" si="3642"/>
        <v>79</v>
      </c>
      <c r="JNA45">
        <f t="shared" ca="1" si="3642"/>
        <v>862</v>
      </c>
      <c r="JNB45">
        <f t="shared" ca="1" si="3642"/>
        <v>3</v>
      </c>
      <c r="JNC45">
        <f t="shared" ca="1" si="3642"/>
        <v>442</v>
      </c>
      <c r="JND45">
        <f t="shared" ca="1" si="3642"/>
        <v>881</v>
      </c>
      <c r="JNE45">
        <f t="shared" ca="1" si="3642"/>
        <v>729</v>
      </c>
      <c r="JNF45">
        <f t="shared" ca="1" si="3642"/>
        <v>834</v>
      </c>
      <c r="JNG45">
        <f t="shared" ca="1" si="3642"/>
        <v>216</v>
      </c>
      <c r="JNH45">
        <f t="shared" ca="1" si="3642"/>
        <v>160</v>
      </c>
      <c r="JNI45">
        <f t="shared" ca="1" si="3642"/>
        <v>741</v>
      </c>
      <c r="JNJ45">
        <f t="shared" ca="1" si="3642"/>
        <v>936</v>
      </c>
      <c r="JNK45">
        <f t="shared" ca="1" si="3642"/>
        <v>476</v>
      </c>
      <c r="JNL45">
        <f t="shared" ca="1" si="3642"/>
        <v>749</v>
      </c>
      <c r="JNM45">
        <f t="shared" ca="1" si="3642"/>
        <v>427</v>
      </c>
      <c r="JNN45">
        <f t="shared" ca="1" si="3642"/>
        <v>883</v>
      </c>
      <c r="JNO45">
        <f t="shared" ca="1" si="3642"/>
        <v>813</v>
      </c>
      <c r="JNP45">
        <f t="shared" ca="1" si="3642"/>
        <v>593</v>
      </c>
      <c r="JNQ45">
        <f t="shared" ca="1" si="3642"/>
        <v>669</v>
      </c>
      <c r="JNR45">
        <f t="shared" ca="1" si="3642"/>
        <v>836</v>
      </c>
      <c r="JNS45">
        <f t="shared" ca="1" si="3642"/>
        <v>366</v>
      </c>
      <c r="JNT45">
        <f t="shared" ca="1" si="3642"/>
        <v>619</v>
      </c>
      <c r="JNU45">
        <f t="shared" ca="1" si="3642"/>
        <v>989</v>
      </c>
      <c r="JNV45">
        <f t="shared" ca="1" si="3642"/>
        <v>112</v>
      </c>
      <c r="JNW45">
        <f t="shared" ca="1" si="3642"/>
        <v>580</v>
      </c>
      <c r="JNX45">
        <f t="shared" ca="1" si="3642"/>
        <v>81</v>
      </c>
      <c r="JNY45">
        <f t="shared" ca="1" si="3642"/>
        <v>810</v>
      </c>
      <c r="JNZ45">
        <f t="shared" ca="1" si="3642"/>
        <v>163</v>
      </c>
      <c r="JOA45">
        <f t="shared" ca="1" si="3642"/>
        <v>711</v>
      </c>
      <c r="JOB45">
        <f t="shared" ca="1" si="3642"/>
        <v>221</v>
      </c>
      <c r="JOC45">
        <f t="shared" ca="1" si="3642"/>
        <v>852</v>
      </c>
      <c r="JOD45">
        <f t="shared" ca="1" si="3642"/>
        <v>950</v>
      </c>
      <c r="JOE45">
        <f t="shared" ca="1" si="3642"/>
        <v>155</v>
      </c>
      <c r="JOF45">
        <f t="shared" ca="1" si="3642"/>
        <v>181</v>
      </c>
      <c r="JOG45">
        <f t="shared" ca="1" si="3642"/>
        <v>196</v>
      </c>
      <c r="JOH45">
        <f t="shared" ca="1" si="3642"/>
        <v>677</v>
      </c>
      <c r="JOI45">
        <f t="shared" ca="1" si="3642"/>
        <v>968</v>
      </c>
      <c r="JOJ45">
        <f t="shared" ca="1" si="3642"/>
        <v>739</v>
      </c>
      <c r="JOK45">
        <f t="shared" ca="1" si="3642"/>
        <v>803</v>
      </c>
      <c r="JOL45">
        <f t="shared" ca="1" si="3642"/>
        <v>992</v>
      </c>
      <c r="JOM45">
        <f t="shared" ca="1" si="3642"/>
        <v>647</v>
      </c>
      <c r="JON45">
        <f t="shared" ca="1" si="3642"/>
        <v>650</v>
      </c>
      <c r="JOO45">
        <f t="shared" ca="1" si="3642"/>
        <v>582</v>
      </c>
      <c r="JOP45">
        <f t="shared" ca="1" si="3642"/>
        <v>915</v>
      </c>
      <c r="JOQ45">
        <f t="shared" ca="1" si="3642"/>
        <v>512</v>
      </c>
      <c r="JOR45">
        <f t="shared" ca="1" si="3642"/>
        <v>88</v>
      </c>
      <c r="JOS45">
        <f t="shared" ca="1" si="3642"/>
        <v>310</v>
      </c>
      <c r="JOT45">
        <f t="shared" ca="1" si="3642"/>
        <v>507</v>
      </c>
      <c r="JOU45">
        <f t="shared" ca="1" si="3642"/>
        <v>907</v>
      </c>
      <c r="JOV45">
        <f t="shared" ca="1" si="3642"/>
        <v>365</v>
      </c>
      <c r="JOW45">
        <f t="shared" ca="1" si="3642"/>
        <v>995</v>
      </c>
      <c r="JOX45">
        <f t="shared" ca="1" si="3642"/>
        <v>298</v>
      </c>
      <c r="JOY45">
        <f t="shared" ca="1" si="3642"/>
        <v>963</v>
      </c>
      <c r="JOZ45">
        <f t="shared" ca="1" si="3642"/>
        <v>720</v>
      </c>
      <c r="JPA45">
        <f t="shared" ca="1" si="3642"/>
        <v>568</v>
      </c>
      <c r="JPB45">
        <f t="shared" ca="1" si="3642"/>
        <v>127</v>
      </c>
      <c r="JPC45">
        <f t="shared" ca="1" si="3511"/>
        <v>381</v>
      </c>
      <c r="JPD45">
        <f t="shared" ca="1" si="3511"/>
        <v>249</v>
      </c>
      <c r="JPE45">
        <f t="shared" ca="1" si="3511"/>
        <v>764</v>
      </c>
      <c r="JPF45">
        <f t="shared" ca="1" si="3511"/>
        <v>368</v>
      </c>
      <c r="JPG45">
        <f t="shared" ca="1" si="3511"/>
        <v>354</v>
      </c>
      <c r="JPH45">
        <f t="shared" ca="1" si="3511"/>
        <v>947</v>
      </c>
      <c r="JPI45">
        <f t="shared" ca="1" si="3511"/>
        <v>853</v>
      </c>
      <c r="JPJ45">
        <f t="shared" ca="1" si="3511"/>
        <v>748</v>
      </c>
      <c r="JPK45">
        <f t="shared" ca="1" si="3511"/>
        <v>703</v>
      </c>
      <c r="JPL45">
        <f t="shared" ca="1" si="3511"/>
        <v>771</v>
      </c>
      <c r="JPM45">
        <f t="shared" ca="1" si="3511"/>
        <v>642</v>
      </c>
      <c r="JPN45">
        <f t="shared" ca="1" si="3511"/>
        <v>536</v>
      </c>
      <c r="JPO45">
        <f t="shared" ca="1" si="3511"/>
        <v>135</v>
      </c>
      <c r="JPP45">
        <f t="shared" ca="1" si="3388"/>
        <v>803</v>
      </c>
      <c r="JPQ45">
        <f t="shared" ca="1" si="3388"/>
        <v>480</v>
      </c>
      <c r="JPR45">
        <f t="shared" ca="1" si="3388"/>
        <v>576</v>
      </c>
      <c r="JPS45">
        <f t="shared" ca="1" si="3388"/>
        <v>581</v>
      </c>
      <c r="JPT45">
        <f t="shared" ca="1" si="3388"/>
        <v>609</v>
      </c>
      <c r="JPU45">
        <f t="shared" ca="1" si="3388"/>
        <v>796</v>
      </c>
      <c r="JPV45">
        <f t="shared" ca="1" si="3388"/>
        <v>775</v>
      </c>
      <c r="JPW45">
        <f t="shared" ca="1" si="3388"/>
        <v>513</v>
      </c>
      <c r="JPX45">
        <f t="shared" ca="1" si="3388"/>
        <v>215</v>
      </c>
      <c r="JPY45">
        <f t="shared" ca="1" si="3388"/>
        <v>951</v>
      </c>
      <c r="JPZ45">
        <f t="shared" ca="1" si="3388"/>
        <v>337</v>
      </c>
      <c r="JQA45">
        <f t="shared" ca="1" si="3388"/>
        <v>626</v>
      </c>
      <c r="JQB45">
        <f t="shared" ca="1" si="3388"/>
        <v>343</v>
      </c>
      <c r="JQC45">
        <f t="shared" ca="1" si="3264"/>
        <v>174</v>
      </c>
      <c r="JQD45">
        <f t="shared" ca="1" si="3264"/>
        <v>466</v>
      </c>
      <c r="JQE45">
        <f t="shared" ca="1" si="3264"/>
        <v>180</v>
      </c>
      <c r="JQF45">
        <f t="shared" ca="1" si="3264"/>
        <v>293</v>
      </c>
      <c r="JQG45">
        <f t="shared" ca="1" si="3264"/>
        <v>174</v>
      </c>
      <c r="JQH45">
        <f t="shared" ca="1" si="3264"/>
        <v>974</v>
      </c>
      <c r="JQI45">
        <f t="shared" ca="1" si="3264"/>
        <v>880</v>
      </c>
      <c r="JQJ45">
        <f t="shared" ca="1" si="3264"/>
        <v>838</v>
      </c>
      <c r="JQK45">
        <f t="shared" ca="1" si="3264"/>
        <v>565</v>
      </c>
      <c r="JQL45">
        <f t="shared" ca="1" si="3264"/>
        <v>907</v>
      </c>
      <c r="JQM45">
        <f t="shared" ca="1" si="3264"/>
        <v>368</v>
      </c>
      <c r="JQN45">
        <f t="shared" ca="1" si="3264"/>
        <v>3</v>
      </c>
      <c r="JQO45">
        <f t="shared" ca="1" si="3264"/>
        <v>273</v>
      </c>
      <c r="JQP45">
        <f t="shared" ca="1" si="3264"/>
        <v>834</v>
      </c>
      <c r="JQQ45">
        <f t="shared" ca="1" si="3264"/>
        <v>953</v>
      </c>
      <c r="JQR45">
        <f t="shared" ca="1" si="3264"/>
        <v>569</v>
      </c>
      <c r="JQS45">
        <f t="shared" ca="1" si="3264"/>
        <v>37</v>
      </c>
      <c r="JQT45">
        <f t="shared" ca="1" si="3264"/>
        <v>141</v>
      </c>
      <c r="JQU45">
        <f t="shared" ca="1" si="3264"/>
        <v>192</v>
      </c>
      <c r="JQV45">
        <f t="shared" ca="1" si="3264"/>
        <v>18</v>
      </c>
      <c r="JQW45">
        <f t="shared" ca="1" si="3264"/>
        <v>346</v>
      </c>
      <c r="JQX45">
        <f t="shared" ca="1" si="3264"/>
        <v>863</v>
      </c>
      <c r="JQY45">
        <f t="shared" ca="1" si="3264"/>
        <v>262</v>
      </c>
      <c r="JQZ45">
        <f t="shared" ca="1" si="3264"/>
        <v>624</v>
      </c>
      <c r="JRA45">
        <f t="shared" ca="1" si="3264"/>
        <v>244</v>
      </c>
      <c r="JRB45">
        <f t="shared" ca="1" si="3264"/>
        <v>905</v>
      </c>
      <c r="JRC45">
        <f t="shared" ca="1" si="3264"/>
        <v>510</v>
      </c>
      <c r="JRD45">
        <f t="shared" ca="1" si="3264"/>
        <v>685</v>
      </c>
      <c r="JRE45">
        <f t="shared" ca="1" si="3264"/>
        <v>332</v>
      </c>
      <c r="JRF45">
        <f t="shared" ca="1" si="3264"/>
        <v>141</v>
      </c>
      <c r="JRG45">
        <f t="shared" ca="1" si="3264"/>
        <v>384</v>
      </c>
      <c r="JRH45">
        <f t="shared" ca="1" si="3264"/>
        <v>716</v>
      </c>
      <c r="JRI45">
        <f t="shared" ca="1" si="3264"/>
        <v>520</v>
      </c>
      <c r="JRJ45">
        <f t="shared" ca="1" si="3264"/>
        <v>838</v>
      </c>
      <c r="JRK45">
        <f t="shared" ca="1" si="3264"/>
        <v>815</v>
      </c>
      <c r="JRL45">
        <f t="shared" ca="1" si="3264"/>
        <v>400</v>
      </c>
      <c r="JRM45">
        <f t="shared" ca="1" si="3264"/>
        <v>706</v>
      </c>
      <c r="JRN45">
        <f t="shared" ca="1" si="3264"/>
        <v>663</v>
      </c>
      <c r="JRO45">
        <f t="shared" ref="JRO45:JTZ48" ca="1" si="3643">RANDBETWEEN(1,1000)</f>
        <v>960</v>
      </c>
      <c r="JRP45">
        <f t="shared" ca="1" si="3643"/>
        <v>859</v>
      </c>
      <c r="JRQ45">
        <f t="shared" ca="1" si="3643"/>
        <v>104</v>
      </c>
      <c r="JRR45">
        <f t="shared" ca="1" si="3643"/>
        <v>364</v>
      </c>
      <c r="JRS45">
        <f t="shared" ca="1" si="3643"/>
        <v>305</v>
      </c>
      <c r="JRT45">
        <f t="shared" ca="1" si="3643"/>
        <v>550</v>
      </c>
      <c r="JRU45">
        <f t="shared" ca="1" si="3643"/>
        <v>264</v>
      </c>
      <c r="JRV45">
        <f t="shared" ca="1" si="3643"/>
        <v>669</v>
      </c>
      <c r="JRW45">
        <f t="shared" ca="1" si="3643"/>
        <v>444</v>
      </c>
      <c r="JRX45">
        <f t="shared" ca="1" si="3643"/>
        <v>33</v>
      </c>
      <c r="JRY45">
        <f t="shared" ca="1" si="3643"/>
        <v>387</v>
      </c>
      <c r="JRZ45">
        <f t="shared" ca="1" si="3643"/>
        <v>858</v>
      </c>
      <c r="JSA45">
        <f t="shared" ca="1" si="3643"/>
        <v>932</v>
      </c>
      <c r="JSB45">
        <f t="shared" ca="1" si="3643"/>
        <v>183</v>
      </c>
      <c r="JSC45">
        <f t="shared" ca="1" si="3643"/>
        <v>315</v>
      </c>
      <c r="JSD45">
        <f t="shared" ca="1" si="3643"/>
        <v>573</v>
      </c>
      <c r="JSE45">
        <f t="shared" ca="1" si="3643"/>
        <v>717</v>
      </c>
      <c r="JSF45">
        <f t="shared" ca="1" si="3643"/>
        <v>699</v>
      </c>
      <c r="JSG45">
        <f t="shared" ca="1" si="3643"/>
        <v>128</v>
      </c>
      <c r="JSH45">
        <f t="shared" ca="1" si="3643"/>
        <v>760</v>
      </c>
      <c r="JSI45">
        <f t="shared" ca="1" si="3643"/>
        <v>630</v>
      </c>
      <c r="JSJ45">
        <f t="shared" ca="1" si="3643"/>
        <v>809</v>
      </c>
      <c r="JSK45">
        <f t="shared" ca="1" si="3643"/>
        <v>672</v>
      </c>
      <c r="JSL45">
        <f t="shared" ca="1" si="3643"/>
        <v>10</v>
      </c>
      <c r="JSM45">
        <f t="shared" ca="1" si="3643"/>
        <v>535</v>
      </c>
      <c r="JSN45">
        <f t="shared" ca="1" si="3643"/>
        <v>773</v>
      </c>
      <c r="JSO45">
        <f t="shared" ca="1" si="3643"/>
        <v>790</v>
      </c>
      <c r="JSP45">
        <f t="shared" ca="1" si="3643"/>
        <v>959</v>
      </c>
      <c r="JSQ45">
        <f t="shared" ca="1" si="3643"/>
        <v>546</v>
      </c>
      <c r="JSR45">
        <f t="shared" ca="1" si="3643"/>
        <v>95</v>
      </c>
      <c r="JSS45">
        <f t="shared" ca="1" si="3643"/>
        <v>336</v>
      </c>
      <c r="JST45">
        <f t="shared" ca="1" si="3643"/>
        <v>609</v>
      </c>
      <c r="JSU45">
        <f t="shared" ca="1" si="3643"/>
        <v>672</v>
      </c>
      <c r="JSV45">
        <f t="shared" ca="1" si="3643"/>
        <v>821</v>
      </c>
      <c r="JSW45">
        <f t="shared" ca="1" si="3643"/>
        <v>255</v>
      </c>
      <c r="JSX45">
        <f t="shared" ca="1" si="3643"/>
        <v>840</v>
      </c>
      <c r="JSY45">
        <f t="shared" ca="1" si="3643"/>
        <v>953</v>
      </c>
      <c r="JSZ45">
        <f t="shared" ca="1" si="3643"/>
        <v>426</v>
      </c>
      <c r="JTA45">
        <f t="shared" ca="1" si="3643"/>
        <v>735</v>
      </c>
      <c r="JTB45">
        <f t="shared" ca="1" si="3643"/>
        <v>573</v>
      </c>
      <c r="JTC45">
        <f t="shared" ca="1" si="3643"/>
        <v>312</v>
      </c>
      <c r="JTD45">
        <f t="shared" ca="1" si="3643"/>
        <v>764</v>
      </c>
      <c r="JTE45">
        <f t="shared" ca="1" si="3643"/>
        <v>526</v>
      </c>
      <c r="JTF45">
        <f t="shared" ca="1" si="3643"/>
        <v>298</v>
      </c>
      <c r="JTG45">
        <f t="shared" ca="1" si="3643"/>
        <v>938</v>
      </c>
      <c r="JTH45">
        <f t="shared" ca="1" si="3643"/>
        <v>742</v>
      </c>
      <c r="JTI45">
        <f t="shared" ca="1" si="3643"/>
        <v>365</v>
      </c>
      <c r="JTJ45">
        <f t="shared" ca="1" si="3643"/>
        <v>216</v>
      </c>
      <c r="JTK45">
        <f t="shared" ca="1" si="3643"/>
        <v>998</v>
      </c>
      <c r="JTL45">
        <f t="shared" ca="1" si="3643"/>
        <v>964</v>
      </c>
      <c r="JTM45">
        <f t="shared" ca="1" si="3643"/>
        <v>605</v>
      </c>
      <c r="JTN45">
        <f t="shared" ca="1" si="3643"/>
        <v>196</v>
      </c>
      <c r="JTO45">
        <f t="shared" ca="1" si="3643"/>
        <v>856</v>
      </c>
      <c r="JTP45">
        <f t="shared" ca="1" si="3643"/>
        <v>561</v>
      </c>
      <c r="JTQ45">
        <f t="shared" ca="1" si="3643"/>
        <v>462</v>
      </c>
      <c r="JTR45">
        <f t="shared" ca="1" si="3643"/>
        <v>564</v>
      </c>
      <c r="JTS45">
        <f t="shared" ca="1" si="3643"/>
        <v>701</v>
      </c>
      <c r="JTT45">
        <f t="shared" ca="1" si="3643"/>
        <v>209</v>
      </c>
      <c r="JTU45">
        <f t="shared" ca="1" si="3643"/>
        <v>970</v>
      </c>
      <c r="JTV45">
        <f t="shared" ca="1" si="3643"/>
        <v>492</v>
      </c>
      <c r="JTW45">
        <f t="shared" ca="1" si="3643"/>
        <v>245</v>
      </c>
      <c r="JTX45">
        <f t="shared" ca="1" si="3643"/>
        <v>583</v>
      </c>
      <c r="JTY45">
        <f t="shared" ca="1" si="3643"/>
        <v>315</v>
      </c>
      <c r="JTZ45">
        <f t="shared" ca="1" si="3643"/>
        <v>750</v>
      </c>
      <c r="JUA45">
        <f t="shared" ca="1" si="3512"/>
        <v>933</v>
      </c>
      <c r="JUB45">
        <f t="shared" ca="1" si="3512"/>
        <v>180</v>
      </c>
      <c r="JUC45">
        <f t="shared" ca="1" si="3512"/>
        <v>793</v>
      </c>
      <c r="JUD45">
        <f t="shared" ca="1" si="3512"/>
        <v>446</v>
      </c>
      <c r="JUE45">
        <f t="shared" ca="1" si="3512"/>
        <v>169</v>
      </c>
      <c r="JUF45">
        <f t="shared" ca="1" si="3512"/>
        <v>741</v>
      </c>
      <c r="JUG45">
        <f t="shared" ca="1" si="3512"/>
        <v>94</v>
      </c>
      <c r="JUH45">
        <f t="shared" ca="1" si="3512"/>
        <v>727</v>
      </c>
      <c r="JUI45">
        <f t="shared" ca="1" si="3512"/>
        <v>374</v>
      </c>
      <c r="JUJ45">
        <f t="shared" ca="1" si="3512"/>
        <v>62</v>
      </c>
      <c r="JUK45">
        <f t="shared" ca="1" si="3512"/>
        <v>420</v>
      </c>
      <c r="JUL45">
        <f t="shared" ca="1" si="3512"/>
        <v>473</v>
      </c>
      <c r="JUM45">
        <f t="shared" ca="1" si="3512"/>
        <v>67</v>
      </c>
      <c r="JUN45">
        <f t="shared" ca="1" si="3389"/>
        <v>531</v>
      </c>
      <c r="JUO45">
        <f t="shared" ca="1" si="3389"/>
        <v>23</v>
      </c>
      <c r="JUP45">
        <f t="shared" ca="1" si="3389"/>
        <v>376</v>
      </c>
      <c r="JUQ45">
        <f t="shared" ca="1" si="3389"/>
        <v>116</v>
      </c>
      <c r="JUR45">
        <f t="shared" ca="1" si="3389"/>
        <v>933</v>
      </c>
      <c r="JUS45">
        <f t="shared" ca="1" si="3389"/>
        <v>209</v>
      </c>
      <c r="JUT45">
        <f t="shared" ca="1" si="3389"/>
        <v>439</v>
      </c>
      <c r="JUU45">
        <f t="shared" ca="1" si="3389"/>
        <v>25</v>
      </c>
      <c r="JUV45">
        <f t="shared" ca="1" si="3389"/>
        <v>833</v>
      </c>
      <c r="JUW45">
        <f t="shared" ca="1" si="3389"/>
        <v>717</v>
      </c>
      <c r="JUX45">
        <f t="shared" ca="1" si="3389"/>
        <v>98</v>
      </c>
      <c r="JUY45">
        <f t="shared" ca="1" si="3389"/>
        <v>655</v>
      </c>
      <c r="JUZ45">
        <f t="shared" ca="1" si="3389"/>
        <v>954</v>
      </c>
      <c r="JVA45">
        <f t="shared" ca="1" si="3265"/>
        <v>379</v>
      </c>
      <c r="JVB45">
        <f t="shared" ca="1" si="3265"/>
        <v>915</v>
      </c>
      <c r="JVC45">
        <f t="shared" ca="1" si="3265"/>
        <v>323</v>
      </c>
      <c r="JVD45">
        <f t="shared" ca="1" si="3265"/>
        <v>807</v>
      </c>
      <c r="JVE45">
        <f t="shared" ca="1" si="3265"/>
        <v>680</v>
      </c>
      <c r="JVF45">
        <f t="shared" ca="1" si="3265"/>
        <v>917</v>
      </c>
      <c r="JVG45">
        <f t="shared" ca="1" si="3265"/>
        <v>705</v>
      </c>
      <c r="JVH45">
        <f t="shared" ca="1" si="3265"/>
        <v>319</v>
      </c>
      <c r="JVI45">
        <f t="shared" ca="1" si="3265"/>
        <v>122</v>
      </c>
      <c r="JVJ45">
        <f t="shared" ca="1" si="3265"/>
        <v>592</v>
      </c>
      <c r="JVK45">
        <f t="shared" ca="1" si="3265"/>
        <v>378</v>
      </c>
      <c r="JVL45">
        <f t="shared" ca="1" si="3265"/>
        <v>83</v>
      </c>
      <c r="JVM45">
        <f t="shared" ca="1" si="3265"/>
        <v>446</v>
      </c>
      <c r="JVN45">
        <f t="shared" ca="1" si="3265"/>
        <v>485</v>
      </c>
      <c r="JVO45">
        <f t="shared" ca="1" si="3265"/>
        <v>845</v>
      </c>
      <c r="JVP45">
        <f t="shared" ca="1" si="3265"/>
        <v>854</v>
      </c>
      <c r="JVQ45">
        <f t="shared" ca="1" si="3265"/>
        <v>870</v>
      </c>
      <c r="JVR45">
        <f t="shared" ca="1" si="3265"/>
        <v>428</v>
      </c>
      <c r="JVS45">
        <f t="shared" ca="1" si="3265"/>
        <v>291</v>
      </c>
      <c r="JVT45">
        <f t="shared" ca="1" si="3265"/>
        <v>622</v>
      </c>
      <c r="JVU45">
        <f t="shared" ca="1" si="3265"/>
        <v>633</v>
      </c>
      <c r="JVV45">
        <f t="shared" ca="1" si="3265"/>
        <v>541</v>
      </c>
      <c r="JVW45">
        <f t="shared" ca="1" si="3265"/>
        <v>874</v>
      </c>
      <c r="JVX45">
        <f t="shared" ca="1" si="3265"/>
        <v>330</v>
      </c>
      <c r="JVY45">
        <f t="shared" ca="1" si="3265"/>
        <v>623</v>
      </c>
      <c r="JVZ45">
        <f t="shared" ca="1" si="3265"/>
        <v>134</v>
      </c>
      <c r="JWA45">
        <f t="shared" ca="1" si="3265"/>
        <v>898</v>
      </c>
      <c r="JWB45">
        <f t="shared" ca="1" si="3265"/>
        <v>299</v>
      </c>
      <c r="JWC45">
        <f t="shared" ca="1" si="3265"/>
        <v>603</v>
      </c>
      <c r="JWD45">
        <f t="shared" ca="1" si="3265"/>
        <v>737</v>
      </c>
      <c r="JWE45">
        <f t="shared" ca="1" si="3265"/>
        <v>142</v>
      </c>
      <c r="JWF45">
        <f t="shared" ca="1" si="3265"/>
        <v>184</v>
      </c>
      <c r="JWG45">
        <f t="shared" ca="1" si="3265"/>
        <v>679</v>
      </c>
      <c r="JWH45">
        <f t="shared" ca="1" si="3265"/>
        <v>845</v>
      </c>
      <c r="JWI45">
        <f t="shared" ca="1" si="3265"/>
        <v>82</v>
      </c>
      <c r="JWJ45">
        <f t="shared" ca="1" si="3265"/>
        <v>459</v>
      </c>
      <c r="JWK45">
        <f t="shared" ca="1" si="3265"/>
        <v>788</v>
      </c>
      <c r="JWL45">
        <f t="shared" ca="1" si="3265"/>
        <v>269</v>
      </c>
      <c r="JWM45">
        <f t="shared" ref="JWM45:JYX48" ca="1" si="3644">RANDBETWEEN(1,1000)</f>
        <v>699</v>
      </c>
      <c r="JWN45">
        <f t="shared" ca="1" si="3644"/>
        <v>144</v>
      </c>
      <c r="JWO45">
        <f t="shared" ca="1" si="3644"/>
        <v>859</v>
      </c>
      <c r="JWP45">
        <f t="shared" ca="1" si="3644"/>
        <v>392</v>
      </c>
      <c r="JWQ45">
        <f t="shared" ca="1" si="3644"/>
        <v>289</v>
      </c>
      <c r="JWR45">
        <f t="shared" ca="1" si="3644"/>
        <v>330</v>
      </c>
      <c r="JWS45">
        <f t="shared" ca="1" si="3644"/>
        <v>412</v>
      </c>
      <c r="JWT45">
        <f t="shared" ca="1" si="3644"/>
        <v>226</v>
      </c>
      <c r="JWU45">
        <f t="shared" ca="1" si="3644"/>
        <v>720</v>
      </c>
      <c r="JWV45">
        <f t="shared" ca="1" si="3644"/>
        <v>355</v>
      </c>
      <c r="JWW45">
        <f t="shared" ca="1" si="3644"/>
        <v>556</v>
      </c>
      <c r="JWX45">
        <f t="shared" ca="1" si="3644"/>
        <v>128</v>
      </c>
      <c r="JWY45">
        <f t="shared" ca="1" si="3644"/>
        <v>982</v>
      </c>
      <c r="JWZ45">
        <f t="shared" ca="1" si="3644"/>
        <v>687</v>
      </c>
      <c r="JXA45">
        <f t="shared" ca="1" si="3644"/>
        <v>567</v>
      </c>
      <c r="JXB45">
        <f t="shared" ca="1" si="3644"/>
        <v>404</v>
      </c>
      <c r="JXC45">
        <f t="shared" ca="1" si="3644"/>
        <v>314</v>
      </c>
      <c r="JXD45">
        <f t="shared" ca="1" si="3644"/>
        <v>261</v>
      </c>
      <c r="JXE45">
        <f t="shared" ca="1" si="3644"/>
        <v>280</v>
      </c>
      <c r="JXF45">
        <f t="shared" ca="1" si="3644"/>
        <v>670</v>
      </c>
      <c r="JXG45">
        <f t="shared" ca="1" si="3644"/>
        <v>986</v>
      </c>
      <c r="JXH45">
        <f t="shared" ca="1" si="3644"/>
        <v>250</v>
      </c>
      <c r="JXI45">
        <f t="shared" ca="1" si="3644"/>
        <v>104</v>
      </c>
      <c r="JXJ45">
        <f t="shared" ca="1" si="3644"/>
        <v>13</v>
      </c>
      <c r="JXK45">
        <f t="shared" ca="1" si="3644"/>
        <v>192</v>
      </c>
      <c r="JXL45">
        <f t="shared" ca="1" si="3644"/>
        <v>532</v>
      </c>
      <c r="JXM45">
        <f t="shared" ca="1" si="3644"/>
        <v>731</v>
      </c>
      <c r="JXN45">
        <f t="shared" ca="1" si="3644"/>
        <v>696</v>
      </c>
      <c r="JXO45">
        <f t="shared" ca="1" si="3644"/>
        <v>356</v>
      </c>
      <c r="JXP45">
        <f t="shared" ca="1" si="3644"/>
        <v>933</v>
      </c>
      <c r="JXQ45">
        <f t="shared" ca="1" si="3644"/>
        <v>718</v>
      </c>
      <c r="JXR45">
        <f t="shared" ca="1" si="3644"/>
        <v>558</v>
      </c>
      <c r="JXS45">
        <f t="shared" ca="1" si="3644"/>
        <v>975</v>
      </c>
      <c r="JXT45">
        <f t="shared" ca="1" si="3644"/>
        <v>645</v>
      </c>
      <c r="JXU45">
        <f t="shared" ca="1" si="3644"/>
        <v>878</v>
      </c>
      <c r="JXV45">
        <f t="shared" ca="1" si="3644"/>
        <v>115</v>
      </c>
      <c r="JXW45">
        <f t="shared" ca="1" si="3644"/>
        <v>304</v>
      </c>
      <c r="JXX45">
        <f t="shared" ca="1" si="3644"/>
        <v>9</v>
      </c>
      <c r="JXY45">
        <f t="shared" ca="1" si="3644"/>
        <v>630</v>
      </c>
      <c r="JXZ45">
        <f t="shared" ca="1" si="3644"/>
        <v>500</v>
      </c>
      <c r="JYA45">
        <f t="shared" ca="1" si="3644"/>
        <v>69</v>
      </c>
      <c r="JYB45">
        <f t="shared" ca="1" si="3644"/>
        <v>445</v>
      </c>
      <c r="JYC45">
        <f t="shared" ca="1" si="3644"/>
        <v>887</v>
      </c>
      <c r="JYD45">
        <f t="shared" ca="1" si="3644"/>
        <v>538</v>
      </c>
      <c r="JYE45">
        <f t="shared" ca="1" si="3644"/>
        <v>987</v>
      </c>
      <c r="JYF45">
        <f t="shared" ca="1" si="3644"/>
        <v>177</v>
      </c>
      <c r="JYG45">
        <f t="shared" ca="1" si="3644"/>
        <v>762</v>
      </c>
      <c r="JYH45">
        <f t="shared" ca="1" si="3644"/>
        <v>312</v>
      </c>
      <c r="JYI45">
        <f t="shared" ca="1" si="3644"/>
        <v>216</v>
      </c>
      <c r="JYJ45">
        <f t="shared" ca="1" si="3644"/>
        <v>943</v>
      </c>
      <c r="JYK45">
        <f t="shared" ca="1" si="3644"/>
        <v>11</v>
      </c>
      <c r="JYL45">
        <f t="shared" ca="1" si="3644"/>
        <v>848</v>
      </c>
      <c r="JYM45">
        <f t="shared" ca="1" si="3644"/>
        <v>999</v>
      </c>
      <c r="JYN45">
        <f t="shared" ca="1" si="3644"/>
        <v>952</v>
      </c>
      <c r="JYO45">
        <f t="shared" ca="1" si="3644"/>
        <v>329</v>
      </c>
      <c r="JYP45">
        <f t="shared" ca="1" si="3644"/>
        <v>611</v>
      </c>
      <c r="JYQ45">
        <f t="shared" ca="1" si="3644"/>
        <v>986</v>
      </c>
      <c r="JYR45">
        <f t="shared" ca="1" si="3644"/>
        <v>502</v>
      </c>
      <c r="JYS45">
        <f t="shared" ca="1" si="3644"/>
        <v>433</v>
      </c>
      <c r="JYT45">
        <f t="shared" ca="1" si="3644"/>
        <v>894</v>
      </c>
      <c r="JYU45">
        <f t="shared" ca="1" si="3644"/>
        <v>752</v>
      </c>
      <c r="JYV45">
        <f t="shared" ca="1" si="3644"/>
        <v>642</v>
      </c>
      <c r="JYW45">
        <f t="shared" ca="1" si="3644"/>
        <v>128</v>
      </c>
      <c r="JYX45">
        <f t="shared" ca="1" si="3644"/>
        <v>574</v>
      </c>
      <c r="JYY45">
        <f t="shared" ca="1" si="3513"/>
        <v>19</v>
      </c>
      <c r="JYZ45">
        <f t="shared" ca="1" si="3513"/>
        <v>55</v>
      </c>
      <c r="JZA45">
        <f t="shared" ca="1" si="3513"/>
        <v>988</v>
      </c>
      <c r="JZB45">
        <f t="shared" ca="1" si="3513"/>
        <v>683</v>
      </c>
      <c r="JZC45">
        <f t="shared" ca="1" si="3513"/>
        <v>939</v>
      </c>
      <c r="JZD45">
        <f t="shared" ca="1" si="3513"/>
        <v>668</v>
      </c>
      <c r="JZE45">
        <f t="shared" ca="1" si="3513"/>
        <v>906</v>
      </c>
      <c r="JZF45">
        <f t="shared" ca="1" si="3513"/>
        <v>382</v>
      </c>
      <c r="JZG45">
        <f t="shared" ca="1" si="3513"/>
        <v>161</v>
      </c>
      <c r="JZH45">
        <f t="shared" ca="1" si="3513"/>
        <v>992</v>
      </c>
      <c r="JZI45">
        <f t="shared" ca="1" si="3513"/>
        <v>358</v>
      </c>
      <c r="JZJ45">
        <f t="shared" ca="1" si="3513"/>
        <v>293</v>
      </c>
      <c r="JZK45">
        <f t="shared" ca="1" si="3513"/>
        <v>320</v>
      </c>
      <c r="JZL45">
        <f t="shared" ca="1" si="3390"/>
        <v>421</v>
      </c>
      <c r="JZM45">
        <f t="shared" ca="1" si="3390"/>
        <v>925</v>
      </c>
      <c r="JZN45">
        <f t="shared" ca="1" si="3390"/>
        <v>71</v>
      </c>
      <c r="JZO45">
        <f t="shared" ca="1" si="3390"/>
        <v>277</v>
      </c>
      <c r="JZP45">
        <f t="shared" ca="1" si="3390"/>
        <v>226</v>
      </c>
      <c r="JZQ45">
        <f t="shared" ca="1" si="3390"/>
        <v>396</v>
      </c>
      <c r="JZR45">
        <f t="shared" ca="1" si="3390"/>
        <v>39</v>
      </c>
      <c r="JZS45">
        <f t="shared" ca="1" si="3390"/>
        <v>331</v>
      </c>
      <c r="JZT45">
        <f t="shared" ca="1" si="3390"/>
        <v>615</v>
      </c>
      <c r="JZU45">
        <f t="shared" ca="1" si="3390"/>
        <v>437</v>
      </c>
      <c r="JZV45">
        <f t="shared" ca="1" si="3390"/>
        <v>618</v>
      </c>
      <c r="JZW45">
        <f t="shared" ca="1" si="3390"/>
        <v>492</v>
      </c>
      <c r="JZX45">
        <f t="shared" ca="1" si="3390"/>
        <v>277</v>
      </c>
      <c r="JZY45">
        <f t="shared" ca="1" si="3266"/>
        <v>310</v>
      </c>
      <c r="JZZ45">
        <f t="shared" ca="1" si="3266"/>
        <v>748</v>
      </c>
      <c r="KAA45">
        <f t="shared" ca="1" si="3266"/>
        <v>73</v>
      </c>
      <c r="KAB45">
        <f t="shared" ca="1" si="3266"/>
        <v>713</v>
      </c>
      <c r="KAC45">
        <f t="shared" ca="1" si="3266"/>
        <v>856</v>
      </c>
      <c r="KAD45">
        <f t="shared" ca="1" si="3266"/>
        <v>148</v>
      </c>
      <c r="KAE45">
        <f t="shared" ca="1" si="3266"/>
        <v>37</v>
      </c>
      <c r="KAF45">
        <f t="shared" ca="1" si="3266"/>
        <v>557</v>
      </c>
      <c r="KAG45">
        <f t="shared" ca="1" si="3266"/>
        <v>61</v>
      </c>
      <c r="KAH45">
        <f t="shared" ca="1" si="3266"/>
        <v>763</v>
      </c>
      <c r="KAI45">
        <f t="shared" ca="1" si="3266"/>
        <v>231</v>
      </c>
      <c r="KAJ45">
        <f t="shared" ca="1" si="3266"/>
        <v>8</v>
      </c>
      <c r="KAK45">
        <f t="shared" ca="1" si="3266"/>
        <v>243</v>
      </c>
      <c r="KAL45">
        <f t="shared" ca="1" si="3266"/>
        <v>226</v>
      </c>
      <c r="KAM45">
        <f t="shared" ca="1" si="3266"/>
        <v>124</v>
      </c>
      <c r="KAN45">
        <f t="shared" ca="1" si="3266"/>
        <v>199</v>
      </c>
      <c r="KAO45">
        <f t="shared" ca="1" si="3266"/>
        <v>543</v>
      </c>
      <c r="KAP45">
        <f t="shared" ca="1" si="3266"/>
        <v>106</v>
      </c>
      <c r="KAQ45">
        <f t="shared" ca="1" si="3266"/>
        <v>311</v>
      </c>
      <c r="KAR45">
        <f t="shared" ca="1" si="3266"/>
        <v>516</v>
      </c>
      <c r="KAS45">
        <f t="shared" ca="1" si="3266"/>
        <v>376</v>
      </c>
      <c r="KAT45">
        <f t="shared" ca="1" si="3266"/>
        <v>52</v>
      </c>
      <c r="KAU45">
        <f t="shared" ca="1" si="3266"/>
        <v>61</v>
      </c>
      <c r="KAV45">
        <f t="shared" ca="1" si="3266"/>
        <v>205</v>
      </c>
      <c r="KAW45">
        <f t="shared" ca="1" si="3266"/>
        <v>816</v>
      </c>
      <c r="KAX45">
        <f t="shared" ca="1" si="3266"/>
        <v>158</v>
      </c>
      <c r="KAY45">
        <f t="shared" ca="1" si="3266"/>
        <v>239</v>
      </c>
      <c r="KAZ45">
        <f t="shared" ca="1" si="3266"/>
        <v>28</v>
      </c>
      <c r="KBA45">
        <f t="shared" ca="1" si="3266"/>
        <v>198</v>
      </c>
      <c r="KBB45">
        <f t="shared" ca="1" si="3266"/>
        <v>439</v>
      </c>
      <c r="KBC45">
        <f t="shared" ca="1" si="3266"/>
        <v>45</v>
      </c>
      <c r="KBD45">
        <f t="shared" ca="1" si="3266"/>
        <v>729</v>
      </c>
      <c r="KBE45">
        <f t="shared" ca="1" si="3266"/>
        <v>634</v>
      </c>
      <c r="KBF45">
        <f t="shared" ca="1" si="3266"/>
        <v>296</v>
      </c>
      <c r="KBG45">
        <f t="shared" ca="1" si="3266"/>
        <v>108</v>
      </c>
      <c r="KBH45">
        <f t="shared" ca="1" si="3266"/>
        <v>575</v>
      </c>
      <c r="KBI45">
        <f t="shared" ca="1" si="3266"/>
        <v>912</v>
      </c>
      <c r="KBJ45">
        <f t="shared" ca="1" si="3266"/>
        <v>146</v>
      </c>
      <c r="KBK45">
        <f t="shared" ref="KBK45:KDV48" ca="1" si="3645">RANDBETWEEN(1,1000)</f>
        <v>783</v>
      </c>
      <c r="KBL45">
        <f t="shared" ca="1" si="3645"/>
        <v>396</v>
      </c>
      <c r="KBM45">
        <f t="shared" ca="1" si="3645"/>
        <v>174</v>
      </c>
      <c r="KBN45">
        <f t="shared" ca="1" si="3645"/>
        <v>876</v>
      </c>
      <c r="KBO45">
        <f t="shared" ca="1" si="3645"/>
        <v>89</v>
      </c>
      <c r="KBP45">
        <f t="shared" ca="1" si="3645"/>
        <v>956</v>
      </c>
      <c r="KBQ45">
        <f t="shared" ca="1" si="3645"/>
        <v>55</v>
      </c>
      <c r="KBR45">
        <f t="shared" ca="1" si="3645"/>
        <v>36</v>
      </c>
      <c r="KBS45">
        <f t="shared" ca="1" si="3645"/>
        <v>241</v>
      </c>
      <c r="KBT45">
        <f t="shared" ca="1" si="3645"/>
        <v>272</v>
      </c>
      <c r="KBU45">
        <f t="shared" ca="1" si="3645"/>
        <v>133</v>
      </c>
      <c r="KBV45">
        <f t="shared" ca="1" si="3645"/>
        <v>890</v>
      </c>
      <c r="KBW45">
        <f t="shared" ca="1" si="3645"/>
        <v>253</v>
      </c>
      <c r="KBX45">
        <f t="shared" ca="1" si="3645"/>
        <v>959</v>
      </c>
      <c r="KBY45">
        <f t="shared" ca="1" si="3645"/>
        <v>957</v>
      </c>
      <c r="KBZ45">
        <f t="shared" ca="1" si="3645"/>
        <v>356</v>
      </c>
      <c r="KCA45">
        <f t="shared" ca="1" si="3645"/>
        <v>205</v>
      </c>
      <c r="KCB45">
        <f t="shared" ca="1" si="3645"/>
        <v>608</v>
      </c>
      <c r="KCC45">
        <f t="shared" ca="1" si="3645"/>
        <v>221</v>
      </c>
      <c r="KCD45">
        <f t="shared" ca="1" si="3645"/>
        <v>812</v>
      </c>
      <c r="KCE45">
        <f t="shared" ca="1" si="3645"/>
        <v>179</v>
      </c>
      <c r="KCF45">
        <f t="shared" ca="1" si="3645"/>
        <v>598</v>
      </c>
      <c r="KCG45">
        <f t="shared" ca="1" si="3645"/>
        <v>10</v>
      </c>
      <c r="KCH45">
        <f t="shared" ca="1" si="3645"/>
        <v>362</v>
      </c>
      <c r="KCI45">
        <f t="shared" ca="1" si="3645"/>
        <v>62</v>
      </c>
      <c r="KCJ45">
        <f t="shared" ca="1" si="3645"/>
        <v>911</v>
      </c>
      <c r="KCK45">
        <f t="shared" ca="1" si="3645"/>
        <v>869</v>
      </c>
      <c r="KCL45">
        <f t="shared" ca="1" si="3645"/>
        <v>504</v>
      </c>
      <c r="KCM45">
        <f t="shared" ca="1" si="3645"/>
        <v>59</v>
      </c>
      <c r="KCN45">
        <f t="shared" ca="1" si="3645"/>
        <v>236</v>
      </c>
      <c r="KCO45">
        <f t="shared" ca="1" si="3645"/>
        <v>57</v>
      </c>
      <c r="KCP45">
        <f t="shared" ca="1" si="3645"/>
        <v>388</v>
      </c>
      <c r="KCQ45">
        <f t="shared" ca="1" si="3645"/>
        <v>749</v>
      </c>
      <c r="KCR45">
        <f t="shared" ca="1" si="3645"/>
        <v>481</v>
      </c>
      <c r="KCS45">
        <f t="shared" ca="1" si="3645"/>
        <v>21</v>
      </c>
      <c r="KCT45">
        <f t="shared" ca="1" si="3645"/>
        <v>601</v>
      </c>
      <c r="KCU45">
        <f t="shared" ca="1" si="3645"/>
        <v>762</v>
      </c>
      <c r="KCV45">
        <f t="shared" ca="1" si="3645"/>
        <v>807</v>
      </c>
      <c r="KCW45">
        <f t="shared" ca="1" si="3645"/>
        <v>722</v>
      </c>
      <c r="KCX45">
        <f t="shared" ca="1" si="3645"/>
        <v>965</v>
      </c>
      <c r="KCY45">
        <f t="shared" ca="1" si="3645"/>
        <v>525</v>
      </c>
      <c r="KCZ45">
        <f t="shared" ca="1" si="3645"/>
        <v>718</v>
      </c>
      <c r="KDA45">
        <f t="shared" ca="1" si="3645"/>
        <v>510</v>
      </c>
      <c r="KDB45">
        <f t="shared" ca="1" si="3645"/>
        <v>122</v>
      </c>
      <c r="KDC45">
        <f t="shared" ca="1" si="3645"/>
        <v>493</v>
      </c>
      <c r="KDD45">
        <f t="shared" ca="1" si="3645"/>
        <v>808</v>
      </c>
      <c r="KDE45">
        <f t="shared" ca="1" si="3645"/>
        <v>254</v>
      </c>
      <c r="KDF45">
        <f t="shared" ca="1" si="3645"/>
        <v>450</v>
      </c>
      <c r="KDG45">
        <f t="shared" ca="1" si="3645"/>
        <v>212</v>
      </c>
      <c r="KDH45">
        <f t="shared" ca="1" si="3645"/>
        <v>516</v>
      </c>
      <c r="KDI45">
        <f t="shared" ca="1" si="3645"/>
        <v>478</v>
      </c>
      <c r="KDJ45">
        <f t="shared" ca="1" si="3645"/>
        <v>321</v>
      </c>
      <c r="KDK45">
        <f t="shared" ca="1" si="3645"/>
        <v>772</v>
      </c>
      <c r="KDL45">
        <f t="shared" ca="1" si="3645"/>
        <v>122</v>
      </c>
      <c r="KDM45">
        <f t="shared" ca="1" si="3645"/>
        <v>906</v>
      </c>
      <c r="KDN45">
        <f t="shared" ca="1" si="3645"/>
        <v>810</v>
      </c>
      <c r="KDO45">
        <f t="shared" ca="1" si="3645"/>
        <v>945</v>
      </c>
      <c r="KDP45">
        <f t="shared" ca="1" si="3645"/>
        <v>416</v>
      </c>
      <c r="KDQ45">
        <f t="shared" ca="1" si="3645"/>
        <v>927</v>
      </c>
      <c r="KDR45">
        <f t="shared" ca="1" si="3645"/>
        <v>308</v>
      </c>
      <c r="KDS45">
        <f t="shared" ca="1" si="3645"/>
        <v>1000</v>
      </c>
      <c r="KDT45">
        <f t="shared" ca="1" si="3645"/>
        <v>952</v>
      </c>
      <c r="KDU45">
        <f t="shared" ca="1" si="3645"/>
        <v>827</v>
      </c>
      <c r="KDV45">
        <f t="shared" ca="1" si="3645"/>
        <v>910</v>
      </c>
      <c r="KDW45">
        <f t="shared" ca="1" si="3514"/>
        <v>441</v>
      </c>
      <c r="KDX45">
        <f t="shared" ca="1" si="3514"/>
        <v>403</v>
      </c>
      <c r="KDY45">
        <f t="shared" ca="1" si="3514"/>
        <v>534</v>
      </c>
      <c r="KDZ45">
        <f t="shared" ca="1" si="3514"/>
        <v>975</v>
      </c>
      <c r="KEA45">
        <f t="shared" ca="1" si="3514"/>
        <v>828</v>
      </c>
      <c r="KEB45">
        <f t="shared" ca="1" si="3514"/>
        <v>432</v>
      </c>
      <c r="KEC45">
        <f t="shared" ca="1" si="3514"/>
        <v>607</v>
      </c>
      <c r="KED45">
        <f t="shared" ca="1" si="3514"/>
        <v>88</v>
      </c>
      <c r="KEE45">
        <f t="shared" ca="1" si="3514"/>
        <v>920</v>
      </c>
      <c r="KEF45">
        <f t="shared" ca="1" si="3514"/>
        <v>454</v>
      </c>
      <c r="KEG45">
        <f t="shared" ca="1" si="3514"/>
        <v>641</v>
      </c>
      <c r="KEH45">
        <f t="shared" ca="1" si="3514"/>
        <v>971</v>
      </c>
      <c r="KEI45">
        <f t="shared" ca="1" si="3514"/>
        <v>327</v>
      </c>
      <c r="KEJ45">
        <f t="shared" ca="1" si="3391"/>
        <v>119</v>
      </c>
      <c r="KEK45">
        <f t="shared" ca="1" si="3391"/>
        <v>993</v>
      </c>
      <c r="KEL45">
        <f t="shared" ca="1" si="3391"/>
        <v>187</v>
      </c>
      <c r="KEM45">
        <f t="shared" ca="1" si="3391"/>
        <v>760</v>
      </c>
      <c r="KEN45">
        <f t="shared" ca="1" si="3391"/>
        <v>504</v>
      </c>
      <c r="KEO45">
        <f t="shared" ca="1" si="3391"/>
        <v>611</v>
      </c>
      <c r="KEP45">
        <f t="shared" ca="1" si="3391"/>
        <v>764</v>
      </c>
      <c r="KEQ45">
        <f t="shared" ca="1" si="3391"/>
        <v>831</v>
      </c>
      <c r="KER45">
        <f t="shared" ca="1" si="3391"/>
        <v>759</v>
      </c>
      <c r="KES45">
        <f t="shared" ca="1" si="3391"/>
        <v>186</v>
      </c>
      <c r="KET45">
        <f t="shared" ca="1" si="3391"/>
        <v>767</v>
      </c>
      <c r="KEU45">
        <f t="shared" ca="1" si="3391"/>
        <v>32</v>
      </c>
      <c r="KEV45">
        <f t="shared" ca="1" si="3391"/>
        <v>942</v>
      </c>
      <c r="KEW45">
        <f t="shared" ca="1" si="3267"/>
        <v>378</v>
      </c>
      <c r="KEX45">
        <f t="shared" ca="1" si="3267"/>
        <v>561</v>
      </c>
      <c r="KEY45">
        <f t="shared" ca="1" si="3267"/>
        <v>143</v>
      </c>
      <c r="KEZ45">
        <f t="shared" ca="1" si="3267"/>
        <v>72</v>
      </c>
      <c r="KFA45">
        <f t="shared" ca="1" si="3267"/>
        <v>36</v>
      </c>
      <c r="KFB45">
        <f t="shared" ca="1" si="3267"/>
        <v>493</v>
      </c>
      <c r="KFC45">
        <f t="shared" ca="1" si="3267"/>
        <v>967</v>
      </c>
      <c r="KFD45">
        <f t="shared" ca="1" si="3267"/>
        <v>351</v>
      </c>
      <c r="KFE45">
        <f t="shared" ca="1" si="3267"/>
        <v>839</v>
      </c>
      <c r="KFF45">
        <f t="shared" ca="1" si="3267"/>
        <v>895</v>
      </c>
      <c r="KFG45">
        <f t="shared" ca="1" si="3267"/>
        <v>794</v>
      </c>
      <c r="KFH45">
        <f t="shared" ca="1" si="3267"/>
        <v>459</v>
      </c>
      <c r="KFI45">
        <f t="shared" ca="1" si="3267"/>
        <v>174</v>
      </c>
      <c r="KFJ45">
        <f t="shared" ca="1" si="3267"/>
        <v>168</v>
      </c>
      <c r="KFK45">
        <f t="shared" ca="1" si="3267"/>
        <v>783</v>
      </c>
      <c r="KFL45">
        <f t="shared" ca="1" si="3267"/>
        <v>798</v>
      </c>
      <c r="KFM45">
        <f t="shared" ca="1" si="3267"/>
        <v>715</v>
      </c>
      <c r="KFN45">
        <f t="shared" ca="1" si="3267"/>
        <v>780</v>
      </c>
      <c r="KFO45">
        <f t="shared" ca="1" si="3267"/>
        <v>686</v>
      </c>
      <c r="KFP45">
        <f t="shared" ca="1" si="3267"/>
        <v>224</v>
      </c>
      <c r="KFQ45">
        <f t="shared" ca="1" si="3267"/>
        <v>239</v>
      </c>
      <c r="KFR45">
        <f t="shared" ca="1" si="3267"/>
        <v>318</v>
      </c>
      <c r="KFS45">
        <f t="shared" ca="1" si="3267"/>
        <v>538</v>
      </c>
      <c r="KFT45">
        <f t="shared" ca="1" si="3267"/>
        <v>208</v>
      </c>
      <c r="KFU45">
        <f t="shared" ca="1" si="3267"/>
        <v>855</v>
      </c>
      <c r="KFV45">
        <f t="shared" ca="1" si="3267"/>
        <v>515</v>
      </c>
      <c r="KFW45">
        <f t="shared" ca="1" si="3267"/>
        <v>288</v>
      </c>
      <c r="KFX45">
        <f t="shared" ca="1" si="3267"/>
        <v>549</v>
      </c>
      <c r="KFY45">
        <f t="shared" ca="1" si="3267"/>
        <v>185</v>
      </c>
      <c r="KFZ45">
        <f t="shared" ca="1" si="3267"/>
        <v>307</v>
      </c>
      <c r="KGA45">
        <f t="shared" ca="1" si="3267"/>
        <v>53</v>
      </c>
      <c r="KGB45">
        <f t="shared" ca="1" si="3267"/>
        <v>806</v>
      </c>
      <c r="KGC45">
        <f t="shared" ca="1" si="3267"/>
        <v>708</v>
      </c>
      <c r="KGD45">
        <f t="shared" ca="1" si="3267"/>
        <v>962</v>
      </c>
      <c r="KGE45">
        <f t="shared" ca="1" si="3267"/>
        <v>811</v>
      </c>
      <c r="KGF45">
        <f t="shared" ca="1" si="3267"/>
        <v>599</v>
      </c>
      <c r="KGG45">
        <f t="shared" ca="1" si="3267"/>
        <v>776</v>
      </c>
      <c r="KGH45">
        <f t="shared" ca="1" si="3267"/>
        <v>296</v>
      </c>
      <c r="KGI45">
        <f t="shared" ref="KGI45:KIT48" ca="1" si="3646">RANDBETWEEN(1,1000)</f>
        <v>67</v>
      </c>
      <c r="KGJ45">
        <f t="shared" ca="1" si="3646"/>
        <v>633</v>
      </c>
      <c r="KGK45">
        <f t="shared" ca="1" si="3646"/>
        <v>616</v>
      </c>
      <c r="KGL45">
        <f t="shared" ca="1" si="3646"/>
        <v>203</v>
      </c>
      <c r="KGM45">
        <f t="shared" ca="1" si="3646"/>
        <v>36</v>
      </c>
      <c r="KGN45">
        <f t="shared" ca="1" si="3646"/>
        <v>162</v>
      </c>
      <c r="KGO45">
        <f t="shared" ca="1" si="3646"/>
        <v>571</v>
      </c>
      <c r="KGP45">
        <f t="shared" ca="1" si="3646"/>
        <v>920</v>
      </c>
      <c r="KGQ45">
        <f t="shared" ca="1" si="3646"/>
        <v>801</v>
      </c>
      <c r="KGR45">
        <f t="shared" ca="1" si="3646"/>
        <v>225</v>
      </c>
      <c r="KGS45">
        <f t="shared" ca="1" si="3646"/>
        <v>693</v>
      </c>
      <c r="KGT45">
        <f t="shared" ca="1" si="3646"/>
        <v>95</v>
      </c>
      <c r="KGU45">
        <f t="shared" ca="1" si="3646"/>
        <v>919</v>
      </c>
      <c r="KGV45">
        <f t="shared" ca="1" si="3646"/>
        <v>564</v>
      </c>
      <c r="KGW45">
        <f t="shared" ca="1" si="3646"/>
        <v>487</v>
      </c>
      <c r="KGX45">
        <f t="shared" ca="1" si="3646"/>
        <v>322</v>
      </c>
      <c r="KGY45">
        <f t="shared" ca="1" si="3646"/>
        <v>190</v>
      </c>
      <c r="KGZ45">
        <f t="shared" ca="1" si="3646"/>
        <v>53</v>
      </c>
      <c r="KHA45">
        <f t="shared" ca="1" si="3646"/>
        <v>193</v>
      </c>
      <c r="KHB45">
        <f t="shared" ca="1" si="3646"/>
        <v>568</v>
      </c>
      <c r="KHC45">
        <f t="shared" ca="1" si="3646"/>
        <v>473</v>
      </c>
      <c r="KHD45">
        <f t="shared" ca="1" si="3646"/>
        <v>571</v>
      </c>
      <c r="KHE45">
        <f t="shared" ca="1" si="3646"/>
        <v>370</v>
      </c>
      <c r="KHF45">
        <f t="shared" ca="1" si="3646"/>
        <v>344</v>
      </c>
      <c r="KHG45">
        <f t="shared" ca="1" si="3646"/>
        <v>565</v>
      </c>
      <c r="KHH45">
        <f t="shared" ca="1" si="3646"/>
        <v>219</v>
      </c>
      <c r="KHI45">
        <f t="shared" ca="1" si="3646"/>
        <v>93</v>
      </c>
      <c r="KHJ45">
        <f t="shared" ca="1" si="3646"/>
        <v>745</v>
      </c>
      <c r="KHK45">
        <f t="shared" ca="1" si="3646"/>
        <v>664</v>
      </c>
      <c r="KHL45">
        <f t="shared" ca="1" si="3646"/>
        <v>393</v>
      </c>
      <c r="KHM45">
        <f t="shared" ca="1" si="3646"/>
        <v>516</v>
      </c>
      <c r="KHN45">
        <f t="shared" ca="1" si="3646"/>
        <v>541</v>
      </c>
      <c r="KHO45">
        <f t="shared" ca="1" si="3646"/>
        <v>14</v>
      </c>
      <c r="KHP45">
        <f t="shared" ca="1" si="3646"/>
        <v>119</v>
      </c>
      <c r="KHQ45">
        <f t="shared" ca="1" si="3646"/>
        <v>619</v>
      </c>
      <c r="KHR45">
        <f t="shared" ca="1" si="3646"/>
        <v>930</v>
      </c>
      <c r="KHS45">
        <f t="shared" ca="1" si="3646"/>
        <v>176</v>
      </c>
      <c r="KHT45">
        <f t="shared" ca="1" si="3646"/>
        <v>547</v>
      </c>
      <c r="KHU45">
        <f t="shared" ca="1" si="3646"/>
        <v>390</v>
      </c>
      <c r="KHV45">
        <f t="shared" ca="1" si="3646"/>
        <v>920</v>
      </c>
      <c r="KHW45">
        <f t="shared" ca="1" si="3646"/>
        <v>691</v>
      </c>
      <c r="KHX45">
        <f t="shared" ca="1" si="3646"/>
        <v>395</v>
      </c>
      <c r="KHY45">
        <f t="shared" ca="1" si="3646"/>
        <v>169</v>
      </c>
      <c r="KHZ45">
        <f t="shared" ca="1" si="3646"/>
        <v>96</v>
      </c>
      <c r="KIA45">
        <f t="shared" ca="1" si="3646"/>
        <v>68</v>
      </c>
      <c r="KIB45">
        <f t="shared" ca="1" si="3646"/>
        <v>547</v>
      </c>
      <c r="KIC45">
        <f t="shared" ca="1" si="3646"/>
        <v>261</v>
      </c>
      <c r="KID45">
        <f t="shared" ca="1" si="3646"/>
        <v>330</v>
      </c>
      <c r="KIE45">
        <f t="shared" ca="1" si="3646"/>
        <v>795</v>
      </c>
      <c r="KIF45">
        <f t="shared" ca="1" si="3646"/>
        <v>845</v>
      </c>
      <c r="KIG45">
        <f t="shared" ca="1" si="3646"/>
        <v>677</v>
      </c>
      <c r="KIH45">
        <f t="shared" ca="1" si="3646"/>
        <v>302</v>
      </c>
      <c r="KII45">
        <f t="shared" ca="1" si="3646"/>
        <v>233</v>
      </c>
      <c r="KIJ45">
        <f t="shared" ca="1" si="3646"/>
        <v>851</v>
      </c>
      <c r="KIK45">
        <f t="shared" ca="1" si="3646"/>
        <v>676</v>
      </c>
      <c r="KIL45">
        <f t="shared" ca="1" si="3646"/>
        <v>506</v>
      </c>
      <c r="KIM45">
        <f t="shared" ca="1" si="3646"/>
        <v>994</v>
      </c>
      <c r="KIN45">
        <f t="shared" ca="1" si="3646"/>
        <v>455</v>
      </c>
      <c r="KIO45">
        <f t="shared" ca="1" si="3646"/>
        <v>366</v>
      </c>
      <c r="KIP45">
        <f t="shared" ca="1" si="3646"/>
        <v>670</v>
      </c>
      <c r="KIQ45">
        <f t="shared" ca="1" si="3646"/>
        <v>767</v>
      </c>
      <c r="KIR45">
        <f t="shared" ca="1" si="3646"/>
        <v>942</v>
      </c>
      <c r="KIS45">
        <f t="shared" ca="1" si="3646"/>
        <v>811</v>
      </c>
      <c r="KIT45">
        <f t="shared" ca="1" si="3646"/>
        <v>241</v>
      </c>
      <c r="KIU45">
        <f t="shared" ca="1" si="3515"/>
        <v>395</v>
      </c>
      <c r="KIV45">
        <f t="shared" ca="1" si="3515"/>
        <v>503</v>
      </c>
      <c r="KIW45">
        <f t="shared" ca="1" si="3515"/>
        <v>638</v>
      </c>
      <c r="KIX45">
        <f t="shared" ca="1" si="3515"/>
        <v>925</v>
      </c>
      <c r="KIY45">
        <f t="shared" ca="1" si="3515"/>
        <v>832</v>
      </c>
      <c r="KIZ45">
        <f t="shared" ca="1" si="3515"/>
        <v>881</v>
      </c>
      <c r="KJA45">
        <f t="shared" ca="1" si="3515"/>
        <v>593</v>
      </c>
      <c r="KJB45">
        <f t="shared" ca="1" si="3515"/>
        <v>901</v>
      </c>
      <c r="KJC45">
        <f t="shared" ca="1" si="3515"/>
        <v>334</v>
      </c>
      <c r="KJD45">
        <f t="shared" ca="1" si="3515"/>
        <v>184</v>
      </c>
      <c r="KJE45">
        <f t="shared" ca="1" si="3515"/>
        <v>822</v>
      </c>
      <c r="KJF45">
        <f t="shared" ca="1" si="3515"/>
        <v>851</v>
      </c>
      <c r="KJG45">
        <f t="shared" ca="1" si="3515"/>
        <v>352</v>
      </c>
      <c r="KJH45">
        <f t="shared" ca="1" si="3392"/>
        <v>302</v>
      </c>
      <c r="KJI45">
        <f t="shared" ca="1" si="3392"/>
        <v>480</v>
      </c>
      <c r="KJJ45">
        <f t="shared" ca="1" si="3392"/>
        <v>774</v>
      </c>
      <c r="KJK45">
        <f t="shared" ca="1" si="3392"/>
        <v>811</v>
      </c>
      <c r="KJL45">
        <f t="shared" ca="1" si="3392"/>
        <v>612</v>
      </c>
      <c r="KJM45">
        <f t="shared" ca="1" si="3392"/>
        <v>135</v>
      </c>
      <c r="KJN45">
        <f t="shared" ca="1" si="3392"/>
        <v>882</v>
      </c>
      <c r="KJO45">
        <f t="shared" ca="1" si="3392"/>
        <v>810</v>
      </c>
      <c r="KJP45">
        <f t="shared" ca="1" si="3392"/>
        <v>18</v>
      </c>
      <c r="KJQ45">
        <f t="shared" ca="1" si="3392"/>
        <v>920</v>
      </c>
      <c r="KJR45">
        <f t="shared" ca="1" si="3392"/>
        <v>464</v>
      </c>
      <c r="KJS45">
        <f t="shared" ca="1" si="3392"/>
        <v>45</v>
      </c>
      <c r="KJT45">
        <f t="shared" ca="1" si="3392"/>
        <v>529</v>
      </c>
      <c r="KJU45">
        <f t="shared" ca="1" si="3268"/>
        <v>448</v>
      </c>
      <c r="KJV45">
        <f t="shared" ca="1" si="3268"/>
        <v>35</v>
      </c>
      <c r="KJW45">
        <f t="shared" ca="1" si="3268"/>
        <v>157</v>
      </c>
      <c r="KJX45">
        <f t="shared" ca="1" si="3268"/>
        <v>598</v>
      </c>
      <c r="KJY45">
        <f t="shared" ca="1" si="3268"/>
        <v>525</v>
      </c>
      <c r="KJZ45">
        <f t="shared" ca="1" si="3268"/>
        <v>772</v>
      </c>
      <c r="KKA45">
        <f t="shared" ca="1" si="3268"/>
        <v>234</v>
      </c>
      <c r="KKB45">
        <f t="shared" ca="1" si="3268"/>
        <v>471</v>
      </c>
      <c r="KKC45">
        <f t="shared" ca="1" si="3268"/>
        <v>779</v>
      </c>
      <c r="KKD45">
        <f t="shared" ca="1" si="3268"/>
        <v>72</v>
      </c>
      <c r="KKE45">
        <f t="shared" ca="1" si="3268"/>
        <v>133</v>
      </c>
      <c r="KKF45">
        <f t="shared" ca="1" si="3268"/>
        <v>562</v>
      </c>
      <c r="KKG45">
        <f t="shared" ca="1" si="3268"/>
        <v>584</v>
      </c>
      <c r="KKH45">
        <f t="shared" ca="1" si="3268"/>
        <v>50</v>
      </c>
      <c r="KKI45">
        <f t="shared" ca="1" si="3268"/>
        <v>556</v>
      </c>
      <c r="KKJ45">
        <f t="shared" ca="1" si="3268"/>
        <v>483</v>
      </c>
      <c r="KKK45">
        <f t="shared" ca="1" si="3268"/>
        <v>866</v>
      </c>
      <c r="KKL45">
        <f t="shared" ca="1" si="3268"/>
        <v>221</v>
      </c>
      <c r="KKM45">
        <f t="shared" ca="1" si="3268"/>
        <v>855</v>
      </c>
      <c r="KKN45">
        <f t="shared" ca="1" si="3268"/>
        <v>724</v>
      </c>
      <c r="KKO45">
        <f t="shared" ca="1" si="3268"/>
        <v>860</v>
      </c>
      <c r="KKP45">
        <f t="shared" ca="1" si="3268"/>
        <v>773</v>
      </c>
      <c r="KKQ45">
        <f t="shared" ca="1" si="3268"/>
        <v>917</v>
      </c>
      <c r="KKR45">
        <f t="shared" ca="1" si="3268"/>
        <v>620</v>
      </c>
      <c r="KKS45">
        <f t="shared" ca="1" si="3268"/>
        <v>819</v>
      </c>
      <c r="KKT45">
        <f t="shared" ca="1" si="3268"/>
        <v>508</v>
      </c>
      <c r="KKU45">
        <f t="shared" ca="1" si="3268"/>
        <v>22</v>
      </c>
      <c r="KKV45">
        <f t="shared" ca="1" si="3268"/>
        <v>139</v>
      </c>
      <c r="KKW45">
        <f t="shared" ca="1" si="3268"/>
        <v>819</v>
      </c>
      <c r="KKX45">
        <f t="shared" ca="1" si="3268"/>
        <v>805</v>
      </c>
      <c r="KKY45">
        <f t="shared" ca="1" si="3268"/>
        <v>450</v>
      </c>
      <c r="KKZ45">
        <f t="shared" ca="1" si="3268"/>
        <v>967</v>
      </c>
      <c r="KLA45">
        <f t="shared" ca="1" si="3268"/>
        <v>688</v>
      </c>
      <c r="KLB45">
        <f t="shared" ca="1" si="3268"/>
        <v>129</v>
      </c>
      <c r="KLC45">
        <f t="shared" ca="1" si="3268"/>
        <v>806</v>
      </c>
      <c r="KLD45">
        <f t="shared" ca="1" si="3268"/>
        <v>104</v>
      </c>
      <c r="KLE45">
        <f t="shared" ca="1" si="3268"/>
        <v>723</v>
      </c>
      <c r="KLF45">
        <f t="shared" ca="1" si="3268"/>
        <v>809</v>
      </c>
      <c r="KLG45">
        <f t="shared" ref="KLG45:KNR48" ca="1" si="3647">RANDBETWEEN(1,1000)</f>
        <v>238</v>
      </c>
      <c r="KLH45">
        <f t="shared" ca="1" si="3647"/>
        <v>522</v>
      </c>
      <c r="KLI45">
        <f t="shared" ca="1" si="3647"/>
        <v>943</v>
      </c>
      <c r="KLJ45">
        <f t="shared" ca="1" si="3647"/>
        <v>170</v>
      </c>
      <c r="KLK45">
        <f t="shared" ca="1" si="3647"/>
        <v>354</v>
      </c>
      <c r="KLL45">
        <f t="shared" ca="1" si="3647"/>
        <v>147</v>
      </c>
      <c r="KLM45">
        <f t="shared" ca="1" si="3647"/>
        <v>490</v>
      </c>
      <c r="KLN45">
        <f t="shared" ca="1" si="3647"/>
        <v>678</v>
      </c>
      <c r="KLO45">
        <f t="shared" ca="1" si="3647"/>
        <v>867</v>
      </c>
      <c r="KLP45">
        <f t="shared" ca="1" si="3647"/>
        <v>632</v>
      </c>
      <c r="KLQ45">
        <f t="shared" ca="1" si="3647"/>
        <v>156</v>
      </c>
      <c r="KLR45">
        <f t="shared" ca="1" si="3647"/>
        <v>76</v>
      </c>
      <c r="KLS45">
        <f t="shared" ca="1" si="3647"/>
        <v>667</v>
      </c>
      <c r="KLT45">
        <f t="shared" ca="1" si="3647"/>
        <v>64</v>
      </c>
      <c r="KLU45">
        <f t="shared" ca="1" si="3647"/>
        <v>785</v>
      </c>
      <c r="KLV45">
        <f t="shared" ca="1" si="3647"/>
        <v>623</v>
      </c>
      <c r="KLW45">
        <f t="shared" ca="1" si="3647"/>
        <v>972</v>
      </c>
      <c r="KLX45">
        <f t="shared" ca="1" si="3647"/>
        <v>303</v>
      </c>
      <c r="KLY45">
        <f t="shared" ca="1" si="3647"/>
        <v>476</v>
      </c>
      <c r="KLZ45">
        <f t="shared" ca="1" si="3647"/>
        <v>899</v>
      </c>
      <c r="KMA45">
        <f t="shared" ca="1" si="3647"/>
        <v>843</v>
      </c>
      <c r="KMB45">
        <f t="shared" ca="1" si="3647"/>
        <v>821</v>
      </c>
      <c r="KMC45">
        <f t="shared" ca="1" si="3647"/>
        <v>500</v>
      </c>
      <c r="KMD45">
        <f t="shared" ca="1" si="3647"/>
        <v>787</v>
      </c>
      <c r="KME45">
        <f t="shared" ca="1" si="3647"/>
        <v>514</v>
      </c>
      <c r="KMF45">
        <f t="shared" ca="1" si="3647"/>
        <v>796</v>
      </c>
      <c r="KMG45">
        <f t="shared" ca="1" si="3647"/>
        <v>239</v>
      </c>
      <c r="KMH45">
        <f t="shared" ca="1" si="3647"/>
        <v>36</v>
      </c>
      <c r="KMI45">
        <f t="shared" ca="1" si="3647"/>
        <v>612</v>
      </c>
      <c r="KMJ45">
        <f t="shared" ca="1" si="3647"/>
        <v>872</v>
      </c>
      <c r="KMK45">
        <f t="shared" ca="1" si="3647"/>
        <v>850</v>
      </c>
      <c r="KML45">
        <f t="shared" ca="1" si="3647"/>
        <v>477</v>
      </c>
      <c r="KMM45">
        <f t="shared" ca="1" si="3647"/>
        <v>287</v>
      </c>
      <c r="KMN45">
        <f t="shared" ca="1" si="3647"/>
        <v>9</v>
      </c>
      <c r="KMO45">
        <f t="shared" ca="1" si="3647"/>
        <v>810</v>
      </c>
      <c r="KMP45">
        <f t="shared" ca="1" si="3647"/>
        <v>726</v>
      </c>
      <c r="KMQ45">
        <f t="shared" ca="1" si="3647"/>
        <v>437</v>
      </c>
      <c r="KMR45">
        <f t="shared" ca="1" si="3647"/>
        <v>323</v>
      </c>
      <c r="KMS45">
        <f t="shared" ca="1" si="3647"/>
        <v>572</v>
      </c>
      <c r="KMT45">
        <f t="shared" ca="1" si="3647"/>
        <v>926</v>
      </c>
      <c r="KMU45">
        <f t="shared" ca="1" si="3647"/>
        <v>696</v>
      </c>
      <c r="KMV45">
        <f t="shared" ca="1" si="3647"/>
        <v>27</v>
      </c>
      <c r="KMW45">
        <f t="shared" ca="1" si="3647"/>
        <v>596</v>
      </c>
      <c r="KMX45">
        <f t="shared" ca="1" si="3647"/>
        <v>768</v>
      </c>
      <c r="KMY45">
        <f t="shared" ca="1" si="3647"/>
        <v>816</v>
      </c>
      <c r="KMZ45">
        <f t="shared" ca="1" si="3647"/>
        <v>892</v>
      </c>
      <c r="KNA45">
        <f t="shared" ca="1" si="3647"/>
        <v>574</v>
      </c>
      <c r="KNB45">
        <f t="shared" ca="1" si="3647"/>
        <v>480</v>
      </c>
      <c r="KNC45">
        <f t="shared" ca="1" si="3647"/>
        <v>846</v>
      </c>
      <c r="KND45">
        <f t="shared" ca="1" si="3647"/>
        <v>806</v>
      </c>
      <c r="KNE45">
        <f t="shared" ca="1" si="3647"/>
        <v>487</v>
      </c>
      <c r="KNF45">
        <f t="shared" ca="1" si="3647"/>
        <v>101</v>
      </c>
      <c r="KNG45">
        <f t="shared" ca="1" si="3647"/>
        <v>83</v>
      </c>
      <c r="KNH45">
        <f t="shared" ca="1" si="3647"/>
        <v>659</v>
      </c>
      <c r="KNI45">
        <f t="shared" ca="1" si="3647"/>
        <v>434</v>
      </c>
      <c r="KNJ45">
        <f t="shared" ca="1" si="3647"/>
        <v>703</v>
      </c>
      <c r="KNK45">
        <f t="shared" ca="1" si="3647"/>
        <v>935</v>
      </c>
      <c r="KNL45">
        <f t="shared" ca="1" si="3647"/>
        <v>731</v>
      </c>
      <c r="KNM45">
        <f t="shared" ca="1" si="3647"/>
        <v>392</v>
      </c>
      <c r="KNN45">
        <f t="shared" ca="1" si="3647"/>
        <v>33</v>
      </c>
      <c r="KNO45">
        <f t="shared" ca="1" si="3647"/>
        <v>636</v>
      </c>
      <c r="KNP45">
        <f t="shared" ca="1" si="3647"/>
        <v>12</v>
      </c>
      <c r="KNQ45">
        <f t="shared" ca="1" si="3647"/>
        <v>334</v>
      </c>
      <c r="KNR45">
        <f t="shared" ca="1" si="3647"/>
        <v>707</v>
      </c>
      <c r="KNS45">
        <f t="shared" ca="1" si="3516"/>
        <v>534</v>
      </c>
      <c r="KNT45">
        <f t="shared" ca="1" si="3516"/>
        <v>231</v>
      </c>
      <c r="KNU45">
        <f t="shared" ca="1" si="3516"/>
        <v>605</v>
      </c>
      <c r="KNV45">
        <f t="shared" ca="1" si="3516"/>
        <v>28</v>
      </c>
      <c r="KNW45">
        <f t="shared" ca="1" si="3516"/>
        <v>430</v>
      </c>
      <c r="KNX45">
        <f t="shared" ca="1" si="3516"/>
        <v>949</v>
      </c>
      <c r="KNY45">
        <f t="shared" ca="1" si="3516"/>
        <v>514</v>
      </c>
      <c r="KNZ45">
        <f t="shared" ca="1" si="3516"/>
        <v>634</v>
      </c>
      <c r="KOA45">
        <f t="shared" ca="1" si="3516"/>
        <v>674</v>
      </c>
      <c r="KOB45">
        <f t="shared" ca="1" si="3516"/>
        <v>159</v>
      </c>
      <c r="KOC45">
        <f t="shared" ca="1" si="3516"/>
        <v>639</v>
      </c>
      <c r="KOD45">
        <f t="shared" ca="1" si="3516"/>
        <v>378</v>
      </c>
      <c r="KOE45">
        <f t="shared" ca="1" si="3516"/>
        <v>700</v>
      </c>
      <c r="KOF45">
        <f t="shared" ca="1" si="3393"/>
        <v>450</v>
      </c>
      <c r="KOG45">
        <f t="shared" ca="1" si="3393"/>
        <v>496</v>
      </c>
      <c r="KOH45">
        <f t="shared" ca="1" si="3393"/>
        <v>552</v>
      </c>
      <c r="KOI45">
        <f t="shared" ca="1" si="3393"/>
        <v>810</v>
      </c>
      <c r="KOJ45">
        <f t="shared" ca="1" si="3393"/>
        <v>630</v>
      </c>
      <c r="KOK45">
        <f t="shared" ca="1" si="3393"/>
        <v>629</v>
      </c>
      <c r="KOL45">
        <f t="shared" ca="1" si="3393"/>
        <v>386</v>
      </c>
      <c r="KOM45">
        <f t="shared" ca="1" si="3393"/>
        <v>782</v>
      </c>
      <c r="KON45">
        <f t="shared" ca="1" si="3393"/>
        <v>20</v>
      </c>
      <c r="KOO45">
        <f t="shared" ca="1" si="3393"/>
        <v>992</v>
      </c>
      <c r="KOP45">
        <f t="shared" ca="1" si="3393"/>
        <v>259</v>
      </c>
      <c r="KOQ45">
        <f t="shared" ca="1" si="3393"/>
        <v>780</v>
      </c>
      <c r="KOR45">
        <f t="shared" ca="1" si="3393"/>
        <v>281</v>
      </c>
      <c r="KOS45">
        <f t="shared" ca="1" si="3269"/>
        <v>25</v>
      </c>
      <c r="KOT45">
        <f t="shared" ca="1" si="3269"/>
        <v>851</v>
      </c>
      <c r="KOU45">
        <f t="shared" ca="1" si="3269"/>
        <v>434</v>
      </c>
      <c r="KOV45">
        <f t="shared" ca="1" si="3269"/>
        <v>334</v>
      </c>
      <c r="KOW45">
        <f t="shared" ca="1" si="3269"/>
        <v>45</v>
      </c>
      <c r="KOX45">
        <f t="shared" ca="1" si="3269"/>
        <v>791</v>
      </c>
      <c r="KOY45">
        <f t="shared" ca="1" si="3269"/>
        <v>751</v>
      </c>
      <c r="KOZ45">
        <f t="shared" ca="1" si="3269"/>
        <v>729</v>
      </c>
      <c r="KPA45">
        <f t="shared" ca="1" si="3269"/>
        <v>824</v>
      </c>
      <c r="KPB45">
        <f t="shared" ca="1" si="3269"/>
        <v>475</v>
      </c>
      <c r="KPC45">
        <f t="shared" ca="1" si="3269"/>
        <v>706</v>
      </c>
      <c r="KPD45">
        <f t="shared" ca="1" si="3269"/>
        <v>18</v>
      </c>
      <c r="KPE45">
        <f t="shared" ca="1" si="3269"/>
        <v>612</v>
      </c>
      <c r="KPF45">
        <f t="shared" ca="1" si="3269"/>
        <v>586</v>
      </c>
      <c r="KPG45">
        <f t="shared" ca="1" si="3269"/>
        <v>122</v>
      </c>
      <c r="KPH45">
        <f t="shared" ca="1" si="3269"/>
        <v>997</v>
      </c>
      <c r="KPI45">
        <f t="shared" ca="1" si="3269"/>
        <v>995</v>
      </c>
      <c r="KPJ45">
        <f t="shared" ca="1" si="3269"/>
        <v>247</v>
      </c>
      <c r="KPK45">
        <f t="shared" ca="1" si="3269"/>
        <v>497</v>
      </c>
      <c r="KPL45">
        <f t="shared" ca="1" si="3269"/>
        <v>920</v>
      </c>
      <c r="KPM45">
        <f t="shared" ca="1" si="3269"/>
        <v>800</v>
      </c>
      <c r="KPN45">
        <f t="shared" ca="1" si="3269"/>
        <v>209</v>
      </c>
      <c r="KPO45">
        <f t="shared" ca="1" si="3269"/>
        <v>550</v>
      </c>
      <c r="KPP45">
        <f t="shared" ca="1" si="3269"/>
        <v>210</v>
      </c>
      <c r="KPQ45">
        <f t="shared" ca="1" si="3269"/>
        <v>546</v>
      </c>
      <c r="KPR45">
        <f t="shared" ca="1" si="3269"/>
        <v>779</v>
      </c>
      <c r="KPS45">
        <f t="shared" ca="1" si="3269"/>
        <v>472</v>
      </c>
      <c r="KPT45">
        <f t="shared" ca="1" si="3269"/>
        <v>645</v>
      </c>
      <c r="KPU45">
        <f t="shared" ca="1" si="3269"/>
        <v>852</v>
      </c>
      <c r="KPV45">
        <f t="shared" ca="1" si="3269"/>
        <v>419</v>
      </c>
      <c r="KPW45">
        <f t="shared" ca="1" si="3269"/>
        <v>685</v>
      </c>
      <c r="KPX45">
        <f t="shared" ca="1" si="3269"/>
        <v>959</v>
      </c>
      <c r="KPY45">
        <f t="shared" ca="1" si="3269"/>
        <v>59</v>
      </c>
      <c r="KPZ45">
        <f t="shared" ca="1" si="3269"/>
        <v>332</v>
      </c>
      <c r="KQA45">
        <f t="shared" ca="1" si="3269"/>
        <v>341</v>
      </c>
      <c r="KQB45">
        <f t="shared" ca="1" si="3269"/>
        <v>857</v>
      </c>
      <c r="KQC45">
        <f t="shared" ca="1" si="3269"/>
        <v>970</v>
      </c>
      <c r="KQD45">
        <f t="shared" ca="1" si="3269"/>
        <v>887</v>
      </c>
      <c r="KQE45">
        <f t="shared" ref="KQE45:KSP48" ca="1" si="3648">RANDBETWEEN(1,1000)</f>
        <v>389</v>
      </c>
      <c r="KQF45">
        <f t="shared" ca="1" si="3648"/>
        <v>871</v>
      </c>
      <c r="KQG45">
        <f t="shared" ca="1" si="3648"/>
        <v>836</v>
      </c>
      <c r="KQH45">
        <f t="shared" ca="1" si="3648"/>
        <v>605</v>
      </c>
      <c r="KQI45">
        <f t="shared" ca="1" si="3648"/>
        <v>253</v>
      </c>
      <c r="KQJ45">
        <f t="shared" ca="1" si="3648"/>
        <v>698</v>
      </c>
      <c r="KQK45">
        <f t="shared" ca="1" si="3648"/>
        <v>939</v>
      </c>
      <c r="KQL45">
        <f t="shared" ca="1" si="3648"/>
        <v>514</v>
      </c>
      <c r="KQM45">
        <f t="shared" ca="1" si="3648"/>
        <v>970</v>
      </c>
      <c r="KQN45">
        <f t="shared" ca="1" si="3648"/>
        <v>759</v>
      </c>
      <c r="KQO45">
        <f t="shared" ca="1" si="3648"/>
        <v>222</v>
      </c>
      <c r="KQP45">
        <f t="shared" ca="1" si="3648"/>
        <v>732</v>
      </c>
      <c r="KQQ45">
        <f t="shared" ca="1" si="3648"/>
        <v>23</v>
      </c>
      <c r="KQR45">
        <f t="shared" ca="1" si="3648"/>
        <v>772</v>
      </c>
      <c r="KQS45">
        <f t="shared" ca="1" si="3648"/>
        <v>26</v>
      </c>
      <c r="KQT45">
        <f t="shared" ca="1" si="3648"/>
        <v>169</v>
      </c>
      <c r="KQU45">
        <f t="shared" ca="1" si="3648"/>
        <v>759</v>
      </c>
      <c r="KQV45">
        <f t="shared" ca="1" si="3648"/>
        <v>835</v>
      </c>
      <c r="KQW45">
        <f t="shared" ca="1" si="3648"/>
        <v>333</v>
      </c>
      <c r="KQX45">
        <f t="shared" ca="1" si="3648"/>
        <v>945</v>
      </c>
      <c r="KQY45">
        <f t="shared" ca="1" si="3648"/>
        <v>354</v>
      </c>
      <c r="KQZ45">
        <f t="shared" ca="1" si="3648"/>
        <v>936</v>
      </c>
      <c r="KRA45">
        <f t="shared" ca="1" si="3648"/>
        <v>359</v>
      </c>
      <c r="KRB45">
        <f t="shared" ca="1" si="3648"/>
        <v>658</v>
      </c>
      <c r="KRC45">
        <f t="shared" ca="1" si="3648"/>
        <v>378</v>
      </c>
      <c r="KRD45">
        <f t="shared" ca="1" si="3648"/>
        <v>25</v>
      </c>
      <c r="KRE45">
        <f t="shared" ca="1" si="3648"/>
        <v>914</v>
      </c>
      <c r="KRF45">
        <f t="shared" ca="1" si="3648"/>
        <v>60</v>
      </c>
      <c r="KRG45">
        <f t="shared" ca="1" si="3648"/>
        <v>889</v>
      </c>
      <c r="KRH45">
        <f t="shared" ca="1" si="3648"/>
        <v>79</v>
      </c>
      <c r="KRI45">
        <f t="shared" ca="1" si="3648"/>
        <v>381</v>
      </c>
      <c r="KRJ45">
        <f t="shared" ca="1" si="3648"/>
        <v>263</v>
      </c>
      <c r="KRK45">
        <f t="shared" ca="1" si="3648"/>
        <v>285</v>
      </c>
      <c r="KRL45">
        <f t="shared" ca="1" si="3648"/>
        <v>121</v>
      </c>
      <c r="KRM45">
        <f t="shared" ca="1" si="3648"/>
        <v>789</v>
      </c>
      <c r="KRN45">
        <f t="shared" ca="1" si="3648"/>
        <v>894</v>
      </c>
      <c r="KRO45">
        <f t="shared" ca="1" si="3648"/>
        <v>816</v>
      </c>
      <c r="KRP45">
        <f t="shared" ca="1" si="3648"/>
        <v>351</v>
      </c>
      <c r="KRQ45">
        <f t="shared" ca="1" si="3648"/>
        <v>147</v>
      </c>
      <c r="KRR45">
        <f t="shared" ca="1" si="3648"/>
        <v>386</v>
      </c>
      <c r="KRS45">
        <f t="shared" ca="1" si="3648"/>
        <v>782</v>
      </c>
      <c r="KRT45">
        <f t="shared" ca="1" si="3648"/>
        <v>848</v>
      </c>
      <c r="KRU45">
        <f t="shared" ca="1" si="3648"/>
        <v>49</v>
      </c>
      <c r="KRV45">
        <f t="shared" ca="1" si="3648"/>
        <v>602</v>
      </c>
      <c r="KRW45">
        <f t="shared" ca="1" si="3648"/>
        <v>719</v>
      </c>
      <c r="KRX45">
        <f t="shared" ca="1" si="3648"/>
        <v>175</v>
      </c>
      <c r="KRY45">
        <f t="shared" ca="1" si="3648"/>
        <v>868</v>
      </c>
      <c r="KRZ45">
        <f t="shared" ca="1" si="3648"/>
        <v>131</v>
      </c>
      <c r="KSA45">
        <f t="shared" ca="1" si="3648"/>
        <v>1000</v>
      </c>
      <c r="KSB45">
        <f t="shared" ca="1" si="3648"/>
        <v>756</v>
      </c>
      <c r="KSC45">
        <f t="shared" ca="1" si="3648"/>
        <v>789</v>
      </c>
      <c r="KSD45">
        <f t="shared" ca="1" si="3648"/>
        <v>916</v>
      </c>
      <c r="KSE45">
        <f t="shared" ca="1" si="3648"/>
        <v>863</v>
      </c>
      <c r="KSF45">
        <f t="shared" ca="1" si="3648"/>
        <v>796</v>
      </c>
      <c r="KSG45">
        <f t="shared" ca="1" si="3648"/>
        <v>5</v>
      </c>
      <c r="KSH45">
        <f t="shared" ca="1" si="3648"/>
        <v>587</v>
      </c>
      <c r="KSI45">
        <f t="shared" ca="1" si="3648"/>
        <v>685</v>
      </c>
      <c r="KSJ45">
        <f t="shared" ca="1" si="3648"/>
        <v>31</v>
      </c>
      <c r="KSK45">
        <f t="shared" ca="1" si="3648"/>
        <v>457</v>
      </c>
      <c r="KSL45">
        <f t="shared" ca="1" si="3648"/>
        <v>217</v>
      </c>
      <c r="KSM45">
        <f t="shared" ca="1" si="3648"/>
        <v>478</v>
      </c>
      <c r="KSN45">
        <f t="shared" ca="1" si="3648"/>
        <v>734</v>
      </c>
      <c r="KSO45">
        <f t="shared" ca="1" si="3648"/>
        <v>857</v>
      </c>
      <c r="KSP45">
        <f t="shared" ca="1" si="3648"/>
        <v>909</v>
      </c>
      <c r="KSQ45">
        <f t="shared" ca="1" si="3517"/>
        <v>147</v>
      </c>
      <c r="KSR45">
        <f t="shared" ca="1" si="3517"/>
        <v>693</v>
      </c>
      <c r="KSS45">
        <f t="shared" ca="1" si="3517"/>
        <v>935</v>
      </c>
      <c r="KST45">
        <f t="shared" ca="1" si="3517"/>
        <v>939</v>
      </c>
      <c r="KSU45">
        <f t="shared" ca="1" si="3517"/>
        <v>581</v>
      </c>
      <c r="KSV45">
        <f t="shared" ca="1" si="3517"/>
        <v>35</v>
      </c>
      <c r="KSW45">
        <f t="shared" ca="1" si="3517"/>
        <v>750</v>
      </c>
      <c r="KSX45">
        <f t="shared" ca="1" si="3517"/>
        <v>868</v>
      </c>
      <c r="KSY45">
        <f t="shared" ca="1" si="3517"/>
        <v>192</v>
      </c>
      <c r="KSZ45">
        <f t="shared" ca="1" si="3517"/>
        <v>976</v>
      </c>
      <c r="KTA45">
        <f t="shared" ca="1" si="3517"/>
        <v>891</v>
      </c>
      <c r="KTB45">
        <f t="shared" ca="1" si="3517"/>
        <v>560</v>
      </c>
      <c r="KTC45">
        <f t="shared" ca="1" si="3517"/>
        <v>856</v>
      </c>
      <c r="KTD45">
        <f t="shared" ca="1" si="3394"/>
        <v>3</v>
      </c>
      <c r="KTE45">
        <f t="shared" ca="1" si="3394"/>
        <v>311</v>
      </c>
      <c r="KTF45">
        <f t="shared" ca="1" si="3394"/>
        <v>446</v>
      </c>
      <c r="KTG45">
        <f t="shared" ca="1" si="3394"/>
        <v>268</v>
      </c>
      <c r="KTH45">
        <f t="shared" ca="1" si="3394"/>
        <v>941</v>
      </c>
      <c r="KTI45">
        <f t="shared" ca="1" si="3394"/>
        <v>155</v>
      </c>
      <c r="KTJ45">
        <f t="shared" ca="1" si="3394"/>
        <v>143</v>
      </c>
      <c r="KTK45">
        <f t="shared" ca="1" si="3394"/>
        <v>356</v>
      </c>
      <c r="KTL45">
        <f t="shared" ca="1" si="3394"/>
        <v>760</v>
      </c>
      <c r="KTM45">
        <f t="shared" ca="1" si="3394"/>
        <v>332</v>
      </c>
      <c r="KTN45">
        <f t="shared" ca="1" si="3394"/>
        <v>858</v>
      </c>
      <c r="KTO45">
        <f t="shared" ca="1" si="3394"/>
        <v>37</v>
      </c>
      <c r="KTP45">
        <f t="shared" ca="1" si="3394"/>
        <v>803</v>
      </c>
      <c r="KTQ45">
        <f t="shared" ca="1" si="3270"/>
        <v>395</v>
      </c>
      <c r="KTR45">
        <f t="shared" ca="1" si="3270"/>
        <v>222</v>
      </c>
      <c r="KTS45">
        <f t="shared" ca="1" si="3270"/>
        <v>310</v>
      </c>
      <c r="KTT45">
        <f t="shared" ca="1" si="3270"/>
        <v>320</v>
      </c>
      <c r="KTU45">
        <f t="shared" ca="1" si="3270"/>
        <v>499</v>
      </c>
      <c r="KTV45">
        <f t="shared" ca="1" si="3270"/>
        <v>576</v>
      </c>
      <c r="KTW45">
        <f t="shared" ca="1" si="3270"/>
        <v>210</v>
      </c>
      <c r="KTX45">
        <f t="shared" ca="1" si="3270"/>
        <v>607</v>
      </c>
      <c r="KTY45">
        <f t="shared" ca="1" si="3270"/>
        <v>290</v>
      </c>
      <c r="KTZ45">
        <f t="shared" ca="1" si="3270"/>
        <v>159</v>
      </c>
      <c r="KUA45">
        <f t="shared" ca="1" si="3270"/>
        <v>221</v>
      </c>
      <c r="KUB45">
        <f t="shared" ca="1" si="3270"/>
        <v>400</v>
      </c>
      <c r="KUC45">
        <f t="shared" ca="1" si="3270"/>
        <v>107</v>
      </c>
      <c r="KUD45">
        <f t="shared" ca="1" si="3270"/>
        <v>468</v>
      </c>
      <c r="KUE45">
        <f t="shared" ca="1" si="3270"/>
        <v>335</v>
      </c>
      <c r="KUF45">
        <f t="shared" ca="1" si="3270"/>
        <v>228</v>
      </c>
      <c r="KUG45">
        <f t="shared" ca="1" si="3270"/>
        <v>665</v>
      </c>
      <c r="KUH45">
        <f t="shared" ca="1" si="3270"/>
        <v>229</v>
      </c>
      <c r="KUI45">
        <f t="shared" ca="1" si="3270"/>
        <v>134</v>
      </c>
      <c r="KUJ45">
        <f t="shared" ca="1" si="3270"/>
        <v>483</v>
      </c>
      <c r="KUK45">
        <f t="shared" ca="1" si="3270"/>
        <v>795</v>
      </c>
      <c r="KUL45">
        <f t="shared" ca="1" si="3270"/>
        <v>723</v>
      </c>
      <c r="KUM45">
        <f t="shared" ca="1" si="3270"/>
        <v>430</v>
      </c>
      <c r="KUN45">
        <f t="shared" ca="1" si="3270"/>
        <v>570</v>
      </c>
      <c r="KUO45">
        <f t="shared" ca="1" si="3270"/>
        <v>93</v>
      </c>
      <c r="KUP45">
        <f t="shared" ca="1" si="3270"/>
        <v>581</v>
      </c>
      <c r="KUQ45">
        <f t="shared" ca="1" si="3270"/>
        <v>203</v>
      </c>
      <c r="KUR45">
        <f t="shared" ca="1" si="3270"/>
        <v>518</v>
      </c>
      <c r="KUS45">
        <f t="shared" ca="1" si="3270"/>
        <v>755</v>
      </c>
      <c r="KUT45">
        <f t="shared" ca="1" si="3270"/>
        <v>85</v>
      </c>
      <c r="KUU45">
        <f t="shared" ca="1" si="3270"/>
        <v>259</v>
      </c>
      <c r="KUV45">
        <f t="shared" ca="1" si="3270"/>
        <v>507</v>
      </c>
      <c r="KUW45">
        <f t="shared" ca="1" si="3270"/>
        <v>525</v>
      </c>
      <c r="KUX45">
        <f t="shared" ca="1" si="3270"/>
        <v>304</v>
      </c>
      <c r="KUY45">
        <f t="shared" ca="1" si="3270"/>
        <v>53</v>
      </c>
      <c r="KUZ45">
        <f t="shared" ca="1" si="3270"/>
        <v>455</v>
      </c>
      <c r="KVA45">
        <f t="shared" ca="1" si="3270"/>
        <v>740</v>
      </c>
      <c r="KVB45">
        <f t="shared" ca="1" si="3270"/>
        <v>675</v>
      </c>
      <c r="KVC45">
        <f t="shared" ref="KVC45:KXN48" ca="1" si="3649">RANDBETWEEN(1,1000)</f>
        <v>804</v>
      </c>
      <c r="KVD45">
        <f t="shared" ca="1" si="3649"/>
        <v>642</v>
      </c>
      <c r="KVE45">
        <f t="shared" ca="1" si="3649"/>
        <v>932</v>
      </c>
      <c r="KVF45">
        <f t="shared" ca="1" si="3649"/>
        <v>882</v>
      </c>
      <c r="KVG45">
        <f t="shared" ca="1" si="3649"/>
        <v>578</v>
      </c>
      <c r="KVH45">
        <f t="shared" ca="1" si="3649"/>
        <v>631</v>
      </c>
      <c r="KVI45">
        <f t="shared" ca="1" si="3649"/>
        <v>665</v>
      </c>
      <c r="KVJ45">
        <f t="shared" ca="1" si="3649"/>
        <v>335</v>
      </c>
      <c r="KVK45">
        <f t="shared" ca="1" si="3649"/>
        <v>236</v>
      </c>
      <c r="KVL45">
        <f t="shared" ca="1" si="3649"/>
        <v>356</v>
      </c>
      <c r="KVM45">
        <f t="shared" ca="1" si="3649"/>
        <v>948</v>
      </c>
      <c r="KVN45">
        <f t="shared" ca="1" si="3649"/>
        <v>520</v>
      </c>
      <c r="KVO45">
        <f t="shared" ca="1" si="3649"/>
        <v>711</v>
      </c>
      <c r="KVP45">
        <f t="shared" ca="1" si="3649"/>
        <v>850</v>
      </c>
      <c r="KVQ45">
        <f t="shared" ca="1" si="3649"/>
        <v>908</v>
      </c>
      <c r="KVR45">
        <f t="shared" ca="1" si="3649"/>
        <v>914</v>
      </c>
      <c r="KVS45">
        <f t="shared" ca="1" si="3649"/>
        <v>391</v>
      </c>
      <c r="KVT45">
        <f t="shared" ca="1" si="3649"/>
        <v>215</v>
      </c>
      <c r="KVU45">
        <f t="shared" ca="1" si="3649"/>
        <v>653</v>
      </c>
      <c r="KVV45">
        <f t="shared" ca="1" si="3649"/>
        <v>527</v>
      </c>
      <c r="KVW45">
        <f t="shared" ca="1" si="3649"/>
        <v>431</v>
      </c>
      <c r="KVX45">
        <f t="shared" ca="1" si="3649"/>
        <v>949</v>
      </c>
      <c r="KVY45">
        <f t="shared" ca="1" si="3649"/>
        <v>277</v>
      </c>
      <c r="KVZ45">
        <f t="shared" ca="1" si="3649"/>
        <v>409</v>
      </c>
      <c r="KWA45">
        <f t="shared" ca="1" si="3649"/>
        <v>239</v>
      </c>
      <c r="KWB45">
        <f t="shared" ca="1" si="3649"/>
        <v>294</v>
      </c>
      <c r="KWC45">
        <f t="shared" ca="1" si="3649"/>
        <v>394</v>
      </c>
      <c r="KWD45">
        <f t="shared" ca="1" si="3649"/>
        <v>401</v>
      </c>
      <c r="KWE45">
        <f t="shared" ca="1" si="3649"/>
        <v>260</v>
      </c>
      <c r="KWF45">
        <f t="shared" ca="1" si="3649"/>
        <v>49</v>
      </c>
      <c r="KWG45">
        <f t="shared" ca="1" si="3649"/>
        <v>58</v>
      </c>
      <c r="KWH45">
        <f t="shared" ca="1" si="3649"/>
        <v>197</v>
      </c>
      <c r="KWI45">
        <f t="shared" ca="1" si="3649"/>
        <v>917</v>
      </c>
      <c r="KWJ45">
        <f t="shared" ca="1" si="3649"/>
        <v>278</v>
      </c>
      <c r="KWK45">
        <f t="shared" ca="1" si="3649"/>
        <v>726</v>
      </c>
      <c r="KWL45">
        <f t="shared" ca="1" si="3649"/>
        <v>373</v>
      </c>
      <c r="KWM45">
        <f t="shared" ca="1" si="3649"/>
        <v>23</v>
      </c>
      <c r="KWN45">
        <f t="shared" ca="1" si="3649"/>
        <v>468</v>
      </c>
      <c r="KWO45">
        <f t="shared" ca="1" si="3649"/>
        <v>590</v>
      </c>
      <c r="KWP45">
        <f t="shared" ca="1" si="3649"/>
        <v>907</v>
      </c>
      <c r="KWQ45">
        <f t="shared" ca="1" si="3649"/>
        <v>370</v>
      </c>
      <c r="KWR45">
        <f t="shared" ca="1" si="3649"/>
        <v>596</v>
      </c>
      <c r="KWS45">
        <f t="shared" ca="1" si="3649"/>
        <v>497</v>
      </c>
      <c r="KWT45">
        <f t="shared" ca="1" si="3649"/>
        <v>679</v>
      </c>
      <c r="KWU45">
        <f t="shared" ca="1" si="3649"/>
        <v>898</v>
      </c>
      <c r="KWV45">
        <f t="shared" ca="1" si="3649"/>
        <v>125</v>
      </c>
      <c r="KWW45">
        <f t="shared" ca="1" si="3649"/>
        <v>462</v>
      </c>
      <c r="KWX45">
        <f t="shared" ca="1" si="3649"/>
        <v>363</v>
      </c>
      <c r="KWY45">
        <f t="shared" ca="1" si="3649"/>
        <v>507</v>
      </c>
      <c r="KWZ45">
        <f t="shared" ca="1" si="3649"/>
        <v>591</v>
      </c>
      <c r="KXA45">
        <f t="shared" ca="1" si="3649"/>
        <v>511</v>
      </c>
      <c r="KXB45">
        <f t="shared" ca="1" si="3649"/>
        <v>3</v>
      </c>
      <c r="KXC45">
        <f t="shared" ca="1" si="3649"/>
        <v>821</v>
      </c>
      <c r="KXD45">
        <f t="shared" ca="1" si="3649"/>
        <v>25</v>
      </c>
      <c r="KXE45">
        <f t="shared" ca="1" si="3649"/>
        <v>40</v>
      </c>
      <c r="KXF45">
        <f t="shared" ca="1" si="3649"/>
        <v>996</v>
      </c>
      <c r="KXG45">
        <f t="shared" ca="1" si="3649"/>
        <v>7</v>
      </c>
      <c r="KXH45">
        <f t="shared" ca="1" si="3649"/>
        <v>420</v>
      </c>
      <c r="KXI45">
        <f t="shared" ca="1" si="3649"/>
        <v>770</v>
      </c>
      <c r="KXJ45">
        <f t="shared" ca="1" si="3649"/>
        <v>890</v>
      </c>
      <c r="KXK45">
        <f t="shared" ca="1" si="3649"/>
        <v>816</v>
      </c>
      <c r="KXL45">
        <f t="shared" ca="1" si="3649"/>
        <v>177</v>
      </c>
      <c r="KXM45">
        <f t="shared" ca="1" si="3649"/>
        <v>850</v>
      </c>
      <c r="KXN45">
        <f t="shared" ca="1" si="3649"/>
        <v>368</v>
      </c>
      <c r="KXO45">
        <f t="shared" ca="1" si="3518"/>
        <v>201</v>
      </c>
      <c r="KXP45">
        <f t="shared" ca="1" si="3518"/>
        <v>488</v>
      </c>
      <c r="KXQ45">
        <f t="shared" ca="1" si="3518"/>
        <v>429</v>
      </c>
      <c r="KXR45">
        <f t="shared" ca="1" si="3518"/>
        <v>370</v>
      </c>
      <c r="KXS45">
        <f t="shared" ca="1" si="3518"/>
        <v>216</v>
      </c>
      <c r="KXT45">
        <f t="shared" ca="1" si="3518"/>
        <v>24</v>
      </c>
      <c r="KXU45">
        <f t="shared" ca="1" si="3518"/>
        <v>177</v>
      </c>
      <c r="KXV45">
        <f t="shared" ca="1" si="3518"/>
        <v>107</v>
      </c>
      <c r="KXW45">
        <f t="shared" ca="1" si="3518"/>
        <v>4</v>
      </c>
      <c r="KXX45">
        <f t="shared" ca="1" si="3518"/>
        <v>867</v>
      </c>
      <c r="KXY45">
        <f t="shared" ca="1" si="3518"/>
        <v>479</v>
      </c>
      <c r="KXZ45">
        <f t="shared" ca="1" si="3518"/>
        <v>902</v>
      </c>
      <c r="KYA45">
        <f t="shared" ca="1" si="3518"/>
        <v>59</v>
      </c>
      <c r="KYB45">
        <f t="shared" ca="1" si="3395"/>
        <v>308</v>
      </c>
      <c r="KYC45">
        <f t="shared" ca="1" si="3395"/>
        <v>266</v>
      </c>
      <c r="KYD45">
        <f t="shared" ca="1" si="3395"/>
        <v>513</v>
      </c>
      <c r="KYE45">
        <f t="shared" ca="1" si="3395"/>
        <v>228</v>
      </c>
      <c r="KYF45">
        <f t="shared" ca="1" si="3395"/>
        <v>273</v>
      </c>
      <c r="KYG45">
        <f t="shared" ca="1" si="3395"/>
        <v>139</v>
      </c>
      <c r="KYH45">
        <f t="shared" ca="1" si="3395"/>
        <v>259</v>
      </c>
      <c r="KYI45">
        <f t="shared" ca="1" si="3395"/>
        <v>975</v>
      </c>
      <c r="KYJ45">
        <f t="shared" ca="1" si="3395"/>
        <v>450</v>
      </c>
      <c r="KYK45">
        <f t="shared" ca="1" si="3395"/>
        <v>64</v>
      </c>
      <c r="KYL45">
        <f t="shared" ca="1" si="3395"/>
        <v>817</v>
      </c>
      <c r="KYM45">
        <f t="shared" ca="1" si="3395"/>
        <v>813</v>
      </c>
      <c r="KYN45">
        <f t="shared" ca="1" si="3395"/>
        <v>538</v>
      </c>
      <c r="KYO45">
        <f t="shared" ca="1" si="3271"/>
        <v>154</v>
      </c>
      <c r="KYP45">
        <f t="shared" ca="1" si="3271"/>
        <v>990</v>
      </c>
      <c r="KYQ45">
        <f t="shared" ca="1" si="3271"/>
        <v>207</v>
      </c>
      <c r="KYR45">
        <f t="shared" ca="1" si="3271"/>
        <v>989</v>
      </c>
      <c r="KYS45">
        <f t="shared" ca="1" si="3271"/>
        <v>971</v>
      </c>
      <c r="KYT45">
        <f t="shared" ca="1" si="3271"/>
        <v>413</v>
      </c>
      <c r="KYU45">
        <f t="shared" ca="1" si="3271"/>
        <v>701</v>
      </c>
      <c r="KYV45">
        <f t="shared" ca="1" si="3271"/>
        <v>83</v>
      </c>
      <c r="KYW45">
        <f t="shared" ca="1" si="3271"/>
        <v>446</v>
      </c>
      <c r="KYX45">
        <f t="shared" ca="1" si="3271"/>
        <v>323</v>
      </c>
      <c r="KYY45">
        <f t="shared" ca="1" si="3271"/>
        <v>946</v>
      </c>
      <c r="KYZ45">
        <f t="shared" ca="1" si="3271"/>
        <v>330</v>
      </c>
      <c r="KZA45">
        <f t="shared" ca="1" si="3271"/>
        <v>90</v>
      </c>
      <c r="KZB45">
        <f t="shared" ca="1" si="3271"/>
        <v>969</v>
      </c>
      <c r="KZC45">
        <f t="shared" ca="1" si="3271"/>
        <v>84</v>
      </c>
      <c r="KZD45">
        <f t="shared" ca="1" si="3271"/>
        <v>701</v>
      </c>
      <c r="KZE45">
        <f t="shared" ca="1" si="3271"/>
        <v>874</v>
      </c>
      <c r="KZF45">
        <f t="shared" ca="1" si="3271"/>
        <v>312</v>
      </c>
      <c r="KZG45">
        <f t="shared" ca="1" si="3271"/>
        <v>733</v>
      </c>
      <c r="KZH45">
        <f t="shared" ca="1" si="3271"/>
        <v>305</v>
      </c>
      <c r="KZI45">
        <f t="shared" ca="1" si="3271"/>
        <v>925</v>
      </c>
      <c r="KZJ45">
        <f t="shared" ca="1" si="3271"/>
        <v>165</v>
      </c>
      <c r="KZK45">
        <f t="shared" ca="1" si="3271"/>
        <v>379</v>
      </c>
      <c r="KZL45">
        <f t="shared" ca="1" si="3271"/>
        <v>5</v>
      </c>
      <c r="KZM45">
        <f t="shared" ca="1" si="3271"/>
        <v>833</v>
      </c>
      <c r="KZN45">
        <f t="shared" ca="1" si="3271"/>
        <v>26</v>
      </c>
      <c r="KZO45">
        <f t="shared" ca="1" si="3271"/>
        <v>464</v>
      </c>
      <c r="KZP45">
        <f t="shared" ca="1" si="3271"/>
        <v>203</v>
      </c>
      <c r="KZQ45">
        <f t="shared" ca="1" si="3271"/>
        <v>114</v>
      </c>
      <c r="KZR45">
        <f t="shared" ca="1" si="3271"/>
        <v>575</v>
      </c>
      <c r="KZS45">
        <f t="shared" ca="1" si="3271"/>
        <v>112</v>
      </c>
      <c r="KZT45">
        <f t="shared" ca="1" si="3271"/>
        <v>531</v>
      </c>
      <c r="KZU45">
        <f t="shared" ca="1" si="3271"/>
        <v>75</v>
      </c>
      <c r="KZV45">
        <f t="shared" ca="1" si="3271"/>
        <v>468</v>
      </c>
      <c r="KZW45">
        <f t="shared" ca="1" si="3271"/>
        <v>362</v>
      </c>
      <c r="KZX45">
        <f t="shared" ca="1" si="3271"/>
        <v>130</v>
      </c>
      <c r="KZY45">
        <f t="shared" ca="1" si="3271"/>
        <v>825</v>
      </c>
      <c r="KZZ45">
        <f t="shared" ca="1" si="3271"/>
        <v>508</v>
      </c>
      <c r="LAA45">
        <f t="shared" ref="LAA45:LCL48" ca="1" si="3650">RANDBETWEEN(1,1000)</f>
        <v>740</v>
      </c>
      <c r="LAB45">
        <f t="shared" ca="1" si="3650"/>
        <v>591</v>
      </c>
      <c r="LAC45">
        <f t="shared" ca="1" si="3650"/>
        <v>335</v>
      </c>
      <c r="LAD45">
        <f t="shared" ca="1" si="3650"/>
        <v>633</v>
      </c>
      <c r="LAE45">
        <f t="shared" ca="1" si="3650"/>
        <v>314</v>
      </c>
      <c r="LAF45">
        <f t="shared" ca="1" si="3650"/>
        <v>508</v>
      </c>
      <c r="LAG45">
        <f t="shared" ca="1" si="3650"/>
        <v>740</v>
      </c>
      <c r="LAH45">
        <f t="shared" ca="1" si="3650"/>
        <v>991</v>
      </c>
      <c r="LAI45">
        <f t="shared" ca="1" si="3650"/>
        <v>222</v>
      </c>
      <c r="LAJ45">
        <f t="shared" ca="1" si="3650"/>
        <v>219</v>
      </c>
      <c r="LAK45">
        <f t="shared" ca="1" si="3650"/>
        <v>359</v>
      </c>
      <c r="LAL45">
        <f t="shared" ca="1" si="3650"/>
        <v>928</v>
      </c>
      <c r="LAM45">
        <f t="shared" ca="1" si="3650"/>
        <v>549</v>
      </c>
      <c r="LAN45">
        <f t="shared" ca="1" si="3650"/>
        <v>714</v>
      </c>
      <c r="LAO45">
        <f t="shared" ca="1" si="3650"/>
        <v>921</v>
      </c>
      <c r="LAP45">
        <f t="shared" ca="1" si="3650"/>
        <v>695</v>
      </c>
      <c r="LAQ45">
        <f t="shared" ca="1" si="3650"/>
        <v>613</v>
      </c>
      <c r="LAR45">
        <f t="shared" ca="1" si="3650"/>
        <v>414</v>
      </c>
      <c r="LAS45">
        <f t="shared" ca="1" si="3650"/>
        <v>466</v>
      </c>
      <c r="LAT45">
        <f t="shared" ca="1" si="3650"/>
        <v>118</v>
      </c>
      <c r="LAU45">
        <f t="shared" ca="1" si="3650"/>
        <v>824</v>
      </c>
      <c r="LAV45">
        <f t="shared" ca="1" si="3650"/>
        <v>727</v>
      </c>
      <c r="LAW45">
        <f t="shared" ca="1" si="3650"/>
        <v>541</v>
      </c>
      <c r="LAX45">
        <f t="shared" ca="1" si="3650"/>
        <v>438</v>
      </c>
      <c r="LAY45">
        <f t="shared" ca="1" si="3650"/>
        <v>620</v>
      </c>
      <c r="LAZ45">
        <f t="shared" ca="1" si="3650"/>
        <v>205</v>
      </c>
      <c r="LBA45">
        <f t="shared" ca="1" si="3650"/>
        <v>854</v>
      </c>
      <c r="LBB45">
        <f t="shared" ca="1" si="3650"/>
        <v>590</v>
      </c>
      <c r="LBC45">
        <f t="shared" ca="1" si="3650"/>
        <v>12</v>
      </c>
      <c r="LBD45">
        <f t="shared" ca="1" si="3650"/>
        <v>810</v>
      </c>
      <c r="LBE45">
        <f t="shared" ca="1" si="3650"/>
        <v>305</v>
      </c>
      <c r="LBF45">
        <f t="shared" ca="1" si="3650"/>
        <v>523</v>
      </c>
      <c r="LBG45">
        <f t="shared" ca="1" si="3650"/>
        <v>462</v>
      </c>
      <c r="LBH45">
        <f t="shared" ca="1" si="3650"/>
        <v>53</v>
      </c>
      <c r="LBI45">
        <f t="shared" ca="1" si="3650"/>
        <v>426</v>
      </c>
      <c r="LBJ45">
        <f t="shared" ca="1" si="3650"/>
        <v>847</v>
      </c>
      <c r="LBK45">
        <f t="shared" ca="1" si="3650"/>
        <v>765</v>
      </c>
      <c r="LBL45">
        <f t="shared" ca="1" si="3650"/>
        <v>765</v>
      </c>
      <c r="LBM45">
        <f t="shared" ca="1" si="3650"/>
        <v>95</v>
      </c>
      <c r="LBN45">
        <f t="shared" ca="1" si="3650"/>
        <v>650</v>
      </c>
      <c r="LBO45">
        <f t="shared" ca="1" si="3650"/>
        <v>344</v>
      </c>
      <c r="LBP45">
        <f t="shared" ca="1" si="3650"/>
        <v>296</v>
      </c>
      <c r="LBQ45">
        <f t="shared" ca="1" si="3650"/>
        <v>838</v>
      </c>
      <c r="LBR45">
        <f t="shared" ca="1" si="3650"/>
        <v>736</v>
      </c>
      <c r="LBS45">
        <f t="shared" ca="1" si="3650"/>
        <v>401</v>
      </c>
      <c r="LBT45">
        <f t="shared" ca="1" si="3650"/>
        <v>503</v>
      </c>
      <c r="LBU45">
        <f t="shared" ca="1" si="3650"/>
        <v>621</v>
      </c>
      <c r="LBV45">
        <f t="shared" ca="1" si="3650"/>
        <v>67</v>
      </c>
      <c r="LBW45">
        <f t="shared" ca="1" si="3650"/>
        <v>776</v>
      </c>
      <c r="LBX45">
        <f t="shared" ca="1" si="3650"/>
        <v>981</v>
      </c>
      <c r="LBY45">
        <f t="shared" ca="1" si="3650"/>
        <v>604</v>
      </c>
      <c r="LBZ45">
        <f t="shared" ca="1" si="3650"/>
        <v>424</v>
      </c>
      <c r="LCA45">
        <f t="shared" ca="1" si="3650"/>
        <v>997</v>
      </c>
      <c r="LCB45">
        <f t="shared" ca="1" si="3650"/>
        <v>545</v>
      </c>
      <c r="LCC45">
        <f t="shared" ca="1" si="3650"/>
        <v>922</v>
      </c>
      <c r="LCD45">
        <f t="shared" ca="1" si="3650"/>
        <v>389</v>
      </c>
      <c r="LCE45">
        <f t="shared" ca="1" si="3650"/>
        <v>389</v>
      </c>
      <c r="LCF45">
        <f t="shared" ca="1" si="3650"/>
        <v>937</v>
      </c>
      <c r="LCG45">
        <f t="shared" ca="1" si="3650"/>
        <v>633</v>
      </c>
      <c r="LCH45">
        <f t="shared" ca="1" si="3650"/>
        <v>758</v>
      </c>
      <c r="LCI45">
        <f t="shared" ca="1" si="3650"/>
        <v>588</v>
      </c>
      <c r="LCJ45">
        <f t="shared" ca="1" si="3650"/>
        <v>547</v>
      </c>
      <c r="LCK45">
        <f t="shared" ca="1" si="3650"/>
        <v>629</v>
      </c>
      <c r="LCL45">
        <f t="shared" ca="1" si="3650"/>
        <v>238</v>
      </c>
      <c r="LCM45">
        <f t="shared" ca="1" si="3519"/>
        <v>486</v>
      </c>
      <c r="LCN45">
        <f t="shared" ca="1" si="3519"/>
        <v>742</v>
      </c>
      <c r="LCO45">
        <f t="shared" ca="1" si="3519"/>
        <v>997</v>
      </c>
      <c r="LCP45">
        <f t="shared" ca="1" si="3519"/>
        <v>460</v>
      </c>
      <c r="LCQ45">
        <f t="shared" ca="1" si="3519"/>
        <v>57</v>
      </c>
      <c r="LCR45">
        <f t="shared" ca="1" si="3519"/>
        <v>235</v>
      </c>
      <c r="LCS45">
        <f t="shared" ca="1" si="3519"/>
        <v>693</v>
      </c>
      <c r="LCT45">
        <f t="shared" ca="1" si="3519"/>
        <v>412</v>
      </c>
      <c r="LCU45">
        <f t="shared" ca="1" si="3519"/>
        <v>923</v>
      </c>
      <c r="LCV45">
        <f t="shared" ca="1" si="3519"/>
        <v>159</v>
      </c>
      <c r="LCW45">
        <f t="shared" ca="1" si="3519"/>
        <v>551</v>
      </c>
      <c r="LCX45">
        <f t="shared" ca="1" si="3519"/>
        <v>760</v>
      </c>
      <c r="LCY45">
        <f t="shared" ca="1" si="3519"/>
        <v>244</v>
      </c>
      <c r="LCZ45">
        <f t="shared" ca="1" si="3396"/>
        <v>48</v>
      </c>
      <c r="LDA45">
        <f t="shared" ca="1" si="3396"/>
        <v>923</v>
      </c>
      <c r="LDB45">
        <f t="shared" ca="1" si="3396"/>
        <v>192</v>
      </c>
      <c r="LDC45">
        <f t="shared" ca="1" si="3396"/>
        <v>716</v>
      </c>
      <c r="LDD45">
        <f t="shared" ca="1" si="3396"/>
        <v>361</v>
      </c>
      <c r="LDE45">
        <f t="shared" ca="1" si="3396"/>
        <v>648</v>
      </c>
      <c r="LDF45">
        <f t="shared" ca="1" si="3396"/>
        <v>79</v>
      </c>
      <c r="LDG45">
        <f t="shared" ca="1" si="3396"/>
        <v>271</v>
      </c>
      <c r="LDH45">
        <f t="shared" ca="1" si="3396"/>
        <v>302</v>
      </c>
      <c r="LDI45">
        <f t="shared" ca="1" si="3396"/>
        <v>280</v>
      </c>
      <c r="LDJ45">
        <f t="shared" ca="1" si="3396"/>
        <v>434</v>
      </c>
      <c r="LDK45">
        <f t="shared" ca="1" si="3396"/>
        <v>356</v>
      </c>
      <c r="LDL45">
        <f t="shared" ca="1" si="3396"/>
        <v>175</v>
      </c>
      <c r="LDM45">
        <f t="shared" ca="1" si="3272"/>
        <v>716</v>
      </c>
      <c r="LDN45">
        <f t="shared" ca="1" si="3272"/>
        <v>82</v>
      </c>
      <c r="LDO45">
        <f t="shared" ca="1" si="3272"/>
        <v>362</v>
      </c>
      <c r="LDP45">
        <f t="shared" ca="1" si="3272"/>
        <v>302</v>
      </c>
      <c r="LDQ45">
        <f t="shared" ca="1" si="3272"/>
        <v>825</v>
      </c>
      <c r="LDR45">
        <f t="shared" ca="1" si="3272"/>
        <v>119</v>
      </c>
      <c r="LDS45">
        <f t="shared" ca="1" si="3272"/>
        <v>443</v>
      </c>
      <c r="LDT45">
        <f t="shared" ca="1" si="3272"/>
        <v>695</v>
      </c>
      <c r="LDU45">
        <f t="shared" ca="1" si="3272"/>
        <v>853</v>
      </c>
      <c r="LDV45">
        <f t="shared" ca="1" si="3272"/>
        <v>397</v>
      </c>
      <c r="LDW45">
        <f t="shared" ca="1" si="3272"/>
        <v>88</v>
      </c>
      <c r="LDX45">
        <f t="shared" ca="1" si="3272"/>
        <v>165</v>
      </c>
      <c r="LDY45">
        <f t="shared" ca="1" si="3272"/>
        <v>713</v>
      </c>
      <c r="LDZ45">
        <f t="shared" ca="1" si="3272"/>
        <v>373</v>
      </c>
      <c r="LEA45">
        <f t="shared" ca="1" si="3272"/>
        <v>615</v>
      </c>
      <c r="LEB45">
        <f t="shared" ca="1" si="3272"/>
        <v>484</v>
      </c>
      <c r="LEC45">
        <f t="shared" ca="1" si="3272"/>
        <v>104</v>
      </c>
      <c r="LED45">
        <f t="shared" ca="1" si="3272"/>
        <v>788</v>
      </c>
      <c r="LEE45">
        <f t="shared" ca="1" si="3272"/>
        <v>316</v>
      </c>
      <c r="LEF45">
        <f t="shared" ca="1" si="3272"/>
        <v>798</v>
      </c>
      <c r="LEG45">
        <f t="shared" ca="1" si="3272"/>
        <v>775</v>
      </c>
      <c r="LEH45">
        <f t="shared" ca="1" si="3272"/>
        <v>758</v>
      </c>
      <c r="LEI45">
        <f t="shared" ca="1" si="3272"/>
        <v>149</v>
      </c>
      <c r="LEJ45">
        <f t="shared" ca="1" si="3272"/>
        <v>563</v>
      </c>
      <c r="LEK45">
        <f t="shared" ca="1" si="3272"/>
        <v>790</v>
      </c>
      <c r="LEL45">
        <f t="shared" ca="1" si="3272"/>
        <v>56</v>
      </c>
      <c r="LEM45">
        <f t="shared" ca="1" si="3272"/>
        <v>216</v>
      </c>
      <c r="LEN45">
        <f t="shared" ca="1" si="3272"/>
        <v>767</v>
      </c>
      <c r="LEO45">
        <f t="shared" ca="1" si="3272"/>
        <v>402</v>
      </c>
      <c r="LEP45">
        <f t="shared" ca="1" si="3272"/>
        <v>943</v>
      </c>
      <c r="LEQ45">
        <f t="shared" ca="1" si="3272"/>
        <v>813</v>
      </c>
      <c r="LER45">
        <f t="shared" ca="1" si="3272"/>
        <v>255</v>
      </c>
      <c r="LES45">
        <f t="shared" ca="1" si="3272"/>
        <v>809</v>
      </c>
      <c r="LET45">
        <f t="shared" ca="1" si="3272"/>
        <v>307</v>
      </c>
      <c r="LEU45">
        <f t="shared" ca="1" si="3272"/>
        <v>547</v>
      </c>
      <c r="LEV45">
        <f t="shared" ca="1" si="3272"/>
        <v>31</v>
      </c>
      <c r="LEW45">
        <f t="shared" ca="1" si="3272"/>
        <v>629</v>
      </c>
      <c r="LEX45">
        <f t="shared" ca="1" si="3272"/>
        <v>178</v>
      </c>
      <c r="LEY45">
        <f t="shared" ref="LEY45:LHJ48" ca="1" si="3651">RANDBETWEEN(1,1000)</f>
        <v>757</v>
      </c>
      <c r="LEZ45">
        <f t="shared" ca="1" si="3651"/>
        <v>959</v>
      </c>
      <c r="LFA45">
        <f t="shared" ca="1" si="3651"/>
        <v>742</v>
      </c>
      <c r="LFB45">
        <f t="shared" ca="1" si="3651"/>
        <v>842</v>
      </c>
      <c r="LFC45">
        <f t="shared" ca="1" si="3651"/>
        <v>743</v>
      </c>
      <c r="LFD45">
        <f t="shared" ca="1" si="3651"/>
        <v>236</v>
      </c>
      <c r="LFE45">
        <f t="shared" ca="1" si="3651"/>
        <v>505</v>
      </c>
      <c r="LFF45">
        <f t="shared" ca="1" si="3651"/>
        <v>202</v>
      </c>
      <c r="LFG45">
        <f t="shared" ca="1" si="3651"/>
        <v>904</v>
      </c>
      <c r="LFH45">
        <f t="shared" ca="1" si="3651"/>
        <v>510</v>
      </c>
      <c r="LFI45">
        <f t="shared" ca="1" si="3651"/>
        <v>279</v>
      </c>
      <c r="LFJ45">
        <f t="shared" ca="1" si="3651"/>
        <v>697</v>
      </c>
      <c r="LFK45">
        <f t="shared" ca="1" si="3651"/>
        <v>97</v>
      </c>
      <c r="LFL45">
        <f t="shared" ca="1" si="3651"/>
        <v>389</v>
      </c>
      <c r="LFM45">
        <f t="shared" ca="1" si="3651"/>
        <v>908</v>
      </c>
      <c r="LFN45">
        <f t="shared" ca="1" si="3651"/>
        <v>449</v>
      </c>
      <c r="LFO45">
        <f t="shared" ca="1" si="3651"/>
        <v>185</v>
      </c>
      <c r="LFP45">
        <f t="shared" ca="1" si="3651"/>
        <v>315</v>
      </c>
      <c r="LFQ45">
        <f t="shared" ca="1" si="3651"/>
        <v>588</v>
      </c>
      <c r="LFR45">
        <f t="shared" ca="1" si="3651"/>
        <v>233</v>
      </c>
      <c r="LFS45">
        <f t="shared" ca="1" si="3651"/>
        <v>532</v>
      </c>
      <c r="LFT45">
        <f t="shared" ca="1" si="3651"/>
        <v>98</v>
      </c>
      <c r="LFU45">
        <f t="shared" ca="1" si="3651"/>
        <v>687</v>
      </c>
      <c r="LFV45">
        <f t="shared" ca="1" si="3651"/>
        <v>954</v>
      </c>
      <c r="LFW45">
        <f t="shared" ca="1" si="3651"/>
        <v>608</v>
      </c>
      <c r="LFX45">
        <f t="shared" ca="1" si="3651"/>
        <v>741</v>
      </c>
      <c r="LFY45">
        <f t="shared" ca="1" si="3651"/>
        <v>581</v>
      </c>
      <c r="LFZ45">
        <f t="shared" ca="1" si="3651"/>
        <v>821</v>
      </c>
      <c r="LGA45">
        <f t="shared" ca="1" si="3651"/>
        <v>18</v>
      </c>
      <c r="LGB45">
        <f t="shared" ca="1" si="3651"/>
        <v>120</v>
      </c>
      <c r="LGC45">
        <f t="shared" ca="1" si="3651"/>
        <v>363</v>
      </c>
      <c r="LGD45">
        <f t="shared" ca="1" si="3651"/>
        <v>634</v>
      </c>
      <c r="LGE45">
        <f t="shared" ca="1" si="3651"/>
        <v>140</v>
      </c>
      <c r="LGF45">
        <f t="shared" ca="1" si="3651"/>
        <v>825</v>
      </c>
      <c r="LGG45">
        <f t="shared" ca="1" si="3651"/>
        <v>506</v>
      </c>
      <c r="LGH45">
        <f t="shared" ca="1" si="3651"/>
        <v>467</v>
      </c>
      <c r="LGI45">
        <f t="shared" ca="1" si="3651"/>
        <v>568</v>
      </c>
      <c r="LGJ45">
        <f t="shared" ca="1" si="3651"/>
        <v>931</v>
      </c>
      <c r="LGK45">
        <f t="shared" ca="1" si="3651"/>
        <v>392</v>
      </c>
      <c r="LGL45">
        <f t="shared" ca="1" si="3651"/>
        <v>775</v>
      </c>
      <c r="LGM45">
        <f t="shared" ca="1" si="3651"/>
        <v>678</v>
      </c>
      <c r="LGN45">
        <f t="shared" ca="1" si="3651"/>
        <v>178</v>
      </c>
      <c r="LGO45">
        <f t="shared" ca="1" si="3651"/>
        <v>402</v>
      </c>
      <c r="LGP45">
        <f t="shared" ca="1" si="3651"/>
        <v>980</v>
      </c>
      <c r="LGQ45">
        <f t="shared" ca="1" si="3651"/>
        <v>271</v>
      </c>
      <c r="LGR45">
        <f t="shared" ca="1" si="3651"/>
        <v>7</v>
      </c>
      <c r="LGS45">
        <f t="shared" ca="1" si="3651"/>
        <v>277</v>
      </c>
      <c r="LGT45">
        <f t="shared" ca="1" si="3651"/>
        <v>50</v>
      </c>
      <c r="LGU45">
        <f t="shared" ca="1" si="3651"/>
        <v>662</v>
      </c>
      <c r="LGV45">
        <f t="shared" ca="1" si="3651"/>
        <v>433</v>
      </c>
      <c r="LGW45">
        <f t="shared" ca="1" si="3651"/>
        <v>9</v>
      </c>
      <c r="LGX45">
        <f t="shared" ca="1" si="3651"/>
        <v>178</v>
      </c>
      <c r="LGY45">
        <f t="shared" ca="1" si="3651"/>
        <v>574</v>
      </c>
      <c r="LGZ45">
        <f t="shared" ca="1" si="3651"/>
        <v>311</v>
      </c>
      <c r="LHA45">
        <f t="shared" ca="1" si="3651"/>
        <v>137</v>
      </c>
      <c r="LHB45">
        <f t="shared" ca="1" si="3651"/>
        <v>839</v>
      </c>
      <c r="LHC45">
        <f t="shared" ca="1" si="3651"/>
        <v>417</v>
      </c>
      <c r="LHD45">
        <f t="shared" ca="1" si="3651"/>
        <v>487</v>
      </c>
      <c r="LHE45">
        <f t="shared" ca="1" si="3651"/>
        <v>236</v>
      </c>
      <c r="LHF45">
        <f t="shared" ca="1" si="3651"/>
        <v>105</v>
      </c>
      <c r="LHG45">
        <f t="shared" ca="1" si="3651"/>
        <v>67</v>
      </c>
      <c r="LHH45">
        <f t="shared" ca="1" si="3651"/>
        <v>786</v>
      </c>
      <c r="LHI45">
        <f t="shared" ca="1" si="3651"/>
        <v>421</v>
      </c>
      <c r="LHJ45">
        <f t="shared" ca="1" si="3651"/>
        <v>612</v>
      </c>
      <c r="LHK45">
        <f t="shared" ca="1" si="3520"/>
        <v>229</v>
      </c>
      <c r="LHL45">
        <f t="shared" ca="1" si="3520"/>
        <v>11</v>
      </c>
      <c r="LHM45">
        <f t="shared" ca="1" si="3520"/>
        <v>492</v>
      </c>
      <c r="LHN45">
        <f t="shared" ca="1" si="3520"/>
        <v>13</v>
      </c>
      <c r="LHO45">
        <f t="shared" ca="1" si="3520"/>
        <v>129</v>
      </c>
      <c r="LHP45">
        <f t="shared" ca="1" si="3520"/>
        <v>257</v>
      </c>
      <c r="LHQ45">
        <f t="shared" ca="1" si="3520"/>
        <v>315</v>
      </c>
      <c r="LHR45">
        <f t="shared" ca="1" si="3520"/>
        <v>253</v>
      </c>
      <c r="LHS45">
        <f t="shared" ca="1" si="3520"/>
        <v>670</v>
      </c>
      <c r="LHT45">
        <f t="shared" ca="1" si="3520"/>
        <v>473</v>
      </c>
      <c r="LHU45">
        <f t="shared" ca="1" si="3520"/>
        <v>339</v>
      </c>
      <c r="LHV45">
        <f t="shared" ca="1" si="3520"/>
        <v>849</v>
      </c>
      <c r="LHW45">
        <f t="shared" ca="1" si="3520"/>
        <v>333</v>
      </c>
      <c r="LHX45">
        <f t="shared" ca="1" si="3397"/>
        <v>365</v>
      </c>
      <c r="LHY45">
        <f t="shared" ca="1" si="3397"/>
        <v>986</v>
      </c>
      <c r="LHZ45">
        <f t="shared" ca="1" si="3397"/>
        <v>437</v>
      </c>
      <c r="LIA45">
        <f t="shared" ca="1" si="3397"/>
        <v>891</v>
      </c>
      <c r="LIB45">
        <f t="shared" ca="1" si="3397"/>
        <v>673</v>
      </c>
      <c r="LIC45">
        <f t="shared" ca="1" si="3397"/>
        <v>173</v>
      </c>
      <c r="LID45">
        <f t="shared" ca="1" si="3397"/>
        <v>196</v>
      </c>
      <c r="LIE45">
        <f t="shared" ca="1" si="3397"/>
        <v>177</v>
      </c>
      <c r="LIF45">
        <f t="shared" ca="1" si="3397"/>
        <v>810</v>
      </c>
      <c r="LIG45">
        <f t="shared" ca="1" si="3397"/>
        <v>925</v>
      </c>
      <c r="LIH45">
        <f t="shared" ca="1" si="3397"/>
        <v>654</v>
      </c>
      <c r="LII45">
        <f t="shared" ca="1" si="3397"/>
        <v>813</v>
      </c>
      <c r="LIJ45">
        <f t="shared" ca="1" si="3397"/>
        <v>861</v>
      </c>
      <c r="LIK45">
        <f t="shared" ca="1" si="3273"/>
        <v>494</v>
      </c>
      <c r="LIL45">
        <f t="shared" ca="1" si="3273"/>
        <v>772</v>
      </c>
      <c r="LIM45">
        <f t="shared" ca="1" si="3273"/>
        <v>386</v>
      </c>
      <c r="LIN45">
        <f t="shared" ca="1" si="3273"/>
        <v>900</v>
      </c>
      <c r="LIO45">
        <f t="shared" ca="1" si="3273"/>
        <v>925</v>
      </c>
      <c r="LIP45">
        <f t="shared" ca="1" si="3273"/>
        <v>595</v>
      </c>
      <c r="LIQ45">
        <f t="shared" ca="1" si="3273"/>
        <v>68</v>
      </c>
      <c r="LIR45">
        <f t="shared" ca="1" si="3273"/>
        <v>474</v>
      </c>
      <c r="LIS45">
        <f t="shared" ca="1" si="3273"/>
        <v>696</v>
      </c>
      <c r="LIT45">
        <f t="shared" ca="1" si="3273"/>
        <v>173</v>
      </c>
      <c r="LIU45">
        <f t="shared" ca="1" si="3273"/>
        <v>36</v>
      </c>
      <c r="LIV45">
        <f t="shared" ca="1" si="3273"/>
        <v>86</v>
      </c>
      <c r="LIW45">
        <f t="shared" ca="1" si="3273"/>
        <v>768</v>
      </c>
      <c r="LIX45">
        <f t="shared" ca="1" si="3273"/>
        <v>404</v>
      </c>
      <c r="LIY45">
        <f t="shared" ca="1" si="3273"/>
        <v>315</v>
      </c>
      <c r="LIZ45">
        <f t="shared" ca="1" si="3273"/>
        <v>690</v>
      </c>
      <c r="LJA45">
        <f t="shared" ca="1" si="3273"/>
        <v>510</v>
      </c>
      <c r="LJB45">
        <f t="shared" ca="1" si="3273"/>
        <v>115</v>
      </c>
      <c r="LJC45">
        <f t="shared" ca="1" si="3273"/>
        <v>161</v>
      </c>
      <c r="LJD45">
        <f t="shared" ca="1" si="3273"/>
        <v>798</v>
      </c>
      <c r="LJE45">
        <f t="shared" ca="1" si="3273"/>
        <v>249</v>
      </c>
      <c r="LJF45">
        <f t="shared" ca="1" si="3273"/>
        <v>775</v>
      </c>
      <c r="LJG45">
        <f t="shared" ca="1" si="3273"/>
        <v>413</v>
      </c>
      <c r="LJH45">
        <f t="shared" ca="1" si="3273"/>
        <v>857</v>
      </c>
      <c r="LJI45">
        <f t="shared" ca="1" si="3273"/>
        <v>920</v>
      </c>
      <c r="LJJ45">
        <f t="shared" ca="1" si="3273"/>
        <v>883</v>
      </c>
      <c r="LJK45">
        <f t="shared" ca="1" si="3273"/>
        <v>851</v>
      </c>
      <c r="LJL45">
        <f t="shared" ca="1" si="3273"/>
        <v>458</v>
      </c>
      <c r="LJM45">
        <f t="shared" ca="1" si="3273"/>
        <v>29</v>
      </c>
      <c r="LJN45">
        <f t="shared" ca="1" si="3273"/>
        <v>876</v>
      </c>
      <c r="LJO45">
        <f t="shared" ca="1" si="3273"/>
        <v>35</v>
      </c>
      <c r="LJP45">
        <f t="shared" ca="1" si="3273"/>
        <v>494</v>
      </c>
      <c r="LJQ45">
        <f t="shared" ca="1" si="3273"/>
        <v>682</v>
      </c>
      <c r="LJR45">
        <f t="shared" ca="1" si="3273"/>
        <v>942</v>
      </c>
      <c r="LJS45">
        <f t="shared" ca="1" si="3273"/>
        <v>324</v>
      </c>
      <c r="LJT45">
        <f t="shared" ca="1" si="3273"/>
        <v>564</v>
      </c>
      <c r="LJU45">
        <f t="shared" ca="1" si="3273"/>
        <v>637</v>
      </c>
      <c r="LJV45">
        <f t="shared" ca="1" si="3273"/>
        <v>134</v>
      </c>
      <c r="LJW45">
        <f t="shared" ref="LJW45:LMH48" ca="1" si="3652">RANDBETWEEN(1,1000)</f>
        <v>113</v>
      </c>
      <c r="LJX45">
        <f t="shared" ca="1" si="3652"/>
        <v>798</v>
      </c>
      <c r="LJY45">
        <f t="shared" ca="1" si="3652"/>
        <v>437</v>
      </c>
      <c r="LJZ45">
        <f t="shared" ca="1" si="3652"/>
        <v>93</v>
      </c>
      <c r="LKA45">
        <f t="shared" ca="1" si="3652"/>
        <v>326</v>
      </c>
      <c r="LKB45">
        <f t="shared" ca="1" si="3652"/>
        <v>199</v>
      </c>
      <c r="LKC45">
        <f t="shared" ca="1" si="3652"/>
        <v>417</v>
      </c>
      <c r="LKD45">
        <f t="shared" ca="1" si="3652"/>
        <v>502</v>
      </c>
      <c r="LKE45">
        <f t="shared" ca="1" si="3652"/>
        <v>836</v>
      </c>
      <c r="LKF45">
        <f t="shared" ca="1" si="3652"/>
        <v>4</v>
      </c>
      <c r="LKG45">
        <f t="shared" ca="1" si="3652"/>
        <v>202</v>
      </c>
      <c r="LKH45">
        <f t="shared" ca="1" si="3652"/>
        <v>16</v>
      </c>
      <c r="LKI45">
        <f t="shared" ca="1" si="3652"/>
        <v>736</v>
      </c>
      <c r="LKJ45">
        <f t="shared" ca="1" si="3652"/>
        <v>280</v>
      </c>
      <c r="LKK45">
        <f t="shared" ca="1" si="3652"/>
        <v>343</v>
      </c>
      <c r="LKL45">
        <f t="shared" ca="1" si="3652"/>
        <v>414</v>
      </c>
      <c r="LKM45">
        <f t="shared" ca="1" si="3652"/>
        <v>132</v>
      </c>
      <c r="LKN45">
        <f t="shared" ca="1" si="3652"/>
        <v>166</v>
      </c>
      <c r="LKO45">
        <f t="shared" ca="1" si="3652"/>
        <v>760</v>
      </c>
      <c r="LKP45">
        <f t="shared" ca="1" si="3652"/>
        <v>703</v>
      </c>
      <c r="LKQ45">
        <f t="shared" ca="1" si="3652"/>
        <v>25</v>
      </c>
      <c r="LKR45">
        <f t="shared" ca="1" si="3652"/>
        <v>517</v>
      </c>
      <c r="LKS45">
        <f t="shared" ca="1" si="3652"/>
        <v>674</v>
      </c>
      <c r="LKT45">
        <f t="shared" ca="1" si="3652"/>
        <v>522</v>
      </c>
      <c r="LKU45">
        <f t="shared" ca="1" si="3652"/>
        <v>568</v>
      </c>
      <c r="LKV45">
        <f t="shared" ca="1" si="3652"/>
        <v>982</v>
      </c>
      <c r="LKW45">
        <f t="shared" ca="1" si="3652"/>
        <v>457</v>
      </c>
      <c r="LKX45">
        <f t="shared" ca="1" si="3652"/>
        <v>439</v>
      </c>
      <c r="LKY45">
        <f t="shared" ca="1" si="3652"/>
        <v>667</v>
      </c>
      <c r="LKZ45">
        <f t="shared" ca="1" si="3652"/>
        <v>618</v>
      </c>
      <c r="LLA45">
        <f t="shared" ca="1" si="3652"/>
        <v>865</v>
      </c>
      <c r="LLB45">
        <f t="shared" ca="1" si="3652"/>
        <v>794</v>
      </c>
      <c r="LLC45">
        <f t="shared" ca="1" si="3652"/>
        <v>340</v>
      </c>
      <c r="LLD45">
        <f t="shared" ca="1" si="3652"/>
        <v>586</v>
      </c>
      <c r="LLE45">
        <f t="shared" ca="1" si="3652"/>
        <v>29</v>
      </c>
      <c r="LLF45">
        <f t="shared" ca="1" si="3652"/>
        <v>52</v>
      </c>
      <c r="LLG45">
        <f t="shared" ca="1" si="3652"/>
        <v>695</v>
      </c>
      <c r="LLH45">
        <f t="shared" ca="1" si="3652"/>
        <v>519</v>
      </c>
      <c r="LLI45">
        <f t="shared" ca="1" si="3652"/>
        <v>944</v>
      </c>
      <c r="LLJ45">
        <f t="shared" ca="1" si="3652"/>
        <v>756</v>
      </c>
      <c r="LLK45">
        <f t="shared" ca="1" si="3652"/>
        <v>557</v>
      </c>
      <c r="LLL45">
        <f t="shared" ca="1" si="3652"/>
        <v>172</v>
      </c>
      <c r="LLM45">
        <f t="shared" ca="1" si="3652"/>
        <v>447</v>
      </c>
      <c r="LLN45">
        <f t="shared" ca="1" si="3652"/>
        <v>777</v>
      </c>
      <c r="LLO45">
        <f t="shared" ca="1" si="3652"/>
        <v>740</v>
      </c>
      <c r="LLP45">
        <f t="shared" ca="1" si="3652"/>
        <v>92</v>
      </c>
      <c r="LLQ45">
        <f t="shared" ca="1" si="3652"/>
        <v>108</v>
      </c>
      <c r="LLR45">
        <f t="shared" ca="1" si="3652"/>
        <v>737</v>
      </c>
      <c r="LLS45">
        <f t="shared" ca="1" si="3652"/>
        <v>630</v>
      </c>
      <c r="LLT45">
        <f t="shared" ca="1" si="3652"/>
        <v>816</v>
      </c>
      <c r="LLU45">
        <f t="shared" ca="1" si="3652"/>
        <v>458</v>
      </c>
      <c r="LLV45">
        <f t="shared" ca="1" si="3652"/>
        <v>228</v>
      </c>
      <c r="LLW45">
        <f t="shared" ca="1" si="3652"/>
        <v>821</v>
      </c>
      <c r="LLX45">
        <f t="shared" ca="1" si="3652"/>
        <v>183</v>
      </c>
      <c r="LLY45">
        <f t="shared" ca="1" si="3652"/>
        <v>932</v>
      </c>
      <c r="LLZ45">
        <f t="shared" ca="1" si="3652"/>
        <v>440</v>
      </c>
      <c r="LMA45">
        <f t="shared" ca="1" si="3652"/>
        <v>983</v>
      </c>
      <c r="LMB45">
        <f t="shared" ca="1" si="3652"/>
        <v>930</v>
      </c>
      <c r="LMC45">
        <f t="shared" ca="1" si="3652"/>
        <v>996</v>
      </c>
      <c r="LMD45">
        <f t="shared" ca="1" si="3652"/>
        <v>377</v>
      </c>
      <c r="LME45">
        <f t="shared" ca="1" si="3652"/>
        <v>550</v>
      </c>
      <c r="LMF45">
        <f t="shared" ca="1" si="3652"/>
        <v>105</v>
      </c>
      <c r="LMG45">
        <f t="shared" ca="1" si="3652"/>
        <v>86</v>
      </c>
      <c r="LMH45">
        <f t="shared" ca="1" si="3652"/>
        <v>712</v>
      </c>
      <c r="LMI45">
        <f t="shared" ca="1" si="3521"/>
        <v>339</v>
      </c>
      <c r="LMJ45">
        <f t="shared" ca="1" si="3521"/>
        <v>969</v>
      </c>
      <c r="LMK45">
        <f t="shared" ca="1" si="3521"/>
        <v>995</v>
      </c>
      <c r="LML45">
        <f t="shared" ca="1" si="3521"/>
        <v>664</v>
      </c>
      <c r="LMM45">
        <f t="shared" ca="1" si="3521"/>
        <v>371</v>
      </c>
      <c r="LMN45">
        <f t="shared" ca="1" si="3521"/>
        <v>619</v>
      </c>
      <c r="LMO45">
        <f t="shared" ca="1" si="3521"/>
        <v>952</v>
      </c>
      <c r="LMP45">
        <f t="shared" ca="1" si="3521"/>
        <v>383</v>
      </c>
      <c r="LMQ45">
        <f t="shared" ca="1" si="3521"/>
        <v>212</v>
      </c>
      <c r="LMR45">
        <f t="shared" ca="1" si="3521"/>
        <v>565</v>
      </c>
      <c r="LMS45">
        <f t="shared" ca="1" si="3521"/>
        <v>800</v>
      </c>
      <c r="LMT45">
        <f t="shared" ca="1" si="3521"/>
        <v>130</v>
      </c>
      <c r="LMU45">
        <f t="shared" ca="1" si="3521"/>
        <v>814</v>
      </c>
      <c r="LMV45">
        <f t="shared" ca="1" si="3398"/>
        <v>989</v>
      </c>
      <c r="LMW45">
        <f t="shared" ca="1" si="3398"/>
        <v>278</v>
      </c>
      <c r="LMX45">
        <f t="shared" ca="1" si="3398"/>
        <v>259</v>
      </c>
      <c r="LMY45">
        <f t="shared" ca="1" si="3398"/>
        <v>433</v>
      </c>
      <c r="LMZ45">
        <f t="shared" ca="1" si="3398"/>
        <v>412</v>
      </c>
      <c r="LNA45">
        <f t="shared" ca="1" si="3398"/>
        <v>458</v>
      </c>
      <c r="LNB45">
        <f t="shared" ca="1" si="3398"/>
        <v>116</v>
      </c>
      <c r="LNC45">
        <f t="shared" ca="1" si="3398"/>
        <v>525</v>
      </c>
      <c r="LND45">
        <f t="shared" ca="1" si="3398"/>
        <v>176</v>
      </c>
      <c r="LNE45">
        <f t="shared" ca="1" si="3398"/>
        <v>820</v>
      </c>
      <c r="LNF45">
        <f t="shared" ca="1" si="3398"/>
        <v>425</v>
      </c>
      <c r="LNG45">
        <f t="shared" ca="1" si="3398"/>
        <v>502</v>
      </c>
      <c r="LNH45">
        <f t="shared" ca="1" si="3398"/>
        <v>219</v>
      </c>
      <c r="LNI45">
        <f t="shared" ca="1" si="3274"/>
        <v>65</v>
      </c>
      <c r="LNJ45">
        <f t="shared" ca="1" si="3274"/>
        <v>603</v>
      </c>
      <c r="LNK45">
        <f t="shared" ca="1" si="3274"/>
        <v>837</v>
      </c>
      <c r="LNL45">
        <f t="shared" ca="1" si="3274"/>
        <v>12</v>
      </c>
      <c r="LNM45">
        <f t="shared" ca="1" si="3274"/>
        <v>607</v>
      </c>
      <c r="LNN45">
        <f t="shared" ca="1" si="3274"/>
        <v>869</v>
      </c>
      <c r="LNO45">
        <f t="shared" ca="1" si="3274"/>
        <v>343</v>
      </c>
      <c r="LNP45">
        <f t="shared" ca="1" si="3274"/>
        <v>278</v>
      </c>
      <c r="LNQ45">
        <f t="shared" ca="1" si="3274"/>
        <v>994</v>
      </c>
      <c r="LNR45">
        <f t="shared" ca="1" si="3274"/>
        <v>59</v>
      </c>
      <c r="LNS45">
        <f t="shared" ca="1" si="3274"/>
        <v>248</v>
      </c>
      <c r="LNT45">
        <f t="shared" ca="1" si="3274"/>
        <v>476</v>
      </c>
      <c r="LNU45">
        <f t="shared" ca="1" si="3274"/>
        <v>400</v>
      </c>
      <c r="LNV45">
        <f t="shared" ca="1" si="3274"/>
        <v>398</v>
      </c>
      <c r="LNW45">
        <f t="shared" ca="1" si="3274"/>
        <v>221</v>
      </c>
      <c r="LNX45">
        <f t="shared" ca="1" si="3274"/>
        <v>895</v>
      </c>
      <c r="LNY45">
        <f t="shared" ca="1" si="3274"/>
        <v>723</v>
      </c>
      <c r="LNZ45">
        <f t="shared" ca="1" si="3274"/>
        <v>802</v>
      </c>
      <c r="LOA45">
        <f t="shared" ca="1" si="3274"/>
        <v>35</v>
      </c>
      <c r="LOB45">
        <f t="shared" ca="1" si="3274"/>
        <v>476</v>
      </c>
      <c r="LOC45">
        <f t="shared" ca="1" si="3274"/>
        <v>62</v>
      </c>
      <c r="LOD45">
        <f t="shared" ca="1" si="3274"/>
        <v>257</v>
      </c>
      <c r="LOE45">
        <f t="shared" ca="1" si="3274"/>
        <v>780</v>
      </c>
      <c r="LOF45">
        <f t="shared" ca="1" si="3274"/>
        <v>965</v>
      </c>
      <c r="LOG45">
        <f t="shared" ca="1" si="3274"/>
        <v>313</v>
      </c>
      <c r="LOH45">
        <f t="shared" ca="1" si="3274"/>
        <v>646</v>
      </c>
      <c r="LOI45">
        <f t="shared" ca="1" si="3274"/>
        <v>749</v>
      </c>
      <c r="LOJ45">
        <f t="shared" ca="1" si="3274"/>
        <v>747</v>
      </c>
      <c r="LOK45">
        <f t="shared" ca="1" si="3274"/>
        <v>439</v>
      </c>
      <c r="LOL45">
        <f t="shared" ca="1" si="3274"/>
        <v>599</v>
      </c>
      <c r="LOM45">
        <f t="shared" ca="1" si="3274"/>
        <v>496</v>
      </c>
      <c r="LON45">
        <f t="shared" ca="1" si="3274"/>
        <v>873</v>
      </c>
      <c r="LOO45">
        <f t="shared" ca="1" si="3274"/>
        <v>679</v>
      </c>
      <c r="LOP45">
        <f t="shared" ca="1" si="3274"/>
        <v>544</v>
      </c>
      <c r="LOQ45">
        <f t="shared" ca="1" si="3274"/>
        <v>652</v>
      </c>
      <c r="LOR45">
        <f t="shared" ca="1" si="3274"/>
        <v>26</v>
      </c>
      <c r="LOS45">
        <f t="shared" ca="1" si="3274"/>
        <v>827</v>
      </c>
      <c r="LOT45">
        <f t="shared" ca="1" si="3274"/>
        <v>413</v>
      </c>
      <c r="LOU45">
        <f t="shared" ref="LOU45:LRF48" ca="1" si="3653">RANDBETWEEN(1,1000)</f>
        <v>941</v>
      </c>
      <c r="LOV45">
        <f t="shared" ca="1" si="3653"/>
        <v>238</v>
      </c>
      <c r="LOW45">
        <f t="shared" ca="1" si="3653"/>
        <v>59</v>
      </c>
      <c r="LOX45">
        <f t="shared" ca="1" si="3653"/>
        <v>827</v>
      </c>
      <c r="LOY45">
        <f t="shared" ca="1" si="3653"/>
        <v>973</v>
      </c>
      <c r="LOZ45">
        <f t="shared" ca="1" si="3653"/>
        <v>432</v>
      </c>
      <c r="LPA45">
        <f t="shared" ca="1" si="3653"/>
        <v>335</v>
      </c>
      <c r="LPB45">
        <f t="shared" ca="1" si="3653"/>
        <v>141</v>
      </c>
      <c r="LPC45">
        <f t="shared" ca="1" si="3653"/>
        <v>29</v>
      </c>
      <c r="LPD45">
        <f t="shared" ca="1" si="3653"/>
        <v>698</v>
      </c>
      <c r="LPE45">
        <f t="shared" ca="1" si="3653"/>
        <v>360</v>
      </c>
      <c r="LPF45">
        <f t="shared" ca="1" si="3653"/>
        <v>321</v>
      </c>
      <c r="LPG45">
        <f t="shared" ca="1" si="3653"/>
        <v>856</v>
      </c>
      <c r="LPH45">
        <f t="shared" ca="1" si="3653"/>
        <v>495</v>
      </c>
      <c r="LPI45">
        <f t="shared" ca="1" si="3653"/>
        <v>223</v>
      </c>
      <c r="LPJ45">
        <f t="shared" ca="1" si="3653"/>
        <v>403</v>
      </c>
      <c r="LPK45">
        <f t="shared" ca="1" si="3653"/>
        <v>215</v>
      </c>
      <c r="LPL45">
        <f t="shared" ca="1" si="3653"/>
        <v>806</v>
      </c>
      <c r="LPM45">
        <f t="shared" ca="1" si="3653"/>
        <v>870</v>
      </c>
      <c r="LPN45">
        <f t="shared" ca="1" si="3653"/>
        <v>753</v>
      </c>
      <c r="LPO45">
        <f t="shared" ca="1" si="3653"/>
        <v>501</v>
      </c>
      <c r="LPP45">
        <f t="shared" ca="1" si="3653"/>
        <v>633</v>
      </c>
      <c r="LPQ45">
        <f t="shared" ca="1" si="3653"/>
        <v>563</v>
      </c>
      <c r="LPR45">
        <f t="shared" ca="1" si="3653"/>
        <v>476</v>
      </c>
      <c r="LPS45">
        <f t="shared" ca="1" si="3653"/>
        <v>350</v>
      </c>
      <c r="LPT45">
        <f t="shared" ca="1" si="3653"/>
        <v>439</v>
      </c>
      <c r="LPU45">
        <f t="shared" ca="1" si="3653"/>
        <v>300</v>
      </c>
      <c r="LPV45">
        <f t="shared" ca="1" si="3653"/>
        <v>895</v>
      </c>
      <c r="LPW45">
        <f t="shared" ca="1" si="3653"/>
        <v>700</v>
      </c>
      <c r="LPX45">
        <f t="shared" ca="1" si="3653"/>
        <v>626</v>
      </c>
      <c r="LPY45">
        <f t="shared" ca="1" si="3653"/>
        <v>462</v>
      </c>
      <c r="LPZ45">
        <f t="shared" ca="1" si="3653"/>
        <v>179</v>
      </c>
      <c r="LQA45">
        <f t="shared" ca="1" si="3653"/>
        <v>649</v>
      </c>
      <c r="LQB45">
        <f t="shared" ca="1" si="3653"/>
        <v>375</v>
      </c>
      <c r="LQC45">
        <f t="shared" ca="1" si="3653"/>
        <v>774</v>
      </c>
      <c r="LQD45">
        <f t="shared" ca="1" si="3653"/>
        <v>262</v>
      </c>
      <c r="LQE45">
        <f t="shared" ca="1" si="3653"/>
        <v>411</v>
      </c>
      <c r="LQF45">
        <f t="shared" ca="1" si="3653"/>
        <v>3</v>
      </c>
      <c r="LQG45">
        <f t="shared" ca="1" si="3653"/>
        <v>794</v>
      </c>
      <c r="LQH45">
        <f t="shared" ca="1" si="3653"/>
        <v>935</v>
      </c>
      <c r="LQI45">
        <f t="shared" ca="1" si="3653"/>
        <v>131</v>
      </c>
      <c r="LQJ45">
        <f t="shared" ca="1" si="3653"/>
        <v>358</v>
      </c>
      <c r="LQK45">
        <f t="shared" ca="1" si="3653"/>
        <v>538</v>
      </c>
      <c r="LQL45">
        <f t="shared" ca="1" si="3653"/>
        <v>601</v>
      </c>
      <c r="LQM45">
        <f t="shared" ca="1" si="3653"/>
        <v>68</v>
      </c>
      <c r="LQN45">
        <f t="shared" ca="1" si="3653"/>
        <v>592</v>
      </c>
      <c r="LQO45">
        <f t="shared" ca="1" si="3653"/>
        <v>846</v>
      </c>
      <c r="LQP45">
        <f t="shared" ca="1" si="3653"/>
        <v>853</v>
      </c>
      <c r="LQQ45">
        <f t="shared" ca="1" si="3653"/>
        <v>902</v>
      </c>
      <c r="LQR45">
        <f t="shared" ca="1" si="3653"/>
        <v>158</v>
      </c>
      <c r="LQS45">
        <f t="shared" ca="1" si="3653"/>
        <v>275</v>
      </c>
      <c r="LQT45">
        <f t="shared" ca="1" si="3653"/>
        <v>147</v>
      </c>
      <c r="LQU45">
        <f t="shared" ca="1" si="3653"/>
        <v>638</v>
      </c>
      <c r="LQV45">
        <f t="shared" ca="1" si="3653"/>
        <v>462</v>
      </c>
      <c r="LQW45">
        <f t="shared" ca="1" si="3653"/>
        <v>728</v>
      </c>
      <c r="LQX45">
        <f t="shared" ca="1" si="3653"/>
        <v>905</v>
      </c>
      <c r="LQY45">
        <f t="shared" ca="1" si="3653"/>
        <v>984</v>
      </c>
      <c r="LQZ45">
        <f t="shared" ca="1" si="3653"/>
        <v>179</v>
      </c>
      <c r="LRA45">
        <f t="shared" ca="1" si="3653"/>
        <v>939</v>
      </c>
      <c r="LRB45">
        <f t="shared" ca="1" si="3653"/>
        <v>558</v>
      </c>
      <c r="LRC45">
        <f t="shared" ca="1" si="3653"/>
        <v>109</v>
      </c>
      <c r="LRD45">
        <f t="shared" ca="1" si="3653"/>
        <v>351</v>
      </c>
      <c r="LRE45">
        <f t="shared" ca="1" si="3653"/>
        <v>534</v>
      </c>
      <c r="LRF45">
        <f t="shared" ca="1" si="3653"/>
        <v>720</v>
      </c>
      <c r="LRG45">
        <f t="shared" ca="1" si="3522"/>
        <v>518</v>
      </c>
      <c r="LRH45">
        <f t="shared" ca="1" si="3522"/>
        <v>276</v>
      </c>
      <c r="LRI45">
        <f t="shared" ca="1" si="3522"/>
        <v>508</v>
      </c>
      <c r="LRJ45">
        <f t="shared" ca="1" si="3522"/>
        <v>665</v>
      </c>
      <c r="LRK45">
        <f t="shared" ca="1" si="3522"/>
        <v>533</v>
      </c>
      <c r="LRL45">
        <f t="shared" ca="1" si="3522"/>
        <v>814</v>
      </c>
      <c r="LRM45">
        <f t="shared" ca="1" si="3522"/>
        <v>756</v>
      </c>
      <c r="LRN45">
        <f t="shared" ca="1" si="3522"/>
        <v>819</v>
      </c>
      <c r="LRO45">
        <f t="shared" ca="1" si="3522"/>
        <v>104</v>
      </c>
      <c r="LRP45">
        <f t="shared" ca="1" si="3522"/>
        <v>985</v>
      </c>
      <c r="LRQ45">
        <f t="shared" ca="1" si="3522"/>
        <v>153</v>
      </c>
      <c r="LRR45">
        <f t="shared" ca="1" si="3522"/>
        <v>64</v>
      </c>
      <c r="LRS45">
        <f t="shared" ca="1" si="3522"/>
        <v>236</v>
      </c>
      <c r="LRT45">
        <f t="shared" ca="1" si="3399"/>
        <v>424</v>
      </c>
      <c r="LRU45">
        <f t="shared" ca="1" si="3399"/>
        <v>307</v>
      </c>
      <c r="LRV45">
        <f t="shared" ca="1" si="3399"/>
        <v>631</v>
      </c>
      <c r="LRW45">
        <f t="shared" ca="1" si="3399"/>
        <v>335</v>
      </c>
      <c r="LRX45">
        <f t="shared" ca="1" si="3399"/>
        <v>976</v>
      </c>
      <c r="LRY45">
        <f t="shared" ca="1" si="3399"/>
        <v>636</v>
      </c>
      <c r="LRZ45">
        <f t="shared" ca="1" si="3399"/>
        <v>235</v>
      </c>
      <c r="LSA45">
        <f t="shared" ca="1" si="3399"/>
        <v>833</v>
      </c>
      <c r="LSB45">
        <f t="shared" ca="1" si="3399"/>
        <v>798</v>
      </c>
      <c r="LSC45">
        <f t="shared" ca="1" si="3399"/>
        <v>221</v>
      </c>
      <c r="LSD45">
        <f t="shared" ca="1" si="3399"/>
        <v>86</v>
      </c>
      <c r="LSE45">
        <f t="shared" ca="1" si="3399"/>
        <v>591</v>
      </c>
      <c r="LSF45">
        <f t="shared" ca="1" si="3399"/>
        <v>731</v>
      </c>
      <c r="LSG45">
        <f t="shared" ca="1" si="3275"/>
        <v>262</v>
      </c>
      <c r="LSH45">
        <f t="shared" ca="1" si="3275"/>
        <v>686</v>
      </c>
      <c r="LSI45">
        <f t="shared" ca="1" si="3275"/>
        <v>739</v>
      </c>
      <c r="LSJ45">
        <f t="shared" ca="1" si="3275"/>
        <v>771</v>
      </c>
      <c r="LSK45">
        <f t="shared" ca="1" si="3275"/>
        <v>47</v>
      </c>
      <c r="LSL45">
        <f t="shared" ca="1" si="3275"/>
        <v>100</v>
      </c>
      <c r="LSM45">
        <f t="shared" ca="1" si="3275"/>
        <v>196</v>
      </c>
      <c r="LSN45">
        <f t="shared" ca="1" si="3275"/>
        <v>621</v>
      </c>
      <c r="LSO45">
        <f t="shared" ca="1" si="3275"/>
        <v>519</v>
      </c>
      <c r="LSP45">
        <f t="shared" ca="1" si="3275"/>
        <v>300</v>
      </c>
      <c r="LSQ45">
        <f t="shared" ca="1" si="3275"/>
        <v>340</v>
      </c>
      <c r="LSR45">
        <f t="shared" ca="1" si="3275"/>
        <v>118</v>
      </c>
      <c r="LSS45">
        <f t="shared" ca="1" si="3275"/>
        <v>34</v>
      </c>
      <c r="LST45">
        <f t="shared" ca="1" si="3275"/>
        <v>286</v>
      </c>
      <c r="LSU45">
        <f t="shared" ca="1" si="3275"/>
        <v>428</v>
      </c>
      <c r="LSV45">
        <f t="shared" ca="1" si="3275"/>
        <v>403</v>
      </c>
      <c r="LSW45">
        <f t="shared" ca="1" si="3275"/>
        <v>684</v>
      </c>
      <c r="LSX45">
        <f t="shared" ca="1" si="3275"/>
        <v>849</v>
      </c>
      <c r="LSY45">
        <f t="shared" ca="1" si="3275"/>
        <v>102</v>
      </c>
      <c r="LSZ45">
        <f t="shared" ca="1" si="3275"/>
        <v>540</v>
      </c>
      <c r="LTA45">
        <f t="shared" ca="1" si="3275"/>
        <v>228</v>
      </c>
      <c r="LTB45">
        <f t="shared" ca="1" si="3275"/>
        <v>688</v>
      </c>
      <c r="LTC45">
        <f t="shared" ca="1" si="3275"/>
        <v>85</v>
      </c>
      <c r="LTD45">
        <f t="shared" ca="1" si="3275"/>
        <v>248</v>
      </c>
      <c r="LTE45">
        <f t="shared" ca="1" si="3275"/>
        <v>627</v>
      </c>
      <c r="LTF45">
        <f t="shared" ca="1" si="3275"/>
        <v>310</v>
      </c>
      <c r="LTG45">
        <f t="shared" ca="1" si="3275"/>
        <v>54</v>
      </c>
      <c r="LTH45">
        <f t="shared" ca="1" si="3275"/>
        <v>872</v>
      </c>
      <c r="LTI45">
        <f t="shared" ca="1" si="3275"/>
        <v>874</v>
      </c>
      <c r="LTJ45">
        <f t="shared" ca="1" si="3275"/>
        <v>877</v>
      </c>
      <c r="LTK45">
        <f t="shared" ca="1" si="3275"/>
        <v>368</v>
      </c>
      <c r="LTL45">
        <f t="shared" ca="1" si="3275"/>
        <v>277</v>
      </c>
      <c r="LTM45">
        <f t="shared" ca="1" si="3275"/>
        <v>196</v>
      </c>
      <c r="LTN45">
        <f t="shared" ca="1" si="3275"/>
        <v>227</v>
      </c>
      <c r="LTO45">
        <f t="shared" ca="1" si="3275"/>
        <v>502</v>
      </c>
      <c r="LTP45">
        <f t="shared" ca="1" si="3275"/>
        <v>596</v>
      </c>
      <c r="LTQ45">
        <f t="shared" ca="1" si="3275"/>
        <v>404</v>
      </c>
      <c r="LTR45">
        <f t="shared" ca="1" si="3275"/>
        <v>897</v>
      </c>
      <c r="LTS45">
        <f t="shared" ref="LTS45:LWD48" ca="1" si="3654">RANDBETWEEN(1,1000)</f>
        <v>782</v>
      </c>
      <c r="LTT45">
        <f t="shared" ca="1" si="3654"/>
        <v>75</v>
      </c>
      <c r="LTU45">
        <f t="shared" ca="1" si="3654"/>
        <v>689</v>
      </c>
      <c r="LTV45">
        <f t="shared" ca="1" si="3654"/>
        <v>794</v>
      </c>
      <c r="LTW45">
        <f t="shared" ca="1" si="3654"/>
        <v>522</v>
      </c>
      <c r="LTX45">
        <f t="shared" ca="1" si="3654"/>
        <v>942</v>
      </c>
      <c r="LTY45">
        <f t="shared" ca="1" si="3654"/>
        <v>405</v>
      </c>
      <c r="LTZ45">
        <f t="shared" ca="1" si="3654"/>
        <v>141</v>
      </c>
      <c r="LUA45">
        <f t="shared" ca="1" si="3654"/>
        <v>960</v>
      </c>
      <c r="LUB45">
        <f t="shared" ca="1" si="3654"/>
        <v>189</v>
      </c>
      <c r="LUC45">
        <f t="shared" ca="1" si="3654"/>
        <v>600</v>
      </c>
      <c r="LUD45">
        <f t="shared" ca="1" si="3654"/>
        <v>144</v>
      </c>
      <c r="LUE45">
        <f t="shared" ca="1" si="3654"/>
        <v>167</v>
      </c>
      <c r="LUF45">
        <f t="shared" ca="1" si="3654"/>
        <v>923</v>
      </c>
      <c r="LUG45">
        <f t="shared" ca="1" si="3654"/>
        <v>737</v>
      </c>
      <c r="LUH45">
        <f t="shared" ca="1" si="3654"/>
        <v>919</v>
      </c>
      <c r="LUI45">
        <f t="shared" ca="1" si="3654"/>
        <v>303</v>
      </c>
      <c r="LUJ45">
        <f t="shared" ca="1" si="3654"/>
        <v>388</v>
      </c>
      <c r="LUK45">
        <f t="shared" ca="1" si="3654"/>
        <v>776</v>
      </c>
      <c r="LUL45">
        <f t="shared" ca="1" si="3654"/>
        <v>640</v>
      </c>
      <c r="LUM45">
        <f t="shared" ca="1" si="3654"/>
        <v>615</v>
      </c>
      <c r="LUN45">
        <f t="shared" ca="1" si="3654"/>
        <v>212</v>
      </c>
      <c r="LUO45">
        <f t="shared" ca="1" si="3654"/>
        <v>576</v>
      </c>
      <c r="LUP45">
        <f t="shared" ca="1" si="3654"/>
        <v>684</v>
      </c>
      <c r="LUQ45">
        <f t="shared" ca="1" si="3654"/>
        <v>528</v>
      </c>
      <c r="LUR45">
        <f t="shared" ca="1" si="3654"/>
        <v>883</v>
      </c>
      <c r="LUS45">
        <f t="shared" ca="1" si="3654"/>
        <v>88</v>
      </c>
      <c r="LUT45">
        <f t="shared" ca="1" si="3654"/>
        <v>918</v>
      </c>
      <c r="LUU45">
        <f t="shared" ca="1" si="3654"/>
        <v>913</v>
      </c>
      <c r="LUV45">
        <f t="shared" ca="1" si="3654"/>
        <v>493</v>
      </c>
      <c r="LUW45">
        <f t="shared" ca="1" si="3654"/>
        <v>339</v>
      </c>
      <c r="LUX45">
        <f t="shared" ca="1" si="3654"/>
        <v>506</v>
      </c>
      <c r="LUY45">
        <f t="shared" ca="1" si="3654"/>
        <v>187</v>
      </c>
      <c r="LUZ45">
        <f t="shared" ca="1" si="3654"/>
        <v>415</v>
      </c>
      <c r="LVA45">
        <f t="shared" ca="1" si="3654"/>
        <v>942</v>
      </c>
      <c r="LVB45">
        <f t="shared" ca="1" si="3654"/>
        <v>713</v>
      </c>
      <c r="LVC45">
        <f t="shared" ca="1" si="3654"/>
        <v>273</v>
      </c>
      <c r="LVD45">
        <f t="shared" ca="1" si="3654"/>
        <v>171</v>
      </c>
      <c r="LVE45">
        <f t="shared" ca="1" si="3654"/>
        <v>756</v>
      </c>
      <c r="LVF45">
        <f t="shared" ca="1" si="3654"/>
        <v>774</v>
      </c>
      <c r="LVG45">
        <f t="shared" ca="1" si="3654"/>
        <v>316</v>
      </c>
      <c r="LVH45">
        <f t="shared" ca="1" si="3654"/>
        <v>379</v>
      </c>
      <c r="LVI45">
        <f t="shared" ca="1" si="3654"/>
        <v>550</v>
      </c>
      <c r="LVJ45">
        <f t="shared" ca="1" si="3654"/>
        <v>72</v>
      </c>
      <c r="LVK45">
        <f t="shared" ca="1" si="3654"/>
        <v>950</v>
      </c>
      <c r="LVL45">
        <f t="shared" ca="1" si="3654"/>
        <v>79</v>
      </c>
      <c r="LVM45">
        <f t="shared" ca="1" si="3654"/>
        <v>636</v>
      </c>
      <c r="LVN45">
        <f t="shared" ca="1" si="3654"/>
        <v>117</v>
      </c>
      <c r="LVO45">
        <f t="shared" ca="1" si="3654"/>
        <v>790</v>
      </c>
      <c r="LVP45">
        <f t="shared" ca="1" si="3654"/>
        <v>363</v>
      </c>
      <c r="LVQ45">
        <f t="shared" ca="1" si="3654"/>
        <v>704</v>
      </c>
      <c r="LVR45">
        <f t="shared" ca="1" si="3654"/>
        <v>756</v>
      </c>
      <c r="LVS45">
        <f t="shared" ca="1" si="3654"/>
        <v>394</v>
      </c>
      <c r="LVT45">
        <f t="shared" ca="1" si="3654"/>
        <v>140</v>
      </c>
      <c r="LVU45">
        <f t="shared" ca="1" si="3654"/>
        <v>558</v>
      </c>
      <c r="LVV45">
        <f t="shared" ca="1" si="3654"/>
        <v>840</v>
      </c>
      <c r="LVW45">
        <f t="shared" ca="1" si="3654"/>
        <v>522</v>
      </c>
      <c r="LVX45">
        <f t="shared" ca="1" si="3654"/>
        <v>549</v>
      </c>
      <c r="LVY45">
        <f t="shared" ca="1" si="3654"/>
        <v>967</v>
      </c>
      <c r="LVZ45">
        <f t="shared" ca="1" si="3654"/>
        <v>997</v>
      </c>
      <c r="LWA45">
        <f t="shared" ca="1" si="3654"/>
        <v>668</v>
      </c>
      <c r="LWB45">
        <f t="shared" ca="1" si="3654"/>
        <v>30</v>
      </c>
      <c r="LWC45">
        <f t="shared" ca="1" si="3654"/>
        <v>971</v>
      </c>
      <c r="LWD45">
        <f t="shared" ca="1" si="3654"/>
        <v>565</v>
      </c>
      <c r="LWE45">
        <f t="shared" ca="1" si="3523"/>
        <v>686</v>
      </c>
      <c r="LWF45">
        <f t="shared" ca="1" si="3523"/>
        <v>889</v>
      </c>
      <c r="LWG45">
        <f t="shared" ca="1" si="3523"/>
        <v>795</v>
      </c>
      <c r="LWH45">
        <f t="shared" ca="1" si="3523"/>
        <v>805</v>
      </c>
      <c r="LWI45">
        <f t="shared" ca="1" si="3523"/>
        <v>738</v>
      </c>
      <c r="LWJ45">
        <f t="shared" ca="1" si="3523"/>
        <v>792</v>
      </c>
      <c r="LWK45">
        <f t="shared" ca="1" si="3523"/>
        <v>391</v>
      </c>
      <c r="LWL45">
        <f t="shared" ca="1" si="3523"/>
        <v>94</v>
      </c>
      <c r="LWM45">
        <f t="shared" ca="1" si="3523"/>
        <v>814</v>
      </c>
      <c r="LWN45">
        <f t="shared" ca="1" si="3523"/>
        <v>116</v>
      </c>
      <c r="LWO45">
        <f t="shared" ca="1" si="3523"/>
        <v>916</v>
      </c>
      <c r="LWP45">
        <f t="shared" ca="1" si="3523"/>
        <v>724</v>
      </c>
      <c r="LWQ45">
        <f t="shared" ca="1" si="3523"/>
        <v>54</v>
      </c>
      <c r="LWR45">
        <f t="shared" ca="1" si="3400"/>
        <v>367</v>
      </c>
      <c r="LWS45">
        <f t="shared" ca="1" si="3400"/>
        <v>911</v>
      </c>
      <c r="LWT45">
        <f t="shared" ca="1" si="3400"/>
        <v>583</v>
      </c>
      <c r="LWU45">
        <f t="shared" ca="1" si="3400"/>
        <v>310</v>
      </c>
      <c r="LWV45">
        <f t="shared" ca="1" si="3400"/>
        <v>688</v>
      </c>
      <c r="LWW45">
        <f t="shared" ca="1" si="3400"/>
        <v>954</v>
      </c>
      <c r="LWX45">
        <f t="shared" ca="1" si="3400"/>
        <v>408</v>
      </c>
      <c r="LWY45">
        <f t="shared" ca="1" si="3400"/>
        <v>33</v>
      </c>
      <c r="LWZ45">
        <f t="shared" ca="1" si="3400"/>
        <v>230</v>
      </c>
      <c r="LXA45">
        <f t="shared" ca="1" si="3400"/>
        <v>831</v>
      </c>
      <c r="LXB45">
        <f t="shared" ca="1" si="3400"/>
        <v>362</v>
      </c>
      <c r="LXC45">
        <f t="shared" ca="1" si="3400"/>
        <v>117</v>
      </c>
      <c r="LXD45">
        <f t="shared" ca="1" si="3400"/>
        <v>601</v>
      </c>
      <c r="LXE45">
        <f t="shared" ca="1" si="3276"/>
        <v>691</v>
      </c>
      <c r="LXF45">
        <f t="shared" ca="1" si="3276"/>
        <v>222</v>
      </c>
      <c r="LXG45">
        <f t="shared" ca="1" si="3276"/>
        <v>421</v>
      </c>
      <c r="LXH45">
        <f t="shared" ca="1" si="3276"/>
        <v>29</v>
      </c>
      <c r="LXI45">
        <f t="shared" ca="1" si="3276"/>
        <v>320</v>
      </c>
      <c r="LXJ45">
        <f t="shared" ca="1" si="3276"/>
        <v>841</v>
      </c>
      <c r="LXK45">
        <f t="shared" ca="1" si="3276"/>
        <v>991</v>
      </c>
      <c r="LXL45">
        <f t="shared" ca="1" si="3276"/>
        <v>823</v>
      </c>
      <c r="LXM45">
        <f t="shared" ca="1" si="3276"/>
        <v>427</v>
      </c>
      <c r="LXN45">
        <f t="shared" ca="1" si="3276"/>
        <v>370</v>
      </c>
      <c r="LXO45">
        <f t="shared" ca="1" si="3276"/>
        <v>883</v>
      </c>
      <c r="LXP45">
        <f t="shared" ca="1" si="3276"/>
        <v>765</v>
      </c>
      <c r="LXQ45">
        <f t="shared" ca="1" si="3276"/>
        <v>27</v>
      </c>
      <c r="LXR45">
        <f t="shared" ca="1" si="3276"/>
        <v>743</v>
      </c>
      <c r="LXS45">
        <f t="shared" ca="1" si="3276"/>
        <v>805</v>
      </c>
      <c r="LXT45">
        <f t="shared" ca="1" si="3276"/>
        <v>284</v>
      </c>
      <c r="LXU45">
        <f t="shared" ca="1" si="3276"/>
        <v>226</v>
      </c>
      <c r="LXV45">
        <f t="shared" ca="1" si="3276"/>
        <v>849</v>
      </c>
      <c r="LXW45">
        <f t="shared" ca="1" si="3276"/>
        <v>656</v>
      </c>
      <c r="LXX45">
        <f t="shared" ca="1" si="3276"/>
        <v>94</v>
      </c>
      <c r="LXY45">
        <f t="shared" ca="1" si="3276"/>
        <v>394</v>
      </c>
      <c r="LXZ45">
        <f t="shared" ca="1" si="3276"/>
        <v>306</v>
      </c>
      <c r="LYA45">
        <f t="shared" ca="1" si="3276"/>
        <v>821</v>
      </c>
      <c r="LYB45">
        <f t="shared" ca="1" si="3276"/>
        <v>999</v>
      </c>
      <c r="LYC45">
        <f t="shared" ca="1" si="3276"/>
        <v>772</v>
      </c>
      <c r="LYD45">
        <f t="shared" ca="1" si="3276"/>
        <v>940</v>
      </c>
      <c r="LYE45">
        <f t="shared" ca="1" si="3276"/>
        <v>451</v>
      </c>
      <c r="LYF45">
        <f t="shared" ca="1" si="3276"/>
        <v>96</v>
      </c>
      <c r="LYG45">
        <f t="shared" ca="1" si="3276"/>
        <v>208</v>
      </c>
      <c r="LYH45">
        <f t="shared" ca="1" si="3276"/>
        <v>842</v>
      </c>
      <c r="LYI45">
        <f t="shared" ca="1" si="3276"/>
        <v>922</v>
      </c>
      <c r="LYJ45">
        <f t="shared" ca="1" si="3276"/>
        <v>763</v>
      </c>
      <c r="LYK45">
        <f t="shared" ca="1" si="3276"/>
        <v>242</v>
      </c>
      <c r="LYL45">
        <f t="shared" ca="1" si="3276"/>
        <v>229</v>
      </c>
      <c r="LYM45">
        <f t="shared" ca="1" si="3276"/>
        <v>100</v>
      </c>
      <c r="LYN45">
        <f t="shared" ca="1" si="3276"/>
        <v>595</v>
      </c>
      <c r="LYO45">
        <f t="shared" ca="1" si="3276"/>
        <v>363</v>
      </c>
      <c r="LYP45">
        <f t="shared" ca="1" si="3276"/>
        <v>700</v>
      </c>
      <c r="LYQ45">
        <f t="shared" ref="LYQ45:MBB48" ca="1" si="3655">RANDBETWEEN(1,1000)</f>
        <v>96</v>
      </c>
      <c r="LYR45">
        <f t="shared" ca="1" si="3655"/>
        <v>329</v>
      </c>
      <c r="LYS45">
        <f t="shared" ca="1" si="3655"/>
        <v>926</v>
      </c>
      <c r="LYT45">
        <f t="shared" ca="1" si="3655"/>
        <v>170</v>
      </c>
      <c r="LYU45">
        <f t="shared" ca="1" si="3655"/>
        <v>442</v>
      </c>
      <c r="LYV45">
        <f t="shared" ca="1" si="3655"/>
        <v>139</v>
      </c>
      <c r="LYW45">
        <f t="shared" ca="1" si="3655"/>
        <v>819</v>
      </c>
      <c r="LYX45">
        <f t="shared" ca="1" si="3655"/>
        <v>85</v>
      </c>
      <c r="LYY45">
        <f t="shared" ca="1" si="3655"/>
        <v>712</v>
      </c>
      <c r="LYZ45">
        <f t="shared" ca="1" si="3655"/>
        <v>781</v>
      </c>
      <c r="LZA45">
        <f t="shared" ca="1" si="3655"/>
        <v>480</v>
      </c>
      <c r="LZB45">
        <f t="shared" ca="1" si="3655"/>
        <v>899</v>
      </c>
      <c r="LZC45">
        <f t="shared" ca="1" si="3655"/>
        <v>228</v>
      </c>
      <c r="LZD45">
        <f t="shared" ca="1" si="3655"/>
        <v>23</v>
      </c>
      <c r="LZE45">
        <f t="shared" ca="1" si="3655"/>
        <v>360</v>
      </c>
      <c r="LZF45">
        <f t="shared" ca="1" si="3655"/>
        <v>6</v>
      </c>
      <c r="LZG45">
        <f t="shared" ca="1" si="3655"/>
        <v>424</v>
      </c>
      <c r="LZH45">
        <f t="shared" ca="1" si="3655"/>
        <v>612</v>
      </c>
      <c r="LZI45">
        <f t="shared" ca="1" si="3655"/>
        <v>625</v>
      </c>
      <c r="LZJ45">
        <f t="shared" ca="1" si="3655"/>
        <v>334</v>
      </c>
      <c r="LZK45">
        <f t="shared" ca="1" si="3655"/>
        <v>17</v>
      </c>
      <c r="LZL45">
        <f t="shared" ca="1" si="3655"/>
        <v>23</v>
      </c>
      <c r="LZM45">
        <f t="shared" ca="1" si="3655"/>
        <v>620</v>
      </c>
      <c r="LZN45">
        <f t="shared" ca="1" si="3655"/>
        <v>906</v>
      </c>
      <c r="LZO45">
        <f t="shared" ca="1" si="3655"/>
        <v>593</v>
      </c>
      <c r="LZP45">
        <f t="shared" ca="1" si="3655"/>
        <v>762</v>
      </c>
      <c r="LZQ45">
        <f t="shared" ca="1" si="3655"/>
        <v>647</v>
      </c>
      <c r="LZR45">
        <f t="shared" ca="1" si="3655"/>
        <v>85</v>
      </c>
      <c r="LZS45">
        <f t="shared" ca="1" si="3655"/>
        <v>204</v>
      </c>
      <c r="LZT45">
        <f t="shared" ca="1" si="3655"/>
        <v>218</v>
      </c>
      <c r="LZU45">
        <f t="shared" ca="1" si="3655"/>
        <v>221</v>
      </c>
      <c r="LZV45">
        <f t="shared" ca="1" si="3655"/>
        <v>124</v>
      </c>
      <c r="LZW45">
        <f t="shared" ca="1" si="3655"/>
        <v>90</v>
      </c>
      <c r="LZX45">
        <f t="shared" ca="1" si="3655"/>
        <v>762</v>
      </c>
      <c r="LZY45">
        <f t="shared" ca="1" si="3655"/>
        <v>868</v>
      </c>
      <c r="LZZ45">
        <f t="shared" ca="1" si="3655"/>
        <v>234</v>
      </c>
      <c r="MAA45">
        <f t="shared" ca="1" si="3655"/>
        <v>232</v>
      </c>
      <c r="MAB45">
        <f t="shared" ca="1" si="3655"/>
        <v>394</v>
      </c>
      <c r="MAC45">
        <f t="shared" ca="1" si="3655"/>
        <v>120</v>
      </c>
      <c r="MAD45">
        <f t="shared" ca="1" si="3655"/>
        <v>724</v>
      </c>
      <c r="MAE45">
        <f t="shared" ca="1" si="3655"/>
        <v>41</v>
      </c>
      <c r="MAF45">
        <f t="shared" ca="1" si="3655"/>
        <v>276</v>
      </c>
      <c r="MAG45">
        <f t="shared" ca="1" si="3655"/>
        <v>909</v>
      </c>
      <c r="MAH45">
        <f t="shared" ca="1" si="3655"/>
        <v>291</v>
      </c>
      <c r="MAI45">
        <f t="shared" ca="1" si="3655"/>
        <v>26</v>
      </c>
      <c r="MAJ45">
        <f t="shared" ca="1" si="3655"/>
        <v>184</v>
      </c>
      <c r="MAK45">
        <f t="shared" ca="1" si="3655"/>
        <v>828</v>
      </c>
      <c r="MAL45">
        <f t="shared" ca="1" si="3655"/>
        <v>230</v>
      </c>
      <c r="MAM45">
        <f t="shared" ca="1" si="3655"/>
        <v>292</v>
      </c>
      <c r="MAN45">
        <f t="shared" ca="1" si="3655"/>
        <v>731</v>
      </c>
      <c r="MAO45">
        <f t="shared" ca="1" si="3655"/>
        <v>720</v>
      </c>
      <c r="MAP45">
        <f t="shared" ca="1" si="3655"/>
        <v>271</v>
      </c>
      <c r="MAQ45">
        <f t="shared" ca="1" si="3655"/>
        <v>768</v>
      </c>
      <c r="MAR45">
        <f t="shared" ca="1" si="3655"/>
        <v>86</v>
      </c>
      <c r="MAS45">
        <f t="shared" ca="1" si="3655"/>
        <v>284</v>
      </c>
      <c r="MAT45">
        <f t="shared" ca="1" si="3655"/>
        <v>667</v>
      </c>
      <c r="MAU45">
        <f t="shared" ca="1" si="3655"/>
        <v>454</v>
      </c>
      <c r="MAV45">
        <f t="shared" ca="1" si="3655"/>
        <v>602</v>
      </c>
      <c r="MAW45">
        <f t="shared" ca="1" si="3655"/>
        <v>588</v>
      </c>
      <c r="MAX45">
        <f t="shared" ca="1" si="3655"/>
        <v>102</v>
      </c>
      <c r="MAY45">
        <f t="shared" ca="1" si="3655"/>
        <v>730</v>
      </c>
      <c r="MAZ45">
        <f t="shared" ca="1" si="3655"/>
        <v>308</v>
      </c>
      <c r="MBA45">
        <f t="shared" ca="1" si="3655"/>
        <v>422</v>
      </c>
      <c r="MBB45">
        <f t="shared" ca="1" si="3655"/>
        <v>927</v>
      </c>
      <c r="MBC45">
        <f t="shared" ca="1" si="3524"/>
        <v>639</v>
      </c>
      <c r="MBD45">
        <f t="shared" ca="1" si="3524"/>
        <v>588</v>
      </c>
      <c r="MBE45">
        <f t="shared" ca="1" si="3524"/>
        <v>722</v>
      </c>
      <c r="MBF45">
        <f t="shared" ca="1" si="3524"/>
        <v>259</v>
      </c>
      <c r="MBG45">
        <f t="shared" ca="1" si="3524"/>
        <v>105</v>
      </c>
      <c r="MBH45">
        <f t="shared" ca="1" si="3524"/>
        <v>649</v>
      </c>
      <c r="MBI45">
        <f t="shared" ca="1" si="3524"/>
        <v>360</v>
      </c>
      <c r="MBJ45">
        <f t="shared" ca="1" si="3524"/>
        <v>375</v>
      </c>
      <c r="MBK45">
        <f t="shared" ca="1" si="3524"/>
        <v>900</v>
      </c>
      <c r="MBL45">
        <f t="shared" ca="1" si="3524"/>
        <v>68</v>
      </c>
      <c r="MBM45">
        <f t="shared" ca="1" si="3524"/>
        <v>703</v>
      </c>
      <c r="MBN45">
        <f t="shared" ca="1" si="3524"/>
        <v>859</v>
      </c>
      <c r="MBO45">
        <f t="shared" ca="1" si="3524"/>
        <v>223</v>
      </c>
      <c r="MBP45">
        <f t="shared" ca="1" si="3401"/>
        <v>741</v>
      </c>
      <c r="MBQ45">
        <f t="shared" ca="1" si="3401"/>
        <v>244</v>
      </c>
      <c r="MBR45">
        <f t="shared" ca="1" si="3401"/>
        <v>964</v>
      </c>
      <c r="MBS45">
        <f t="shared" ca="1" si="3401"/>
        <v>400</v>
      </c>
      <c r="MBT45">
        <f t="shared" ca="1" si="3401"/>
        <v>220</v>
      </c>
      <c r="MBU45">
        <f t="shared" ca="1" si="3401"/>
        <v>244</v>
      </c>
      <c r="MBV45">
        <f t="shared" ca="1" si="3401"/>
        <v>517</v>
      </c>
      <c r="MBW45">
        <f t="shared" ca="1" si="3401"/>
        <v>74</v>
      </c>
      <c r="MBX45">
        <f t="shared" ca="1" si="3401"/>
        <v>835</v>
      </c>
      <c r="MBY45">
        <f t="shared" ca="1" si="3401"/>
        <v>188</v>
      </c>
      <c r="MBZ45">
        <f t="shared" ca="1" si="3401"/>
        <v>7</v>
      </c>
      <c r="MCA45">
        <f t="shared" ca="1" si="3401"/>
        <v>740</v>
      </c>
      <c r="MCB45">
        <f t="shared" ca="1" si="3401"/>
        <v>292</v>
      </c>
      <c r="MCC45">
        <f t="shared" ca="1" si="3277"/>
        <v>107</v>
      </c>
      <c r="MCD45">
        <f t="shared" ca="1" si="3277"/>
        <v>237</v>
      </c>
      <c r="MCE45">
        <f t="shared" ca="1" si="3277"/>
        <v>269</v>
      </c>
      <c r="MCF45">
        <f t="shared" ca="1" si="3277"/>
        <v>186</v>
      </c>
      <c r="MCG45">
        <f t="shared" ca="1" si="3277"/>
        <v>382</v>
      </c>
      <c r="MCH45">
        <f t="shared" ca="1" si="3277"/>
        <v>832</v>
      </c>
      <c r="MCI45">
        <f t="shared" ca="1" si="3277"/>
        <v>772</v>
      </c>
      <c r="MCJ45">
        <f t="shared" ca="1" si="3277"/>
        <v>74</v>
      </c>
      <c r="MCK45">
        <f t="shared" ca="1" si="3277"/>
        <v>990</v>
      </c>
      <c r="MCL45">
        <f t="shared" ca="1" si="3277"/>
        <v>941</v>
      </c>
      <c r="MCM45">
        <f t="shared" ca="1" si="3277"/>
        <v>343</v>
      </c>
      <c r="MCN45">
        <f t="shared" ca="1" si="3277"/>
        <v>793</v>
      </c>
      <c r="MCO45">
        <f t="shared" ca="1" si="3277"/>
        <v>773</v>
      </c>
      <c r="MCP45">
        <f t="shared" ca="1" si="3277"/>
        <v>250</v>
      </c>
      <c r="MCQ45">
        <f t="shared" ca="1" si="3277"/>
        <v>834</v>
      </c>
      <c r="MCR45">
        <f t="shared" ca="1" si="3277"/>
        <v>171</v>
      </c>
      <c r="MCS45">
        <f t="shared" ca="1" si="3277"/>
        <v>219</v>
      </c>
      <c r="MCT45">
        <f t="shared" ca="1" si="3277"/>
        <v>65</v>
      </c>
      <c r="MCU45">
        <f t="shared" ca="1" si="3277"/>
        <v>192</v>
      </c>
      <c r="MCV45">
        <f t="shared" ca="1" si="3277"/>
        <v>593</v>
      </c>
      <c r="MCW45">
        <f t="shared" ca="1" si="3277"/>
        <v>787</v>
      </c>
      <c r="MCX45">
        <f t="shared" ca="1" si="3277"/>
        <v>299</v>
      </c>
      <c r="MCY45">
        <f t="shared" ca="1" si="3277"/>
        <v>897</v>
      </c>
      <c r="MCZ45">
        <f t="shared" ca="1" si="3277"/>
        <v>235</v>
      </c>
      <c r="MDA45">
        <f t="shared" ca="1" si="3277"/>
        <v>419</v>
      </c>
      <c r="MDB45">
        <f t="shared" ca="1" si="3277"/>
        <v>569</v>
      </c>
      <c r="MDC45">
        <f t="shared" ca="1" si="3277"/>
        <v>675</v>
      </c>
      <c r="MDD45">
        <f t="shared" ca="1" si="3277"/>
        <v>683</v>
      </c>
      <c r="MDE45">
        <f t="shared" ca="1" si="3277"/>
        <v>311</v>
      </c>
      <c r="MDF45">
        <f t="shared" ca="1" si="3277"/>
        <v>559</v>
      </c>
      <c r="MDG45">
        <f t="shared" ca="1" si="3277"/>
        <v>127</v>
      </c>
      <c r="MDH45">
        <f t="shared" ca="1" si="3277"/>
        <v>699</v>
      </c>
      <c r="MDI45">
        <f t="shared" ca="1" si="3277"/>
        <v>382</v>
      </c>
      <c r="MDJ45">
        <f t="shared" ca="1" si="3277"/>
        <v>350</v>
      </c>
      <c r="MDK45">
        <f t="shared" ca="1" si="3277"/>
        <v>619</v>
      </c>
      <c r="MDL45">
        <f t="shared" ca="1" si="3277"/>
        <v>45</v>
      </c>
      <c r="MDM45">
        <f t="shared" ca="1" si="3277"/>
        <v>519</v>
      </c>
      <c r="MDN45">
        <f t="shared" ca="1" si="3277"/>
        <v>849</v>
      </c>
      <c r="MDO45">
        <f t="shared" ref="MDO45:MFZ48" ca="1" si="3656">RANDBETWEEN(1,1000)</f>
        <v>469</v>
      </c>
      <c r="MDP45">
        <f t="shared" ca="1" si="3656"/>
        <v>805</v>
      </c>
      <c r="MDQ45">
        <f t="shared" ca="1" si="3656"/>
        <v>762</v>
      </c>
      <c r="MDR45">
        <f t="shared" ca="1" si="3656"/>
        <v>385</v>
      </c>
      <c r="MDS45">
        <f t="shared" ca="1" si="3656"/>
        <v>449</v>
      </c>
      <c r="MDT45">
        <f t="shared" ca="1" si="3656"/>
        <v>522</v>
      </c>
      <c r="MDU45">
        <f t="shared" ca="1" si="3656"/>
        <v>853</v>
      </c>
      <c r="MDV45">
        <f t="shared" ca="1" si="3656"/>
        <v>712</v>
      </c>
      <c r="MDW45">
        <f t="shared" ca="1" si="3656"/>
        <v>829</v>
      </c>
      <c r="MDX45">
        <f t="shared" ca="1" si="3656"/>
        <v>46</v>
      </c>
      <c r="MDY45">
        <f t="shared" ca="1" si="3656"/>
        <v>163</v>
      </c>
      <c r="MDZ45">
        <f t="shared" ca="1" si="3656"/>
        <v>792</v>
      </c>
      <c r="MEA45">
        <f t="shared" ca="1" si="3656"/>
        <v>858</v>
      </c>
      <c r="MEB45">
        <f t="shared" ca="1" si="3656"/>
        <v>376</v>
      </c>
      <c r="MEC45">
        <f t="shared" ca="1" si="3656"/>
        <v>625</v>
      </c>
      <c r="MED45">
        <f t="shared" ca="1" si="3656"/>
        <v>570</v>
      </c>
      <c r="MEE45">
        <f t="shared" ca="1" si="3656"/>
        <v>911</v>
      </c>
      <c r="MEF45">
        <f t="shared" ca="1" si="3656"/>
        <v>941</v>
      </c>
      <c r="MEG45">
        <f t="shared" ca="1" si="3656"/>
        <v>39</v>
      </c>
      <c r="MEH45">
        <f t="shared" ca="1" si="3656"/>
        <v>913</v>
      </c>
      <c r="MEI45">
        <f t="shared" ca="1" si="3656"/>
        <v>374</v>
      </c>
      <c r="MEJ45">
        <f t="shared" ca="1" si="3656"/>
        <v>21</v>
      </c>
      <c r="MEK45">
        <f t="shared" ca="1" si="3656"/>
        <v>564</v>
      </c>
      <c r="MEL45">
        <f t="shared" ca="1" si="3656"/>
        <v>424</v>
      </c>
      <c r="MEM45">
        <f t="shared" ca="1" si="3656"/>
        <v>337</v>
      </c>
      <c r="MEN45">
        <f t="shared" ca="1" si="3656"/>
        <v>593</v>
      </c>
      <c r="MEO45">
        <f t="shared" ca="1" si="3656"/>
        <v>887</v>
      </c>
      <c r="MEP45">
        <f t="shared" ca="1" si="3656"/>
        <v>879</v>
      </c>
      <c r="MEQ45">
        <f t="shared" ca="1" si="3656"/>
        <v>320</v>
      </c>
      <c r="MER45">
        <f t="shared" ca="1" si="3656"/>
        <v>939</v>
      </c>
      <c r="MES45">
        <f t="shared" ca="1" si="3656"/>
        <v>473</v>
      </c>
      <c r="MET45">
        <f t="shared" ca="1" si="3656"/>
        <v>495</v>
      </c>
      <c r="MEU45">
        <f t="shared" ca="1" si="3656"/>
        <v>835</v>
      </c>
      <c r="MEV45">
        <f t="shared" ca="1" si="3656"/>
        <v>34</v>
      </c>
      <c r="MEW45">
        <f t="shared" ca="1" si="3656"/>
        <v>96</v>
      </c>
      <c r="MEX45">
        <f t="shared" ca="1" si="3656"/>
        <v>297</v>
      </c>
      <c r="MEY45">
        <f t="shared" ca="1" si="3656"/>
        <v>902</v>
      </c>
      <c r="MEZ45">
        <f t="shared" ca="1" si="3656"/>
        <v>310</v>
      </c>
      <c r="MFA45">
        <f t="shared" ca="1" si="3656"/>
        <v>608</v>
      </c>
      <c r="MFB45">
        <f t="shared" ca="1" si="3656"/>
        <v>975</v>
      </c>
      <c r="MFC45">
        <f t="shared" ca="1" si="3656"/>
        <v>89</v>
      </c>
      <c r="MFD45">
        <f t="shared" ca="1" si="3656"/>
        <v>839</v>
      </c>
      <c r="MFE45">
        <f t="shared" ca="1" si="3656"/>
        <v>56</v>
      </c>
      <c r="MFF45">
        <f t="shared" ca="1" si="3656"/>
        <v>511</v>
      </c>
      <c r="MFG45">
        <f t="shared" ca="1" si="3656"/>
        <v>229</v>
      </c>
      <c r="MFH45">
        <f t="shared" ca="1" si="3656"/>
        <v>830</v>
      </c>
      <c r="MFI45">
        <f t="shared" ca="1" si="3656"/>
        <v>107</v>
      </c>
      <c r="MFJ45">
        <f t="shared" ca="1" si="3656"/>
        <v>261</v>
      </c>
      <c r="MFK45">
        <f t="shared" ca="1" si="3656"/>
        <v>68</v>
      </c>
      <c r="MFL45">
        <f t="shared" ca="1" si="3656"/>
        <v>372</v>
      </c>
      <c r="MFM45">
        <f t="shared" ca="1" si="3656"/>
        <v>736</v>
      </c>
      <c r="MFN45">
        <f t="shared" ca="1" si="3656"/>
        <v>737</v>
      </c>
      <c r="MFO45">
        <f t="shared" ca="1" si="3656"/>
        <v>605</v>
      </c>
      <c r="MFP45">
        <f t="shared" ca="1" si="3656"/>
        <v>177</v>
      </c>
      <c r="MFQ45">
        <f t="shared" ca="1" si="3656"/>
        <v>136</v>
      </c>
      <c r="MFR45">
        <f t="shared" ca="1" si="3656"/>
        <v>503</v>
      </c>
      <c r="MFS45">
        <f t="shared" ca="1" si="3656"/>
        <v>436</v>
      </c>
      <c r="MFT45">
        <f t="shared" ca="1" si="3656"/>
        <v>972</v>
      </c>
      <c r="MFU45">
        <f t="shared" ca="1" si="3656"/>
        <v>426</v>
      </c>
      <c r="MFV45">
        <f t="shared" ca="1" si="3656"/>
        <v>287</v>
      </c>
      <c r="MFW45">
        <f t="shared" ca="1" si="3656"/>
        <v>992</v>
      </c>
      <c r="MFX45">
        <f t="shared" ca="1" si="3656"/>
        <v>806</v>
      </c>
      <c r="MFY45">
        <f t="shared" ca="1" si="3656"/>
        <v>110</v>
      </c>
      <c r="MFZ45">
        <f t="shared" ca="1" si="3656"/>
        <v>344</v>
      </c>
      <c r="MGA45">
        <f t="shared" ca="1" si="3525"/>
        <v>499</v>
      </c>
      <c r="MGB45">
        <f t="shared" ca="1" si="3525"/>
        <v>137</v>
      </c>
      <c r="MGC45">
        <f t="shared" ca="1" si="3525"/>
        <v>249</v>
      </c>
      <c r="MGD45">
        <f t="shared" ca="1" si="3525"/>
        <v>213</v>
      </c>
      <c r="MGE45">
        <f t="shared" ca="1" si="3525"/>
        <v>939</v>
      </c>
      <c r="MGF45">
        <f t="shared" ca="1" si="3525"/>
        <v>868</v>
      </c>
      <c r="MGG45">
        <f t="shared" ca="1" si="3525"/>
        <v>354</v>
      </c>
      <c r="MGH45">
        <f t="shared" ca="1" si="3525"/>
        <v>267</v>
      </c>
      <c r="MGI45">
        <f t="shared" ca="1" si="3525"/>
        <v>505</v>
      </c>
      <c r="MGJ45">
        <f t="shared" ca="1" si="3525"/>
        <v>536</v>
      </c>
      <c r="MGK45">
        <f t="shared" ca="1" si="3525"/>
        <v>105</v>
      </c>
      <c r="MGL45">
        <f t="shared" ca="1" si="3525"/>
        <v>639</v>
      </c>
      <c r="MGM45">
        <f t="shared" ca="1" si="3525"/>
        <v>981</v>
      </c>
      <c r="MGN45">
        <f t="shared" ca="1" si="3402"/>
        <v>964</v>
      </c>
      <c r="MGO45">
        <f t="shared" ca="1" si="3402"/>
        <v>469</v>
      </c>
      <c r="MGP45">
        <f t="shared" ca="1" si="3402"/>
        <v>996</v>
      </c>
      <c r="MGQ45">
        <f t="shared" ca="1" si="3402"/>
        <v>194</v>
      </c>
      <c r="MGR45">
        <f t="shared" ca="1" si="3402"/>
        <v>541</v>
      </c>
      <c r="MGS45">
        <f t="shared" ca="1" si="3402"/>
        <v>345</v>
      </c>
      <c r="MGT45">
        <f t="shared" ca="1" si="3402"/>
        <v>106</v>
      </c>
      <c r="MGU45">
        <f t="shared" ca="1" si="3402"/>
        <v>935</v>
      </c>
      <c r="MGV45">
        <f t="shared" ca="1" si="3402"/>
        <v>171</v>
      </c>
      <c r="MGW45">
        <f t="shared" ca="1" si="3402"/>
        <v>867</v>
      </c>
      <c r="MGX45">
        <f t="shared" ca="1" si="3402"/>
        <v>402</v>
      </c>
      <c r="MGY45">
        <f t="shared" ca="1" si="3402"/>
        <v>719</v>
      </c>
      <c r="MGZ45">
        <f t="shared" ca="1" si="3402"/>
        <v>672</v>
      </c>
      <c r="MHA45">
        <f t="shared" ca="1" si="3278"/>
        <v>377</v>
      </c>
      <c r="MHB45">
        <f t="shared" ca="1" si="3278"/>
        <v>389</v>
      </c>
      <c r="MHC45">
        <f t="shared" ca="1" si="3278"/>
        <v>153</v>
      </c>
      <c r="MHD45">
        <f t="shared" ca="1" si="3278"/>
        <v>173</v>
      </c>
      <c r="MHE45">
        <f t="shared" ca="1" si="3278"/>
        <v>306</v>
      </c>
      <c r="MHF45">
        <f t="shared" ca="1" si="3278"/>
        <v>442</v>
      </c>
      <c r="MHG45">
        <f t="shared" ca="1" si="3278"/>
        <v>419</v>
      </c>
      <c r="MHH45">
        <f t="shared" ca="1" si="3278"/>
        <v>361</v>
      </c>
      <c r="MHI45">
        <f t="shared" ca="1" si="3278"/>
        <v>10</v>
      </c>
      <c r="MHJ45">
        <f t="shared" ca="1" si="3278"/>
        <v>775</v>
      </c>
      <c r="MHK45">
        <f t="shared" ca="1" si="3278"/>
        <v>395</v>
      </c>
      <c r="MHL45">
        <f t="shared" ca="1" si="3278"/>
        <v>179</v>
      </c>
      <c r="MHM45">
        <f t="shared" ca="1" si="3278"/>
        <v>709</v>
      </c>
      <c r="MHN45">
        <f t="shared" ca="1" si="3278"/>
        <v>361</v>
      </c>
      <c r="MHO45">
        <f t="shared" ca="1" si="3278"/>
        <v>98</v>
      </c>
      <c r="MHP45">
        <f t="shared" ca="1" si="3278"/>
        <v>40</v>
      </c>
      <c r="MHQ45">
        <f t="shared" ca="1" si="3278"/>
        <v>338</v>
      </c>
      <c r="MHR45">
        <f t="shared" ca="1" si="3278"/>
        <v>854</v>
      </c>
      <c r="MHS45">
        <f t="shared" ca="1" si="3278"/>
        <v>962</v>
      </c>
      <c r="MHT45">
        <f t="shared" ca="1" si="3278"/>
        <v>497</v>
      </c>
      <c r="MHU45">
        <f t="shared" ca="1" si="3278"/>
        <v>466</v>
      </c>
      <c r="MHV45">
        <f t="shared" ca="1" si="3278"/>
        <v>325</v>
      </c>
      <c r="MHW45">
        <f t="shared" ca="1" si="3278"/>
        <v>815</v>
      </c>
      <c r="MHX45">
        <f t="shared" ca="1" si="3278"/>
        <v>823</v>
      </c>
      <c r="MHY45">
        <f t="shared" ca="1" si="3278"/>
        <v>493</v>
      </c>
      <c r="MHZ45">
        <f t="shared" ca="1" si="3278"/>
        <v>514</v>
      </c>
      <c r="MIA45">
        <f t="shared" ca="1" si="3278"/>
        <v>423</v>
      </c>
      <c r="MIB45">
        <f t="shared" ca="1" si="3278"/>
        <v>64</v>
      </c>
      <c r="MIC45">
        <f t="shared" ca="1" si="3278"/>
        <v>61</v>
      </c>
      <c r="MID45">
        <f t="shared" ca="1" si="3278"/>
        <v>33</v>
      </c>
      <c r="MIE45">
        <f t="shared" ca="1" si="3278"/>
        <v>767</v>
      </c>
      <c r="MIF45">
        <f t="shared" ca="1" si="3278"/>
        <v>75</v>
      </c>
      <c r="MIG45">
        <f t="shared" ca="1" si="3278"/>
        <v>283</v>
      </c>
      <c r="MIH45">
        <f t="shared" ca="1" si="3278"/>
        <v>7</v>
      </c>
      <c r="MII45">
        <f t="shared" ca="1" si="3278"/>
        <v>204</v>
      </c>
      <c r="MIJ45">
        <f t="shared" ca="1" si="3278"/>
        <v>858</v>
      </c>
      <c r="MIK45">
        <f t="shared" ca="1" si="3278"/>
        <v>736</v>
      </c>
      <c r="MIL45">
        <f t="shared" ca="1" si="3278"/>
        <v>293</v>
      </c>
      <c r="MIM45">
        <f t="shared" ref="MIM45:MKX48" ca="1" si="3657">RANDBETWEEN(1,1000)</f>
        <v>725</v>
      </c>
      <c r="MIN45">
        <f t="shared" ca="1" si="3657"/>
        <v>612</v>
      </c>
      <c r="MIO45">
        <f t="shared" ca="1" si="3657"/>
        <v>547</v>
      </c>
      <c r="MIP45">
        <f t="shared" ca="1" si="3657"/>
        <v>754</v>
      </c>
      <c r="MIQ45">
        <f t="shared" ca="1" si="3657"/>
        <v>597</v>
      </c>
      <c r="MIR45">
        <f t="shared" ca="1" si="3657"/>
        <v>486</v>
      </c>
      <c r="MIS45">
        <f t="shared" ca="1" si="3657"/>
        <v>733</v>
      </c>
      <c r="MIT45">
        <f t="shared" ca="1" si="3657"/>
        <v>192</v>
      </c>
      <c r="MIU45">
        <f t="shared" ca="1" si="3657"/>
        <v>10</v>
      </c>
      <c r="MIV45">
        <f t="shared" ca="1" si="3657"/>
        <v>111</v>
      </c>
      <c r="MIW45">
        <f t="shared" ca="1" si="3657"/>
        <v>739</v>
      </c>
      <c r="MIX45">
        <f t="shared" ca="1" si="3657"/>
        <v>228</v>
      </c>
      <c r="MIY45">
        <f t="shared" ca="1" si="3657"/>
        <v>65</v>
      </c>
      <c r="MIZ45">
        <f t="shared" ca="1" si="3657"/>
        <v>650</v>
      </c>
      <c r="MJA45">
        <f t="shared" ca="1" si="3657"/>
        <v>362</v>
      </c>
      <c r="MJB45">
        <f t="shared" ca="1" si="3657"/>
        <v>56</v>
      </c>
      <c r="MJC45">
        <f t="shared" ca="1" si="3657"/>
        <v>415</v>
      </c>
      <c r="MJD45">
        <f t="shared" ca="1" si="3657"/>
        <v>694</v>
      </c>
      <c r="MJE45">
        <f t="shared" ca="1" si="3657"/>
        <v>10</v>
      </c>
      <c r="MJF45">
        <f t="shared" ca="1" si="3657"/>
        <v>254</v>
      </c>
      <c r="MJG45">
        <f t="shared" ca="1" si="3657"/>
        <v>722</v>
      </c>
      <c r="MJH45">
        <f t="shared" ca="1" si="3657"/>
        <v>264</v>
      </c>
      <c r="MJI45">
        <f t="shared" ca="1" si="3657"/>
        <v>884</v>
      </c>
      <c r="MJJ45">
        <f t="shared" ca="1" si="3657"/>
        <v>340</v>
      </c>
      <c r="MJK45">
        <f t="shared" ca="1" si="3657"/>
        <v>356</v>
      </c>
      <c r="MJL45">
        <f t="shared" ca="1" si="3657"/>
        <v>728</v>
      </c>
      <c r="MJM45">
        <f t="shared" ca="1" si="3657"/>
        <v>852</v>
      </c>
      <c r="MJN45">
        <f t="shared" ca="1" si="3657"/>
        <v>243</v>
      </c>
      <c r="MJO45">
        <f t="shared" ca="1" si="3657"/>
        <v>652</v>
      </c>
      <c r="MJP45">
        <f t="shared" ca="1" si="3657"/>
        <v>91</v>
      </c>
      <c r="MJQ45">
        <f t="shared" ca="1" si="3657"/>
        <v>863</v>
      </c>
      <c r="MJR45">
        <f t="shared" ca="1" si="3657"/>
        <v>585</v>
      </c>
      <c r="MJS45">
        <f t="shared" ca="1" si="3657"/>
        <v>364</v>
      </c>
      <c r="MJT45">
        <f t="shared" ca="1" si="3657"/>
        <v>571</v>
      </c>
      <c r="MJU45">
        <f t="shared" ca="1" si="3657"/>
        <v>713</v>
      </c>
      <c r="MJV45">
        <f t="shared" ca="1" si="3657"/>
        <v>364</v>
      </c>
      <c r="MJW45">
        <f t="shared" ca="1" si="3657"/>
        <v>962</v>
      </c>
      <c r="MJX45">
        <f t="shared" ca="1" si="3657"/>
        <v>377</v>
      </c>
      <c r="MJY45">
        <f t="shared" ca="1" si="3657"/>
        <v>645</v>
      </c>
      <c r="MJZ45">
        <f t="shared" ca="1" si="3657"/>
        <v>628</v>
      </c>
      <c r="MKA45">
        <f t="shared" ca="1" si="3657"/>
        <v>366</v>
      </c>
      <c r="MKB45">
        <f t="shared" ca="1" si="3657"/>
        <v>643</v>
      </c>
      <c r="MKC45">
        <f t="shared" ca="1" si="3657"/>
        <v>610</v>
      </c>
      <c r="MKD45">
        <f t="shared" ca="1" si="3657"/>
        <v>487</v>
      </c>
      <c r="MKE45">
        <f t="shared" ca="1" si="3657"/>
        <v>37</v>
      </c>
      <c r="MKF45">
        <f t="shared" ca="1" si="3657"/>
        <v>321</v>
      </c>
      <c r="MKG45">
        <f t="shared" ca="1" si="3657"/>
        <v>771</v>
      </c>
      <c r="MKH45">
        <f t="shared" ca="1" si="3657"/>
        <v>742</v>
      </c>
      <c r="MKI45">
        <f t="shared" ca="1" si="3657"/>
        <v>358</v>
      </c>
      <c r="MKJ45">
        <f t="shared" ca="1" si="3657"/>
        <v>957</v>
      </c>
      <c r="MKK45">
        <f t="shared" ca="1" si="3657"/>
        <v>283</v>
      </c>
      <c r="MKL45">
        <f t="shared" ca="1" si="3657"/>
        <v>349</v>
      </c>
      <c r="MKM45">
        <f t="shared" ca="1" si="3657"/>
        <v>136</v>
      </c>
      <c r="MKN45">
        <f t="shared" ca="1" si="3657"/>
        <v>598</v>
      </c>
      <c r="MKO45">
        <f t="shared" ca="1" si="3657"/>
        <v>989</v>
      </c>
      <c r="MKP45">
        <f t="shared" ca="1" si="3657"/>
        <v>982</v>
      </c>
      <c r="MKQ45">
        <f t="shared" ca="1" si="3657"/>
        <v>927</v>
      </c>
      <c r="MKR45">
        <f t="shared" ca="1" si="3657"/>
        <v>183</v>
      </c>
      <c r="MKS45">
        <f t="shared" ca="1" si="3657"/>
        <v>360</v>
      </c>
      <c r="MKT45">
        <f t="shared" ca="1" si="3657"/>
        <v>620</v>
      </c>
      <c r="MKU45">
        <f t="shared" ca="1" si="3657"/>
        <v>200</v>
      </c>
      <c r="MKV45">
        <f t="shared" ca="1" si="3657"/>
        <v>860</v>
      </c>
      <c r="MKW45">
        <f t="shared" ca="1" si="3657"/>
        <v>516</v>
      </c>
      <c r="MKX45">
        <f t="shared" ca="1" si="3657"/>
        <v>839</v>
      </c>
      <c r="MKY45">
        <f t="shared" ca="1" si="3526"/>
        <v>22</v>
      </c>
      <c r="MKZ45">
        <f t="shared" ca="1" si="3526"/>
        <v>136</v>
      </c>
      <c r="MLA45">
        <f t="shared" ca="1" si="3526"/>
        <v>394</v>
      </c>
      <c r="MLB45">
        <f t="shared" ca="1" si="3526"/>
        <v>917</v>
      </c>
      <c r="MLC45">
        <f t="shared" ca="1" si="3526"/>
        <v>268</v>
      </c>
      <c r="MLD45">
        <f t="shared" ca="1" si="3526"/>
        <v>149</v>
      </c>
      <c r="MLE45">
        <f t="shared" ca="1" si="3526"/>
        <v>281</v>
      </c>
      <c r="MLF45">
        <f t="shared" ca="1" si="3526"/>
        <v>761</v>
      </c>
      <c r="MLG45">
        <f t="shared" ca="1" si="3526"/>
        <v>512</v>
      </c>
      <c r="MLH45">
        <f t="shared" ca="1" si="3526"/>
        <v>735</v>
      </c>
      <c r="MLI45">
        <f t="shared" ca="1" si="3526"/>
        <v>442</v>
      </c>
      <c r="MLJ45">
        <f t="shared" ca="1" si="3526"/>
        <v>319</v>
      </c>
      <c r="MLK45">
        <f t="shared" ca="1" si="3526"/>
        <v>348</v>
      </c>
      <c r="MLL45">
        <f t="shared" ca="1" si="3403"/>
        <v>183</v>
      </c>
      <c r="MLM45">
        <f t="shared" ca="1" si="3403"/>
        <v>835</v>
      </c>
      <c r="MLN45">
        <f t="shared" ca="1" si="3403"/>
        <v>366</v>
      </c>
      <c r="MLO45">
        <f t="shared" ca="1" si="3403"/>
        <v>946</v>
      </c>
      <c r="MLP45">
        <f t="shared" ca="1" si="3403"/>
        <v>847</v>
      </c>
      <c r="MLQ45">
        <f t="shared" ca="1" si="3403"/>
        <v>713</v>
      </c>
      <c r="MLR45">
        <f t="shared" ca="1" si="3403"/>
        <v>996</v>
      </c>
      <c r="MLS45">
        <f t="shared" ca="1" si="3403"/>
        <v>107</v>
      </c>
      <c r="MLT45">
        <f t="shared" ca="1" si="3403"/>
        <v>300</v>
      </c>
      <c r="MLU45">
        <f t="shared" ca="1" si="3403"/>
        <v>27</v>
      </c>
      <c r="MLV45">
        <f t="shared" ca="1" si="3403"/>
        <v>381</v>
      </c>
      <c r="MLW45">
        <f t="shared" ca="1" si="3403"/>
        <v>22</v>
      </c>
      <c r="MLX45">
        <f t="shared" ca="1" si="3403"/>
        <v>23</v>
      </c>
      <c r="MLY45">
        <f t="shared" ca="1" si="3279"/>
        <v>538</v>
      </c>
      <c r="MLZ45">
        <f t="shared" ca="1" si="3279"/>
        <v>497</v>
      </c>
      <c r="MMA45">
        <f t="shared" ca="1" si="3279"/>
        <v>999</v>
      </c>
      <c r="MMB45">
        <f t="shared" ca="1" si="3279"/>
        <v>919</v>
      </c>
      <c r="MMC45">
        <f t="shared" ca="1" si="3279"/>
        <v>238</v>
      </c>
      <c r="MMD45">
        <f t="shared" ca="1" si="3279"/>
        <v>977</v>
      </c>
      <c r="MME45">
        <f t="shared" ca="1" si="3279"/>
        <v>1</v>
      </c>
      <c r="MMF45">
        <f t="shared" ca="1" si="3279"/>
        <v>292</v>
      </c>
      <c r="MMG45">
        <f t="shared" ca="1" si="3279"/>
        <v>867</v>
      </c>
      <c r="MMH45">
        <f t="shared" ca="1" si="3279"/>
        <v>408</v>
      </c>
      <c r="MMI45">
        <f t="shared" ca="1" si="3279"/>
        <v>588</v>
      </c>
      <c r="MMJ45">
        <f t="shared" ca="1" si="3279"/>
        <v>535</v>
      </c>
      <c r="MMK45">
        <f t="shared" ca="1" si="3279"/>
        <v>38</v>
      </c>
      <c r="MML45">
        <f t="shared" ca="1" si="3279"/>
        <v>543</v>
      </c>
      <c r="MMM45">
        <f t="shared" ca="1" si="3279"/>
        <v>541</v>
      </c>
      <c r="MMN45">
        <f t="shared" ca="1" si="3279"/>
        <v>727</v>
      </c>
      <c r="MMO45">
        <f t="shared" ca="1" si="3279"/>
        <v>345</v>
      </c>
      <c r="MMP45">
        <f t="shared" ca="1" si="3279"/>
        <v>755</v>
      </c>
      <c r="MMQ45">
        <f t="shared" ca="1" si="3279"/>
        <v>79</v>
      </c>
      <c r="MMR45">
        <f t="shared" ca="1" si="3279"/>
        <v>631</v>
      </c>
      <c r="MMS45">
        <f t="shared" ca="1" si="3279"/>
        <v>979</v>
      </c>
      <c r="MMT45">
        <f t="shared" ca="1" si="3279"/>
        <v>188</v>
      </c>
      <c r="MMU45">
        <f t="shared" ca="1" si="3279"/>
        <v>221</v>
      </c>
      <c r="MMV45">
        <f t="shared" ca="1" si="3279"/>
        <v>667</v>
      </c>
      <c r="MMW45">
        <f t="shared" ca="1" si="3279"/>
        <v>261</v>
      </c>
      <c r="MMX45">
        <f t="shared" ca="1" si="3279"/>
        <v>997</v>
      </c>
      <c r="MMY45">
        <f t="shared" ca="1" si="3279"/>
        <v>745</v>
      </c>
      <c r="MMZ45">
        <f t="shared" ca="1" si="3279"/>
        <v>221</v>
      </c>
      <c r="MNA45">
        <f t="shared" ca="1" si="3279"/>
        <v>992</v>
      </c>
      <c r="MNB45">
        <f t="shared" ca="1" si="3279"/>
        <v>513</v>
      </c>
      <c r="MNC45">
        <f t="shared" ca="1" si="3279"/>
        <v>888</v>
      </c>
      <c r="MND45">
        <f t="shared" ca="1" si="3279"/>
        <v>663</v>
      </c>
      <c r="MNE45">
        <f t="shared" ca="1" si="3279"/>
        <v>207</v>
      </c>
      <c r="MNF45">
        <f t="shared" ca="1" si="3279"/>
        <v>241</v>
      </c>
      <c r="MNG45">
        <f t="shared" ca="1" si="3279"/>
        <v>623</v>
      </c>
      <c r="MNH45">
        <f t="shared" ca="1" si="3279"/>
        <v>223</v>
      </c>
      <c r="MNI45">
        <f t="shared" ca="1" si="3279"/>
        <v>516</v>
      </c>
      <c r="MNJ45">
        <f t="shared" ca="1" si="3279"/>
        <v>762</v>
      </c>
      <c r="MNK45">
        <f t="shared" ref="MNK45:MPV48" ca="1" si="3658">RANDBETWEEN(1,1000)</f>
        <v>89</v>
      </c>
      <c r="MNL45">
        <f t="shared" ca="1" si="3658"/>
        <v>817</v>
      </c>
      <c r="MNM45">
        <f t="shared" ca="1" si="3658"/>
        <v>587</v>
      </c>
      <c r="MNN45">
        <f t="shared" ca="1" si="3658"/>
        <v>128</v>
      </c>
      <c r="MNO45">
        <f t="shared" ca="1" si="3658"/>
        <v>429</v>
      </c>
      <c r="MNP45">
        <f t="shared" ca="1" si="3658"/>
        <v>92</v>
      </c>
      <c r="MNQ45">
        <f t="shared" ca="1" si="3658"/>
        <v>386</v>
      </c>
      <c r="MNR45">
        <f t="shared" ca="1" si="3658"/>
        <v>347</v>
      </c>
      <c r="MNS45">
        <f t="shared" ca="1" si="3658"/>
        <v>983</v>
      </c>
      <c r="MNT45">
        <f t="shared" ca="1" si="3658"/>
        <v>996</v>
      </c>
      <c r="MNU45">
        <f t="shared" ca="1" si="3658"/>
        <v>231</v>
      </c>
      <c r="MNV45">
        <f t="shared" ca="1" si="3658"/>
        <v>461</v>
      </c>
      <c r="MNW45">
        <f t="shared" ca="1" si="3658"/>
        <v>435</v>
      </c>
      <c r="MNX45">
        <f t="shared" ca="1" si="3658"/>
        <v>581</v>
      </c>
      <c r="MNY45">
        <f t="shared" ca="1" si="3658"/>
        <v>867</v>
      </c>
      <c r="MNZ45">
        <f t="shared" ca="1" si="3658"/>
        <v>608</v>
      </c>
      <c r="MOA45">
        <f t="shared" ca="1" si="3658"/>
        <v>414</v>
      </c>
      <c r="MOB45">
        <f t="shared" ca="1" si="3658"/>
        <v>357</v>
      </c>
      <c r="MOC45">
        <f t="shared" ca="1" si="3658"/>
        <v>271</v>
      </c>
      <c r="MOD45">
        <f t="shared" ca="1" si="3658"/>
        <v>380</v>
      </c>
      <c r="MOE45">
        <f t="shared" ca="1" si="3658"/>
        <v>427</v>
      </c>
      <c r="MOF45">
        <f t="shared" ca="1" si="3658"/>
        <v>48</v>
      </c>
      <c r="MOG45">
        <f t="shared" ca="1" si="3658"/>
        <v>797</v>
      </c>
      <c r="MOH45">
        <f t="shared" ca="1" si="3658"/>
        <v>178</v>
      </c>
      <c r="MOI45">
        <f t="shared" ca="1" si="3658"/>
        <v>361</v>
      </c>
      <c r="MOJ45">
        <f t="shared" ca="1" si="3658"/>
        <v>73</v>
      </c>
      <c r="MOK45">
        <f t="shared" ca="1" si="3658"/>
        <v>604</v>
      </c>
      <c r="MOL45">
        <f t="shared" ca="1" si="3658"/>
        <v>742</v>
      </c>
      <c r="MOM45">
        <f t="shared" ca="1" si="3658"/>
        <v>83</v>
      </c>
      <c r="MON45">
        <f t="shared" ca="1" si="3658"/>
        <v>802</v>
      </c>
      <c r="MOO45">
        <f t="shared" ca="1" si="3658"/>
        <v>468</v>
      </c>
      <c r="MOP45">
        <f t="shared" ca="1" si="3658"/>
        <v>789</v>
      </c>
      <c r="MOQ45">
        <f t="shared" ca="1" si="3658"/>
        <v>927</v>
      </c>
      <c r="MOR45">
        <f t="shared" ca="1" si="3658"/>
        <v>772</v>
      </c>
      <c r="MOS45">
        <f t="shared" ca="1" si="3658"/>
        <v>601</v>
      </c>
      <c r="MOT45">
        <f t="shared" ca="1" si="3658"/>
        <v>337</v>
      </c>
      <c r="MOU45">
        <f t="shared" ca="1" si="3658"/>
        <v>746</v>
      </c>
      <c r="MOV45">
        <f t="shared" ca="1" si="3658"/>
        <v>701</v>
      </c>
      <c r="MOW45">
        <f t="shared" ca="1" si="3658"/>
        <v>363</v>
      </c>
      <c r="MOX45">
        <f t="shared" ca="1" si="3658"/>
        <v>25</v>
      </c>
      <c r="MOY45">
        <f t="shared" ca="1" si="3658"/>
        <v>309</v>
      </c>
      <c r="MOZ45">
        <f t="shared" ca="1" si="3658"/>
        <v>537</v>
      </c>
      <c r="MPA45">
        <f t="shared" ca="1" si="3658"/>
        <v>294</v>
      </c>
      <c r="MPB45">
        <f t="shared" ca="1" si="3658"/>
        <v>730</v>
      </c>
      <c r="MPC45">
        <f t="shared" ca="1" si="3658"/>
        <v>533</v>
      </c>
      <c r="MPD45">
        <f t="shared" ca="1" si="3658"/>
        <v>509</v>
      </c>
      <c r="MPE45">
        <f t="shared" ca="1" si="3658"/>
        <v>133</v>
      </c>
      <c r="MPF45">
        <f t="shared" ca="1" si="3658"/>
        <v>298</v>
      </c>
      <c r="MPG45">
        <f t="shared" ca="1" si="3658"/>
        <v>755</v>
      </c>
      <c r="MPH45">
        <f t="shared" ca="1" si="3658"/>
        <v>952</v>
      </c>
      <c r="MPI45">
        <f t="shared" ca="1" si="3658"/>
        <v>904</v>
      </c>
      <c r="MPJ45">
        <f t="shared" ca="1" si="3658"/>
        <v>447</v>
      </c>
      <c r="MPK45">
        <f t="shared" ca="1" si="3658"/>
        <v>484</v>
      </c>
      <c r="MPL45">
        <f t="shared" ca="1" si="3658"/>
        <v>373</v>
      </c>
      <c r="MPM45">
        <f t="shared" ca="1" si="3658"/>
        <v>511</v>
      </c>
      <c r="MPN45">
        <f t="shared" ca="1" si="3658"/>
        <v>201</v>
      </c>
      <c r="MPO45">
        <f t="shared" ca="1" si="3658"/>
        <v>817</v>
      </c>
      <c r="MPP45">
        <f t="shared" ca="1" si="3658"/>
        <v>635</v>
      </c>
      <c r="MPQ45">
        <f t="shared" ca="1" si="3658"/>
        <v>145</v>
      </c>
      <c r="MPR45">
        <f t="shared" ca="1" si="3658"/>
        <v>77</v>
      </c>
      <c r="MPS45">
        <f t="shared" ca="1" si="3658"/>
        <v>974</v>
      </c>
      <c r="MPT45">
        <f t="shared" ca="1" si="3658"/>
        <v>34</v>
      </c>
      <c r="MPU45">
        <f t="shared" ca="1" si="3658"/>
        <v>976</v>
      </c>
      <c r="MPV45">
        <f t="shared" ca="1" si="3658"/>
        <v>505</v>
      </c>
      <c r="MPW45">
        <f t="shared" ca="1" si="3527"/>
        <v>600</v>
      </c>
      <c r="MPX45">
        <f t="shared" ca="1" si="3527"/>
        <v>411</v>
      </c>
      <c r="MPY45">
        <f t="shared" ca="1" si="3527"/>
        <v>864</v>
      </c>
      <c r="MPZ45">
        <f t="shared" ca="1" si="3527"/>
        <v>451</v>
      </c>
      <c r="MQA45">
        <f t="shared" ca="1" si="3527"/>
        <v>764</v>
      </c>
      <c r="MQB45">
        <f t="shared" ca="1" si="3527"/>
        <v>318</v>
      </c>
      <c r="MQC45">
        <f t="shared" ca="1" si="3527"/>
        <v>710</v>
      </c>
      <c r="MQD45">
        <f t="shared" ca="1" si="3527"/>
        <v>632</v>
      </c>
      <c r="MQE45">
        <f t="shared" ca="1" si="3527"/>
        <v>42</v>
      </c>
      <c r="MQF45">
        <f t="shared" ca="1" si="3527"/>
        <v>478</v>
      </c>
      <c r="MQG45">
        <f t="shared" ca="1" si="3527"/>
        <v>515</v>
      </c>
      <c r="MQH45">
        <f t="shared" ca="1" si="3527"/>
        <v>787</v>
      </c>
      <c r="MQI45">
        <f t="shared" ca="1" si="3527"/>
        <v>183</v>
      </c>
      <c r="MQJ45">
        <f t="shared" ca="1" si="3404"/>
        <v>570</v>
      </c>
      <c r="MQK45">
        <f t="shared" ca="1" si="3404"/>
        <v>231</v>
      </c>
      <c r="MQL45">
        <f t="shared" ca="1" si="3404"/>
        <v>99</v>
      </c>
      <c r="MQM45">
        <f t="shared" ca="1" si="3404"/>
        <v>626</v>
      </c>
      <c r="MQN45">
        <f t="shared" ca="1" si="3404"/>
        <v>938</v>
      </c>
      <c r="MQO45">
        <f t="shared" ca="1" si="3404"/>
        <v>54</v>
      </c>
      <c r="MQP45">
        <f t="shared" ca="1" si="3404"/>
        <v>725</v>
      </c>
      <c r="MQQ45">
        <f t="shared" ca="1" si="3404"/>
        <v>306</v>
      </c>
      <c r="MQR45">
        <f t="shared" ca="1" si="3404"/>
        <v>427</v>
      </c>
      <c r="MQS45">
        <f t="shared" ca="1" si="3404"/>
        <v>603</v>
      </c>
      <c r="MQT45">
        <f t="shared" ca="1" si="3404"/>
        <v>121</v>
      </c>
      <c r="MQU45">
        <f t="shared" ca="1" si="3404"/>
        <v>71</v>
      </c>
      <c r="MQV45">
        <f t="shared" ca="1" si="3404"/>
        <v>823</v>
      </c>
      <c r="MQW45">
        <f t="shared" ca="1" si="3280"/>
        <v>946</v>
      </c>
      <c r="MQX45">
        <f t="shared" ca="1" si="3280"/>
        <v>78</v>
      </c>
      <c r="MQY45">
        <f t="shared" ca="1" si="3280"/>
        <v>564</v>
      </c>
      <c r="MQZ45">
        <f t="shared" ca="1" si="3280"/>
        <v>394</v>
      </c>
      <c r="MRA45">
        <f t="shared" ca="1" si="3280"/>
        <v>107</v>
      </c>
      <c r="MRB45">
        <f t="shared" ca="1" si="3280"/>
        <v>908</v>
      </c>
      <c r="MRC45">
        <f t="shared" ca="1" si="3280"/>
        <v>391</v>
      </c>
      <c r="MRD45">
        <f t="shared" ca="1" si="3280"/>
        <v>266</v>
      </c>
      <c r="MRE45">
        <f t="shared" ca="1" si="3280"/>
        <v>431</v>
      </c>
      <c r="MRF45">
        <f t="shared" ca="1" si="3280"/>
        <v>7</v>
      </c>
      <c r="MRG45">
        <f t="shared" ca="1" si="3280"/>
        <v>483</v>
      </c>
      <c r="MRH45">
        <f t="shared" ca="1" si="3280"/>
        <v>579</v>
      </c>
      <c r="MRI45">
        <f t="shared" ca="1" si="3280"/>
        <v>823</v>
      </c>
      <c r="MRJ45">
        <f t="shared" ca="1" si="3280"/>
        <v>511</v>
      </c>
      <c r="MRK45">
        <f t="shared" ca="1" si="3280"/>
        <v>38</v>
      </c>
      <c r="MRL45">
        <f t="shared" ca="1" si="3280"/>
        <v>256</v>
      </c>
      <c r="MRM45">
        <f t="shared" ca="1" si="3280"/>
        <v>505</v>
      </c>
      <c r="MRN45">
        <f t="shared" ca="1" si="3280"/>
        <v>354</v>
      </c>
      <c r="MRO45">
        <f t="shared" ca="1" si="3280"/>
        <v>861</v>
      </c>
      <c r="MRP45">
        <f t="shared" ca="1" si="3280"/>
        <v>188</v>
      </c>
      <c r="MRQ45">
        <f t="shared" ca="1" si="3280"/>
        <v>678</v>
      </c>
      <c r="MRR45">
        <f t="shared" ca="1" si="3280"/>
        <v>637</v>
      </c>
      <c r="MRS45">
        <f t="shared" ca="1" si="3280"/>
        <v>879</v>
      </c>
      <c r="MRT45">
        <f t="shared" ca="1" si="3280"/>
        <v>715</v>
      </c>
      <c r="MRU45">
        <f t="shared" ca="1" si="3280"/>
        <v>129</v>
      </c>
      <c r="MRV45">
        <f t="shared" ca="1" si="3280"/>
        <v>867</v>
      </c>
      <c r="MRW45">
        <f t="shared" ca="1" si="3280"/>
        <v>641</v>
      </c>
      <c r="MRX45">
        <f t="shared" ca="1" si="3280"/>
        <v>127</v>
      </c>
      <c r="MRY45">
        <f t="shared" ca="1" si="3280"/>
        <v>999</v>
      </c>
      <c r="MRZ45">
        <f t="shared" ca="1" si="3280"/>
        <v>335</v>
      </c>
      <c r="MSA45">
        <f t="shared" ca="1" si="3280"/>
        <v>986</v>
      </c>
      <c r="MSB45">
        <f t="shared" ca="1" si="3280"/>
        <v>24</v>
      </c>
      <c r="MSC45">
        <f t="shared" ca="1" si="3280"/>
        <v>151</v>
      </c>
      <c r="MSD45">
        <f t="shared" ca="1" si="3280"/>
        <v>89</v>
      </c>
      <c r="MSE45">
        <f t="shared" ca="1" si="3280"/>
        <v>19</v>
      </c>
      <c r="MSF45">
        <f t="shared" ca="1" si="3280"/>
        <v>40</v>
      </c>
      <c r="MSG45">
        <f t="shared" ca="1" si="3280"/>
        <v>895</v>
      </c>
      <c r="MSH45">
        <f t="shared" ca="1" si="3280"/>
        <v>780</v>
      </c>
      <c r="MSI45">
        <f t="shared" ref="MSI45:MUT48" ca="1" si="3659">RANDBETWEEN(1,1000)</f>
        <v>46</v>
      </c>
      <c r="MSJ45">
        <f t="shared" ca="1" si="3659"/>
        <v>210</v>
      </c>
      <c r="MSK45">
        <f t="shared" ca="1" si="3659"/>
        <v>53</v>
      </c>
      <c r="MSL45">
        <f t="shared" ca="1" si="3659"/>
        <v>935</v>
      </c>
      <c r="MSM45">
        <f t="shared" ca="1" si="3659"/>
        <v>202</v>
      </c>
      <c r="MSN45">
        <f t="shared" ca="1" si="3659"/>
        <v>157</v>
      </c>
      <c r="MSO45">
        <f t="shared" ca="1" si="3659"/>
        <v>193</v>
      </c>
      <c r="MSP45">
        <f t="shared" ca="1" si="3659"/>
        <v>462</v>
      </c>
      <c r="MSQ45">
        <f t="shared" ca="1" si="3659"/>
        <v>111</v>
      </c>
      <c r="MSR45">
        <f t="shared" ca="1" si="3659"/>
        <v>539</v>
      </c>
      <c r="MSS45">
        <f t="shared" ca="1" si="3659"/>
        <v>594</v>
      </c>
      <c r="MST45">
        <f t="shared" ca="1" si="3659"/>
        <v>62</v>
      </c>
      <c r="MSU45">
        <f t="shared" ca="1" si="3659"/>
        <v>729</v>
      </c>
      <c r="MSV45">
        <f t="shared" ca="1" si="3659"/>
        <v>38</v>
      </c>
      <c r="MSW45">
        <f t="shared" ca="1" si="3659"/>
        <v>866</v>
      </c>
      <c r="MSX45">
        <f t="shared" ca="1" si="3659"/>
        <v>642</v>
      </c>
      <c r="MSY45">
        <f t="shared" ca="1" si="3659"/>
        <v>859</v>
      </c>
      <c r="MSZ45">
        <f t="shared" ca="1" si="3659"/>
        <v>503</v>
      </c>
      <c r="MTA45">
        <f t="shared" ca="1" si="3659"/>
        <v>476</v>
      </c>
      <c r="MTB45">
        <f t="shared" ca="1" si="3659"/>
        <v>695</v>
      </c>
      <c r="MTC45">
        <f t="shared" ca="1" si="3659"/>
        <v>163</v>
      </c>
      <c r="MTD45">
        <f t="shared" ca="1" si="3659"/>
        <v>403</v>
      </c>
      <c r="MTE45">
        <f t="shared" ca="1" si="3659"/>
        <v>725</v>
      </c>
      <c r="MTF45">
        <f t="shared" ca="1" si="3659"/>
        <v>754</v>
      </c>
      <c r="MTG45">
        <f t="shared" ca="1" si="3659"/>
        <v>76</v>
      </c>
      <c r="MTH45">
        <f t="shared" ca="1" si="3659"/>
        <v>958</v>
      </c>
      <c r="MTI45">
        <f t="shared" ca="1" si="3659"/>
        <v>214</v>
      </c>
      <c r="MTJ45">
        <f t="shared" ca="1" si="3659"/>
        <v>79</v>
      </c>
      <c r="MTK45">
        <f t="shared" ca="1" si="3659"/>
        <v>944</v>
      </c>
      <c r="MTL45">
        <f t="shared" ca="1" si="3659"/>
        <v>163</v>
      </c>
      <c r="MTM45">
        <f t="shared" ca="1" si="3659"/>
        <v>756</v>
      </c>
      <c r="MTN45">
        <f t="shared" ca="1" si="3659"/>
        <v>964</v>
      </c>
      <c r="MTO45">
        <f t="shared" ca="1" si="3659"/>
        <v>484</v>
      </c>
      <c r="MTP45">
        <f t="shared" ca="1" si="3659"/>
        <v>173</v>
      </c>
      <c r="MTQ45">
        <f t="shared" ca="1" si="3659"/>
        <v>779</v>
      </c>
      <c r="MTR45">
        <f t="shared" ca="1" si="3659"/>
        <v>110</v>
      </c>
      <c r="MTS45">
        <f t="shared" ca="1" si="3659"/>
        <v>850</v>
      </c>
      <c r="MTT45">
        <f t="shared" ca="1" si="3659"/>
        <v>396</v>
      </c>
      <c r="MTU45">
        <f t="shared" ca="1" si="3659"/>
        <v>293</v>
      </c>
      <c r="MTV45">
        <f t="shared" ca="1" si="3659"/>
        <v>610</v>
      </c>
      <c r="MTW45">
        <f t="shared" ca="1" si="3659"/>
        <v>258</v>
      </c>
      <c r="MTX45">
        <f t="shared" ca="1" si="3659"/>
        <v>854</v>
      </c>
      <c r="MTY45">
        <f t="shared" ca="1" si="3659"/>
        <v>215</v>
      </c>
      <c r="MTZ45">
        <f t="shared" ca="1" si="3659"/>
        <v>692</v>
      </c>
      <c r="MUA45">
        <f t="shared" ca="1" si="3659"/>
        <v>13</v>
      </c>
      <c r="MUB45">
        <f t="shared" ca="1" si="3659"/>
        <v>700</v>
      </c>
      <c r="MUC45">
        <f t="shared" ca="1" si="3659"/>
        <v>572</v>
      </c>
      <c r="MUD45">
        <f t="shared" ca="1" si="3659"/>
        <v>494</v>
      </c>
      <c r="MUE45">
        <f t="shared" ca="1" si="3659"/>
        <v>417</v>
      </c>
      <c r="MUF45">
        <f t="shared" ca="1" si="3659"/>
        <v>153</v>
      </c>
      <c r="MUG45">
        <f t="shared" ca="1" si="3659"/>
        <v>908</v>
      </c>
      <c r="MUH45">
        <f t="shared" ca="1" si="3659"/>
        <v>182</v>
      </c>
      <c r="MUI45">
        <f t="shared" ca="1" si="3659"/>
        <v>630</v>
      </c>
      <c r="MUJ45">
        <f t="shared" ca="1" si="3659"/>
        <v>468</v>
      </c>
      <c r="MUK45">
        <f t="shared" ca="1" si="3659"/>
        <v>406</v>
      </c>
      <c r="MUL45">
        <f t="shared" ca="1" si="3659"/>
        <v>903</v>
      </c>
      <c r="MUM45">
        <f t="shared" ca="1" si="3659"/>
        <v>959</v>
      </c>
      <c r="MUN45">
        <f t="shared" ca="1" si="3659"/>
        <v>377</v>
      </c>
      <c r="MUO45">
        <f t="shared" ca="1" si="3659"/>
        <v>128</v>
      </c>
      <c r="MUP45">
        <f t="shared" ca="1" si="3659"/>
        <v>505</v>
      </c>
      <c r="MUQ45">
        <f t="shared" ca="1" si="3659"/>
        <v>965</v>
      </c>
      <c r="MUR45">
        <f t="shared" ca="1" si="3659"/>
        <v>620</v>
      </c>
      <c r="MUS45">
        <f t="shared" ca="1" si="3659"/>
        <v>626</v>
      </c>
      <c r="MUT45">
        <f t="shared" ca="1" si="3659"/>
        <v>912</v>
      </c>
      <c r="MUU45">
        <f t="shared" ca="1" si="3528"/>
        <v>889</v>
      </c>
      <c r="MUV45">
        <f t="shared" ca="1" si="3528"/>
        <v>598</v>
      </c>
      <c r="MUW45">
        <f t="shared" ca="1" si="3528"/>
        <v>475</v>
      </c>
      <c r="MUX45">
        <f t="shared" ca="1" si="3528"/>
        <v>331</v>
      </c>
      <c r="MUY45">
        <f t="shared" ca="1" si="3528"/>
        <v>976</v>
      </c>
      <c r="MUZ45">
        <f t="shared" ca="1" si="3528"/>
        <v>909</v>
      </c>
      <c r="MVA45">
        <f t="shared" ca="1" si="3528"/>
        <v>727</v>
      </c>
      <c r="MVB45">
        <f t="shared" ca="1" si="3528"/>
        <v>18</v>
      </c>
      <c r="MVC45">
        <f t="shared" ca="1" si="3528"/>
        <v>561</v>
      </c>
      <c r="MVD45">
        <f t="shared" ca="1" si="3528"/>
        <v>783</v>
      </c>
      <c r="MVE45">
        <f t="shared" ca="1" si="3528"/>
        <v>790</v>
      </c>
      <c r="MVF45">
        <f t="shared" ca="1" si="3528"/>
        <v>218</v>
      </c>
      <c r="MVG45">
        <f t="shared" ca="1" si="3528"/>
        <v>782</v>
      </c>
      <c r="MVH45">
        <f t="shared" ca="1" si="3405"/>
        <v>243</v>
      </c>
      <c r="MVI45">
        <f t="shared" ca="1" si="3405"/>
        <v>72</v>
      </c>
      <c r="MVJ45">
        <f t="shared" ca="1" si="3405"/>
        <v>457</v>
      </c>
      <c r="MVK45">
        <f t="shared" ca="1" si="3405"/>
        <v>481</v>
      </c>
      <c r="MVL45">
        <f t="shared" ca="1" si="3405"/>
        <v>143</v>
      </c>
      <c r="MVM45">
        <f t="shared" ca="1" si="3405"/>
        <v>5</v>
      </c>
      <c r="MVN45">
        <f t="shared" ca="1" si="3405"/>
        <v>113</v>
      </c>
      <c r="MVO45">
        <f t="shared" ca="1" si="3405"/>
        <v>815</v>
      </c>
      <c r="MVP45">
        <f t="shared" ca="1" si="3405"/>
        <v>438</v>
      </c>
      <c r="MVQ45">
        <f t="shared" ca="1" si="3405"/>
        <v>120</v>
      </c>
      <c r="MVR45">
        <f t="shared" ca="1" si="3405"/>
        <v>853</v>
      </c>
      <c r="MVS45">
        <f t="shared" ca="1" si="3405"/>
        <v>488</v>
      </c>
      <c r="MVT45">
        <f t="shared" ca="1" si="3405"/>
        <v>169</v>
      </c>
      <c r="MVU45">
        <f t="shared" ca="1" si="3281"/>
        <v>250</v>
      </c>
      <c r="MVV45">
        <f t="shared" ca="1" si="3281"/>
        <v>623</v>
      </c>
      <c r="MVW45">
        <f t="shared" ca="1" si="3281"/>
        <v>930</v>
      </c>
      <c r="MVX45">
        <f t="shared" ca="1" si="3281"/>
        <v>768</v>
      </c>
      <c r="MVY45">
        <f t="shared" ca="1" si="3281"/>
        <v>952</v>
      </c>
      <c r="MVZ45">
        <f t="shared" ca="1" si="3281"/>
        <v>484</v>
      </c>
      <c r="MWA45">
        <f t="shared" ca="1" si="3281"/>
        <v>431</v>
      </c>
      <c r="MWB45">
        <f t="shared" ca="1" si="3281"/>
        <v>296</v>
      </c>
      <c r="MWC45">
        <f t="shared" ca="1" si="3281"/>
        <v>912</v>
      </c>
      <c r="MWD45">
        <f t="shared" ca="1" si="3281"/>
        <v>192</v>
      </c>
      <c r="MWE45">
        <f t="shared" ca="1" si="3281"/>
        <v>229</v>
      </c>
      <c r="MWF45">
        <f t="shared" ca="1" si="3281"/>
        <v>10</v>
      </c>
      <c r="MWG45">
        <f t="shared" ca="1" si="3281"/>
        <v>19</v>
      </c>
      <c r="MWH45">
        <f t="shared" ca="1" si="3281"/>
        <v>602</v>
      </c>
      <c r="MWI45">
        <f t="shared" ca="1" si="3281"/>
        <v>446</v>
      </c>
      <c r="MWJ45">
        <f t="shared" ca="1" si="3281"/>
        <v>905</v>
      </c>
      <c r="MWK45">
        <f t="shared" ca="1" si="3281"/>
        <v>577</v>
      </c>
      <c r="MWL45">
        <f t="shared" ca="1" si="3281"/>
        <v>427</v>
      </c>
      <c r="MWM45">
        <f t="shared" ca="1" si="3281"/>
        <v>902</v>
      </c>
      <c r="MWN45">
        <f t="shared" ca="1" si="3281"/>
        <v>835</v>
      </c>
      <c r="MWO45">
        <f t="shared" ca="1" si="3281"/>
        <v>586</v>
      </c>
      <c r="MWP45">
        <f t="shared" ca="1" si="3281"/>
        <v>127</v>
      </c>
      <c r="MWQ45">
        <f t="shared" ca="1" si="3281"/>
        <v>930</v>
      </c>
      <c r="MWR45">
        <f t="shared" ca="1" si="3281"/>
        <v>817</v>
      </c>
      <c r="MWS45">
        <f t="shared" ca="1" si="3281"/>
        <v>703</v>
      </c>
      <c r="MWT45">
        <f t="shared" ca="1" si="3281"/>
        <v>457</v>
      </c>
      <c r="MWU45">
        <f t="shared" ca="1" si="3281"/>
        <v>630</v>
      </c>
      <c r="MWV45">
        <f t="shared" ca="1" si="3281"/>
        <v>467</v>
      </c>
      <c r="MWW45">
        <f t="shared" ca="1" si="3281"/>
        <v>332</v>
      </c>
      <c r="MWX45">
        <f t="shared" ca="1" si="3281"/>
        <v>220</v>
      </c>
      <c r="MWY45">
        <f t="shared" ca="1" si="3281"/>
        <v>930</v>
      </c>
      <c r="MWZ45">
        <f t="shared" ca="1" si="3281"/>
        <v>705</v>
      </c>
      <c r="MXA45">
        <f t="shared" ca="1" si="3281"/>
        <v>112</v>
      </c>
      <c r="MXB45">
        <f t="shared" ca="1" si="3281"/>
        <v>146</v>
      </c>
      <c r="MXC45">
        <f t="shared" ca="1" si="3281"/>
        <v>806</v>
      </c>
      <c r="MXD45">
        <f t="shared" ca="1" si="3281"/>
        <v>937</v>
      </c>
      <c r="MXE45">
        <f t="shared" ca="1" si="3281"/>
        <v>133</v>
      </c>
      <c r="MXF45">
        <f t="shared" ca="1" si="3281"/>
        <v>331</v>
      </c>
      <c r="MXG45">
        <f t="shared" ref="MXG45:MZR48" ca="1" si="3660">RANDBETWEEN(1,1000)</f>
        <v>493</v>
      </c>
      <c r="MXH45">
        <f t="shared" ca="1" si="3660"/>
        <v>368</v>
      </c>
      <c r="MXI45">
        <f t="shared" ca="1" si="3660"/>
        <v>237</v>
      </c>
      <c r="MXJ45">
        <f t="shared" ca="1" si="3660"/>
        <v>487</v>
      </c>
      <c r="MXK45">
        <f t="shared" ca="1" si="3660"/>
        <v>243</v>
      </c>
      <c r="MXL45">
        <f t="shared" ca="1" si="3660"/>
        <v>383</v>
      </c>
      <c r="MXM45">
        <f t="shared" ca="1" si="3660"/>
        <v>958</v>
      </c>
      <c r="MXN45">
        <f t="shared" ca="1" si="3660"/>
        <v>590</v>
      </c>
      <c r="MXO45">
        <f t="shared" ca="1" si="3660"/>
        <v>296</v>
      </c>
      <c r="MXP45">
        <f t="shared" ca="1" si="3660"/>
        <v>56</v>
      </c>
      <c r="MXQ45">
        <f t="shared" ca="1" si="3660"/>
        <v>359</v>
      </c>
      <c r="MXR45">
        <f t="shared" ca="1" si="3660"/>
        <v>701</v>
      </c>
      <c r="MXS45">
        <f t="shared" ca="1" si="3660"/>
        <v>92</v>
      </c>
      <c r="MXT45">
        <f t="shared" ca="1" si="3660"/>
        <v>64</v>
      </c>
      <c r="MXU45">
        <f t="shared" ca="1" si="3660"/>
        <v>956</v>
      </c>
      <c r="MXV45">
        <f t="shared" ca="1" si="3660"/>
        <v>144</v>
      </c>
      <c r="MXW45">
        <f t="shared" ca="1" si="3660"/>
        <v>928</v>
      </c>
      <c r="MXX45">
        <f t="shared" ca="1" si="3660"/>
        <v>598</v>
      </c>
      <c r="MXY45">
        <f t="shared" ca="1" si="3660"/>
        <v>63</v>
      </c>
      <c r="MXZ45">
        <f t="shared" ca="1" si="3660"/>
        <v>491</v>
      </c>
      <c r="MYA45">
        <f t="shared" ca="1" si="3660"/>
        <v>53</v>
      </c>
      <c r="MYB45">
        <f t="shared" ca="1" si="3660"/>
        <v>502</v>
      </c>
      <c r="MYC45">
        <f t="shared" ca="1" si="3660"/>
        <v>184</v>
      </c>
      <c r="MYD45">
        <f t="shared" ca="1" si="3660"/>
        <v>673</v>
      </c>
      <c r="MYE45">
        <f t="shared" ca="1" si="3660"/>
        <v>225</v>
      </c>
      <c r="MYF45">
        <f t="shared" ca="1" si="3660"/>
        <v>963</v>
      </c>
      <c r="MYG45">
        <f t="shared" ca="1" si="3660"/>
        <v>453</v>
      </c>
      <c r="MYH45">
        <f t="shared" ca="1" si="3660"/>
        <v>940</v>
      </c>
      <c r="MYI45">
        <f t="shared" ca="1" si="3660"/>
        <v>461</v>
      </c>
      <c r="MYJ45">
        <f t="shared" ca="1" si="3660"/>
        <v>652</v>
      </c>
      <c r="MYK45">
        <f t="shared" ca="1" si="3660"/>
        <v>704</v>
      </c>
      <c r="MYL45">
        <f t="shared" ca="1" si="3660"/>
        <v>981</v>
      </c>
      <c r="MYM45">
        <f t="shared" ca="1" si="3660"/>
        <v>57</v>
      </c>
      <c r="MYN45">
        <f t="shared" ca="1" si="3660"/>
        <v>575</v>
      </c>
      <c r="MYO45">
        <f t="shared" ca="1" si="3660"/>
        <v>221</v>
      </c>
      <c r="MYP45">
        <f t="shared" ca="1" si="3660"/>
        <v>745</v>
      </c>
      <c r="MYQ45">
        <f t="shared" ca="1" si="3660"/>
        <v>940</v>
      </c>
      <c r="MYR45">
        <f t="shared" ca="1" si="3660"/>
        <v>20</v>
      </c>
      <c r="MYS45">
        <f t="shared" ca="1" si="3660"/>
        <v>416</v>
      </c>
      <c r="MYT45">
        <f t="shared" ca="1" si="3660"/>
        <v>349</v>
      </c>
      <c r="MYU45">
        <f t="shared" ca="1" si="3660"/>
        <v>616</v>
      </c>
      <c r="MYV45">
        <f t="shared" ca="1" si="3660"/>
        <v>472</v>
      </c>
      <c r="MYW45">
        <f t="shared" ca="1" si="3660"/>
        <v>272</v>
      </c>
      <c r="MYX45">
        <f t="shared" ca="1" si="3660"/>
        <v>926</v>
      </c>
      <c r="MYY45">
        <f t="shared" ca="1" si="3660"/>
        <v>202</v>
      </c>
      <c r="MYZ45">
        <f t="shared" ca="1" si="3660"/>
        <v>856</v>
      </c>
      <c r="MZA45">
        <f t="shared" ca="1" si="3660"/>
        <v>54</v>
      </c>
      <c r="MZB45">
        <f t="shared" ca="1" si="3660"/>
        <v>659</v>
      </c>
      <c r="MZC45">
        <f t="shared" ca="1" si="3660"/>
        <v>610</v>
      </c>
      <c r="MZD45">
        <f t="shared" ca="1" si="3660"/>
        <v>589</v>
      </c>
      <c r="MZE45">
        <f t="shared" ca="1" si="3660"/>
        <v>801</v>
      </c>
      <c r="MZF45">
        <f t="shared" ca="1" si="3660"/>
        <v>116</v>
      </c>
      <c r="MZG45">
        <f t="shared" ca="1" si="3660"/>
        <v>55</v>
      </c>
      <c r="MZH45">
        <f t="shared" ca="1" si="3660"/>
        <v>179</v>
      </c>
      <c r="MZI45">
        <f t="shared" ca="1" si="3660"/>
        <v>377</v>
      </c>
      <c r="MZJ45">
        <f t="shared" ca="1" si="3660"/>
        <v>548</v>
      </c>
      <c r="MZK45">
        <f t="shared" ca="1" si="3660"/>
        <v>951</v>
      </c>
      <c r="MZL45">
        <f t="shared" ca="1" si="3660"/>
        <v>858</v>
      </c>
      <c r="MZM45">
        <f t="shared" ca="1" si="3660"/>
        <v>539</v>
      </c>
      <c r="MZN45">
        <f t="shared" ca="1" si="3660"/>
        <v>935</v>
      </c>
      <c r="MZO45">
        <f t="shared" ca="1" si="3660"/>
        <v>66</v>
      </c>
      <c r="MZP45">
        <f t="shared" ca="1" si="3660"/>
        <v>119</v>
      </c>
      <c r="MZQ45">
        <f t="shared" ca="1" si="3660"/>
        <v>223</v>
      </c>
      <c r="MZR45">
        <f t="shared" ca="1" si="3660"/>
        <v>708</v>
      </c>
      <c r="MZS45">
        <f t="shared" ca="1" si="3529"/>
        <v>105</v>
      </c>
      <c r="MZT45">
        <f t="shared" ca="1" si="3529"/>
        <v>78</v>
      </c>
      <c r="MZU45">
        <f t="shared" ca="1" si="3529"/>
        <v>182</v>
      </c>
      <c r="MZV45">
        <f t="shared" ca="1" si="3529"/>
        <v>362</v>
      </c>
      <c r="MZW45">
        <f t="shared" ca="1" si="3529"/>
        <v>713</v>
      </c>
      <c r="MZX45">
        <f t="shared" ca="1" si="3529"/>
        <v>581</v>
      </c>
      <c r="MZY45">
        <f t="shared" ca="1" si="3529"/>
        <v>424</v>
      </c>
      <c r="MZZ45">
        <f t="shared" ca="1" si="3529"/>
        <v>357</v>
      </c>
      <c r="NAA45">
        <f t="shared" ca="1" si="3529"/>
        <v>580</v>
      </c>
      <c r="NAB45">
        <f t="shared" ca="1" si="3529"/>
        <v>805</v>
      </c>
      <c r="NAC45">
        <f t="shared" ca="1" si="3529"/>
        <v>365</v>
      </c>
      <c r="NAD45">
        <f t="shared" ca="1" si="3529"/>
        <v>87</v>
      </c>
      <c r="NAE45">
        <f t="shared" ca="1" si="3529"/>
        <v>872</v>
      </c>
      <c r="NAF45">
        <f t="shared" ca="1" si="3406"/>
        <v>86</v>
      </c>
      <c r="NAG45">
        <f t="shared" ca="1" si="3406"/>
        <v>533</v>
      </c>
      <c r="NAH45">
        <f t="shared" ca="1" si="3406"/>
        <v>71</v>
      </c>
      <c r="NAI45">
        <f t="shared" ca="1" si="3406"/>
        <v>148</v>
      </c>
      <c r="NAJ45">
        <f t="shared" ca="1" si="3406"/>
        <v>893</v>
      </c>
      <c r="NAK45">
        <f t="shared" ca="1" si="3406"/>
        <v>860</v>
      </c>
      <c r="NAL45">
        <f t="shared" ca="1" si="3406"/>
        <v>930</v>
      </c>
      <c r="NAM45">
        <f t="shared" ca="1" si="3406"/>
        <v>626</v>
      </c>
      <c r="NAN45">
        <f t="shared" ca="1" si="3406"/>
        <v>759</v>
      </c>
      <c r="NAO45">
        <f t="shared" ca="1" si="3406"/>
        <v>159</v>
      </c>
      <c r="NAP45">
        <f t="shared" ca="1" si="3406"/>
        <v>921</v>
      </c>
      <c r="NAQ45">
        <f t="shared" ca="1" si="3406"/>
        <v>24</v>
      </c>
      <c r="NAR45">
        <f t="shared" ca="1" si="3406"/>
        <v>361</v>
      </c>
      <c r="NAS45">
        <f t="shared" ca="1" si="3282"/>
        <v>191</v>
      </c>
      <c r="NAT45">
        <f t="shared" ca="1" si="3282"/>
        <v>495</v>
      </c>
      <c r="NAU45">
        <f t="shared" ca="1" si="3282"/>
        <v>859</v>
      </c>
      <c r="NAV45">
        <f t="shared" ca="1" si="3282"/>
        <v>544</v>
      </c>
      <c r="NAW45">
        <f t="shared" ca="1" si="3282"/>
        <v>1</v>
      </c>
      <c r="NAX45">
        <f t="shared" ca="1" si="3282"/>
        <v>781</v>
      </c>
      <c r="NAY45">
        <f t="shared" ca="1" si="3282"/>
        <v>763</v>
      </c>
      <c r="NAZ45">
        <f t="shared" ca="1" si="3282"/>
        <v>691</v>
      </c>
      <c r="NBA45">
        <f t="shared" ca="1" si="3282"/>
        <v>818</v>
      </c>
      <c r="NBB45">
        <f t="shared" ca="1" si="3282"/>
        <v>599</v>
      </c>
      <c r="NBC45">
        <f t="shared" ca="1" si="3282"/>
        <v>760</v>
      </c>
      <c r="NBD45">
        <f t="shared" ca="1" si="3282"/>
        <v>548</v>
      </c>
      <c r="NBE45">
        <f t="shared" ca="1" si="3282"/>
        <v>918</v>
      </c>
      <c r="NBF45">
        <f t="shared" ca="1" si="3282"/>
        <v>506</v>
      </c>
      <c r="NBG45">
        <f t="shared" ca="1" si="3282"/>
        <v>45</v>
      </c>
      <c r="NBH45">
        <f t="shared" ca="1" si="3282"/>
        <v>895</v>
      </c>
      <c r="NBI45">
        <f t="shared" ca="1" si="3282"/>
        <v>823</v>
      </c>
      <c r="NBJ45">
        <f t="shared" ca="1" si="3282"/>
        <v>110</v>
      </c>
      <c r="NBK45">
        <f t="shared" ca="1" si="3282"/>
        <v>329</v>
      </c>
      <c r="NBL45">
        <f t="shared" ca="1" si="3282"/>
        <v>962</v>
      </c>
      <c r="NBM45">
        <f t="shared" ca="1" si="3282"/>
        <v>738</v>
      </c>
      <c r="NBN45">
        <f t="shared" ca="1" si="3282"/>
        <v>21</v>
      </c>
      <c r="NBO45">
        <f t="shared" ca="1" si="3282"/>
        <v>134</v>
      </c>
      <c r="NBP45">
        <f t="shared" ca="1" si="3282"/>
        <v>34</v>
      </c>
      <c r="NBQ45">
        <f t="shared" ca="1" si="3282"/>
        <v>367</v>
      </c>
      <c r="NBR45">
        <f t="shared" ca="1" si="3282"/>
        <v>81</v>
      </c>
      <c r="NBS45">
        <f t="shared" ca="1" si="3282"/>
        <v>712</v>
      </c>
      <c r="NBT45">
        <f t="shared" ca="1" si="3282"/>
        <v>367</v>
      </c>
      <c r="NBU45">
        <f t="shared" ca="1" si="3282"/>
        <v>714</v>
      </c>
      <c r="NBV45">
        <f t="shared" ca="1" si="3282"/>
        <v>735</v>
      </c>
      <c r="NBW45">
        <f t="shared" ca="1" si="3282"/>
        <v>371</v>
      </c>
      <c r="NBX45">
        <f t="shared" ca="1" si="3282"/>
        <v>921</v>
      </c>
      <c r="NBY45">
        <f t="shared" ca="1" si="3282"/>
        <v>652</v>
      </c>
      <c r="NBZ45">
        <f t="shared" ca="1" si="3282"/>
        <v>548</v>
      </c>
      <c r="NCA45">
        <f t="shared" ca="1" si="3282"/>
        <v>106</v>
      </c>
      <c r="NCB45">
        <f t="shared" ca="1" si="3282"/>
        <v>657</v>
      </c>
      <c r="NCC45">
        <f t="shared" ca="1" si="3282"/>
        <v>776</v>
      </c>
      <c r="NCD45">
        <f t="shared" ca="1" si="3282"/>
        <v>458</v>
      </c>
      <c r="NCE45">
        <f t="shared" ref="NCE45:NEP48" ca="1" si="3661">RANDBETWEEN(1,1000)</f>
        <v>34</v>
      </c>
      <c r="NCF45">
        <f t="shared" ca="1" si="3661"/>
        <v>825</v>
      </c>
      <c r="NCG45">
        <f t="shared" ca="1" si="3661"/>
        <v>249</v>
      </c>
      <c r="NCH45">
        <f t="shared" ca="1" si="3661"/>
        <v>324</v>
      </c>
      <c r="NCI45">
        <f t="shared" ca="1" si="3661"/>
        <v>515</v>
      </c>
      <c r="NCJ45">
        <f t="shared" ca="1" si="3661"/>
        <v>776</v>
      </c>
      <c r="NCK45">
        <f t="shared" ca="1" si="3661"/>
        <v>290</v>
      </c>
      <c r="NCL45">
        <f t="shared" ca="1" si="3661"/>
        <v>886</v>
      </c>
      <c r="NCM45">
        <f t="shared" ca="1" si="3661"/>
        <v>266</v>
      </c>
      <c r="NCN45">
        <f t="shared" ca="1" si="3661"/>
        <v>417</v>
      </c>
      <c r="NCO45">
        <f t="shared" ca="1" si="3661"/>
        <v>369</v>
      </c>
      <c r="NCP45">
        <f t="shared" ca="1" si="3661"/>
        <v>221</v>
      </c>
      <c r="NCQ45">
        <f t="shared" ca="1" si="3661"/>
        <v>917</v>
      </c>
      <c r="NCR45">
        <f t="shared" ca="1" si="3661"/>
        <v>742</v>
      </c>
      <c r="NCS45">
        <f t="shared" ca="1" si="3661"/>
        <v>739</v>
      </c>
      <c r="NCT45">
        <f t="shared" ca="1" si="3661"/>
        <v>853</v>
      </c>
      <c r="NCU45">
        <f t="shared" ca="1" si="3661"/>
        <v>314</v>
      </c>
      <c r="NCV45">
        <f t="shared" ca="1" si="3661"/>
        <v>578</v>
      </c>
      <c r="NCW45">
        <f t="shared" ca="1" si="3661"/>
        <v>7</v>
      </c>
      <c r="NCX45">
        <f t="shared" ca="1" si="3661"/>
        <v>424</v>
      </c>
      <c r="NCY45">
        <f t="shared" ca="1" si="3661"/>
        <v>781</v>
      </c>
      <c r="NCZ45">
        <f t="shared" ca="1" si="3661"/>
        <v>45</v>
      </c>
      <c r="NDA45">
        <f t="shared" ca="1" si="3661"/>
        <v>420</v>
      </c>
      <c r="NDB45">
        <f t="shared" ca="1" si="3661"/>
        <v>354</v>
      </c>
      <c r="NDC45">
        <f t="shared" ca="1" si="3661"/>
        <v>501</v>
      </c>
      <c r="NDD45">
        <f t="shared" ca="1" si="3661"/>
        <v>234</v>
      </c>
      <c r="NDE45">
        <f t="shared" ca="1" si="3661"/>
        <v>60</v>
      </c>
      <c r="NDF45">
        <f t="shared" ca="1" si="3661"/>
        <v>25</v>
      </c>
      <c r="NDG45">
        <f t="shared" ca="1" si="3661"/>
        <v>661</v>
      </c>
      <c r="NDH45">
        <f t="shared" ca="1" si="3661"/>
        <v>588</v>
      </c>
      <c r="NDI45">
        <f t="shared" ca="1" si="3661"/>
        <v>170</v>
      </c>
      <c r="NDJ45">
        <f t="shared" ca="1" si="3661"/>
        <v>469</v>
      </c>
      <c r="NDK45">
        <f t="shared" ca="1" si="3661"/>
        <v>779</v>
      </c>
      <c r="NDL45">
        <f t="shared" ca="1" si="3661"/>
        <v>76</v>
      </c>
      <c r="NDM45">
        <f t="shared" ca="1" si="3661"/>
        <v>104</v>
      </c>
      <c r="NDN45">
        <f t="shared" ca="1" si="3661"/>
        <v>912</v>
      </c>
      <c r="NDO45">
        <f t="shared" ca="1" si="3661"/>
        <v>612</v>
      </c>
      <c r="NDP45">
        <f t="shared" ca="1" si="3661"/>
        <v>594</v>
      </c>
      <c r="NDQ45">
        <f t="shared" ca="1" si="3661"/>
        <v>650</v>
      </c>
      <c r="NDR45">
        <f t="shared" ca="1" si="3661"/>
        <v>242</v>
      </c>
      <c r="NDS45">
        <f t="shared" ca="1" si="3661"/>
        <v>712</v>
      </c>
      <c r="NDT45">
        <f t="shared" ca="1" si="3661"/>
        <v>778</v>
      </c>
      <c r="NDU45">
        <f t="shared" ca="1" si="3661"/>
        <v>756</v>
      </c>
      <c r="NDV45">
        <f t="shared" ca="1" si="3661"/>
        <v>356</v>
      </c>
      <c r="NDW45">
        <f t="shared" ca="1" si="3661"/>
        <v>814</v>
      </c>
      <c r="NDX45">
        <f t="shared" ca="1" si="3661"/>
        <v>897</v>
      </c>
      <c r="NDY45">
        <f t="shared" ca="1" si="3661"/>
        <v>970</v>
      </c>
      <c r="NDZ45">
        <f t="shared" ca="1" si="3661"/>
        <v>376</v>
      </c>
      <c r="NEA45">
        <f t="shared" ca="1" si="3661"/>
        <v>448</v>
      </c>
      <c r="NEB45">
        <f t="shared" ca="1" si="3661"/>
        <v>398</v>
      </c>
      <c r="NEC45">
        <f t="shared" ca="1" si="3661"/>
        <v>336</v>
      </c>
      <c r="NED45">
        <f t="shared" ca="1" si="3661"/>
        <v>425</v>
      </c>
      <c r="NEE45">
        <f t="shared" ca="1" si="3661"/>
        <v>738</v>
      </c>
      <c r="NEF45">
        <f t="shared" ca="1" si="3661"/>
        <v>584</v>
      </c>
      <c r="NEG45">
        <f t="shared" ca="1" si="3661"/>
        <v>596</v>
      </c>
      <c r="NEH45">
        <f t="shared" ca="1" si="3661"/>
        <v>508</v>
      </c>
      <c r="NEI45">
        <f t="shared" ca="1" si="3661"/>
        <v>488</v>
      </c>
      <c r="NEJ45">
        <f t="shared" ca="1" si="3661"/>
        <v>30</v>
      </c>
      <c r="NEK45">
        <f t="shared" ca="1" si="3661"/>
        <v>445</v>
      </c>
      <c r="NEL45">
        <f t="shared" ca="1" si="3661"/>
        <v>272</v>
      </c>
      <c r="NEM45">
        <f t="shared" ca="1" si="3661"/>
        <v>994</v>
      </c>
      <c r="NEN45">
        <f t="shared" ca="1" si="3661"/>
        <v>255</v>
      </c>
      <c r="NEO45">
        <f t="shared" ca="1" si="3661"/>
        <v>513</v>
      </c>
      <c r="NEP45">
        <f t="shared" ca="1" si="3661"/>
        <v>979</v>
      </c>
      <c r="NEQ45">
        <f t="shared" ca="1" si="3530"/>
        <v>620</v>
      </c>
      <c r="NER45">
        <f t="shared" ca="1" si="3530"/>
        <v>637</v>
      </c>
      <c r="NES45">
        <f t="shared" ca="1" si="3530"/>
        <v>952</v>
      </c>
      <c r="NET45">
        <f t="shared" ca="1" si="3530"/>
        <v>281</v>
      </c>
      <c r="NEU45">
        <f t="shared" ca="1" si="3530"/>
        <v>292</v>
      </c>
      <c r="NEV45">
        <f t="shared" ca="1" si="3530"/>
        <v>341</v>
      </c>
      <c r="NEW45">
        <f t="shared" ca="1" si="3530"/>
        <v>26</v>
      </c>
      <c r="NEX45">
        <f t="shared" ca="1" si="3530"/>
        <v>62</v>
      </c>
      <c r="NEY45">
        <f t="shared" ca="1" si="3530"/>
        <v>934</v>
      </c>
      <c r="NEZ45">
        <f t="shared" ca="1" si="3530"/>
        <v>415</v>
      </c>
      <c r="NFA45">
        <f t="shared" ca="1" si="3530"/>
        <v>475</v>
      </c>
      <c r="NFB45">
        <f t="shared" ca="1" si="3530"/>
        <v>168</v>
      </c>
      <c r="NFC45">
        <f t="shared" ca="1" si="3530"/>
        <v>528</v>
      </c>
      <c r="NFD45">
        <f t="shared" ca="1" si="3407"/>
        <v>552</v>
      </c>
      <c r="NFE45">
        <f t="shared" ca="1" si="3407"/>
        <v>944</v>
      </c>
      <c r="NFF45">
        <f t="shared" ca="1" si="3407"/>
        <v>99</v>
      </c>
      <c r="NFG45">
        <f t="shared" ca="1" si="3407"/>
        <v>761</v>
      </c>
      <c r="NFH45">
        <f t="shared" ca="1" si="3407"/>
        <v>938</v>
      </c>
      <c r="NFI45">
        <f t="shared" ca="1" si="3407"/>
        <v>19</v>
      </c>
      <c r="NFJ45">
        <f t="shared" ca="1" si="3407"/>
        <v>965</v>
      </c>
      <c r="NFK45">
        <f t="shared" ca="1" si="3407"/>
        <v>553</v>
      </c>
      <c r="NFL45">
        <f t="shared" ca="1" si="3407"/>
        <v>449</v>
      </c>
      <c r="NFM45">
        <f t="shared" ca="1" si="3407"/>
        <v>791</v>
      </c>
      <c r="NFN45">
        <f t="shared" ca="1" si="3407"/>
        <v>83</v>
      </c>
      <c r="NFO45">
        <f t="shared" ca="1" si="3407"/>
        <v>224</v>
      </c>
      <c r="NFP45">
        <f t="shared" ca="1" si="3407"/>
        <v>40</v>
      </c>
      <c r="NFQ45">
        <f t="shared" ca="1" si="3283"/>
        <v>295</v>
      </c>
      <c r="NFR45">
        <f t="shared" ca="1" si="3283"/>
        <v>731</v>
      </c>
      <c r="NFS45">
        <f t="shared" ca="1" si="3283"/>
        <v>925</v>
      </c>
      <c r="NFT45">
        <f t="shared" ca="1" si="3283"/>
        <v>574</v>
      </c>
      <c r="NFU45">
        <f t="shared" ca="1" si="3283"/>
        <v>492</v>
      </c>
      <c r="NFV45">
        <f t="shared" ca="1" si="3283"/>
        <v>825</v>
      </c>
      <c r="NFW45">
        <f t="shared" ca="1" si="3283"/>
        <v>268</v>
      </c>
      <c r="NFX45">
        <f t="shared" ca="1" si="3283"/>
        <v>273</v>
      </c>
      <c r="NFY45">
        <f t="shared" ca="1" si="3283"/>
        <v>730</v>
      </c>
      <c r="NFZ45">
        <f t="shared" ca="1" si="3283"/>
        <v>411</v>
      </c>
      <c r="NGA45">
        <f t="shared" ca="1" si="3283"/>
        <v>931</v>
      </c>
      <c r="NGB45">
        <f t="shared" ca="1" si="3283"/>
        <v>959</v>
      </c>
      <c r="NGC45">
        <f t="shared" ca="1" si="3283"/>
        <v>597</v>
      </c>
      <c r="NGD45">
        <f t="shared" ca="1" si="3283"/>
        <v>159</v>
      </c>
      <c r="NGE45">
        <f t="shared" ca="1" si="3283"/>
        <v>72</v>
      </c>
      <c r="NGF45">
        <f t="shared" ca="1" si="3283"/>
        <v>382</v>
      </c>
      <c r="NGG45">
        <f t="shared" ca="1" si="3283"/>
        <v>408</v>
      </c>
      <c r="NGH45">
        <f t="shared" ca="1" si="3283"/>
        <v>582</v>
      </c>
      <c r="NGI45">
        <f t="shared" ca="1" si="3283"/>
        <v>314</v>
      </c>
      <c r="NGJ45">
        <f t="shared" ca="1" si="3283"/>
        <v>217</v>
      </c>
      <c r="NGK45">
        <f t="shared" ca="1" si="3283"/>
        <v>891</v>
      </c>
      <c r="NGL45">
        <f t="shared" ca="1" si="3283"/>
        <v>419</v>
      </c>
      <c r="NGM45">
        <f t="shared" ca="1" si="3283"/>
        <v>460</v>
      </c>
      <c r="NGN45">
        <f t="shared" ca="1" si="3283"/>
        <v>883</v>
      </c>
      <c r="NGO45">
        <f t="shared" ca="1" si="3283"/>
        <v>774</v>
      </c>
      <c r="NGP45">
        <f t="shared" ca="1" si="3283"/>
        <v>445</v>
      </c>
      <c r="NGQ45">
        <f t="shared" ca="1" si="3283"/>
        <v>217</v>
      </c>
      <c r="NGR45">
        <f t="shared" ca="1" si="3283"/>
        <v>238</v>
      </c>
      <c r="NGS45">
        <f t="shared" ca="1" si="3283"/>
        <v>773</v>
      </c>
      <c r="NGT45">
        <f t="shared" ca="1" si="3283"/>
        <v>982</v>
      </c>
      <c r="NGU45">
        <f t="shared" ca="1" si="3283"/>
        <v>345</v>
      </c>
      <c r="NGV45">
        <f t="shared" ca="1" si="3283"/>
        <v>825</v>
      </c>
      <c r="NGW45">
        <f t="shared" ca="1" si="3283"/>
        <v>490</v>
      </c>
      <c r="NGX45">
        <f t="shared" ca="1" si="3283"/>
        <v>398</v>
      </c>
      <c r="NGY45">
        <f t="shared" ca="1" si="3283"/>
        <v>621</v>
      </c>
      <c r="NGZ45">
        <f t="shared" ca="1" si="3283"/>
        <v>20</v>
      </c>
      <c r="NHA45">
        <f t="shared" ca="1" si="3283"/>
        <v>358</v>
      </c>
      <c r="NHB45">
        <f t="shared" ca="1" si="3283"/>
        <v>799</v>
      </c>
      <c r="NHC45">
        <f t="shared" ref="NHC45:NJN48" ca="1" si="3662">RANDBETWEEN(1,1000)</f>
        <v>494</v>
      </c>
      <c r="NHD45">
        <f t="shared" ca="1" si="3662"/>
        <v>660</v>
      </c>
      <c r="NHE45">
        <f t="shared" ca="1" si="3662"/>
        <v>875</v>
      </c>
      <c r="NHF45">
        <f t="shared" ca="1" si="3662"/>
        <v>997</v>
      </c>
      <c r="NHG45">
        <f t="shared" ca="1" si="3662"/>
        <v>91</v>
      </c>
      <c r="NHH45">
        <f t="shared" ca="1" si="3662"/>
        <v>896</v>
      </c>
      <c r="NHI45">
        <f t="shared" ca="1" si="3662"/>
        <v>613</v>
      </c>
      <c r="NHJ45">
        <f t="shared" ca="1" si="3662"/>
        <v>841</v>
      </c>
      <c r="NHK45">
        <f t="shared" ca="1" si="3662"/>
        <v>960</v>
      </c>
      <c r="NHL45">
        <f t="shared" ca="1" si="3662"/>
        <v>996</v>
      </c>
      <c r="NHM45">
        <f t="shared" ca="1" si="3662"/>
        <v>427</v>
      </c>
      <c r="NHN45">
        <f t="shared" ca="1" si="3662"/>
        <v>520</v>
      </c>
      <c r="NHO45">
        <f t="shared" ca="1" si="3662"/>
        <v>370</v>
      </c>
      <c r="NHP45">
        <f t="shared" ca="1" si="3662"/>
        <v>521</v>
      </c>
      <c r="NHQ45">
        <f t="shared" ca="1" si="3662"/>
        <v>418</v>
      </c>
      <c r="NHR45">
        <f t="shared" ca="1" si="3662"/>
        <v>955</v>
      </c>
      <c r="NHS45">
        <f t="shared" ca="1" si="3662"/>
        <v>914</v>
      </c>
      <c r="NHT45">
        <f t="shared" ca="1" si="3662"/>
        <v>838</v>
      </c>
      <c r="NHU45">
        <f t="shared" ca="1" si="3662"/>
        <v>379</v>
      </c>
      <c r="NHV45">
        <f t="shared" ca="1" si="3662"/>
        <v>744</v>
      </c>
      <c r="NHW45">
        <f t="shared" ca="1" si="3662"/>
        <v>762</v>
      </c>
      <c r="NHX45">
        <f t="shared" ca="1" si="3662"/>
        <v>170</v>
      </c>
      <c r="NHY45">
        <f t="shared" ca="1" si="3662"/>
        <v>423</v>
      </c>
      <c r="NHZ45">
        <f t="shared" ca="1" si="3662"/>
        <v>773</v>
      </c>
      <c r="NIA45">
        <f t="shared" ca="1" si="3662"/>
        <v>284</v>
      </c>
      <c r="NIB45">
        <f t="shared" ca="1" si="3662"/>
        <v>874</v>
      </c>
      <c r="NIC45">
        <f t="shared" ca="1" si="3662"/>
        <v>880</v>
      </c>
      <c r="NID45">
        <f t="shared" ca="1" si="3662"/>
        <v>713</v>
      </c>
      <c r="NIE45">
        <f t="shared" ca="1" si="3662"/>
        <v>515</v>
      </c>
      <c r="NIF45">
        <f t="shared" ca="1" si="3662"/>
        <v>809</v>
      </c>
      <c r="NIG45">
        <f t="shared" ca="1" si="3662"/>
        <v>430</v>
      </c>
      <c r="NIH45">
        <f t="shared" ca="1" si="3662"/>
        <v>217</v>
      </c>
      <c r="NII45">
        <f t="shared" ca="1" si="3662"/>
        <v>466</v>
      </c>
      <c r="NIJ45">
        <f t="shared" ca="1" si="3662"/>
        <v>17</v>
      </c>
      <c r="NIK45">
        <f t="shared" ca="1" si="3662"/>
        <v>729</v>
      </c>
      <c r="NIL45">
        <f t="shared" ca="1" si="3662"/>
        <v>350</v>
      </c>
      <c r="NIM45">
        <f t="shared" ca="1" si="3662"/>
        <v>237</v>
      </c>
      <c r="NIN45">
        <f t="shared" ca="1" si="3662"/>
        <v>104</v>
      </c>
      <c r="NIO45">
        <f t="shared" ca="1" si="3662"/>
        <v>452</v>
      </c>
      <c r="NIP45">
        <f t="shared" ca="1" si="3662"/>
        <v>533</v>
      </c>
      <c r="NIQ45">
        <f t="shared" ca="1" si="3662"/>
        <v>884</v>
      </c>
      <c r="NIR45">
        <f t="shared" ca="1" si="3662"/>
        <v>794</v>
      </c>
      <c r="NIS45">
        <f t="shared" ca="1" si="3662"/>
        <v>212</v>
      </c>
      <c r="NIT45">
        <f t="shared" ca="1" si="3662"/>
        <v>799</v>
      </c>
      <c r="NIU45">
        <f t="shared" ca="1" si="3662"/>
        <v>595</v>
      </c>
      <c r="NIV45">
        <f t="shared" ca="1" si="3662"/>
        <v>899</v>
      </c>
      <c r="NIW45">
        <f t="shared" ca="1" si="3662"/>
        <v>570</v>
      </c>
      <c r="NIX45">
        <f t="shared" ca="1" si="3662"/>
        <v>177</v>
      </c>
      <c r="NIY45">
        <f t="shared" ca="1" si="3662"/>
        <v>483</v>
      </c>
      <c r="NIZ45">
        <f t="shared" ca="1" si="3662"/>
        <v>437</v>
      </c>
      <c r="NJA45">
        <f t="shared" ca="1" si="3662"/>
        <v>153</v>
      </c>
      <c r="NJB45">
        <f t="shared" ca="1" si="3662"/>
        <v>528</v>
      </c>
      <c r="NJC45">
        <f t="shared" ca="1" si="3662"/>
        <v>29</v>
      </c>
      <c r="NJD45">
        <f t="shared" ca="1" si="3662"/>
        <v>196</v>
      </c>
      <c r="NJE45">
        <f t="shared" ca="1" si="3662"/>
        <v>597</v>
      </c>
      <c r="NJF45">
        <f t="shared" ca="1" si="3662"/>
        <v>837</v>
      </c>
      <c r="NJG45">
        <f t="shared" ca="1" si="3662"/>
        <v>220</v>
      </c>
      <c r="NJH45">
        <f t="shared" ca="1" si="3662"/>
        <v>440</v>
      </c>
      <c r="NJI45">
        <f t="shared" ca="1" si="3662"/>
        <v>677</v>
      </c>
      <c r="NJJ45">
        <f t="shared" ca="1" si="3662"/>
        <v>63</v>
      </c>
      <c r="NJK45">
        <f t="shared" ca="1" si="3662"/>
        <v>643</v>
      </c>
      <c r="NJL45">
        <f t="shared" ca="1" si="3662"/>
        <v>578</v>
      </c>
      <c r="NJM45">
        <f t="shared" ca="1" si="3662"/>
        <v>310</v>
      </c>
      <c r="NJN45">
        <f t="shared" ca="1" si="3662"/>
        <v>590</v>
      </c>
      <c r="NJO45">
        <f t="shared" ca="1" si="3531"/>
        <v>325</v>
      </c>
      <c r="NJP45">
        <f t="shared" ca="1" si="3531"/>
        <v>600</v>
      </c>
      <c r="NJQ45">
        <f t="shared" ca="1" si="3531"/>
        <v>138</v>
      </c>
      <c r="NJR45">
        <f t="shared" ca="1" si="3531"/>
        <v>447</v>
      </c>
      <c r="NJS45">
        <f t="shared" ca="1" si="3531"/>
        <v>867</v>
      </c>
      <c r="NJT45">
        <f t="shared" ca="1" si="3531"/>
        <v>436</v>
      </c>
      <c r="NJU45">
        <f t="shared" ca="1" si="3531"/>
        <v>114</v>
      </c>
      <c r="NJV45">
        <f t="shared" ca="1" si="3531"/>
        <v>225</v>
      </c>
      <c r="NJW45">
        <f t="shared" ca="1" si="3531"/>
        <v>730</v>
      </c>
      <c r="NJX45">
        <f t="shared" ca="1" si="3531"/>
        <v>875</v>
      </c>
      <c r="NJY45">
        <f t="shared" ca="1" si="3531"/>
        <v>789</v>
      </c>
      <c r="NJZ45">
        <f t="shared" ca="1" si="3531"/>
        <v>801</v>
      </c>
      <c r="NKA45">
        <f t="shared" ca="1" si="3531"/>
        <v>317</v>
      </c>
      <c r="NKB45">
        <f t="shared" ca="1" si="3408"/>
        <v>706</v>
      </c>
      <c r="NKC45">
        <f t="shared" ca="1" si="3408"/>
        <v>842</v>
      </c>
      <c r="NKD45">
        <f t="shared" ca="1" si="3408"/>
        <v>90</v>
      </c>
      <c r="NKE45">
        <f t="shared" ca="1" si="3408"/>
        <v>873</v>
      </c>
      <c r="NKF45">
        <f t="shared" ca="1" si="3408"/>
        <v>655</v>
      </c>
      <c r="NKG45">
        <f t="shared" ca="1" si="3408"/>
        <v>860</v>
      </c>
      <c r="NKH45">
        <f t="shared" ca="1" si="3408"/>
        <v>805</v>
      </c>
      <c r="NKI45">
        <f t="shared" ca="1" si="3408"/>
        <v>44</v>
      </c>
      <c r="NKJ45">
        <f t="shared" ca="1" si="3408"/>
        <v>613</v>
      </c>
      <c r="NKK45">
        <f t="shared" ca="1" si="3408"/>
        <v>490</v>
      </c>
      <c r="NKL45">
        <f t="shared" ca="1" si="3408"/>
        <v>492</v>
      </c>
      <c r="NKM45">
        <f t="shared" ca="1" si="3408"/>
        <v>542</v>
      </c>
      <c r="NKN45">
        <f t="shared" ca="1" si="3408"/>
        <v>799</v>
      </c>
      <c r="NKO45">
        <f t="shared" ca="1" si="3284"/>
        <v>133</v>
      </c>
      <c r="NKP45">
        <f t="shared" ca="1" si="3284"/>
        <v>193</v>
      </c>
      <c r="NKQ45">
        <f t="shared" ca="1" si="3284"/>
        <v>827</v>
      </c>
      <c r="NKR45">
        <f t="shared" ca="1" si="3284"/>
        <v>634</v>
      </c>
      <c r="NKS45">
        <f t="shared" ca="1" si="3284"/>
        <v>685</v>
      </c>
      <c r="NKT45">
        <f t="shared" ca="1" si="3284"/>
        <v>480</v>
      </c>
      <c r="NKU45">
        <f t="shared" ca="1" si="3284"/>
        <v>49</v>
      </c>
      <c r="NKV45">
        <f t="shared" ca="1" si="3284"/>
        <v>108</v>
      </c>
      <c r="NKW45">
        <f t="shared" ca="1" si="3284"/>
        <v>954</v>
      </c>
      <c r="NKX45">
        <f t="shared" ca="1" si="3284"/>
        <v>240</v>
      </c>
      <c r="NKY45">
        <f t="shared" ca="1" si="3284"/>
        <v>91</v>
      </c>
      <c r="NKZ45">
        <f t="shared" ca="1" si="3284"/>
        <v>681</v>
      </c>
      <c r="NLA45">
        <f t="shared" ca="1" si="3284"/>
        <v>804</v>
      </c>
      <c r="NLB45">
        <f t="shared" ca="1" si="3284"/>
        <v>320</v>
      </c>
      <c r="NLC45">
        <f t="shared" ca="1" si="3284"/>
        <v>118</v>
      </c>
      <c r="NLD45">
        <f t="shared" ca="1" si="3284"/>
        <v>345</v>
      </c>
      <c r="NLE45">
        <f t="shared" ca="1" si="3284"/>
        <v>336</v>
      </c>
      <c r="NLF45">
        <f t="shared" ca="1" si="3284"/>
        <v>709</v>
      </c>
      <c r="NLG45">
        <f t="shared" ca="1" si="3284"/>
        <v>179</v>
      </c>
      <c r="NLH45">
        <f t="shared" ca="1" si="3284"/>
        <v>777</v>
      </c>
      <c r="NLI45">
        <f t="shared" ca="1" si="3284"/>
        <v>644</v>
      </c>
      <c r="NLJ45">
        <f t="shared" ca="1" si="3284"/>
        <v>560</v>
      </c>
      <c r="NLK45">
        <f t="shared" ca="1" si="3284"/>
        <v>932</v>
      </c>
      <c r="NLL45">
        <f t="shared" ca="1" si="3284"/>
        <v>998</v>
      </c>
      <c r="NLM45">
        <f t="shared" ca="1" si="3284"/>
        <v>24</v>
      </c>
      <c r="NLN45">
        <f t="shared" ca="1" si="3284"/>
        <v>657</v>
      </c>
      <c r="NLO45">
        <f t="shared" ca="1" si="3284"/>
        <v>727</v>
      </c>
      <c r="NLP45">
        <f t="shared" ca="1" si="3284"/>
        <v>258</v>
      </c>
      <c r="NLQ45">
        <f t="shared" ca="1" si="3284"/>
        <v>45</v>
      </c>
      <c r="NLR45">
        <f t="shared" ca="1" si="3284"/>
        <v>444</v>
      </c>
      <c r="NLS45">
        <f t="shared" ca="1" si="3284"/>
        <v>903</v>
      </c>
      <c r="NLT45">
        <f t="shared" ca="1" si="3284"/>
        <v>155</v>
      </c>
      <c r="NLU45">
        <f t="shared" ca="1" si="3284"/>
        <v>416</v>
      </c>
      <c r="NLV45">
        <f t="shared" ca="1" si="3284"/>
        <v>459</v>
      </c>
      <c r="NLW45">
        <f t="shared" ca="1" si="3284"/>
        <v>647</v>
      </c>
      <c r="NLX45">
        <f t="shared" ca="1" si="3284"/>
        <v>584</v>
      </c>
      <c r="NLY45">
        <f t="shared" ca="1" si="3284"/>
        <v>584</v>
      </c>
      <c r="NLZ45">
        <f t="shared" ca="1" si="3284"/>
        <v>94</v>
      </c>
      <c r="NMA45">
        <f t="shared" ref="NMA45:NOL48" ca="1" si="3663">RANDBETWEEN(1,1000)</f>
        <v>587</v>
      </c>
      <c r="NMB45">
        <f t="shared" ca="1" si="3663"/>
        <v>476</v>
      </c>
      <c r="NMC45">
        <f t="shared" ca="1" si="3663"/>
        <v>429</v>
      </c>
      <c r="NMD45">
        <f t="shared" ca="1" si="3663"/>
        <v>339</v>
      </c>
      <c r="NME45">
        <f t="shared" ca="1" si="3663"/>
        <v>447</v>
      </c>
      <c r="NMF45">
        <f t="shared" ca="1" si="3663"/>
        <v>867</v>
      </c>
      <c r="NMG45">
        <f t="shared" ca="1" si="3663"/>
        <v>427</v>
      </c>
      <c r="NMH45">
        <f t="shared" ca="1" si="3663"/>
        <v>422</v>
      </c>
      <c r="NMI45">
        <f t="shared" ca="1" si="3663"/>
        <v>819</v>
      </c>
      <c r="NMJ45">
        <f t="shared" ca="1" si="3663"/>
        <v>649</v>
      </c>
      <c r="NMK45">
        <f t="shared" ca="1" si="3663"/>
        <v>98</v>
      </c>
      <c r="NML45">
        <f t="shared" ca="1" si="3663"/>
        <v>819</v>
      </c>
      <c r="NMM45">
        <f t="shared" ca="1" si="3663"/>
        <v>754</v>
      </c>
      <c r="NMN45">
        <f t="shared" ca="1" si="3663"/>
        <v>861</v>
      </c>
      <c r="NMO45">
        <f t="shared" ca="1" si="3663"/>
        <v>852</v>
      </c>
      <c r="NMP45">
        <f t="shared" ca="1" si="3663"/>
        <v>488</v>
      </c>
      <c r="NMQ45">
        <f t="shared" ca="1" si="3663"/>
        <v>327</v>
      </c>
      <c r="NMR45">
        <f t="shared" ca="1" si="3663"/>
        <v>392</v>
      </c>
      <c r="NMS45">
        <f t="shared" ca="1" si="3663"/>
        <v>54</v>
      </c>
      <c r="NMT45">
        <f t="shared" ca="1" si="3663"/>
        <v>198</v>
      </c>
      <c r="NMU45">
        <f t="shared" ca="1" si="3663"/>
        <v>385</v>
      </c>
      <c r="NMV45">
        <f t="shared" ca="1" si="3663"/>
        <v>954</v>
      </c>
      <c r="NMW45">
        <f t="shared" ca="1" si="3663"/>
        <v>430</v>
      </c>
      <c r="NMX45">
        <f t="shared" ca="1" si="3663"/>
        <v>141</v>
      </c>
      <c r="NMY45">
        <f t="shared" ca="1" si="3663"/>
        <v>847</v>
      </c>
      <c r="NMZ45">
        <f t="shared" ca="1" si="3663"/>
        <v>605</v>
      </c>
      <c r="NNA45">
        <f t="shared" ca="1" si="3663"/>
        <v>262</v>
      </c>
      <c r="NNB45">
        <f t="shared" ca="1" si="3663"/>
        <v>823</v>
      </c>
      <c r="NNC45">
        <f t="shared" ca="1" si="3663"/>
        <v>457</v>
      </c>
      <c r="NND45">
        <f t="shared" ca="1" si="3663"/>
        <v>375</v>
      </c>
      <c r="NNE45">
        <f t="shared" ca="1" si="3663"/>
        <v>219</v>
      </c>
      <c r="NNF45">
        <f t="shared" ca="1" si="3663"/>
        <v>871</v>
      </c>
      <c r="NNG45">
        <f t="shared" ca="1" si="3663"/>
        <v>144</v>
      </c>
      <c r="NNH45">
        <f t="shared" ca="1" si="3663"/>
        <v>846</v>
      </c>
      <c r="NNI45">
        <f t="shared" ca="1" si="3663"/>
        <v>859</v>
      </c>
      <c r="NNJ45">
        <f t="shared" ca="1" si="3663"/>
        <v>749</v>
      </c>
      <c r="NNK45">
        <f t="shared" ca="1" si="3663"/>
        <v>347</v>
      </c>
      <c r="NNL45">
        <f t="shared" ca="1" si="3663"/>
        <v>540</v>
      </c>
      <c r="NNM45">
        <f t="shared" ca="1" si="3663"/>
        <v>981</v>
      </c>
      <c r="NNN45">
        <f t="shared" ca="1" si="3663"/>
        <v>491</v>
      </c>
      <c r="NNO45">
        <f t="shared" ca="1" si="3663"/>
        <v>753</v>
      </c>
      <c r="NNP45">
        <f t="shared" ca="1" si="3663"/>
        <v>468</v>
      </c>
      <c r="NNQ45">
        <f t="shared" ca="1" si="3663"/>
        <v>303</v>
      </c>
      <c r="NNR45">
        <f t="shared" ca="1" si="3663"/>
        <v>999</v>
      </c>
      <c r="NNS45">
        <f t="shared" ca="1" si="3663"/>
        <v>941</v>
      </c>
      <c r="NNT45">
        <f t="shared" ca="1" si="3663"/>
        <v>885</v>
      </c>
      <c r="NNU45">
        <f t="shared" ca="1" si="3663"/>
        <v>922</v>
      </c>
      <c r="NNV45">
        <f t="shared" ca="1" si="3663"/>
        <v>355</v>
      </c>
      <c r="NNW45">
        <f t="shared" ca="1" si="3663"/>
        <v>252</v>
      </c>
      <c r="NNX45">
        <f t="shared" ca="1" si="3663"/>
        <v>914</v>
      </c>
      <c r="NNY45">
        <f t="shared" ca="1" si="3663"/>
        <v>601</v>
      </c>
      <c r="NNZ45">
        <f t="shared" ca="1" si="3663"/>
        <v>315</v>
      </c>
      <c r="NOA45">
        <f t="shared" ca="1" si="3663"/>
        <v>773</v>
      </c>
      <c r="NOB45">
        <f t="shared" ca="1" si="3663"/>
        <v>202</v>
      </c>
      <c r="NOC45">
        <f t="shared" ca="1" si="3663"/>
        <v>235</v>
      </c>
      <c r="NOD45">
        <f t="shared" ca="1" si="3663"/>
        <v>434</v>
      </c>
      <c r="NOE45">
        <f t="shared" ca="1" si="3663"/>
        <v>659</v>
      </c>
      <c r="NOF45">
        <f t="shared" ca="1" si="3663"/>
        <v>796</v>
      </c>
      <c r="NOG45">
        <f t="shared" ca="1" si="3663"/>
        <v>719</v>
      </c>
      <c r="NOH45">
        <f t="shared" ca="1" si="3663"/>
        <v>53</v>
      </c>
      <c r="NOI45">
        <f t="shared" ca="1" si="3663"/>
        <v>435</v>
      </c>
      <c r="NOJ45">
        <f t="shared" ca="1" si="3663"/>
        <v>959</v>
      </c>
      <c r="NOK45">
        <f t="shared" ca="1" si="3663"/>
        <v>164</v>
      </c>
      <c r="NOL45">
        <f t="shared" ca="1" si="3663"/>
        <v>415</v>
      </c>
      <c r="NOM45">
        <f t="shared" ca="1" si="3532"/>
        <v>981</v>
      </c>
      <c r="NON45">
        <f t="shared" ca="1" si="3532"/>
        <v>144</v>
      </c>
      <c r="NOO45">
        <f t="shared" ca="1" si="3532"/>
        <v>160</v>
      </c>
      <c r="NOP45">
        <f t="shared" ca="1" si="3532"/>
        <v>557</v>
      </c>
      <c r="NOQ45">
        <f t="shared" ca="1" si="3532"/>
        <v>796</v>
      </c>
      <c r="NOR45">
        <f t="shared" ca="1" si="3532"/>
        <v>143</v>
      </c>
      <c r="NOS45">
        <f t="shared" ca="1" si="3532"/>
        <v>242</v>
      </c>
      <c r="NOT45">
        <f t="shared" ca="1" si="3532"/>
        <v>610</v>
      </c>
      <c r="NOU45">
        <f t="shared" ca="1" si="3532"/>
        <v>394</v>
      </c>
      <c r="NOV45">
        <f t="shared" ca="1" si="3532"/>
        <v>441</v>
      </c>
      <c r="NOW45">
        <f t="shared" ca="1" si="3532"/>
        <v>374</v>
      </c>
      <c r="NOX45">
        <f t="shared" ca="1" si="3532"/>
        <v>173</v>
      </c>
      <c r="NOY45">
        <f t="shared" ca="1" si="3532"/>
        <v>977</v>
      </c>
      <c r="NOZ45">
        <f t="shared" ca="1" si="3409"/>
        <v>258</v>
      </c>
      <c r="NPA45">
        <f t="shared" ca="1" si="3409"/>
        <v>371</v>
      </c>
      <c r="NPB45">
        <f t="shared" ca="1" si="3409"/>
        <v>268</v>
      </c>
      <c r="NPC45">
        <f t="shared" ca="1" si="3409"/>
        <v>333</v>
      </c>
      <c r="NPD45">
        <f t="shared" ca="1" si="3409"/>
        <v>773</v>
      </c>
      <c r="NPE45">
        <f t="shared" ca="1" si="3409"/>
        <v>46</v>
      </c>
      <c r="NPF45">
        <f t="shared" ca="1" si="3409"/>
        <v>483</v>
      </c>
      <c r="NPG45">
        <f t="shared" ca="1" si="3409"/>
        <v>695</v>
      </c>
      <c r="NPH45">
        <f t="shared" ca="1" si="3409"/>
        <v>214</v>
      </c>
      <c r="NPI45">
        <f t="shared" ca="1" si="3409"/>
        <v>351</v>
      </c>
      <c r="NPJ45">
        <f t="shared" ca="1" si="3409"/>
        <v>445</v>
      </c>
      <c r="NPK45">
        <f t="shared" ca="1" si="3409"/>
        <v>452</v>
      </c>
      <c r="NPL45">
        <f t="shared" ca="1" si="3409"/>
        <v>837</v>
      </c>
      <c r="NPM45">
        <f t="shared" ca="1" si="3285"/>
        <v>472</v>
      </c>
      <c r="NPN45">
        <f t="shared" ca="1" si="3285"/>
        <v>130</v>
      </c>
      <c r="NPO45">
        <f t="shared" ca="1" si="3285"/>
        <v>850</v>
      </c>
      <c r="NPP45">
        <f t="shared" ca="1" si="3285"/>
        <v>687</v>
      </c>
      <c r="NPQ45">
        <f t="shared" ca="1" si="3285"/>
        <v>800</v>
      </c>
      <c r="NPR45">
        <f t="shared" ca="1" si="3285"/>
        <v>535</v>
      </c>
      <c r="NPS45">
        <f t="shared" ca="1" si="3285"/>
        <v>293</v>
      </c>
      <c r="NPT45">
        <f t="shared" ca="1" si="3285"/>
        <v>804</v>
      </c>
      <c r="NPU45">
        <f t="shared" ca="1" si="3285"/>
        <v>283</v>
      </c>
      <c r="NPV45">
        <f t="shared" ca="1" si="3285"/>
        <v>397</v>
      </c>
      <c r="NPW45">
        <f t="shared" ca="1" si="3285"/>
        <v>805</v>
      </c>
      <c r="NPX45">
        <f t="shared" ca="1" si="3285"/>
        <v>650</v>
      </c>
      <c r="NPY45">
        <f t="shared" ca="1" si="3285"/>
        <v>594</v>
      </c>
      <c r="NPZ45">
        <f t="shared" ca="1" si="3285"/>
        <v>255</v>
      </c>
      <c r="NQA45">
        <f t="shared" ca="1" si="3285"/>
        <v>903</v>
      </c>
      <c r="NQB45">
        <f t="shared" ca="1" si="3285"/>
        <v>993</v>
      </c>
      <c r="NQC45">
        <f t="shared" ca="1" si="3285"/>
        <v>452</v>
      </c>
      <c r="NQD45">
        <f t="shared" ca="1" si="3285"/>
        <v>670</v>
      </c>
      <c r="NQE45">
        <f t="shared" ca="1" si="3285"/>
        <v>500</v>
      </c>
      <c r="NQF45">
        <f t="shared" ca="1" si="3285"/>
        <v>302</v>
      </c>
      <c r="NQG45">
        <f t="shared" ca="1" si="3285"/>
        <v>239</v>
      </c>
      <c r="NQH45">
        <f t="shared" ca="1" si="3285"/>
        <v>267</v>
      </c>
      <c r="NQI45">
        <f t="shared" ca="1" si="3285"/>
        <v>433</v>
      </c>
      <c r="NQJ45">
        <f t="shared" ca="1" si="3285"/>
        <v>185</v>
      </c>
      <c r="NQK45">
        <f t="shared" ca="1" si="3285"/>
        <v>495</v>
      </c>
      <c r="NQL45">
        <f t="shared" ca="1" si="3285"/>
        <v>400</v>
      </c>
      <c r="NQM45">
        <f t="shared" ca="1" si="3285"/>
        <v>390</v>
      </c>
      <c r="NQN45">
        <f t="shared" ca="1" si="3285"/>
        <v>657</v>
      </c>
      <c r="NQO45">
        <f t="shared" ca="1" si="3285"/>
        <v>236</v>
      </c>
      <c r="NQP45">
        <f t="shared" ca="1" si="3285"/>
        <v>416</v>
      </c>
      <c r="NQQ45">
        <f t="shared" ca="1" si="3285"/>
        <v>112</v>
      </c>
      <c r="NQR45">
        <f t="shared" ca="1" si="3285"/>
        <v>119</v>
      </c>
      <c r="NQS45">
        <f t="shared" ca="1" si="3285"/>
        <v>607</v>
      </c>
      <c r="NQT45">
        <f t="shared" ca="1" si="3285"/>
        <v>693</v>
      </c>
      <c r="NQU45">
        <f t="shared" ca="1" si="3285"/>
        <v>482</v>
      </c>
      <c r="NQV45">
        <f t="shared" ca="1" si="3285"/>
        <v>590</v>
      </c>
      <c r="NQW45">
        <f t="shared" ca="1" si="3285"/>
        <v>858</v>
      </c>
      <c r="NQX45">
        <f t="shared" ca="1" si="3285"/>
        <v>772</v>
      </c>
      <c r="NQY45">
        <f t="shared" ref="NQY45:NTJ48" ca="1" si="3664">RANDBETWEEN(1,1000)</f>
        <v>480</v>
      </c>
      <c r="NQZ45">
        <f t="shared" ca="1" si="3664"/>
        <v>596</v>
      </c>
      <c r="NRA45">
        <f t="shared" ca="1" si="3664"/>
        <v>882</v>
      </c>
      <c r="NRB45">
        <f t="shared" ca="1" si="3664"/>
        <v>392</v>
      </c>
      <c r="NRC45">
        <f t="shared" ca="1" si="3664"/>
        <v>441</v>
      </c>
      <c r="NRD45">
        <f t="shared" ca="1" si="3664"/>
        <v>857</v>
      </c>
      <c r="NRE45">
        <f t="shared" ca="1" si="3664"/>
        <v>732</v>
      </c>
      <c r="NRF45">
        <f t="shared" ca="1" si="3664"/>
        <v>865</v>
      </c>
      <c r="NRG45">
        <f t="shared" ca="1" si="3664"/>
        <v>657</v>
      </c>
      <c r="NRH45">
        <f t="shared" ca="1" si="3664"/>
        <v>404</v>
      </c>
      <c r="NRI45">
        <f t="shared" ca="1" si="3664"/>
        <v>283</v>
      </c>
      <c r="NRJ45">
        <f t="shared" ca="1" si="3664"/>
        <v>413</v>
      </c>
      <c r="NRK45">
        <f t="shared" ca="1" si="3664"/>
        <v>21</v>
      </c>
      <c r="NRL45">
        <f t="shared" ca="1" si="3664"/>
        <v>923</v>
      </c>
      <c r="NRM45">
        <f t="shared" ca="1" si="3664"/>
        <v>372</v>
      </c>
      <c r="NRN45">
        <f t="shared" ca="1" si="3664"/>
        <v>636</v>
      </c>
      <c r="NRO45">
        <f t="shared" ca="1" si="3664"/>
        <v>640</v>
      </c>
      <c r="NRP45">
        <f t="shared" ca="1" si="3664"/>
        <v>137</v>
      </c>
      <c r="NRQ45">
        <f t="shared" ca="1" si="3664"/>
        <v>442</v>
      </c>
      <c r="NRR45">
        <f t="shared" ca="1" si="3664"/>
        <v>862</v>
      </c>
      <c r="NRS45">
        <f t="shared" ca="1" si="3664"/>
        <v>671</v>
      </c>
      <c r="NRT45">
        <f t="shared" ca="1" si="3664"/>
        <v>1</v>
      </c>
      <c r="NRU45">
        <f t="shared" ca="1" si="3664"/>
        <v>756</v>
      </c>
      <c r="NRV45">
        <f t="shared" ca="1" si="3664"/>
        <v>403</v>
      </c>
      <c r="NRW45">
        <f t="shared" ca="1" si="3664"/>
        <v>46</v>
      </c>
      <c r="NRX45">
        <f t="shared" ca="1" si="3664"/>
        <v>679</v>
      </c>
      <c r="NRY45">
        <f t="shared" ca="1" si="3664"/>
        <v>39</v>
      </c>
      <c r="NRZ45">
        <f t="shared" ca="1" si="3664"/>
        <v>231</v>
      </c>
      <c r="NSA45">
        <f t="shared" ca="1" si="3664"/>
        <v>126</v>
      </c>
      <c r="NSB45">
        <f t="shared" ca="1" si="3664"/>
        <v>554</v>
      </c>
      <c r="NSC45">
        <f t="shared" ca="1" si="3664"/>
        <v>210</v>
      </c>
      <c r="NSD45">
        <f t="shared" ca="1" si="3664"/>
        <v>989</v>
      </c>
      <c r="NSE45">
        <f t="shared" ca="1" si="3664"/>
        <v>289</v>
      </c>
      <c r="NSF45">
        <f t="shared" ca="1" si="3664"/>
        <v>798</v>
      </c>
      <c r="NSG45">
        <f t="shared" ca="1" si="3664"/>
        <v>610</v>
      </c>
      <c r="NSH45">
        <f t="shared" ca="1" si="3664"/>
        <v>40</v>
      </c>
      <c r="NSI45">
        <f t="shared" ca="1" si="3664"/>
        <v>979</v>
      </c>
      <c r="NSJ45">
        <f t="shared" ca="1" si="3664"/>
        <v>40</v>
      </c>
      <c r="NSK45">
        <f t="shared" ca="1" si="3664"/>
        <v>631</v>
      </c>
      <c r="NSL45">
        <f t="shared" ca="1" si="3664"/>
        <v>380</v>
      </c>
      <c r="NSM45">
        <f t="shared" ca="1" si="3664"/>
        <v>527</v>
      </c>
      <c r="NSN45">
        <f t="shared" ca="1" si="3664"/>
        <v>319</v>
      </c>
      <c r="NSO45">
        <f t="shared" ca="1" si="3664"/>
        <v>520</v>
      </c>
      <c r="NSP45">
        <f t="shared" ca="1" si="3664"/>
        <v>674</v>
      </c>
      <c r="NSQ45">
        <f t="shared" ca="1" si="3664"/>
        <v>475</v>
      </c>
      <c r="NSR45">
        <f t="shared" ca="1" si="3664"/>
        <v>456</v>
      </c>
      <c r="NSS45">
        <f t="shared" ca="1" si="3664"/>
        <v>652</v>
      </c>
      <c r="NST45">
        <f t="shared" ca="1" si="3664"/>
        <v>872</v>
      </c>
      <c r="NSU45">
        <f t="shared" ca="1" si="3664"/>
        <v>546</v>
      </c>
      <c r="NSV45">
        <f t="shared" ca="1" si="3664"/>
        <v>528</v>
      </c>
      <c r="NSW45">
        <f t="shared" ca="1" si="3664"/>
        <v>447</v>
      </c>
      <c r="NSX45">
        <f t="shared" ca="1" si="3664"/>
        <v>128</v>
      </c>
      <c r="NSY45">
        <f t="shared" ca="1" si="3664"/>
        <v>862</v>
      </c>
      <c r="NSZ45">
        <f t="shared" ca="1" si="3664"/>
        <v>125</v>
      </c>
      <c r="NTA45">
        <f t="shared" ca="1" si="3664"/>
        <v>807</v>
      </c>
      <c r="NTB45">
        <f t="shared" ca="1" si="3664"/>
        <v>282</v>
      </c>
      <c r="NTC45">
        <f t="shared" ca="1" si="3664"/>
        <v>353</v>
      </c>
      <c r="NTD45">
        <f t="shared" ca="1" si="3664"/>
        <v>133</v>
      </c>
      <c r="NTE45">
        <f t="shared" ca="1" si="3664"/>
        <v>252</v>
      </c>
      <c r="NTF45">
        <f t="shared" ca="1" si="3664"/>
        <v>375</v>
      </c>
      <c r="NTG45">
        <f t="shared" ca="1" si="3664"/>
        <v>762</v>
      </c>
      <c r="NTH45">
        <f t="shared" ca="1" si="3664"/>
        <v>929</v>
      </c>
      <c r="NTI45">
        <f t="shared" ca="1" si="3664"/>
        <v>959</v>
      </c>
      <c r="NTJ45">
        <f t="shared" ca="1" si="3664"/>
        <v>884</v>
      </c>
      <c r="NTK45">
        <f t="shared" ca="1" si="3533"/>
        <v>137</v>
      </c>
      <c r="NTL45">
        <f t="shared" ca="1" si="3533"/>
        <v>969</v>
      </c>
      <c r="NTM45">
        <f t="shared" ca="1" si="3533"/>
        <v>305</v>
      </c>
      <c r="NTN45">
        <f t="shared" ca="1" si="3533"/>
        <v>646</v>
      </c>
      <c r="NTO45">
        <f t="shared" ca="1" si="3533"/>
        <v>791</v>
      </c>
      <c r="NTP45">
        <f t="shared" ca="1" si="3533"/>
        <v>940</v>
      </c>
      <c r="NTQ45">
        <f t="shared" ca="1" si="3533"/>
        <v>992</v>
      </c>
      <c r="NTR45">
        <f t="shared" ca="1" si="3533"/>
        <v>223</v>
      </c>
      <c r="NTS45">
        <f t="shared" ca="1" si="3533"/>
        <v>404</v>
      </c>
      <c r="NTT45">
        <f t="shared" ca="1" si="3533"/>
        <v>743</v>
      </c>
      <c r="NTU45">
        <f t="shared" ca="1" si="3533"/>
        <v>650</v>
      </c>
      <c r="NTV45">
        <f t="shared" ca="1" si="3533"/>
        <v>137</v>
      </c>
      <c r="NTW45">
        <f t="shared" ca="1" si="3533"/>
        <v>398</v>
      </c>
      <c r="NTX45">
        <f t="shared" ca="1" si="3410"/>
        <v>63</v>
      </c>
      <c r="NTY45">
        <f t="shared" ca="1" si="3410"/>
        <v>425</v>
      </c>
      <c r="NTZ45">
        <f t="shared" ca="1" si="3410"/>
        <v>831</v>
      </c>
      <c r="NUA45">
        <f t="shared" ca="1" si="3410"/>
        <v>713</v>
      </c>
      <c r="NUB45">
        <f t="shared" ca="1" si="3410"/>
        <v>456</v>
      </c>
      <c r="NUC45">
        <f t="shared" ca="1" si="3410"/>
        <v>858</v>
      </c>
      <c r="NUD45">
        <f t="shared" ca="1" si="3410"/>
        <v>545</v>
      </c>
      <c r="NUE45">
        <f t="shared" ca="1" si="3410"/>
        <v>195</v>
      </c>
      <c r="NUF45">
        <f t="shared" ca="1" si="3410"/>
        <v>244</v>
      </c>
      <c r="NUG45">
        <f t="shared" ca="1" si="3410"/>
        <v>922</v>
      </c>
      <c r="NUH45">
        <f t="shared" ca="1" si="3410"/>
        <v>112</v>
      </c>
      <c r="NUI45">
        <f t="shared" ca="1" si="3410"/>
        <v>239</v>
      </c>
      <c r="NUJ45">
        <f t="shared" ca="1" si="3410"/>
        <v>426</v>
      </c>
      <c r="NUK45">
        <f t="shared" ca="1" si="3286"/>
        <v>976</v>
      </c>
      <c r="NUL45">
        <f t="shared" ca="1" si="3286"/>
        <v>856</v>
      </c>
      <c r="NUM45">
        <f t="shared" ca="1" si="3286"/>
        <v>314</v>
      </c>
      <c r="NUN45">
        <f t="shared" ca="1" si="3286"/>
        <v>475</v>
      </c>
      <c r="NUO45">
        <f t="shared" ca="1" si="3286"/>
        <v>404</v>
      </c>
      <c r="NUP45">
        <f t="shared" ca="1" si="3286"/>
        <v>73</v>
      </c>
      <c r="NUQ45">
        <f t="shared" ca="1" si="3286"/>
        <v>394</v>
      </c>
      <c r="NUR45">
        <f t="shared" ca="1" si="3286"/>
        <v>96</v>
      </c>
      <c r="NUS45">
        <f t="shared" ca="1" si="3286"/>
        <v>467</v>
      </c>
      <c r="NUT45">
        <f t="shared" ca="1" si="3286"/>
        <v>979</v>
      </c>
      <c r="NUU45">
        <f t="shared" ca="1" si="3286"/>
        <v>797</v>
      </c>
      <c r="NUV45">
        <f t="shared" ca="1" si="3286"/>
        <v>196</v>
      </c>
      <c r="NUW45">
        <f t="shared" ca="1" si="3286"/>
        <v>681</v>
      </c>
      <c r="NUX45">
        <f t="shared" ca="1" si="3286"/>
        <v>510</v>
      </c>
      <c r="NUY45">
        <f t="shared" ca="1" si="3286"/>
        <v>479</v>
      </c>
      <c r="NUZ45">
        <f t="shared" ca="1" si="3286"/>
        <v>213</v>
      </c>
      <c r="NVA45">
        <f t="shared" ca="1" si="3286"/>
        <v>229</v>
      </c>
      <c r="NVB45">
        <f t="shared" ca="1" si="3286"/>
        <v>445</v>
      </c>
      <c r="NVC45">
        <f t="shared" ca="1" si="3286"/>
        <v>514</v>
      </c>
      <c r="NVD45">
        <f t="shared" ca="1" si="3286"/>
        <v>966</v>
      </c>
      <c r="NVE45">
        <f t="shared" ca="1" si="3286"/>
        <v>60</v>
      </c>
      <c r="NVF45">
        <f t="shared" ca="1" si="3286"/>
        <v>38</v>
      </c>
      <c r="NVG45">
        <f t="shared" ca="1" si="3286"/>
        <v>551</v>
      </c>
      <c r="NVH45">
        <f t="shared" ca="1" si="3286"/>
        <v>894</v>
      </c>
      <c r="NVI45">
        <f t="shared" ca="1" si="3286"/>
        <v>465</v>
      </c>
      <c r="NVJ45">
        <f t="shared" ca="1" si="3286"/>
        <v>547</v>
      </c>
      <c r="NVK45">
        <f t="shared" ca="1" si="3286"/>
        <v>158</v>
      </c>
      <c r="NVL45">
        <f t="shared" ca="1" si="3286"/>
        <v>637</v>
      </c>
      <c r="NVM45">
        <f t="shared" ca="1" si="3286"/>
        <v>857</v>
      </c>
      <c r="NVN45">
        <f t="shared" ca="1" si="3286"/>
        <v>39</v>
      </c>
      <c r="NVO45">
        <f t="shared" ca="1" si="3286"/>
        <v>197</v>
      </c>
      <c r="NVP45">
        <f t="shared" ca="1" si="3286"/>
        <v>588</v>
      </c>
      <c r="NVQ45">
        <f t="shared" ca="1" si="3286"/>
        <v>214</v>
      </c>
      <c r="NVR45">
        <f t="shared" ca="1" si="3286"/>
        <v>710</v>
      </c>
      <c r="NVS45">
        <f t="shared" ca="1" si="3286"/>
        <v>255</v>
      </c>
      <c r="NVT45">
        <f t="shared" ca="1" si="3286"/>
        <v>295</v>
      </c>
      <c r="NVU45">
        <f t="shared" ca="1" si="3286"/>
        <v>786</v>
      </c>
      <c r="NVV45">
        <f t="shared" ca="1" si="3286"/>
        <v>17</v>
      </c>
      <c r="NVW45">
        <f t="shared" ref="NVW45:NYH48" ca="1" si="3665">RANDBETWEEN(1,1000)</f>
        <v>35</v>
      </c>
      <c r="NVX45">
        <f t="shared" ca="1" si="3665"/>
        <v>500</v>
      </c>
      <c r="NVY45">
        <f t="shared" ca="1" si="3665"/>
        <v>926</v>
      </c>
      <c r="NVZ45">
        <f t="shared" ca="1" si="3665"/>
        <v>918</v>
      </c>
      <c r="NWA45">
        <f t="shared" ca="1" si="3665"/>
        <v>332</v>
      </c>
      <c r="NWB45">
        <f t="shared" ca="1" si="3665"/>
        <v>470</v>
      </c>
      <c r="NWC45">
        <f t="shared" ca="1" si="3665"/>
        <v>321</v>
      </c>
      <c r="NWD45">
        <f t="shared" ca="1" si="3665"/>
        <v>373</v>
      </c>
      <c r="NWE45">
        <f t="shared" ca="1" si="3665"/>
        <v>106</v>
      </c>
      <c r="NWF45">
        <f t="shared" ca="1" si="3665"/>
        <v>553</v>
      </c>
      <c r="NWG45">
        <f t="shared" ca="1" si="3665"/>
        <v>1</v>
      </c>
      <c r="NWH45">
        <f t="shared" ca="1" si="3665"/>
        <v>246</v>
      </c>
      <c r="NWI45">
        <f t="shared" ca="1" si="3665"/>
        <v>629</v>
      </c>
      <c r="NWJ45">
        <f t="shared" ca="1" si="3665"/>
        <v>562</v>
      </c>
      <c r="NWK45">
        <f t="shared" ca="1" si="3665"/>
        <v>542</v>
      </c>
      <c r="NWL45">
        <f t="shared" ca="1" si="3665"/>
        <v>649</v>
      </c>
      <c r="NWM45">
        <f t="shared" ca="1" si="3665"/>
        <v>728</v>
      </c>
      <c r="NWN45">
        <f t="shared" ca="1" si="3665"/>
        <v>689</v>
      </c>
      <c r="NWO45">
        <f t="shared" ca="1" si="3665"/>
        <v>323</v>
      </c>
      <c r="NWP45">
        <f t="shared" ca="1" si="3665"/>
        <v>26</v>
      </c>
      <c r="NWQ45">
        <f t="shared" ca="1" si="3665"/>
        <v>968</v>
      </c>
      <c r="NWR45">
        <f t="shared" ca="1" si="3665"/>
        <v>879</v>
      </c>
      <c r="NWS45">
        <f t="shared" ca="1" si="3665"/>
        <v>20</v>
      </c>
      <c r="NWT45">
        <f t="shared" ca="1" si="3665"/>
        <v>561</v>
      </c>
      <c r="NWU45">
        <f t="shared" ca="1" si="3665"/>
        <v>670</v>
      </c>
      <c r="NWV45">
        <f t="shared" ca="1" si="3665"/>
        <v>473</v>
      </c>
      <c r="NWW45">
        <f t="shared" ca="1" si="3665"/>
        <v>781</v>
      </c>
      <c r="NWX45">
        <f t="shared" ca="1" si="3665"/>
        <v>520</v>
      </c>
      <c r="NWY45">
        <f t="shared" ca="1" si="3665"/>
        <v>385</v>
      </c>
      <c r="NWZ45">
        <f t="shared" ca="1" si="3665"/>
        <v>25</v>
      </c>
      <c r="NXA45">
        <f t="shared" ca="1" si="3665"/>
        <v>633</v>
      </c>
      <c r="NXB45">
        <f t="shared" ca="1" si="3665"/>
        <v>761</v>
      </c>
      <c r="NXC45">
        <f t="shared" ca="1" si="3665"/>
        <v>64</v>
      </c>
      <c r="NXD45">
        <f t="shared" ca="1" si="3665"/>
        <v>48</v>
      </c>
      <c r="NXE45">
        <f t="shared" ca="1" si="3665"/>
        <v>634</v>
      </c>
      <c r="NXF45">
        <f t="shared" ca="1" si="3665"/>
        <v>60</v>
      </c>
      <c r="NXG45">
        <f t="shared" ca="1" si="3665"/>
        <v>596</v>
      </c>
      <c r="NXH45">
        <f t="shared" ca="1" si="3665"/>
        <v>376</v>
      </c>
      <c r="NXI45">
        <f t="shared" ca="1" si="3665"/>
        <v>133</v>
      </c>
      <c r="NXJ45">
        <f t="shared" ca="1" si="3665"/>
        <v>88</v>
      </c>
      <c r="NXK45">
        <f t="shared" ca="1" si="3665"/>
        <v>124</v>
      </c>
      <c r="NXL45">
        <f t="shared" ca="1" si="3665"/>
        <v>178</v>
      </c>
      <c r="NXM45">
        <f t="shared" ca="1" si="3665"/>
        <v>62</v>
      </c>
      <c r="NXN45">
        <f t="shared" ca="1" si="3665"/>
        <v>932</v>
      </c>
      <c r="NXO45">
        <f t="shared" ca="1" si="3665"/>
        <v>298</v>
      </c>
      <c r="NXP45">
        <f t="shared" ca="1" si="3665"/>
        <v>893</v>
      </c>
      <c r="NXQ45">
        <f t="shared" ca="1" si="3665"/>
        <v>81</v>
      </c>
      <c r="NXR45">
        <f t="shared" ca="1" si="3665"/>
        <v>384</v>
      </c>
      <c r="NXS45">
        <f t="shared" ca="1" si="3665"/>
        <v>736</v>
      </c>
      <c r="NXT45">
        <f t="shared" ca="1" si="3665"/>
        <v>622</v>
      </c>
      <c r="NXU45">
        <f t="shared" ca="1" si="3665"/>
        <v>639</v>
      </c>
      <c r="NXV45">
        <f t="shared" ca="1" si="3665"/>
        <v>180</v>
      </c>
      <c r="NXW45">
        <f t="shared" ca="1" si="3665"/>
        <v>939</v>
      </c>
      <c r="NXX45">
        <f t="shared" ca="1" si="3665"/>
        <v>796</v>
      </c>
      <c r="NXY45">
        <f t="shared" ca="1" si="3665"/>
        <v>875</v>
      </c>
      <c r="NXZ45">
        <f t="shared" ca="1" si="3665"/>
        <v>312</v>
      </c>
      <c r="NYA45">
        <f t="shared" ca="1" si="3665"/>
        <v>113</v>
      </c>
      <c r="NYB45">
        <f t="shared" ca="1" si="3665"/>
        <v>855</v>
      </c>
      <c r="NYC45">
        <f t="shared" ca="1" si="3665"/>
        <v>794</v>
      </c>
      <c r="NYD45">
        <f t="shared" ca="1" si="3665"/>
        <v>531</v>
      </c>
      <c r="NYE45">
        <f t="shared" ca="1" si="3665"/>
        <v>554</v>
      </c>
      <c r="NYF45">
        <f t="shared" ca="1" si="3665"/>
        <v>200</v>
      </c>
      <c r="NYG45">
        <f t="shared" ca="1" si="3665"/>
        <v>284</v>
      </c>
      <c r="NYH45">
        <f t="shared" ca="1" si="3665"/>
        <v>687</v>
      </c>
      <c r="NYI45">
        <f t="shared" ca="1" si="3534"/>
        <v>660</v>
      </c>
      <c r="NYJ45">
        <f t="shared" ca="1" si="3534"/>
        <v>732</v>
      </c>
      <c r="NYK45">
        <f t="shared" ca="1" si="3534"/>
        <v>974</v>
      </c>
      <c r="NYL45">
        <f t="shared" ca="1" si="3534"/>
        <v>988</v>
      </c>
      <c r="NYM45">
        <f t="shared" ca="1" si="3534"/>
        <v>679</v>
      </c>
      <c r="NYN45">
        <f t="shared" ca="1" si="3534"/>
        <v>819</v>
      </c>
      <c r="NYO45">
        <f t="shared" ca="1" si="3534"/>
        <v>826</v>
      </c>
      <c r="NYP45">
        <f t="shared" ca="1" si="3534"/>
        <v>974</v>
      </c>
      <c r="NYQ45">
        <f t="shared" ca="1" si="3534"/>
        <v>365</v>
      </c>
      <c r="NYR45">
        <f t="shared" ca="1" si="3534"/>
        <v>168</v>
      </c>
      <c r="NYS45">
        <f t="shared" ca="1" si="3534"/>
        <v>639</v>
      </c>
      <c r="NYT45">
        <f t="shared" ca="1" si="3534"/>
        <v>42</v>
      </c>
      <c r="NYU45">
        <f t="shared" ca="1" si="3534"/>
        <v>747</v>
      </c>
      <c r="NYV45">
        <f t="shared" ca="1" si="3411"/>
        <v>996</v>
      </c>
      <c r="NYW45">
        <f t="shared" ca="1" si="3411"/>
        <v>600</v>
      </c>
      <c r="NYX45">
        <f t="shared" ca="1" si="3411"/>
        <v>833</v>
      </c>
      <c r="NYY45">
        <f t="shared" ca="1" si="3411"/>
        <v>402</v>
      </c>
      <c r="NYZ45">
        <f t="shared" ca="1" si="3411"/>
        <v>210</v>
      </c>
      <c r="NZA45">
        <f t="shared" ca="1" si="3411"/>
        <v>211</v>
      </c>
      <c r="NZB45">
        <f t="shared" ca="1" si="3411"/>
        <v>599</v>
      </c>
      <c r="NZC45">
        <f t="shared" ca="1" si="3411"/>
        <v>842</v>
      </c>
      <c r="NZD45">
        <f t="shared" ca="1" si="3411"/>
        <v>405</v>
      </c>
      <c r="NZE45">
        <f t="shared" ca="1" si="3411"/>
        <v>556</v>
      </c>
      <c r="NZF45">
        <f t="shared" ca="1" si="3411"/>
        <v>515</v>
      </c>
      <c r="NZG45">
        <f t="shared" ca="1" si="3411"/>
        <v>841</v>
      </c>
      <c r="NZH45">
        <f t="shared" ca="1" si="3411"/>
        <v>744</v>
      </c>
      <c r="NZI45">
        <f t="shared" ca="1" si="3287"/>
        <v>740</v>
      </c>
      <c r="NZJ45">
        <f t="shared" ca="1" si="3287"/>
        <v>921</v>
      </c>
      <c r="NZK45">
        <f t="shared" ca="1" si="3287"/>
        <v>896</v>
      </c>
      <c r="NZL45">
        <f t="shared" ca="1" si="3287"/>
        <v>405</v>
      </c>
      <c r="NZM45">
        <f t="shared" ca="1" si="3287"/>
        <v>141</v>
      </c>
      <c r="NZN45">
        <f t="shared" ca="1" si="3287"/>
        <v>857</v>
      </c>
      <c r="NZO45">
        <f t="shared" ca="1" si="3287"/>
        <v>574</v>
      </c>
      <c r="NZP45">
        <f t="shared" ca="1" si="3287"/>
        <v>943</v>
      </c>
      <c r="NZQ45">
        <f t="shared" ca="1" si="3287"/>
        <v>831</v>
      </c>
      <c r="NZR45">
        <f t="shared" ca="1" si="3287"/>
        <v>706</v>
      </c>
      <c r="NZS45">
        <f t="shared" ca="1" si="3287"/>
        <v>311</v>
      </c>
      <c r="NZT45">
        <f t="shared" ca="1" si="3287"/>
        <v>166</v>
      </c>
      <c r="NZU45">
        <f t="shared" ca="1" si="3287"/>
        <v>179</v>
      </c>
      <c r="NZV45">
        <f t="shared" ca="1" si="3287"/>
        <v>261</v>
      </c>
      <c r="NZW45">
        <f t="shared" ca="1" si="3287"/>
        <v>124</v>
      </c>
      <c r="NZX45">
        <f t="shared" ca="1" si="3287"/>
        <v>299</v>
      </c>
      <c r="NZY45">
        <f t="shared" ca="1" si="3287"/>
        <v>631</v>
      </c>
      <c r="NZZ45">
        <f t="shared" ca="1" si="3287"/>
        <v>164</v>
      </c>
      <c r="OAA45">
        <f t="shared" ca="1" si="3287"/>
        <v>188</v>
      </c>
      <c r="OAB45">
        <f t="shared" ca="1" si="3287"/>
        <v>410</v>
      </c>
      <c r="OAC45">
        <f t="shared" ca="1" si="3287"/>
        <v>806</v>
      </c>
      <c r="OAD45">
        <f t="shared" ca="1" si="3287"/>
        <v>638</v>
      </c>
      <c r="OAE45">
        <f t="shared" ca="1" si="3287"/>
        <v>289</v>
      </c>
      <c r="OAF45">
        <f t="shared" ca="1" si="3287"/>
        <v>551</v>
      </c>
      <c r="OAG45">
        <f t="shared" ca="1" si="3287"/>
        <v>562</v>
      </c>
      <c r="OAH45">
        <f t="shared" ca="1" si="3287"/>
        <v>647</v>
      </c>
      <c r="OAI45">
        <f t="shared" ca="1" si="3287"/>
        <v>945</v>
      </c>
      <c r="OAJ45">
        <f t="shared" ca="1" si="3287"/>
        <v>955</v>
      </c>
      <c r="OAK45">
        <f t="shared" ca="1" si="3287"/>
        <v>185</v>
      </c>
      <c r="OAL45">
        <f t="shared" ca="1" si="3287"/>
        <v>44</v>
      </c>
      <c r="OAM45">
        <f t="shared" ca="1" si="3287"/>
        <v>237</v>
      </c>
      <c r="OAN45">
        <f t="shared" ca="1" si="3287"/>
        <v>713</v>
      </c>
      <c r="OAO45">
        <f t="shared" ca="1" si="3287"/>
        <v>630</v>
      </c>
      <c r="OAP45">
        <f t="shared" ca="1" si="3287"/>
        <v>488</v>
      </c>
      <c r="OAQ45">
        <f t="shared" ca="1" si="3287"/>
        <v>738</v>
      </c>
      <c r="OAR45">
        <f t="shared" ca="1" si="3287"/>
        <v>742</v>
      </c>
      <c r="OAS45">
        <f t="shared" ca="1" si="3287"/>
        <v>66</v>
      </c>
      <c r="OAT45">
        <f t="shared" ca="1" si="3287"/>
        <v>822</v>
      </c>
      <c r="OAU45">
        <f t="shared" ref="OAU45:ODF48" ca="1" si="3666">RANDBETWEEN(1,1000)</f>
        <v>353</v>
      </c>
      <c r="OAV45">
        <f t="shared" ca="1" si="3666"/>
        <v>381</v>
      </c>
      <c r="OAW45">
        <f t="shared" ca="1" si="3666"/>
        <v>244</v>
      </c>
      <c r="OAX45">
        <f t="shared" ca="1" si="3666"/>
        <v>153</v>
      </c>
      <c r="OAY45">
        <f t="shared" ca="1" si="3666"/>
        <v>718</v>
      </c>
      <c r="OAZ45">
        <f t="shared" ca="1" si="3666"/>
        <v>23</v>
      </c>
      <c r="OBA45">
        <f t="shared" ca="1" si="3666"/>
        <v>837</v>
      </c>
      <c r="OBB45">
        <f t="shared" ca="1" si="3666"/>
        <v>783</v>
      </c>
      <c r="OBC45">
        <f t="shared" ca="1" si="3666"/>
        <v>444</v>
      </c>
      <c r="OBD45">
        <f t="shared" ca="1" si="3666"/>
        <v>189</v>
      </c>
      <c r="OBE45">
        <f t="shared" ca="1" si="3666"/>
        <v>340</v>
      </c>
      <c r="OBF45">
        <f t="shared" ca="1" si="3666"/>
        <v>802</v>
      </c>
      <c r="OBG45">
        <f t="shared" ca="1" si="3666"/>
        <v>382</v>
      </c>
      <c r="OBH45">
        <f t="shared" ca="1" si="3666"/>
        <v>794</v>
      </c>
      <c r="OBI45">
        <f t="shared" ca="1" si="3666"/>
        <v>477</v>
      </c>
      <c r="OBJ45">
        <f t="shared" ca="1" si="3666"/>
        <v>626</v>
      </c>
      <c r="OBK45">
        <f t="shared" ca="1" si="3666"/>
        <v>792</v>
      </c>
      <c r="OBL45">
        <f t="shared" ca="1" si="3666"/>
        <v>870</v>
      </c>
      <c r="OBM45">
        <f t="shared" ca="1" si="3666"/>
        <v>219</v>
      </c>
      <c r="OBN45">
        <f t="shared" ca="1" si="3666"/>
        <v>701</v>
      </c>
      <c r="OBO45">
        <f t="shared" ca="1" si="3666"/>
        <v>683</v>
      </c>
      <c r="OBP45">
        <f t="shared" ca="1" si="3666"/>
        <v>708</v>
      </c>
      <c r="OBQ45">
        <f t="shared" ca="1" si="3666"/>
        <v>159</v>
      </c>
      <c r="OBR45">
        <f t="shared" ca="1" si="3666"/>
        <v>223</v>
      </c>
      <c r="OBS45">
        <f t="shared" ca="1" si="3666"/>
        <v>840</v>
      </c>
      <c r="OBT45">
        <f t="shared" ca="1" si="3666"/>
        <v>867</v>
      </c>
      <c r="OBU45">
        <f t="shared" ca="1" si="3666"/>
        <v>749</v>
      </c>
      <c r="OBV45">
        <f t="shared" ca="1" si="3666"/>
        <v>775</v>
      </c>
      <c r="OBW45">
        <f t="shared" ca="1" si="3666"/>
        <v>250</v>
      </c>
      <c r="OBX45">
        <f t="shared" ca="1" si="3666"/>
        <v>63</v>
      </c>
      <c r="OBY45">
        <f t="shared" ca="1" si="3666"/>
        <v>853</v>
      </c>
      <c r="OBZ45">
        <f t="shared" ca="1" si="3666"/>
        <v>120</v>
      </c>
      <c r="OCA45">
        <f t="shared" ca="1" si="3666"/>
        <v>118</v>
      </c>
      <c r="OCB45">
        <f t="shared" ca="1" si="3666"/>
        <v>878</v>
      </c>
      <c r="OCC45">
        <f t="shared" ca="1" si="3666"/>
        <v>149</v>
      </c>
      <c r="OCD45">
        <f t="shared" ca="1" si="3666"/>
        <v>821</v>
      </c>
      <c r="OCE45">
        <f t="shared" ca="1" si="3666"/>
        <v>52</v>
      </c>
      <c r="OCF45">
        <f t="shared" ca="1" si="3666"/>
        <v>244</v>
      </c>
      <c r="OCG45">
        <f t="shared" ca="1" si="3666"/>
        <v>842</v>
      </c>
      <c r="OCH45">
        <f t="shared" ca="1" si="3666"/>
        <v>292</v>
      </c>
      <c r="OCI45">
        <f t="shared" ca="1" si="3666"/>
        <v>203</v>
      </c>
      <c r="OCJ45">
        <f t="shared" ca="1" si="3666"/>
        <v>787</v>
      </c>
      <c r="OCK45">
        <f t="shared" ca="1" si="3666"/>
        <v>978</v>
      </c>
      <c r="OCL45">
        <f t="shared" ca="1" si="3666"/>
        <v>698</v>
      </c>
      <c r="OCM45">
        <f t="shared" ca="1" si="3666"/>
        <v>615</v>
      </c>
      <c r="OCN45">
        <f t="shared" ca="1" si="3666"/>
        <v>732</v>
      </c>
      <c r="OCO45">
        <f t="shared" ca="1" si="3666"/>
        <v>69</v>
      </c>
      <c r="OCP45">
        <f t="shared" ca="1" si="3666"/>
        <v>272</v>
      </c>
      <c r="OCQ45">
        <f t="shared" ca="1" si="3666"/>
        <v>880</v>
      </c>
      <c r="OCR45">
        <f t="shared" ca="1" si="3666"/>
        <v>150</v>
      </c>
      <c r="OCS45">
        <f t="shared" ca="1" si="3666"/>
        <v>89</v>
      </c>
      <c r="OCT45">
        <f t="shared" ca="1" si="3666"/>
        <v>196</v>
      </c>
      <c r="OCU45">
        <f t="shared" ca="1" si="3666"/>
        <v>534</v>
      </c>
      <c r="OCV45">
        <f t="shared" ca="1" si="3666"/>
        <v>311</v>
      </c>
      <c r="OCW45">
        <f t="shared" ca="1" si="3666"/>
        <v>916</v>
      </c>
      <c r="OCX45">
        <f t="shared" ca="1" si="3666"/>
        <v>776</v>
      </c>
      <c r="OCY45">
        <f t="shared" ca="1" si="3666"/>
        <v>899</v>
      </c>
      <c r="OCZ45">
        <f t="shared" ca="1" si="3666"/>
        <v>151</v>
      </c>
      <c r="ODA45">
        <f t="shared" ca="1" si="3666"/>
        <v>260</v>
      </c>
      <c r="ODB45">
        <f t="shared" ca="1" si="3666"/>
        <v>774</v>
      </c>
      <c r="ODC45">
        <f t="shared" ca="1" si="3666"/>
        <v>128</v>
      </c>
      <c r="ODD45">
        <f t="shared" ca="1" si="3666"/>
        <v>682</v>
      </c>
      <c r="ODE45">
        <f t="shared" ca="1" si="3666"/>
        <v>697</v>
      </c>
      <c r="ODF45">
        <f t="shared" ca="1" si="3666"/>
        <v>636</v>
      </c>
      <c r="ODG45">
        <f t="shared" ca="1" si="3535"/>
        <v>719</v>
      </c>
      <c r="ODH45">
        <f t="shared" ca="1" si="3535"/>
        <v>664</v>
      </c>
      <c r="ODI45">
        <f t="shared" ca="1" si="3535"/>
        <v>303</v>
      </c>
      <c r="ODJ45">
        <f t="shared" ca="1" si="3535"/>
        <v>197</v>
      </c>
      <c r="ODK45">
        <f t="shared" ca="1" si="3535"/>
        <v>256</v>
      </c>
      <c r="ODL45">
        <f t="shared" ca="1" si="3535"/>
        <v>34</v>
      </c>
      <c r="ODM45">
        <f t="shared" ca="1" si="3535"/>
        <v>110</v>
      </c>
      <c r="ODN45">
        <f t="shared" ca="1" si="3535"/>
        <v>442</v>
      </c>
      <c r="ODO45">
        <f t="shared" ca="1" si="3535"/>
        <v>855</v>
      </c>
      <c r="ODP45">
        <f t="shared" ca="1" si="3535"/>
        <v>776</v>
      </c>
      <c r="ODQ45">
        <f t="shared" ca="1" si="3535"/>
        <v>506</v>
      </c>
      <c r="ODR45">
        <f t="shared" ca="1" si="3535"/>
        <v>394</v>
      </c>
      <c r="ODS45">
        <f t="shared" ca="1" si="3535"/>
        <v>612</v>
      </c>
      <c r="ODT45">
        <f t="shared" ca="1" si="3412"/>
        <v>911</v>
      </c>
      <c r="ODU45">
        <f t="shared" ca="1" si="3412"/>
        <v>907</v>
      </c>
      <c r="ODV45">
        <f t="shared" ca="1" si="3412"/>
        <v>590</v>
      </c>
      <c r="ODW45">
        <f t="shared" ca="1" si="3412"/>
        <v>460</v>
      </c>
      <c r="ODX45">
        <f t="shared" ca="1" si="3412"/>
        <v>199</v>
      </c>
      <c r="ODY45">
        <f t="shared" ca="1" si="3412"/>
        <v>941</v>
      </c>
      <c r="ODZ45">
        <f t="shared" ca="1" si="3412"/>
        <v>299</v>
      </c>
      <c r="OEA45">
        <f t="shared" ca="1" si="3412"/>
        <v>830</v>
      </c>
      <c r="OEB45">
        <f t="shared" ca="1" si="3412"/>
        <v>896</v>
      </c>
      <c r="OEC45">
        <f t="shared" ca="1" si="3412"/>
        <v>646</v>
      </c>
      <c r="OED45">
        <f t="shared" ca="1" si="3412"/>
        <v>214</v>
      </c>
      <c r="OEE45">
        <f t="shared" ca="1" si="3412"/>
        <v>70</v>
      </c>
      <c r="OEF45">
        <f t="shared" ca="1" si="3412"/>
        <v>263</v>
      </c>
      <c r="OEG45">
        <f t="shared" ca="1" si="3288"/>
        <v>386</v>
      </c>
      <c r="OEH45">
        <f t="shared" ca="1" si="3288"/>
        <v>523</v>
      </c>
      <c r="OEI45">
        <f t="shared" ca="1" si="3288"/>
        <v>578</v>
      </c>
      <c r="OEJ45">
        <f t="shared" ca="1" si="3288"/>
        <v>859</v>
      </c>
      <c r="OEK45">
        <f t="shared" ca="1" si="3288"/>
        <v>387</v>
      </c>
      <c r="OEL45">
        <f t="shared" ca="1" si="3288"/>
        <v>370</v>
      </c>
      <c r="OEM45">
        <f t="shared" ca="1" si="3288"/>
        <v>501</v>
      </c>
      <c r="OEN45">
        <f t="shared" ca="1" si="3288"/>
        <v>229</v>
      </c>
      <c r="OEO45">
        <f t="shared" ca="1" si="3288"/>
        <v>484</v>
      </c>
      <c r="OEP45">
        <f t="shared" ca="1" si="3288"/>
        <v>765</v>
      </c>
      <c r="OEQ45">
        <f t="shared" ca="1" si="3288"/>
        <v>249</v>
      </c>
      <c r="OER45">
        <f t="shared" ca="1" si="3288"/>
        <v>872</v>
      </c>
      <c r="OES45">
        <f t="shared" ca="1" si="3288"/>
        <v>818</v>
      </c>
      <c r="OET45">
        <f t="shared" ca="1" si="3288"/>
        <v>699</v>
      </c>
      <c r="OEU45">
        <f t="shared" ca="1" si="3288"/>
        <v>336</v>
      </c>
      <c r="OEV45">
        <f t="shared" ca="1" si="3288"/>
        <v>751</v>
      </c>
      <c r="OEW45">
        <f t="shared" ca="1" si="3288"/>
        <v>270</v>
      </c>
      <c r="OEX45">
        <f t="shared" ca="1" si="3288"/>
        <v>727</v>
      </c>
      <c r="OEY45">
        <f t="shared" ca="1" si="3288"/>
        <v>559</v>
      </c>
      <c r="OEZ45">
        <f t="shared" ca="1" si="3288"/>
        <v>984</v>
      </c>
      <c r="OFA45">
        <f t="shared" ca="1" si="3288"/>
        <v>668</v>
      </c>
      <c r="OFB45">
        <f t="shared" ca="1" si="3288"/>
        <v>711</v>
      </c>
      <c r="OFC45">
        <f t="shared" ca="1" si="3288"/>
        <v>966</v>
      </c>
      <c r="OFD45">
        <f t="shared" ca="1" si="3288"/>
        <v>346</v>
      </c>
      <c r="OFE45">
        <f t="shared" ca="1" si="3288"/>
        <v>458</v>
      </c>
      <c r="OFF45">
        <f t="shared" ca="1" si="3288"/>
        <v>789</v>
      </c>
      <c r="OFG45">
        <f t="shared" ca="1" si="3288"/>
        <v>100</v>
      </c>
      <c r="OFH45">
        <f t="shared" ca="1" si="3288"/>
        <v>539</v>
      </c>
      <c r="OFI45">
        <f t="shared" ca="1" si="3288"/>
        <v>111</v>
      </c>
      <c r="OFJ45">
        <f t="shared" ca="1" si="3288"/>
        <v>984</v>
      </c>
      <c r="OFK45">
        <f t="shared" ca="1" si="3288"/>
        <v>19</v>
      </c>
      <c r="OFL45">
        <f t="shared" ca="1" si="3288"/>
        <v>308</v>
      </c>
      <c r="OFM45">
        <f t="shared" ca="1" si="3288"/>
        <v>713</v>
      </c>
      <c r="OFN45">
        <f t="shared" ca="1" si="3288"/>
        <v>577</v>
      </c>
      <c r="OFO45">
        <f t="shared" ca="1" si="3288"/>
        <v>597</v>
      </c>
      <c r="OFP45">
        <f t="shared" ca="1" si="3288"/>
        <v>835</v>
      </c>
      <c r="OFQ45">
        <f t="shared" ca="1" si="3288"/>
        <v>570</v>
      </c>
      <c r="OFR45">
        <f t="shared" ca="1" si="3288"/>
        <v>627</v>
      </c>
      <c r="OFS45">
        <f t="shared" ref="OFS45:OID48" ca="1" si="3667">RANDBETWEEN(1,1000)</f>
        <v>90</v>
      </c>
      <c r="OFT45">
        <f t="shared" ca="1" si="3667"/>
        <v>303</v>
      </c>
      <c r="OFU45">
        <f t="shared" ca="1" si="3667"/>
        <v>853</v>
      </c>
      <c r="OFV45">
        <f t="shared" ca="1" si="3667"/>
        <v>16</v>
      </c>
      <c r="OFW45">
        <f t="shared" ca="1" si="3667"/>
        <v>349</v>
      </c>
      <c r="OFX45">
        <f t="shared" ca="1" si="3667"/>
        <v>498</v>
      </c>
      <c r="OFY45">
        <f t="shared" ca="1" si="3667"/>
        <v>277</v>
      </c>
      <c r="OFZ45">
        <f t="shared" ca="1" si="3667"/>
        <v>746</v>
      </c>
      <c r="OGA45">
        <f t="shared" ca="1" si="3667"/>
        <v>26</v>
      </c>
      <c r="OGB45">
        <f t="shared" ca="1" si="3667"/>
        <v>547</v>
      </c>
      <c r="OGC45">
        <f t="shared" ca="1" si="3667"/>
        <v>858</v>
      </c>
      <c r="OGD45">
        <f t="shared" ca="1" si="3667"/>
        <v>272</v>
      </c>
      <c r="OGE45">
        <f t="shared" ca="1" si="3667"/>
        <v>4</v>
      </c>
      <c r="OGF45">
        <f t="shared" ca="1" si="3667"/>
        <v>454</v>
      </c>
      <c r="OGG45">
        <f t="shared" ca="1" si="3667"/>
        <v>585</v>
      </c>
      <c r="OGH45">
        <f t="shared" ca="1" si="3667"/>
        <v>801</v>
      </c>
      <c r="OGI45">
        <f t="shared" ca="1" si="3667"/>
        <v>334</v>
      </c>
      <c r="OGJ45">
        <f t="shared" ca="1" si="3667"/>
        <v>140</v>
      </c>
      <c r="OGK45">
        <f t="shared" ca="1" si="3667"/>
        <v>138</v>
      </c>
      <c r="OGL45">
        <f t="shared" ca="1" si="3667"/>
        <v>839</v>
      </c>
      <c r="OGM45">
        <f t="shared" ca="1" si="3667"/>
        <v>943</v>
      </c>
      <c r="OGN45">
        <f t="shared" ca="1" si="3667"/>
        <v>408</v>
      </c>
      <c r="OGO45">
        <f t="shared" ca="1" si="3667"/>
        <v>53</v>
      </c>
      <c r="OGP45">
        <f t="shared" ca="1" si="3667"/>
        <v>541</v>
      </c>
      <c r="OGQ45">
        <f t="shared" ca="1" si="3667"/>
        <v>994</v>
      </c>
      <c r="OGR45">
        <f t="shared" ca="1" si="3667"/>
        <v>791</v>
      </c>
      <c r="OGS45">
        <f t="shared" ca="1" si="3667"/>
        <v>689</v>
      </c>
      <c r="OGT45">
        <f t="shared" ca="1" si="3667"/>
        <v>334</v>
      </c>
      <c r="OGU45">
        <f t="shared" ca="1" si="3667"/>
        <v>236</v>
      </c>
      <c r="OGV45">
        <f t="shared" ca="1" si="3667"/>
        <v>104</v>
      </c>
      <c r="OGW45">
        <f t="shared" ca="1" si="3667"/>
        <v>631</v>
      </c>
      <c r="OGX45">
        <f t="shared" ca="1" si="3667"/>
        <v>397</v>
      </c>
      <c r="OGY45">
        <f t="shared" ca="1" si="3667"/>
        <v>649</v>
      </c>
      <c r="OGZ45">
        <f t="shared" ca="1" si="3667"/>
        <v>272</v>
      </c>
      <c r="OHA45">
        <f t="shared" ca="1" si="3667"/>
        <v>353</v>
      </c>
      <c r="OHB45">
        <f t="shared" ca="1" si="3667"/>
        <v>895</v>
      </c>
      <c r="OHC45">
        <f t="shared" ca="1" si="3667"/>
        <v>652</v>
      </c>
      <c r="OHD45">
        <f t="shared" ca="1" si="3667"/>
        <v>232</v>
      </c>
      <c r="OHE45">
        <f t="shared" ca="1" si="3667"/>
        <v>850</v>
      </c>
      <c r="OHF45">
        <f t="shared" ca="1" si="3667"/>
        <v>183</v>
      </c>
      <c r="OHG45">
        <f t="shared" ca="1" si="3667"/>
        <v>896</v>
      </c>
      <c r="OHH45">
        <f t="shared" ca="1" si="3667"/>
        <v>366</v>
      </c>
      <c r="OHI45">
        <f t="shared" ca="1" si="3667"/>
        <v>111</v>
      </c>
      <c r="OHJ45">
        <f t="shared" ca="1" si="3667"/>
        <v>96</v>
      </c>
      <c r="OHK45">
        <f t="shared" ca="1" si="3667"/>
        <v>888</v>
      </c>
      <c r="OHL45">
        <f t="shared" ca="1" si="3667"/>
        <v>884</v>
      </c>
      <c r="OHM45">
        <f t="shared" ca="1" si="3667"/>
        <v>398</v>
      </c>
      <c r="OHN45">
        <f t="shared" ca="1" si="3667"/>
        <v>209</v>
      </c>
      <c r="OHO45">
        <f t="shared" ca="1" si="3667"/>
        <v>768</v>
      </c>
      <c r="OHP45">
        <f t="shared" ca="1" si="3667"/>
        <v>520</v>
      </c>
      <c r="OHQ45">
        <f t="shared" ca="1" si="3667"/>
        <v>874</v>
      </c>
      <c r="OHR45">
        <f t="shared" ca="1" si="3667"/>
        <v>615</v>
      </c>
      <c r="OHS45">
        <f t="shared" ca="1" si="3667"/>
        <v>209</v>
      </c>
      <c r="OHT45">
        <f t="shared" ca="1" si="3667"/>
        <v>906</v>
      </c>
      <c r="OHU45">
        <f t="shared" ca="1" si="3667"/>
        <v>43</v>
      </c>
      <c r="OHV45">
        <f t="shared" ca="1" si="3667"/>
        <v>878</v>
      </c>
      <c r="OHW45">
        <f t="shared" ca="1" si="3667"/>
        <v>795</v>
      </c>
      <c r="OHX45">
        <f t="shared" ca="1" si="3667"/>
        <v>13</v>
      </c>
      <c r="OHY45">
        <f t="shared" ca="1" si="3667"/>
        <v>976</v>
      </c>
      <c r="OHZ45">
        <f t="shared" ca="1" si="3667"/>
        <v>784</v>
      </c>
      <c r="OIA45">
        <f t="shared" ca="1" si="3667"/>
        <v>241</v>
      </c>
      <c r="OIB45">
        <f t="shared" ca="1" si="3667"/>
        <v>712</v>
      </c>
      <c r="OIC45">
        <f t="shared" ca="1" si="3667"/>
        <v>820</v>
      </c>
      <c r="OID45">
        <f t="shared" ca="1" si="3667"/>
        <v>52</v>
      </c>
      <c r="OIE45">
        <f t="shared" ca="1" si="3536"/>
        <v>256</v>
      </c>
      <c r="OIF45">
        <f t="shared" ca="1" si="3536"/>
        <v>456</v>
      </c>
      <c r="OIG45">
        <f t="shared" ca="1" si="3536"/>
        <v>859</v>
      </c>
      <c r="OIH45">
        <f t="shared" ca="1" si="3536"/>
        <v>389</v>
      </c>
      <c r="OII45">
        <f t="shared" ca="1" si="3536"/>
        <v>997</v>
      </c>
      <c r="OIJ45">
        <f t="shared" ca="1" si="3536"/>
        <v>242</v>
      </c>
      <c r="OIK45">
        <f t="shared" ca="1" si="3536"/>
        <v>910</v>
      </c>
      <c r="OIL45">
        <f t="shared" ca="1" si="3536"/>
        <v>136</v>
      </c>
      <c r="OIM45">
        <f t="shared" ca="1" si="3536"/>
        <v>251</v>
      </c>
      <c r="OIN45">
        <f t="shared" ca="1" si="3536"/>
        <v>949</v>
      </c>
      <c r="OIO45">
        <f t="shared" ca="1" si="3536"/>
        <v>780</v>
      </c>
      <c r="OIP45">
        <f t="shared" ca="1" si="3536"/>
        <v>436</v>
      </c>
      <c r="OIQ45">
        <f t="shared" ca="1" si="3536"/>
        <v>634</v>
      </c>
      <c r="OIR45">
        <f t="shared" ca="1" si="3413"/>
        <v>728</v>
      </c>
      <c r="OIS45">
        <f t="shared" ca="1" si="3413"/>
        <v>874</v>
      </c>
      <c r="OIT45">
        <f t="shared" ca="1" si="3413"/>
        <v>227</v>
      </c>
      <c r="OIU45">
        <f t="shared" ca="1" si="3413"/>
        <v>182</v>
      </c>
      <c r="OIV45">
        <f t="shared" ca="1" si="3413"/>
        <v>679</v>
      </c>
      <c r="OIW45">
        <f t="shared" ca="1" si="3413"/>
        <v>561</v>
      </c>
      <c r="OIX45">
        <f t="shared" ca="1" si="3413"/>
        <v>171</v>
      </c>
      <c r="OIY45">
        <f t="shared" ca="1" si="3413"/>
        <v>36</v>
      </c>
      <c r="OIZ45">
        <f t="shared" ca="1" si="3413"/>
        <v>264</v>
      </c>
      <c r="OJA45">
        <f t="shared" ca="1" si="3413"/>
        <v>646</v>
      </c>
      <c r="OJB45">
        <f t="shared" ca="1" si="3413"/>
        <v>487</v>
      </c>
      <c r="OJC45">
        <f t="shared" ca="1" si="3413"/>
        <v>376</v>
      </c>
      <c r="OJD45">
        <f t="shared" ca="1" si="3413"/>
        <v>768</v>
      </c>
      <c r="OJE45">
        <f t="shared" ca="1" si="3289"/>
        <v>9</v>
      </c>
      <c r="OJF45">
        <f t="shared" ca="1" si="3289"/>
        <v>364</v>
      </c>
      <c r="OJG45">
        <f t="shared" ca="1" si="3289"/>
        <v>120</v>
      </c>
      <c r="OJH45">
        <f t="shared" ca="1" si="3289"/>
        <v>553</v>
      </c>
      <c r="OJI45">
        <f t="shared" ca="1" si="3289"/>
        <v>883</v>
      </c>
      <c r="OJJ45">
        <f t="shared" ca="1" si="3289"/>
        <v>640</v>
      </c>
      <c r="OJK45">
        <f t="shared" ca="1" si="3289"/>
        <v>379</v>
      </c>
      <c r="OJL45">
        <f t="shared" ca="1" si="3289"/>
        <v>341</v>
      </c>
      <c r="OJM45">
        <f t="shared" ca="1" si="3289"/>
        <v>756</v>
      </c>
      <c r="OJN45">
        <f t="shared" ca="1" si="3289"/>
        <v>804</v>
      </c>
      <c r="OJO45">
        <f t="shared" ca="1" si="3289"/>
        <v>4</v>
      </c>
      <c r="OJP45">
        <f t="shared" ca="1" si="3289"/>
        <v>899</v>
      </c>
      <c r="OJQ45">
        <f t="shared" ca="1" si="3289"/>
        <v>792</v>
      </c>
      <c r="OJR45">
        <f t="shared" ca="1" si="3289"/>
        <v>282</v>
      </c>
      <c r="OJS45">
        <f t="shared" ca="1" si="3289"/>
        <v>897</v>
      </c>
      <c r="OJT45">
        <f t="shared" ca="1" si="3289"/>
        <v>289</v>
      </c>
      <c r="OJU45">
        <f t="shared" ca="1" si="3289"/>
        <v>492</v>
      </c>
      <c r="OJV45">
        <f t="shared" ca="1" si="3289"/>
        <v>596</v>
      </c>
      <c r="OJW45">
        <f t="shared" ca="1" si="3289"/>
        <v>720</v>
      </c>
      <c r="OJX45">
        <f t="shared" ca="1" si="3289"/>
        <v>400</v>
      </c>
      <c r="OJY45">
        <f t="shared" ca="1" si="3289"/>
        <v>68</v>
      </c>
      <c r="OJZ45">
        <f t="shared" ca="1" si="3289"/>
        <v>702</v>
      </c>
      <c r="OKA45">
        <f t="shared" ca="1" si="3289"/>
        <v>423</v>
      </c>
      <c r="OKB45">
        <f t="shared" ca="1" si="3289"/>
        <v>468</v>
      </c>
      <c r="OKC45">
        <f t="shared" ca="1" si="3289"/>
        <v>309</v>
      </c>
      <c r="OKD45">
        <f t="shared" ca="1" si="3289"/>
        <v>174</v>
      </c>
      <c r="OKE45">
        <f t="shared" ca="1" si="3289"/>
        <v>485</v>
      </c>
      <c r="OKF45">
        <f t="shared" ca="1" si="3289"/>
        <v>254</v>
      </c>
      <c r="OKG45">
        <f t="shared" ca="1" si="3289"/>
        <v>607</v>
      </c>
      <c r="OKH45">
        <f t="shared" ca="1" si="3289"/>
        <v>524</v>
      </c>
      <c r="OKI45">
        <f t="shared" ca="1" si="3289"/>
        <v>761</v>
      </c>
      <c r="OKJ45">
        <f t="shared" ca="1" si="3289"/>
        <v>147</v>
      </c>
      <c r="OKK45">
        <f t="shared" ca="1" si="3289"/>
        <v>549</v>
      </c>
      <c r="OKL45">
        <f t="shared" ca="1" si="3289"/>
        <v>203</v>
      </c>
      <c r="OKM45">
        <f t="shared" ca="1" si="3289"/>
        <v>721</v>
      </c>
      <c r="OKN45">
        <f t="shared" ca="1" si="3289"/>
        <v>385</v>
      </c>
      <c r="OKO45">
        <f t="shared" ca="1" si="3289"/>
        <v>429</v>
      </c>
      <c r="OKP45">
        <f t="shared" ca="1" si="3289"/>
        <v>164</v>
      </c>
      <c r="OKQ45">
        <f t="shared" ref="OKQ45:ONB48" ca="1" si="3668">RANDBETWEEN(1,1000)</f>
        <v>764</v>
      </c>
      <c r="OKR45">
        <f t="shared" ca="1" si="3668"/>
        <v>281</v>
      </c>
      <c r="OKS45">
        <f t="shared" ca="1" si="3668"/>
        <v>175</v>
      </c>
      <c r="OKT45">
        <f t="shared" ca="1" si="3668"/>
        <v>449</v>
      </c>
      <c r="OKU45">
        <f t="shared" ca="1" si="3668"/>
        <v>463</v>
      </c>
      <c r="OKV45">
        <f t="shared" ca="1" si="3668"/>
        <v>923</v>
      </c>
      <c r="OKW45">
        <f t="shared" ca="1" si="3668"/>
        <v>573</v>
      </c>
      <c r="OKX45">
        <f t="shared" ca="1" si="3668"/>
        <v>791</v>
      </c>
      <c r="OKY45">
        <f t="shared" ca="1" si="3668"/>
        <v>372</v>
      </c>
      <c r="OKZ45">
        <f t="shared" ca="1" si="3668"/>
        <v>385</v>
      </c>
      <c r="OLA45">
        <f t="shared" ca="1" si="3668"/>
        <v>168</v>
      </c>
      <c r="OLB45">
        <f t="shared" ca="1" si="3668"/>
        <v>452</v>
      </c>
      <c r="OLC45">
        <f t="shared" ca="1" si="3668"/>
        <v>224</v>
      </c>
      <c r="OLD45">
        <f t="shared" ca="1" si="3668"/>
        <v>15</v>
      </c>
      <c r="OLE45">
        <f t="shared" ca="1" si="3668"/>
        <v>598</v>
      </c>
      <c r="OLF45">
        <f t="shared" ca="1" si="3668"/>
        <v>534</v>
      </c>
      <c r="OLG45">
        <f t="shared" ca="1" si="3668"/>
        <v>272</v>
      </c>
      <c r="OLH45">
        <f t="shared" ca="1" si="3668"/>
        <v>416</v>
      </c>
      <c r="OLI45">
        <f t="shared" ca="1" si="3668"/>
        <v>616</v>
      </c>
      <c r="OLJ45">
        <f t="shared" ca="1" si="3668"/>
        <v>850</v>
      </c>
      <c r="OLK45">
        <f t="shared" ca="1" si="3668"/>
        <v>968</v>
      </c>
      <c r="OLL45">
        <f t="shared" ca="1" si="3668"/>
        <v>36</v>
      </c>
      <c r="OLM45">
        <f t="shared" ca="1" si="3668"/>
        <v>802</v>
      </c>
      <c r="OLN45">
        <f t="shared" ca="1" si="3668"/>
        <v>860</v>
      </c>
      <c r="OLO45">
        <f t="shared" ca="1" si="3668"/>
        <v>425</v>
      </c>
      <c r="OLP45">
        <f t="shared" ca="1" si="3668"/>
        <v>382</v>
      </c>
      <c r="OLQ45">
        <f t="shared" ca="1" si="3668"/>
        <v>513</v>
      </c>
      <c r="OLR45">
        <f t="shared" ca="1" si="3668"/>
        <v>124</v>
      </c>
      <c r="OLS45">
        <f t="shared" ca="1" si="3668"/>
        <v>501</v>
      </c>
      <c r="OLT45">
        <f t="shared" ca="1" si="3668"/>
        <v>227</v>
      </c>
      <c r="OLU45">
        <f t="shared" ca="1" si="3668"/>
        <v>659</v>
      </c>
      <c r="OLV45">
        <f t="shared" ca="1" si="3668"/>
        <v>17</v>
      </c>
      <c r="OLW45">
        <f t="shared" ca="1" si="3668"/>
        <v>471</v>
      </c>
      <c r="OLX45">
        <f t="shared" ca="1" si="3668"/>
        <v>556</v>
      </c>
      <c r="OLY45">
        <f t="shared" ca="1" si="3668"/>
        <v>402</v>
      </c>
      <c r="OLZ45">
        <f t="shared" ca="1" si="3668"/>
        <v>312</v>
      </c>
      <c r="OMA45">
        <f t="shared" ca="1" si="3668"/>
        <v>679</v>
      </c>
      <c r="OMB45">
        <f t="shared" ca="1" si="3668"/>
        <v>706</v>
      </c>
      <c r="OMC45">
        <f t="shared" ca="1" si="3668"/>
        <v>607</v>
      </c>
      <c r="OMD45">
        <f t="shared" ca="1" si="3668"/>
        <v>111</v>
      </c>
      <c r="OME45">
        <f t="shared" ca="1" si="3668"/>
        <v>373</v>
      </c>
      <c r="OMF45">
        <f t="shared" ca="1" si="3668"/>
        <v>435</v>
      </c>
      <c r="OMG45">
        <f t="shared" ca="1" si="3668"/>
        <v>245</v>
      </c>
      <c r="OMH45">
        <f t="shared" ca="1" si="3668"/>
        <v>870</v>
      </c>
      <c r="OMI45">
        <f t="shared" ca="1" si="3668"/>
        <v>101</v>
      </c>
      <c r="OMJ45">
        <f t="shared" ca="1" si="3668"/>
        <v>653</v>
      </c>
      <c r="OMK45">
        <f t="shared" ca="1" si="3668"/>
        <v>594</v>
      </c>
      <c r="OML45">
        <f t="shared" ca="1" si="3668"/>
        <v>617</v>
      </c>
      <c r="OMM45">
        <f t="shared" ca="1" si="3668"/>
        <v>459</v>
      </c>
      <c r="OMN45">
        <f t="shared" ca="1" si="3668"/>
        <v>108</v>
      </c>
      <c r="OMO45">
        <f t="shared" ca="1" si="3668"/>
        <v>124</v>
      </c>
      <c r="OMP45">
        <f t="shared" ca="1" si="3668"/>
        <v>918</v>
      </c>
      <c r="OMQ45">
        <f t="shared" ca="1" si="3668"/>
        <v>147</v>
      </c>
      <c r="OMR45">
        <f t="shared" ca="1" si="3668"/>
        <v>734</v>
      </c>
      <c r="OMS45">
        <f t="shared" ca="1" si="3668"/>
        <v>159</v>
      </c>
      <c r="OMT45">
        <f t="shared" ca="1" si="3668"/>
        <v>69</v>
      </c>
      <c r="OMU45">
        <f t="shared" ca="1" si="3668"/>
        <v>446</v>
      </c>
      <c r="OMV45">
        <f t="shared" ca="1" si="3668"/>
        <v>963</v>
      </c>
      <c r="OMW45">
        <f t="shared" ca="1" si="3668"/>
        <v>864</v>
      </c>
      <c r="OMX45">
        <f t="shared" ca="1" si="3668"/>
        <v>691</v>
      </c>
      <c r="OMY45">
        <f t="shared" ca="1" si="3668"/>
        <v>886</v>
      </c>
      <c r="OMZ45">
        <f t="shared" ca="1" si="3668"/>
        <v>480</v>
      </c>
      <c r="ONA45">
        <f t="shared" ca="1" si="3668"/>
        <v>889</v>
      </c>
      <c r="ONB45">
        <f t="shared" ca="1" si="3668"/>
        <v>713</v>
      </c>
      <c r="ONC45">
        <f t="shared" ca="1" si="3537"/>
        <v>928</v>
      </c>
      <c r="OND45">
        <f t="shared" ca="1" si="3537"/>
        <v>270</v>
      </c>
      <c r="ONE45">
        <f t="shared" ca="1" si="3537"/>
        <v>922</v>
      </c>
      <c r="ONF45">
        <f t="shared" ca="1" si="3537"/>
        <v>573</v>
      </c>
      <c r="ONG45">
        <f t="shared" ca="1" si="3537"/>
        <v>202</v>
      </c>
      <c r="ONH45">
        <f t="shared" ca="1" si="3537"/>
        <v>413</v>
      </c>
      <c r="ONI45">
        <f t="shared" ca="1" si="3537"/>
        <v>933</v>
      </c>
      <c r="ONJ45">
        <f t="shared" ca="1" si="3537"/>
        <v>6</v>
      </c>
      <c r="ONK45">
        <f t="shared" ca="1" si="3537"/>
        <v>837</v>
      </c>
      <c r="ONL45">
        <f t="shared" ca="1" si="3537"/>
        <v>734</v>
      </c>
      <c r="ONM45">
        <f t="shared" ca="1" si="3537"/>
        <v>310</v>
      </c>
      <c r="ONN45">
        <f t="shared" ca="1" si="3537"/>
        <v>580</v>
      </c>
      <c r="ONO45">
        <f t="shared" ca="1" si="3537"/>
        <v>931</v>
      </c>
      <c r="ONP45">
        <f t="shared" ca="1" si="3414"/>
        <v>138</v>
      </c>
      <c r="ONQ45">
        <f t="shared" ca="1" si="3414"/>
        <v>312</v>
      </c>
      <c r="ONR45">
        <f t="shared" ca="1" si="3414"/>
        <v>883</v>
      </c>
      <c r="ONS45">
        <f t="shared" ca="1" si="3414"/>
        <v>270</v>
      </c>
      <c r="ONT45">
        <f t="shared" ca="1" si="3414"/>
        <v>109</v>
      </c>
      <c r="ONU45">
        <f t="shared" ca="1" si="3414"/>
        <v>893</v>
      </c>
      <c r="ONV45">
        <f t="shared" ca="1" si="3414"/>
        <v>830</v>
      </c>
      <c r="ONW45">
        <f t="shared" ca="1" si="3414"/>
        <v>850</v>
      </c>
      <c r="ONX45">
        <f t="shared" ca="1" si="3414"/>
        <v>242</v>
      </c>
      <c r="ONY45">
        <f t="shared" ca="1" si="3414"/>
        <v>578</v>
      </c>
      <c r="ONZ45">
        <f t="shared" ca="1" si="3414"/>
        <v>122</v>
      </c>
      <c r="OOA45">
        <f t="shared" ca="1" si="3414"/>
        <v>516</v>
      </c>
      <c r="OOB45">
        <f t="shared" ca="1" si="3414"/>
        <v>758</v>
      </c>
      <c r="OOC45">
        <f t="shared" ca="1" si="3290"/>
        <v>583</v>
      </c>
      <c r="OOD45">
        <f t="shared" ca="1" si="3290"/>
        <v>323</v>
      </c>
      <c r="OOE45">
        <f t="shared" ca="1" si="3290"/>
        <v>564</v>
      </c>
      <c r="OOF45">
        <f t="shared" ca="1" si="3290"/>
        <v>260</v>
      </c>
      <c r="OOG45">
        <f t="shared" ca="1" si="3290"/>
        <v>812</v>
      </c>
      <c r="OOH45">
        <f t="shared" ca="1" si="3290"/>
        <v>918</v>
      </c>
      <c r="OOI45">
        <f t="shared" ca="1" si="3290"/>
        <v>363</v>
      </c>
      <c r="OOJ45">
        <f t="shared" ca="1" si="3290"/>
        <v>363</v>
      </c>
      <c r="OOK45">
        <f t="shared" ca="1" si="3290"/>
        <v>494</v>
      </c>
      <c r="OOL45">
        <f t="shared" ca="1" si="3290"/>
        <v>140</v>
      </c>
      <c r="OOM45">
        <f t="shared" ca="1" si="3290"/>
        <v>235</v>
      </c>
      <c r="OON45">
        <f t="shared" ca="1" si="3290"/>
        <v>76</v>
      </c>
      <c r="OOO45">
        <f t="shared" ca="1" si="3290"/>
        <v>378</v>
      </c>
      <c r="OOP45">
        <f t="shared" ca="1" si="3290"/>
        <v>203</v>
      </c>
      <c r="OOQ45">
        <f t="shared" ca="1" si="3290"/>
        <v>273</v>
      </c>
      <c r="OOR45">
        <f t="shared" ca="1" si="3290"/>
        <v>681</v>
      </c>
      <c r="OOS45">
        <f t="shared" ca="1" si="3290"/>
        <v>83</v>
      </c>
      <c r="OOT45">
        <f t="shared" ca="1" si="3290"/>
        <v>310</v>
      </c>
      <c r="OOU45">
        <f t="shared" ca="1" si="3290"/>
        <v>447</v>
      </c>
      <c r="OOV45">
        <f t="shared" ca="1" si="3290"/>
        <v>924</v>
      </c>
      <c r="OOW45">
        <f t="shared" ca="1" si="3290"/>
        <v>897</v>
      </c>
      <c r="OOX45">
        <f t="shared" ca="1" si="3290"/>
        <v>203</v>
      </c>
      <c r="OOY45">
        <f t="shared" ca="1" si="3290"/>
        <v>150</v>
      </c>
      <c r="OOZ45">
        <f t="shared" ca="1" si="3290"/>
        <v>425</v>
      </c>
      <c r="OPA45">
        <f t="shared" ca="1" si="3290"/>
        <v>96</v>
      </c>
      <c r="OPB45">
        <f t="shared" ca="1" si="3290"/>
        <v>904</v>
      </c>
      <c r="OPC45">
        <f t="shared" ca="1" si="3290"/>
        <v>727</v>
      </c>
      <c r="OPD45">
        <f t="shared" ca="1" si="3290"/>
        <v>222</v>
      </c>
      <c r="OPE45">
        <f t="shared" ca="1" si="3290"/>
        <v>877</v>
      </c>
      <c r="OPF45">
        <f t="shared" ca="1" si="3290"/>
        <v>918</v>
      </c>
      <c r="OPG45">
        <f t="shared" ca="1" si="3290"/>
        <v>825</v>
      </c>
      <c r="OPH45">
        <f t="shared" ca="1" si="3290"/>
        <v>302</v>
      </c>
      <c r="OPI45">
        <f t="shared" ca="1" si="3290"/>
        <v>556</v>
      </c>
      <c r="OPJ45">
        <f t="shared" ca="1" si="3290"/>
        <v>572</v>
      </c>
      <c r="OPK45">
        <f t="shared" ca="1" si="3290"/>
        <v>215</v>
      </c>
      <c r="OPL45">
        <f t="shared" ca="1" si="3290"/>
        <v>23</v>
      </c>
      <c r="OPM45">
        <f t="shared" ca="1" si="3290"/>
        <v>314</v>
      </c>
      <c r="OPN45">
        <f t="shared" ca="1" si="3290"/>
        <v>737</v>
      </c>
      <c r="OPO45">
        <f t="shared" ref="OPO45:ORZ48" ca="1" si="3669">RANDBETWEEN(1,1000)</f>
        <v>213</v>
      </c>
      <c r="OPP45">
        <f t="shared" ca="1" si="3669"/>
        <v>943</v>
      </c>
      <c r="OPQ45">
        <f t="shared" ca="1" si="3669"/>
        <v>123</v>
      </c>
      <c r="OPR45">
        <f t="shared" ca="1" si="3669"/>
        <v>668</v>
      </c>
      <c r="OPS45">
        <f t="shared" ca="1" si="3669"/>
        <v>287</v>
      </c>
      <c r="OPT45">
        <f t="shared" ca="1" si="3669"/>
        <v>237</v>
      </c>
      <c r="OPU45">
        <f t="shared" ca="1" si="3669"/>
        <v>811</v>
      </c>
      <c r="OPV45">
        <f t="shared" ca="1" si="3669"/>
        <v>440</v>
      </c>
      <c r="OPW45">
        <f t="shared" ca="1" si="3669"/>
        <v>587</v>
      </c>
      <c r="OPX45">
        <f t="shared" ca="1" si="3669"/>
        <v>722</v>
      </c>
      <c r="OPY45">
        <f t="shared" ca="1" si="3669"/>
        <v>28</v>
      </c>
      <c r="OPZ45">
        <f t="shared" ca="1" si="3669"/>
        <v>919</v>
      </c>
      <c r="OQA45">
        <f t="shared" ca="1" si="3669"/>
        <v>922</v>
      </c>
      <c r="OQB45">
        <f t="shared" ca="1" si="3669"/>
        <v>778</v>
      </c>
      <c r="OQC45">
        <f t="shared" ca="1" si="3669"/>
        <v>499</v>
      </c>
      <c r="OQD45">
        <f t="shared" ca="1" si="3669"/>
        <v>138</v>
      </c>
      <c r="OQE45">
        <f t="shared" ca="1" si="3669"/>
        <v>172</v>
      </c>
      <c r="OQF45">
        <f t="shared" ca="1" si="3669"/>
        <v>133</v>
      </c>
      <c r="OQG45">
        <f t="shared" ca="1" si="3669"/>
        <v>852</v>
      </c>
      <c r="OQH45">
        <f t="shared" ca="1" si="3669"/>
        <v>154</v>
      </c>
      <c r="OQI45">
        <f t="shared" ca="1" si="3669"/>
        <v>232</v>
      </c>
      <c r="OQJ45">
        <f t="shared" ca="1" si="3669"/>
        <v>72</v>
      </c>
      <c r="OQK45">
        <f t="shared" ca="1" si="3669"/>
        <v>862</v>
      </c>
      <c r="OQL45">
        <f t="shared" ca="1" si="3669"/>
        <v>366</v>
      </c>
      <c r="OQM45">
        <f t="shared" ca="1" si="3669"/>
        <v>308</v>
      </c>
      <c r="OQN45">
        <f t="shared" ca="1" si="3669"/>
        <v>508</v>
      </c>
      <c r="OQO45">
        <f t="shared" ca="1" si="3669"/>
        <v>269</v>
      </c>
      <c r="OQP45">
        <f t="shared" ca="1" si="3669"/>
        <v>417</v>
      </c>
      <c r="OQQ45">
        <f t="shared" ca="1" si="3669"/>
        <v>631</v>
      </c>
      <c r="OQR45">
        <f t="shared" ca="1" si="3669"/>
        <v>820</v>
      </c>
      <c r="OQS45">
        <f t="shared" ca="1" si="3669"/>
        <v>770</v>
      </c>
      <c r="OQT45">
        <f t="shared" ca="1" si="3669"/>
        <v>94</v>
      </c>
      <c r="OQU45">
        <f t="shared" ca="1" si="3669"/>
        <v>686</v>
      </c>
      <c r="OQV45">
        <f t="shared" ca="1" si="3669"/>
        <v>592</v>
      </c>
      <c r="OQW45">
        <f t="shared" ca="1" si="3669"/>
        <v>189</v>
      </c>
      <c r="OQX45">
        <f t="shared" ca="1" si="3669"/>
        <v>598</v>
      </c>
      <c r="OQY45">
        <f t="shared" ca="1" si="3669"/>
        <v>384</v>
      </c>
      <c r="OQZ45">
        <f t="shared" ca="1" si="3669"/>
        <v>387</v>
      </c>
      <c r="ORA45">
        <f t="shared" ca="1" si="3669"/>
        <v>265</v>
      </c>
      <c r="ORB45">
        <f t="shared" ca="1" si="3669"/>
        <v>346</v>
      </c>
      <c r="ORC45">
        <f t="shared" ca="1" si="3669"/>
        <v>199</v>
      </c>
      <c r="ORD45">
        <f t="shared" ca="1" si="3669"/>
        <v>237</v>
      </c>
      <c r="ORE45">
        <f t="shared" ca="1" si="3669"/>
        <v>443</v>
      </c>
      <c r="ORF45">
        <f t="shared" ca="1" si="3669"/>
        <v>183</v>
      </c>
      <c r="ORG45">
        <f t="shared" ca="1" si="3669"/>
        <v>203</v>
      </c>
      <c r="ORH45">
        <f t="shared" ca="1" si="3669"/>
        <v>641</v>
      </c>
      <c r="ORI45">
        <f t="shared" ca="1" si="3669"/>
        <v>840</v>
      </c>
      <c r="ORJ45">
        <f t="shared" ca="1" si="3669"/>
        <v>402</v>
      </c>
      <c r="ORK45">
        <f t="shared" ca="1" si="3669"/>
        <v>816</v>
      </c>
      <c r="ORL45">
        <f t="shared" ca="1" si="3669"/>
        <v>816</v>
      </c>
      <c r="ORM45">
        <f t="shared" ca="1" si="3669"/>
        <v>725</v>
      </c>
      <c r="ORN45">
        <f t="shared" ca="1" si="3669"/>
        <v>644</v>
      </c>
      <c r="ORO45">
        <f t="shared" ca="1" si="3669"/>
        <v>454</v>
      </c>
      <c r="ORP45">
        <f t="shared" ca="1" si="3669"/>
        <v>15</v>
      </c>
      <c r="ORQ45">
        <f t="shared" ca="1" si="3669"/>
        <v>538</v>
      </c>
      <c r="ORR45">
        <f t="shared" ca="1" si="3669"/>
        <v>124</v>
      </c>
      <c r="ORS45">
        <f t="shared" ca="1" si="3669"/>
        <v>246</v>
      </c>
      <c r="ORT45">
        <f t="shared" ca="1" si="3669"/>
        <v>67</v>
      </c>
      <c r="ORU45">
        <f t="shared" ca="1" si="3669"/>
        <v>453</v>
      </c>
      <c r="ORV45">
        <f t="shared" ca="1" si="3669"/>
        <v>146</v>
      </c>
      <c r="ORW45">
        <f t="shared" ca="1" si="3669"/>
        <v>671</v>
      </c>
      <c r="ORX45">
        <f t="shared" ca="1" si="3669"/>
        <v>404</v>
      </c>
      <c r="ORY45">
        <f t="shared" ca="1" si="3669"/>
        <v>794</v>
      </c>
      <c r="ORZ45">
        <f t="shared" ca="1" si="3669"/>
        <v>437</v>
      </c>
      <c r="OSA45">
        <f t="shared" ca="1" si="3538"/>
        <v>5</v>
      </c>
      <c r="OSB45">
        <f t="shared" ca="1" si="3538"/>
        <v>929</v>
      </c>
      <c r="OSC45">
        <f t="shared" ca="1" si="3538"/>
        <v>744</v>
      </c>
      <c r="OSD45">
        <f t="shared" ca="1" si="3538"/>
        <v>585</v>
      </c>
      <c r="OSE45">
        <f t="shared" ca="1" si="3538"/>
        <v>160</v>
      </c>
      <c r="OSF45">
        <f t="shared" ca="1" si="3538"/>
        <v>413</v>
      </c>
      <c r="OSG45">
        <f t="shared" ca="1" si="3538"/>
        <v>236</v>
      </c>
      <c r="OSH45">
        <f t="shared" ca="1" si="3538"/>
        <v>214</v>
      </c>
      <c r="OSI45">
        <f t="shared" ca="1" si="3538"/>
        <v>482</v>
      </c>
      <c r="OSJ45">
        <f t="shared" ca="1" si="3538"/>
        <v>464</v>
      </c>
      <c r="OSK45">
        <f t="shared" ca="1" si="3538"/>
        <v>837</v>
      </c>
      <c r="OSL45">
        <f t="shared" ca="1" si="3538"/>
        <v>240</v>
      </c>
      <c r="OSM45">
        <f t="shared" ca="1" si="3538"/>
        <v>188</v>
      </c>
      <c r="OSN45">
        <f t="shared" ca="1" si="3415"/>
        <v>909</v>
      </c>
      <c r="OSO45">
        <f t="shared" ca="1" si="3415"/>
        <v>236</v>
      </c>
      <c r="OSP45">
        <f t="shared" ca="1" si="3415"/>
        <v>536</v>
      </c>
      <c r="OSQ45">
        <f t="shared" ca="1" si="3415"/>
        <v>414</v>
      </c>
      <c r="OSR45">
        <f t="shared" ca="1" si="3415"/>
        <v>168</v>
      </c>
      <c r="OSS45">
        <f t="shared" ca="1" si="3415"/>
        <v>212</v>
      </c>
      <c r="OST45">
        <f t="shared" ca="1" si="3415"/>
        <v>280</v>
      </c>
      <c r="OSU45">
        <f t="shared" ca="1" si="3415"/>
        <v>513</v>
      </c>
      <c r="OSV45">
        <f t="shared" ca="1" si="3415"/>
        <v>487</v>
      </c>
      <c r="OSW45">
        <f t="shared" ca="1" si="3415"/>
        <v>552</v>
      </c>
      <c r="OSX45">
        <f t="shared" ca="1" si="3415"/>
        <v>465</v>
      </c>
      <c r="OSY45">
        <f t="shared" ca="1" si="3415"/>
        <v>306</v>
      </c>
      <c r="OSZ45">
        <f t="shared" ca="1" si="3415"/>
        <v>31</v>
      </c>
      <c r="OTA45">
        <f t="shared" ca="1" si="3291"/>
        <v>815</v>
      </c>
      <c r="OTB45">
        <f t="shared" ca="1" si="3291"/>
        <v>100</v>
      </c>
      <c r="OTC45">
        <f t="shared" ca="1" si="3291"/>
        <v>846</v>
      </c>
      <c r="OTD45">
        <f t="shared" ca="1" si="3291"/>
        <v>505</v>
      </c>
      <c r="OTE45">
        <f t="shared" ca="1" si="3291"/>
        <v>237</v>
      </c>
      <c r="OTF45">
        <f t="shared" ca="1" si="3291"/>
        <v>73</v>
      </c>
      <c r="OTG45">
        <f t="shared" ca="1" si="3291"/>
        <v>520</v>
      </c>
      <c r="OTH45">
        <f t="shared" ca="1" si="3291"/>
        <v>208</v>
      </c>
      <c r="OTI45">
        <f t="shared" ca="1" si="3291"/>
        <v>642</v>
      </c>
      <c r="OTJ45">
        <f t="shared" ca="1" si="3291"/>
        <v>415</v>
      </c>
      <c r="OTK45">
        <f t="shared" ca="1" si="3291"/>
        <v>871</v>
      </c>
      <c r="OTL45">
        <f t="shared" ca="1" si="3291"/>
        <v>358</v>
      </c>
      <c r="OTM45">
        <f t="shared" ca="1" si="3291"/>
        <v>149</v>
      </c>
      <c r="OTN45">
        <f t="shared" ca="1" si="3291"/>
        <v>27</v>
      </c>
      <c r="OTO45">
        <f t="shared" ca="1" si="3291"/>
        <v>104</v>
      </c>
      <c r="OTP45">
        <f t="shared" ca="1" si="3291"/>
        <v>202</v>
      </c>
      <c r="OTQ45">
        <f t="shared" ca="1" si="3291"/>
        <v>613</v>
      </c>
      <c r="OTR45">
        <f t="shared" ca="1" si="3291"/>
        <v>140</v>
      </c>
      <c r="OTS45">
        <f t="shared" ca="1" si="3291"/>
        <v>354</v>
      </c>
      <c r="OTT45">
        <f t="shared" ca="1" si="3291"/>
        <v>932</v>
      </c>
      <c r="OTU45">
        <f t="shared" ca="1" si="3291"/>
        <v>63</v>
      </c>
      <c r="OTV45">
        <f t="shared" ca="1" si="3291"/>
        <v>801</v>
      </c>
      <c r="OTW45">
        <f t="shared" ca="1" si="3291"/>
        <v>157</v>
      </c>
      <c r="OTX45">
        <f t="shared" ca="1" si="3291"/>
        <v>742</v>
      </c>
      <c r="OTY45">
        <f t="shared" ca="1" si="3291"/>
        <v>734</v>
      </c>
      <c r="OTZ45">
        <f t="shared" ca="1" si="3291"/>
        <v>75</v>
      </c>
      <c r="OUA45">
        <f t="shared" ca="1" si="3291"/>
        <v>840</v>
      </c>
      <c r="OUB45">
        <f t="shared" ca="1" si="3291"/>
        <v>711</v>
      </c>
      <c r="OUC45">
        <f t="shared" ca="1" si="3291"/>
        <v>773</v>
      </c>
      <c r="OUD45">
        <f t="shared" ca="1" si="3291"/>
        <v>695</v>
      </c>
      <c r="OUE45">
        <f t="shared" ca="1" si="3291"/>
        <v>903</v>
      </c>
      <c r="OUF45">
        <f t="shared" ca="1" si="3291"/>
        <v>824</v>
      </c>
      <c r="OUG45">
        <f t="shared" ca="1" si="3291"/>
        <v>42</v>
      </c>
      <c r="OUH45">
        <f t="shared" ca="1" si="3291"/>
        <v>82</v>
      </c>
      <c r="OUI45">
        <f t="shared" ca="1" si="3291"/>
        <v>167</v>
      </c>
      <c r="OUJ45">
        <f t="shared" ca="1" si="3291"/>
        <v>852</v>
      </c>
      <c r="OUK45">
        <f t="shared" ca="1" si="3291"/>
        <v>251</v>
      </c>
      <c r="OUL45">
        <f t="shared" ca="1" si="3291"/>
        <v>553</v>
      </c>
      <c r="OUM45">
        <f t="shared" ref="OUM45:OWX48" ca="1" si="3670">RANDBETWEEN(1,1000)</f>
        <v>99</v>
      </c>
      <c r="OUN45">
        <f t="shared" ca="1" si="3670"/>
        <v>278</v>
      </c>
      <c r="OUO45">
        <f t="shared" ca="1" si="3670"/>
        <v>217</v>
      </c>
      <c r="OUP45">
        <f t="shared" ca="1" si="3670"/>
        <v>491</v>
      </c>
      <c r="OUQ45">
        <f t="shared" ca="1" si="3670"/>
        <v>237</v>
      </c>
      <c r="OUR45">
        <f t="shared" ca="1" si="3670"/>
        <v>428</v>
      </c>
      <c r="OUS45">
        <f t="shared" ca="1" si="3670"/>
        <v>165</v>
      </c>
      <c r="OUT45">
        <f t="shared" ca="1" si="3670"/>
        <v>183</v>
      </c>
      <c r="OUU45">
        <f t="shared" ca="1" si="3670"/>
        <v>481</v>
      </c>
      <c r="OUV45">
        <f t="shared" ca="1" si="3670"/>
        <v>423</v>
      </c>
      <c r="OUW45">
        <f t="shared" ca="1" si="3670"/>
        <v>916</v>
      </c>
      <c r="OUX45">
        <f t="shared" ca="1" si="3670"/>
        <v>697</v>
      </c>
      <c r="OUY45">
        <f t="shared" ca="1" si="3670"/>
        <v>674</v>
      </c>
      <c r="OUZ45">
        <f t="shared" ca="1" si="3670"/>
        <v>293</v>
      </c>
      <c r="OVA45">
        <f t="shared" ca="1" si="3670"/>
        <v>430</v>
      </c>
      <c r="OVB45">
        <f t="shared" ca="1" si="3670"/>
        <v>333</v>
      </c>
      <c r="OVC45">
        <f t="shared" ca="1" si="3670"/>
        <v>107</v>
      </c>
      <c r="OVD45">
        <f t="shared" ca="1" si="3670"/>
        <v>541</v>
      </c>
      <c r="OVE45">
        <f t="shared" ca="1" si="3670"/>
        <v>431</v>
      </c>
      <c r="OVF45">
        <f t="shared" ca="1" si="3670"/>
        <v>29</v>
      </c>
      <c r="OVG45">
        <f t="shared" ca="1" si="3670"/>
        <v>17</v>
      </c>
      <c r="OVH45">
        <f t="shared" ca="1" si="3670"/>
        <v>585</v>
      </c>
      <c r="OVI45">
        <f t="shared" ca="1" si="3670"/>
        <v>197</v>
      </c>
      <c r="OVJ45">
        <f t="shared" ca="1" si="3670"/>
        <v>413</v>
      </c>
      <c r="OVK45">
        <f t="shared" ca="1" si="3670"/>
        <v>411</v>
      </c>
      <c r="OVL45">
        <f t="shared" ca="1" si="3670"/>
        <v>926</v>
      </c>
      <c r="OVM45">
        <f t="shared" ca="1" si="3670"/>
        <v>10</v>
      </c>
      <c r="OVN45">
        <f t="shared" ca="1" si="3670"/>
        <v>993</v>
      </c>
      <c r="OVO45">
        <f t="shared" ca="1" si="3670"/>
        <v>896</v>
      </c>
      <c r="OVP45">
        <f t="shared" ca="1" si="3670"/>
        <v>224</v>
      </c>
      <c r="OVQ45">
        <f t="shared" ca="1" si="3670"/>
        <v>743</v>
      </c>
      <c r="OVR45">
        <f t="shared" ca="1" si="3670"/>
        <v>35</v>
      </c>
      <c r="OVS45">
        <f t="shared" ca="1" si="3670"/>
        <v>19</v>
      </c>
      <c r="OVT45">
        <f t="shared" ca="1" si="3670"/>
        <v>661</v>
      </c>
      <c r="OVU45">
        <f t="shared" ca="1" si="3670"/>
        <v>987</v>
      </c>
      <c r="OVV45">
        <f t="shared" ca="1" si="3670"/>
        <v>240</v>
      </c>
      <c r="OVW45">
        <f t="shared" ca="1" si="3670"/>
        <v>512</v>
      </c>
      <c r="OVX45">
        <f t="shared" ca="1" si="3670"/>
        <v>702</v>
      </c>
      <c r="OVY45">
        <f t="shared" ca="1" si="3670"/>
        <v>779</v>
      </c>
      <c r="OVZ45">
        <f t="shared" ca="1" si="3670"/>
        <v>599</v>
      </c>
      <c r="OWA45">
        <f t="shared" ca="1" si="3670"/>
        <v>659</v>
      </c>
      <c r="OWB45">
        <f t="shared" ca="1" si="3670"/>
        <v>690</v>
      </c>
      <c r="OWC45">
        <f t="shared" ca="1" si="3670"/>
        <v>37</v>
      </c>
      <c r="OWD45">
        <f t="shared" ca="1" si="3670"/>
        <v>898</v>
      </c>
      <c r="OWE45">
        <f t="shared" ca="1" si="3670"/>
        <v>7</v>
      </c>
      <c r="OWF45">
        <f t="shared" ca="1" si="3670"/>
        <v>873</v>
      </c>
      <c r="OWG45">
        <f t="shared" ca="1" si="3670"/>
        <v>800</v>
      </c>
      <c r="OWH45">
        <f t="shared" ca="1" si="3670"/>
        <v>32</v>
      </c>
      <c r="OWI45">
        <f t="shared" ca="1" si="3670"/>
        <v>73</v>
      </c>
      <c r="OWJ45">
        <f t="shared" ca="1" si="3670"/>
        <v>330</v>
      </c>
      <c r="OWK45">
        <f t="shared" ca="1" si="3670"/>
        <v>24</v>
      </c>
      <c r="OWL45">
        <f t="shared" ca="1" si="3670"/>
        <v>532</v>
      </c>
      <c r="OWM45">
        <f t="shared" ca="1" si="3670"/>
        <v>685</v>
      </c>
      <c r="OWN45">
        <f t="shared" ca="1" si="3670"/>
        <v>418</v>
      </c>
      <c r="OWO45">
        <f t="shared" ca="1" si="3670"/>
        <v>985</v>
      </c>
      <c r="OWP45">
        <f t="shared" ca="1" si="3670"/>
        <v>3</v>
      </c>
      <c r="OWQ45">
        <f t="shared" ca="1" si="3670"/>
        <v>231</v>
      </c>
      <c r="OWR45">
        <f t="shared" ca="1" si="3670"/>
        <v>296</v>
      </c>
      <c r="OWS45">
        <f t="shared" ca="1" si="3670"/>
        <v>397</v>
      </c>
      <c r="OWT45">
        <f t="shared" ca="1" si="3670"/>
        <v>941</v>
      </c>
      <c r="OWU45">
        <f t="shared" ca="1" si="3670"/>
        <v>300</v>
      </c>
      <c r="OWV45">
        <f t="shared" ca="1" si="3670"/>
        <v>780</v>
      </c>
      <c r="OWW45">
        <f t="shared" ca="1" si="3670"/>
        <v>520</v>
      </c>
      <c r="OWX45">
        <f t="shared" ca="1" si="3670"/>
        <v>195</v>
      </c>
      <c r="OWY45">
        <f t="shared" ca="1" si="3539"/>
        <v>340</v>
      </c>
      <c r="OWZ45">
        <f t="shared" ca="1" si="3539"/>
        <v>594</v>
      </c>
      <c r="OXA45">
        <f t="shared" ca="1" si="3539"/>
        <v>762</v>
      </c>
      <c r="OXB45">
        <f t="shared" ca="1" si="3539"/>
        <v>387</v>
      </c>
      <c r="OXC45">
        <f t="shared" ca="1" si="3539"/>
        <v>432</v>
      </c>
      <c r="OXD45">
        <f t="shared" ca="1" si="3539"/>
        <v>542</v>
      </c>
      <c r="OXE45">
        <f t="shared" ca="1" si="3539"/>
        <v>286</v>
      </c>
      <c r="OXF45">
        <f t="shared" ca="1" si="3539"/>
        <v>228</v>
      </c>
      <c r="OXG45">
        <f t="shared" ca="1" si="3539"/>
        <v>962</v>
      </c>
      <c r="OXH45">
        <f t="shared" ca="1" si="3539"/>
        <v>752</v>
      </c>
      <c r="OXI45">
        <f t="shared" ca="1" si="3539"/>
        <v>856</v>
      </c>
      <c r="OXJ45">
        <f t="shared" ca="1" si="3539"/>
        <v>301</v>
      </c>
      <c r="OXK45">
        <f t="shared" ca="1" si="3539"/>
        <v>413</v>
      </c>
      <c r="OXL45">
        <f t="shared" ca="1" si="3416"/>
        <v>31</v>
      </c>
      <c r="OXM45">
        <f t="shared" ca="1" si="3416"/>
        <v>492</v>
      </c>
      <c r="OXN45">
        <f t="shared" ca="1" si="3416"/>
        <v>910</v>
      </c>
      <c r="OXO45">
        <f t="shared" ca="1" si="3416"/>
        <v>787</v>
      </c>
      <c r="OXP45">
        <f t="shared" ca="1" si="3416"/>
        <v>717</v>
      </c>
      <c r="OXQ45">
        <f t="shared" ca="1" si="3416"/>
        <v>941</v>
      </c>
      <c r="OXR45">
        <f t="shared" ca="1" si="3416"/>
        <v>673</v>
      </c>
      <c r="OXS45">
        <f t="shared" ca="1" si="3416"/>
        <v>981</v>
      </c>
      <c r="OXT45">
        <f t="shared" ca="1" si="3416"/>
        <v>983</v>
      </c>
      <c r="OXU45">
        <f t="shared" ca="1" si="3416"/>
        <v>320</v>
      </c>
      <c r="OXV45">
        <f t="shared" ca="1" si="3416"/>
        <v>312</v>
      </c>
      <c r="OXW45">
        <f t="shared" ca="1" si="3416"/>
        <v>141</v>
      </c>
      <c r="OXX45">
        <f t="shared" ca="1" si="3416"/>
        <v>10</v>
      </c>
      <c r="OXY45">
        <f t="shared" ca="1" si="3292"/>
        <v>804</v>
      </c>
      <c r="OXZ45">
        <f t="shared" ca="1" si="3292"/>
        <v>986</v>
      </c>
      <c r="OYA45">
        <f t="shared" ca="1" si="3292"/>
        <v>580</v>
      </c>
      <c r="OYB45">
        <f t="shared" ca="1" si="3292"/>
        <v>289</v>
      </c>
      <c r="OYC45">
        <f t="shared" ca="1" si="3292"/>
        <v>246</v>
      </c>
      <c r="OYD45">
        <f t="shared" ca="1" si="3292"/>
        <v>803</v>
      </c>
      <c r="OYE45">
        <f t="shared" ca="1" si="3292"/>
        <v>496</v>
      </c>
      <c r="OYF45">
        <f t="shared" ca="1" si="3292"/>
        <v>261</v>
      </c>
      <c r="OYG45">
        <f t="shared" ca="1" si="3292"/>
        <v>798</v>
      </c>
      <c r="OYH45">
        <f t="shared" ca="1" si="3292"/>
        <v>521</v>
      </c>
      <c r="OYI45">
        <f t="shared" ca="1" si="3292"/>
        <v>239</v>
      </c>
      <c r="OYJ45">
        <f t="shared" ca="1" si="3292"/>
        <v>627</v>
      </c>
      <c r="OYK45">
        <f t="shared" ca="1" si="3292"/>
        <v>142</v>
      </c>
      <c r="OYL45">
        <f t="shared" ca="1" si="3292"/>
        <v>667</v>
      </c>
      <c r="OYM45">
        <f t="shared" ca="1" si="3292"/>
        <v>849</v>
      </c>
      <c r="OYN45">
        <f t="shared" ca="1" si="3292"/>
        <v>253</v>
      </c>
      <c r="OYO45">
        <f t="shared" ca="1" si="3292"/>
        <v>383</v>
      </c>
      <c r="OYP45">
        <f t="shared" ca="1" si="3292"/>
        <v>765</v>
      </c>
      <c r="OYQ45">
        <f t="shared" ca="1" si="3292"/>
        <v>980</v>
      </c>
      <c r="OYR45">
        <f t="shared" ca="1" si="3292"/>
        <v>56</v>
      </c>
      <c r="OYS45">
        <f t="shared" ca="1" si="3292"/>
        <v>896</v>
      </c>
      <c r="OYT45">
        <f t="shared" ca="1" si="3292"/>
        <v>371</v>
      </c>
      <c r="OYU45">
        <f t="shared" ca="1" si="3292"/>
        <v>810</v>
      </c>
      <c r="OYV45">
        <f t="shared" ca="1" si="3292"/>
        <v>256</v>
      </c>
      <c r="OYW45">
        <f t="shared" ca="1" si="3292"/>
        <v>481</v>
      </c>
      <c r="OYX45">
        <f t="shared" ca="1" si="3292"/>
        <v>691</v>
      </c>
      <c r="OYY45">
        <f t="shared" ca="1" si="3292"/>
        <v>181</v>
      </c>
      <c r="OYZ45">
        <f t="shared" ca="1" si="3292"/>
        <v>595</v>
      </c>
      <c r="OZA45">
        <f t="shared" ca="1" si="3292"/>
        <v>625</v>
      </c>
      <c r="OZB45">
        <f t="shared" ca="1" si="3292"/>
        <v>306</v>
      </c>
      <c r="OZC45">
        <f t="shared" ca="1" si="3292"/>
        <v>528</v>
      </c>
      <c r="OZD45">
        <f t="shared" ca="1" si="3292"/>
        <v>321</v>
      </c>
      <c r="OZE45">
        <f t="shared" ca="1" si="3292"/>
        <v>799</v>
      </c>
      <c r="OZF45">
        <f t="shared" ca="1" si="3292"/>
        <v>454</v>
      </c>
      <c r="OZG45">
        <f t="shared" ca="1" si="3292"/>
        <v>443</v>
      </c>
      <c r="OZH45">
        <f t="shared" ca="1" si="3292"/>
        <v>353</v>
      </c>
      <c r="OZI45">
        <f t="shared" ca="1" si="3292"/>
        <v>746</v>
      </c>
      <c r="OZJ45">
        <f t="shared" ca="1" si="3292"/>
        <v>632</v>
      </c>
      <c r="OZK45">
        <f t="shared" ref="OZK45:PBV48" ca="1" si="3671">RANDBETWEEN(1,1000)</f>
        <v>304</v>
      </c>
      <c r="OZL45">
        <f t="shared" ca="1" si="3671"/>
        <v>85</v>
      </c>
      <c r="OZM45">
        <f t="shared" ca="1" si="3671"/>
        <v>805</v>
      </c>
      <c r="OZN45">
        <f t="shared" ca="1" si="3671"/>
        <v>767</v>
      </c>
      <c r="OZO45">
        <f t="shared" ca="1" si="3671"/>
        <v>550</v>
      </c>
      <c r="OZP45">
        <f t="shared" ca="1" si="3671"/>
        <v>56</v>
      </c>
      <c r="OZQ45">
        <f t="shared" ca="1" si="3671"/>
        <v>678</v>
      </c>
      <c r="OZR45">
        <f t="shared" ca="1" si="3671"/>
        <v>344</v>
      </c>
      <c r="OZS45">
        <f t="shared" ca="1" si="3671"/>
        <v>848</v>
      </c>
      <c r="OZT45">
        <f t="shared" ca="1" si="3671"/>
        <v>585</v>
      </c>
      <c r="OZU45">
        <f t="shared" ca="1" si="3671"/>
        <v>25</v>
      </c>
      <c r="OZV45">
        <f t="shared" ca="1" si="3671"/>
        <v>452</v>
      </c>
      <c r="OZW45">
        <f t="shared" ca="1" si="3671"/>
        <v>435</v>
      </c>
      <c r="OZX45">
        <f t="shared" ca="1" si="3671"/>
        <v>847</v>
      </c>
      <c r="OZY45">
        <f t="shared" ca="1" si="3671"/>
        <v>106</v>
      </c>
      <c r="OZZ45">
        <f t="shared" ca="1" si="3671"/>
        <v>496</v>
      </c>
      <c r="PAA45">
        <f t="shared" ca="1" si="3671"/>
        <v>737</v>
      </c>
      <c r="PAB45">
        <f t="shared" ca="1" si="3671"/>
        <v>810</v>
      </c>
      <c r="PAC45">
        <f t="shared" ca="1" si="3671"/>
        <v>412</v>
      </c>
      <c r="PAD45">
        <f t="shared" ca="1" si="3671"/>
        <v>709</v>
      </c>
      <c r="PAE45">
        <f t="shared" ca="1" si="3671"/>
        <v>514</v>
      </c>
      <c r="PAF45">
        <f t="shared" ca="1" si="3671"/>
        <v>281</v>
      </c>
      <c r="PAG45">
        <f t="shared" ca="1" si="3671"/>
        <v>935</v>
      </c>
      <c r="PAH45">
        <f t="shared" ca="1" si="3671"/>
        <v>392</v>
      </c>
      <c r="PAI45">
        <f t="shared" ca="1" si="3671"/>
        <v>132</v>
      </c>
      <c r="PAJ45">
        <f t="shared" ca="1" si="3671"/>
        <v>94</v>
      </c>
      <c r="PAK45">
        <f t="shared" ca="1" si="3671"/>
        <v>408</v>
      </c>
      <c r="PAL45">
        <f t="shared" ca="1" si="3671"/>
        <v>400</v>
      </c>
      <c r="PAM45">
        <f t="shared" ca="1" si="3671"/>
        <v>510</v>
      </c>
      <c r="PAN45">
        <f t="shared" ca="1" si="3671"/>
        <v>22</v>
      </c>
      <c r="PAO45">
        <f t="shared" ca="1" si="3671"/>
        <v>95</v>
      </c>
      <c r="PAP45">
        <f t="shared" ca="1" si="3671"/>
        <v>865</v>
      </c>
      <c r="PAQ45">
        <f t="shared" ca="1" si="3671"/>
        <v>929</v>
      </c>
      <c r="PAR45">
        <f t="shared" ca="1" si="3671"/>
        <v>186</v>
      </c>
      <c r="PAS45">
        <f t="shared" ca="1" si="3671"/>
        <v>597</v>
      </c>
      <c r="PAT45">
        <f t="shared" ca="1" si="3671"/>
        <v>831</v>
      </c>
      <c r="PAU45">
        <f t="shared" ca="1" si="3671"/>
        <v>753</v>
      </c>
      <c r="PAV45">
        <f t="shared" ca="1" si="3671"/>
        <v>455</v>
      </c>
      <c r="PAW45">
        <f t="shared" ca="1" si="3671"/>
        <v>640</v>
      </c>
      <c r="PAX45">
        <f t="shared" ca="1" si="3671"/>
        <v>773</v>
      </c>
      <c r="PAY45">
        <f t="shared" ca="1" si="3671"/>
        <v>331</v>
      </c>
      <c r="PAZ45">
        <f t="shared" ca="1" si="3671"/>
        <v>554</v>
      </c>
      <c r="PBA45">
        <f t="shared" ca="1" si="3671"/>
        <v>394</v>
      </c>
      <c r="PBB45">
        <f t="shared" ca="1" si="3671"/>
        <v>19</v>
      </c>
      <c r="PBC45">
        <f t="shared" ca="1" si="3671"/>
        <v>577</v>
      </c>
      <c r="PBD45">
        <f t="shared" ca="1" si="3671"/>
        <v>885</v>
      </c>
      <c r="PBE45">
        <f t="shared" ca="1" si="3671"/>
        <v>608</v>
      </c>
      <c r="PBF45">
        <f t="shared" ca="1" si="3671"/>
        <v>369</v>
      </c>
      <c r="PBG45">
        <f t="shared" ca="1" si="3671"/>
        <v>937</v>
      </c>
      <c r="PBH45">
        <f t="shared" ca="1" si="3671"/>
        <v>995</v>
      </c>
      <c r="PBI45">
        <f t="shared" ca="1" si="3671"/>
        <v>379</v>
      </c>
      <c r="PBJ45">
        <f t="shared" ca="1" si="3671"/>
        <v>285</v>
      </c>
      <c r="PBK45">
        <f t="shared" ca="1" si="3671"/>
        <v>374</v>
      </c>
      <c r="PBL45">
        <f t="shared" ca="1" si="3671"/>
        <v>121</v>
      </c>
      <c r="PBM45">
        <f t="shared" ca="1" si="3671"/>
        <v>877</v>
      </c>
      <c r="PBN45">
        <f t="shared" ca="1" si="3671"/>
        <v>115</v>
      </c>
      <c r="PBO45">
        <f t="shared" ca="1" si="3671"/>
        <v>42</v>
      </c>
      <c r="PBP45">
        <f t="shared" ca="1" si="3671"/>
        <v>240</v>
      </c>
      <c r="PBQ45">
        <f t="shared" ca="1" si="3671"/>
        <v>624</v>
      </c>
      <c r="PBR45">
        <f t="shared" ca="1" si="3671"/>
        <v>993</v>
      </c>
      <c r="PBS45">
        <f t="shared" ca="1" si="3671"/>
        <v>395</v>
      </c>
      <c r="PBT45">
        <f t="shared" ca="1" si="3671"/>
        <v>291</v>
      </c>
      <c r="PBU45">
        <f t="shared" ca="1" si="3671"/>
        <v>532</v>
      </c>
      <c r="PBV45">
        <f t="shared" ca="1" si="3671"/>
        <v>307</v>
      </c>
      <c r="PBW45">
        <f t="shared" ca="1" si="3540"/>
        <v>501</v>
      </c>
      <c r="PBX45">
        <f t="shared" ca="1" si="3540"/>
        <v>350</v>
      </c>
      <c r="PBY45">
        <f t="shared" ca="1" si="3540"/>
        <v>201</v>
      </c>
      <c r="PBZ45">
        <f t="shared" ca="1" si="3540"/>
        <v>154</v>
      </c>
      <c r="PCA45">
        <f t="shared" ca="1" si="3540"/>
        <v>139</v>
      </c>
      <c r="PCB45">
        <f t="shared" ca="1" si="3540"/>
        <v>207</v>
      </c>
      <c r="PCC45">
        <f t="shared" ca="1" si="3540"/>
        <v>934</v>
      </c>
      <c r="PCD45">
        <f t="shared" ca="1" si="3540"/>
        <v>926</v>
      </c>
      <c r="PCE45">
        <f t="shared" ca="1" si="3540"/>
        <v>611</v>
      </c>
      <c r="PCF45">
        <f t="shared" ca="1" si="3540"/>
        <v>841</v>
      </c>
      <c r="PCG45">
        <f t="shared" ca="1" si="3540"/>
        <v>938</v>
      </c>
      <c r="PCH45">
        <f t="shared" ca="1" si="3540"/>
        <v>768</v>
      </c>
      <c r="PCI45">
        <f t="shared" ca="1" si="3540"/>
        <v>503</v>
      </c>
      <c r="PCJ45">
        <f t="shared" ca="1" si="3417"/>
        <v>899</v>
      </c>
      <c r="PCK45">
        <f t="shared" ca="1" si="3417"/>
        <v>364</v>
      </c>
      <c r="PCL45">
        <f t="shared" ca="1" si="3417"/>
        <v>503</v>
      </c>
      <c r="PCM45">
        <f t="shared" ca="1" si="3417"/>
        <v>49</v>
      </c>
      <c r="PCN45">
        <f t="shared" ca="1" si="3417"/>
        <v>182</v>
      </c>
      <c r="PCO45">
        <f t="shared" ca="1" si="3417"/>
        <v>608</v>
      </c>
      <c r="PCP45">
        <f t="shared" ca="1" si="3417"/>
        <v>653</v>
      </c>
      <c r="PCQ45">
        <f t="shared" ca="1" si="3417"/>
        <v>263</v>
      </c>
      <c r="PCR45">
        <f t="shared" ca="1" si="3417"/>
        <v>267</v>
      </c>
      <c r="PCS45">
        <f t="shared" ca="1" si="3417"/>
        <v>545</v>
      </c>
      <c r="PCT45">
        <f t="shared" ca="1" si="3417"/>
        <v>186</v>
      </c>
      <c r="PCU45">
        <f t="shared" ca="1" si="3417"/>
        <v>616</v>
      </c>
      <c r="PCV45">
        <f t="shared" ca="1" si="3417"/>
        <v>426</v>
      </c>
      <c r="PCW45">
        <f t="shared" ca="1" si="3293"/>
        <v>480</v>
      </c>
      <c r="PCX45">
        <f t="shared" ca="1" si="3293"/>
        <v>14</v>
      </c>
      <c r="PCY45">
        <f t="shared" ca="1" si="3293"/>
        <v>377</v>
      </c>
      <c r="PCZ45">
        <f t="shared" ca="1" si="3293"/>
        <v>520</v>
      </c>
      <c r="PDA45">
        <f t="shared" ca="1" si="3293"/>
        <v>616</v>
      </c>
      <c r="PDB45">
        <f t="shared" ca="1" si="3293"/>
        <v>192</v>
      </c>
      <c r="PDC45">
        <f t="shared" ca="1" si="3293"/>
        <v>326</v>
      </c>
      <c r="PDD45">
        <f t="shared" ca="1" si="3293"/>
        <v>340</v>
      </c>
      <c r="PDE45">
        <f t="shared" ca="1" si="3293"/>
        <v>404</v>
      </c>
      <c r="PDF45">
        <f t="shared" ca="1" si="3293"/>
        <v>757</v>
      </c>
      <c r="PDG45">
        <f t="shared" ca="1" si="3293"/>
        <v>926</v>
      </c>
      <c r="PDH45">
        <f t="shared" ca="1" si="3293"/>
        <v>447</v>
      </c>
      <c r="PDI45">
        <f t="shared" ca="1" si="3293"/>
        <v>592</v>
      </c>
      <c r="PDJ45">
        <f t="shared" ca="1" si="3293"/>
        <v>794</v>
      </c>
      <c r="PDK45">
        <f t="shared" ca="1" si="3293"/>
        <v>114</v>
      </c>
      <c r="PDL45">
        <f t="shared" ca="1" si="3293"/>
        <v>436</v>
      </c>
      <c r="PDM45">
        <f t="shared" ca="1" si="3293"/>
        <v>433</v>
      </c>
      <c r="PDN45">
        <f t="shared" ca="1" si="3293"/>
        <v>62</v>
      </c>
      <c r="PDO45">
        <f t="shared" ca="1" si="3293"/>
        <v>812</v>
      </c>
      <c r="PDP45">
        <f t="shared" ca="1" si="3293"/>
        <v>309</v>
      </c>
      <c r="PDQ45">
        <f t="shared" ca="1" si="3293"/>
        <v>261</v>
      </c>
      <c r="PDR45">
        <f t="shared" ca="1" si="3293"/>
        <v>512</v>
      </c>
      <c r="PDS45">
        <f t="shared" ca="1" si="3293"/>
        <v>721</v>
      </c>
      <c r="PDT45">
        <f t="shared" ca="1" si="3293"/>
        <v>883</v>
      </c>
      <c r="PDU45">
        <f t="shared" ca="1" si="3293"/>
        <v>428</v>
      </c>
      <c r="PDV45">
        <f t="shared" ca="1" si="3293"/>
        <v>752</v>
      </c>
      <c r="PDW45">
        <f t="shared" ca="1" si="3293"/>
        <v>312</v>
      </c>
      <c r="PDX45">
        <f t="shared" ca="1" si="3293"/>
        <v>389</v>
      </c>
      <c r="PDY45">
        <f t="shared" ca="1" si="3293"/>
        <v>215</v>
      </c>
      <c r="PDZ45">
        <f t="shared" ca="1" si="3293"/>
        <v>601</v>
      </c>
      <c r="PEA45">
        <f t="shared" ca="1" si="3293"/>
        <v>511</v>
      </c>
      <c r="PEB45">
        <f t="shared" ca="1" si="3293"/>
        <v>827</v>
      </c>
      <c r="PEC45">
        <f t="shared" ca="1" si="3293"/>
        <v>203</v>
      </c>
      <c r="PED45">
        <f t="shared" ca="1" si="3293"/>
        <v>409</v>
      </c>
      <c r="PEE45">
        <f t="shared" ca="1" si="3293"/>
        <v>40</v>
      </c>
      <c r="PEF45">
        <f t="shared" ca="1" si="3293"/>
        <v>195</v>
      </c>
      <c r="PEG45">
        <f t="shared" ca="1" si="3293"/>
        <v>7</v>
      </c>
      <c r="PEH45">
        <f t="shared" ca="1" si="3293"/>
        <v>970</v>
      </c>
      <c r="PEI45">
        <f t="shared" ref="PEI45:PGT48" ca="1" si="3672">RANDBETWEEN(1,1000)</f>
        <v>929</v>
      </c>
      <c r="PEJ45">
        <f t="shared" ca="1" si="3672"/>
        <v>309</v>
      </c>
      <c r="PEK45">
        <f t="shared" ca="1" si="3672"/>
        <v>379</v>
      </c>
      <c r="PEL45">
        <f t="shared" ca="1" si="3672"/>
        <v>971</v>
      </c>
      <c r="PEM45">
        <f t="shared" ca="1" si="3672"/>
        <v>29</v>
      </c>
      <c r="PEN45">
        <f t="shared" ca="1" si="3672"/>
        <v>34</v>
      </c>
      <c r="PEO45">
        <f t="shared" ca="1" si="3672"/>
        <v>431</v>
      </c>
      <c r="PEP45">
        <f t="shared" ca="1" si="3672"/>
        <v>196</v>
      </c>
      <c r="PEQ45">
        <f t="shared" ca="1" si="3672"/>
        <v>572</v>
      </c>
      <c r="PER45">
        <f t="shared" ca="1" si="3672"/>
        <v>89</v>
      </c>
      <c r="PES45">
        <f t="shared" ca="1" si="3672"/>
        <v>492</v>
      </c>
      <c r="PET45">
        <f t="shared" ca="1" si="3672"/>
        <v>547</v>
      </c>
      <c r="PEU45">
        <f t="shared" ca="1" si="3672"/>
        <v>441</v>
      </c>
      <c r="PEV45">
        <f t="shared" ca="1" si="3672"/>
        <v>615</v>
      </c>
      <c r="PEW45">
        <f t="shared" ca="1" si="3672"/>
        <v>900</v>
      </c>
      <c r="PEX45">
        <f t="shared" ca="1" si="3672"/>
        <v>389</v>
      </c>
      <c r="PEY45">
        <f t="shared" ca="1" si="3672"/>
        <v>710</v>
      </c>
      <c r="PEZ45">
        <f t="shared" ca="1" si="3672"/>
        <v>595</v>
      </c>
      <c r="PFA45">
        <f t="shared" ca="1" si="3672"/>
        <v>982</v>
      </c>
      <c r="PFB45">
        <f t="shared" ca="1" si="3672"/>
        <v>233</v>
      </c>
      <c r="PFC45">
        <f t="shared" ca="1" si="3672"/>
        <v>363</v>
      </c>
      <c r="PFD45">
        <f t="shared" ca="1" si="3672"/>
        <v>510</v>
      </c>
      <c r="PFE45">
        <f t="shared" ca="1" si="3672"/>
        <v>879</v>
      </c>
      <c r="PFF45">
        <f t="shared" ca="1" si="3672"/>
        <v>345</v>
      </c>
      <c r="PFG45">
        <f t="shared" ca="1" si="3672"/>
        <v>294</v>
      </c>
      <c r="PFH45">
        <f t="shared" ca="1" si="3672"/>
        <v>966</v>
      </c>
      <c r="PFI45">
        <f t="shared" ca="1" si="3672"/>
        <v>74</v>
      </c>
      <c r="PFJ45">
        <f t="shared" ca="1" si="3672"/>
        <v>803</v>
      </c>
      <c r="PFK45">
        <f t="shared" ca="1" si="3672"/>
        <v>368</v>
      </c>
      <c r="PFL45">
        <f t="shared" ca="1" si="3672"/>
        <v>652</v>
      </c>
      <c r="PFM45">
        <f t="shared" ca="1" si="3672"/>
        <v>574</v>
      </c>
      <c r="PFN45">
        <f t="shared" ca="1" si="3672"/>
        <v>916</v>
      </c>
      <c r="PFO45">
        <f t="shared" ca="1" si="3672"/>
        <v>450</v>
      </c>
      <c r="PFP45">
        <f t="shared" ca="1" si="3672"/>
        <v>195</v>
      </c>
      <c r="PFQ45">
        <f t="shared" ca="1" si="3672"/>
        <v>851</v>
      </c>
      <c r="PFR45">
        <f t="shared" ca="1" si="3672"/>
        <v>576</v>
      </c>
      <c r="PFS45">
        <f t="shared" ca="1" si="3672"/>
        <v>318</v>
      </c>
      <c r="PFT45">
        <f t="shared" ca="1" si="3672"/>
        <v>904</v>
      </c>
      <c r="PFU45">
        <f t="shared" ca="1" si="3672"/>
        <v>492</v>
      </c>
      <c r="PFV45">
        <f t="shared" ca="1" si="3672"/>
        <v>660</v>
      </c>
      <c r="PFW45">
        <f t="shared" ca="1" si="3672"/>
        <v>906</v>
      </c>
      <c r="PFX45">
        <f t="shared" ca="1" si="3672"/>
        <v>437</v>
      </c>
      <c r="PFY45">
        <f t="shared" ca="1" si="3672"/>
        <v>986</v>
      </c>
      <c r="PFZ45">
        <f t="shared" ca="1" si="3672"/>
        <v>63</v>
      </c>
      <c r="PGA45">
        <f t="shared" ca="1" si="3672"/>
        <v>950</v>
      </c>
      <c r="PGB45">
        <f t="shared" ca="1" si="3672"/>
        <v>636</v>
      </c>
      <c r="PGC45">
        <f t="shared" ca="1" si="3672"/>
        <v>646</v>
      </c>
      <c r="PGD45">
        <f t="shared" ca="1" si="3672"/>
        <v>540</v>
      </c>
      <c r="PGE45">
        <f t="shared" ca="1" si="3672"/>
        <v>31</v>
      </c>
      <c r="PGF45">
        <f t="shared" ca="1" si="3672"/>
        <v>53</v>
      </c>
      <c r="PGG45">
        <f t="shared" ca="1" si="3672"/>
        <v>614</v>
      </c>
      <c r="PGH45">
        <f t="shared" ca="1" si="3672"/>
        <v>932</v>
      </c>
      <c r="PGI45">
        <f t="shared" ca="1" si="3672"/>
        <v>830</v>
      </c>
      <c r="PGJ45">
        <f t="shared" ca="1" si="3672"/>
        <v>497</v>
      </c>
      <c r="PGK45">
        <f t="shared" ca="1" si="3672"/>
        <v>132</v>
      </c>
      <c r="PGL45">
        <f t="shared" ca="1" si="3672"/>
        <v>839</v>
      </c>
      <c r="PGM45">
        <f t="shared" ca="1" si="3672"/>
        <v>202</v>
      </c>
      <c r="PGN45">
        <f t="shared" ca="1" si="3672"/>
        <v>225</v>
      </c>
      <c r="PGO45">
        <f t="shared" ca="1" si="3672"/>
        <v>408</v>
      </c>
      <c r="PGP45">
        <f t="shared" ca="1" si="3672"/>
        <v>530</v>
      </c>
      <c r="PGQ45">
        <f t="shared" ca="1" si="3672"/>
        <v>746</v>
      </c>
      <c r="PGR45">
        <f t="shared" ca="1" si="3672"/>
        <v>42</v>
      </c>
      <c r="PGS45">
        <f t="shared" ca="1" si="3672"/>
        <v>325</v>
      </c>
      <c r="PGT45">
        <f t="shared" ca="1" si="3672"/>
        <v>165</v>
      </c>
      <c r="PGU45">
        <f t="shared" ca="1" si="3541"/>
        <v>373</v>
      </c>
      <c r="PGV45">
        <f t="shared" ca="1" si="3541"/>
        <v>215</v>
      </c>
      <c r="PGW45">
        <f t="shared" ca="1" si="3541"/>
        <v>882</v>
      </c>
      <c r="PGX45">
        <f t="shared" ca="1" si="3541"/>
        <v>839</v>
      </c>
      <c r="PGY45">
        <f t="shared" ca="1" si="3541"/>
        <v>137</v>
      </c>
      <c r="PGZ45">
        <f t="shared" ca="1" si="3541"/>
        <v>198</v>
      </c>
      <c r="PHA45">
        <f t="shared" ca="1" si="3541"/>
        <v>757</v>
      </c>
      <c r="PHB45">
        <f t="shared" ca="1" si="3541"/>
        <v>844</v>
      </c>
      <c r="PHC45">
        <f t="shared" ca="1" si="3541"/>
        <v>21</v>
      </c>
      <c r="PHD45">
        <f t="shared" ca="1" si="3541"/>
        <v>815</v>
      </c>
      <c r="PHE45">
        <f t="shared" ca="1" si="3541"/>
        <v>152</v>
      </c>
      <c r="PHF45">
        <f t="shared" ca="1" si="3541"/>
        <v>385</v>
      </c>
      <c r="PHG45">
        <f t="shared" ca="1" si="3541"/>
        <v>681</v>
      </c>
      <c r="PHH45">
        <f t="shared" ca="1" si="3418"/>
        <v>222</v>
      </c>
      <c r="PHI45">
        <f t="shared" ca="1" si="3418"/>
        <v>896</v>
      </c>
      <c r="PHJ45">
        <f t="shared" ca="1" si="3418"/>
        <v>908</v>
      </c>
      <c r="PHK45">
        <f t="shared" ca="1" si="3418"/>
        <v>81</v>
      </c>
      <c r="PHL45">
        <f t="shared" ca="1" si="3418"/>
        <v>825</v>
      </c>
      <c r="PHM45">
        <f t="shared" ca="1" si="3418"/>
        <v>211</v>
      </c>
      <c r="PHN45">
        <f t="shared" ca="1" si="3418"/>
        <v>659</v>
      </c>
      <c r="PHO45">
        <f t="shared" ca="1" si="3418"/>
        <v>634</v>
      </c>
      <c r="PHP45">
        <f t="shared" ca="1" si="3418"/>
        <v>314</v>
      </c>
      <c r="PHQ45">
        <f t="shared" ca="1" si="3418"/>
        <v>546</v>
      </c>
      <c r="PHR45">
        <f t="shared" ca="1" si="3418"/>
        <v>315</v>
      </c>
      <c r="PHS45">
        <f t="shared" ca="1" si="3418"/>
        <v>985</v>
      </c>
      <c r="PHT45">
        <f t="shared" ca="1" si="3418"/>
        <v>115</v>
      </c>
      <c r="PHU45">
        <f t="shared" ca="1" si="3294"/>
        <v>880</v>
      </c>
      <c r="PHV45">
        <f t="shared" ca="1" si="3294"/>
        <v>708</v>
      </c>
      <c r="PHW45">
        <f t="shared" ca="1" si="3294"/>
        <v>987</v>
      </c>
      <c r="PHX45">
        <f t="shared" ca="1" si="3294"/>
        <v>521</v>
      </c>
      <c r="PHY45">
        <f t="shared" ca="1" si="3294"/>
        <v>228</v>
      </c>
      <c r="PHZ45">
        <f t="shared" ca="1" si="3294"/>
        <v>369</v>
      </c>
      <c r="PIA45">
        <f t="shared" ca="1" si="3294"/>
        <v>953</v>
      </c>
      <c r="PIB45">
        <f t="shared" ca="1" si="3294"/>
        <v>465</v>
      </c>
      <c r="PIC45">
        <f t="shared" ca="1" si="3294"/>
        <v>864</v>
      </c>
      <c r="PID45">
        <f t="shared" ca="1" si="3294"/>
        <v>609</v>
      </c>
      <c r="PIE45">
        <f t="shared" ca="1" si="3294"/>
        <v>557</v>
      </c>
      <c r="PIF45">
        <f t="shared" ca="1" si="3294"/>
        <v>52</v>
      </c>
      <c r="PIG45">
        <f t="shared" ca="1" si="3294"/>
        <v>410</v>
      </c>
      <c r="PIH45">
        <f t="shared" ca="1" si="3294"/>
        <v>821</v>
      </c>
      <c r="PII45">
        <f t="shared" ca="1" si="3294"/>
        <v>771</v>
      </c>
      <c r="PIJ45">
        <f t="shared" ca="1" si="3294"/>
        <v>755</v>
      </c>
      <c r="PIK45">
        <f t="shared" ca="1" si="3294"/>
        <v>671</v>
      </c>
      <c r="PIL45">
        <f t="shared" ca="1" si="3294"/>
        <v>178</v>
      </c>
      <c r="PIM45">
        <f t="shared" ca="1" si="3294"/>
        <v>150</v>
      </c>
      <c r="PIN45">
        <f t="shared" ca="1" si="3294"/>
        <v>553</v>
      </c>
      <c r="PIO45">
        <f t="shared" ca="1" si="3294"/>
        <v>74</v>
      </c>
      <c r="PIP45">
        <f t="shared" ca="1" si="3294"/>
        <v>773</v>
      </c>
      <c r="PIQ45">
        <f t="shared" ca="1" si="3294"/>
        <v>487</v>
      </c>
      <c r="PIR45">
        <f t="shared" ca="1" si="3294"/>
        <v>892</v>
      </c>
      <c r="PIS45">
        <f t="shared" ca="1" si="3294"/>
        <v>237</v>
      </c>
      <c r="PIT45">
        <f t="shared" ca="1" si="3294"/>
        <v>93</v>
      </c>
      <c r="PIU45">
        <f t="shared" ca="1" si="3294"/>
        <v>807</v>
      </c>
      <c r="PIV45">
        <f t="shared" ca="1" si="3294"/>
        <v>515</v>
      </c>
      <c r="PIW45">
        <f t="shared" ca="1" si="3294"/>
        <v>848</v>
      </c>
      <c r="PIX45">
        <f t="shared" ca="1" si="3294"/>
        <v>724</v>
      </c>
      <c r="PIY45">
        <f t="shared" ca="1" si="3294"/>
        <v>346</v>
      </c>
      <c r="PIZ45">
        <f t="shared" ca="1" si="3294"/>
        <v>22</v>
      </c>
      <c r="PJA45">
        <f t="shared" ca="1" si="3294"/>
        <v>974</v>
      </c>
      <c r="PJB45">
        <f t="shared" ca="1" si="3294"/>
        <v>129</v>
      </c>
      <c r="PJC45">
        <f t="shared" ca="1" si="3294"/>
        <v>920</v>
      </c>
      <c r="PJD45">
        <f t="shared" ca="1" si="3294"/>
        <v>686</v>
      </c>
      <c r="PJE45">
        <f t="shared" ca="1" si="3294"/>
        <v>991</v>
      </c>
      <c r="PJF45">
        <f t="shared" ca="1" si="3294"/>
        <v>851</v>
      </c>
      <c r="PJG45">
        <f t="shared" ref="PJG45:PLR48" ca="1" si="3673">RANDBETWEEN(1,1000)</f>
        <v>374</v>
      </c>
      <c r="PJH45">
        <f t="shared" ca="1" si="3673"/>
        <v>695</v>
      </c>
      <c r="PJI45">
        <f t="shared" ca="1" si="3673"/>
        <v>146</v>
      </c>
      <c r="PJJ45">
        <f t="shared" ca="1" si="3673"/>
        <v>464</v>
      </c>
      <c r="PJK45">
        <f t="shared" ca="1" si="3673"/>
        <v>203</v>
      </c>
      <c r="PJL45">
        <f t="shared" ca="1" si="3673"/>
        <v>370</v>
      </c>
      <c r="PJM45">
        <f t="shared" ca="1" si="3673"/>
        <v>150</v>
      </c>
      <c r="PJN45">
        <f t="shared" ca="1" si="3673"/>
        <v>637</v>
      </c>
      <c r="PJO45">
        <f t="shared" ca="1" si="3673"/>
        <v>376</v>
      </c>
      <c r="PJP45">
        <f t="shared" ca="1" si="3673"/>
        <v>724</v>
      </c>
      <c r="PJQ45">
        <f t="shared" ca="1" si="3673"/>
        <v>3</v>
      </c>
      <c r="PJR45">
        <f t="shared" ca="1" si="3673"/>
        <v>892</v>
      </c>
      <c r="PJS45">
        <f t="shared" ca="1" si="3673"/>
        <v>804</v>
      </c>
      <c r="PJT45">
        <f t="shared" ca="1" si="3673"/>
        <v>667</v>
      </c>
      <c r="PJU45">
        <f t="shared" ca="1" si="3673"/>
        <v>501</v>
      </c>
      <c r="PJV45">
        <f t="shared" ca="1" si="3673"/>
        <v>217</v>
      </c>
      <c r="PJW45">
        <f t="shared" ca="1" si="3673"/>
        <v>316</v>
      </c>
      <c r="PJX45">
        <f t="shared" ca="1" si="3673"/>
        <v>727</v>
      </c>
      <c r="PJY45">
        <f t="shared" ca="1" si="3673"/>
        <v>101</v>
      </c>
      <c r="PJZ45">
        <f t="shared" ca="1" si="3673"/>
        <v>604</v>
      </c>
      <c r="PKA45">
        <f t="shared" ca="1" si="3673"/>
        <v>983</v>
      </c>
      <c r="PKB45">
        <f t="shared" ca="1" si="3673"/>
        <v>605</v>
      </c>
      <c r="PKC45">
        <f t="shared" ca="1" si="3673"/>
        <v>592</v>
      </c>
      <c r="PKD45">
        <f t="shared" ca="1" si="3673"/>
        <v>632</v>
      </c>
      <c r="PKE45">
        <f t="shared" ca="1" si="3673"/>
        <v>831</v>
      </c>
      <c r="PKF45">
        <f t="shared" ca="1" si="3673"/>
        <v>196</v>
      </c>
      <c r="PKG45">
        <f t="shared" ca="1" si="3673"/>
        <v>49</v>
      </c>
      <c r="PKH45">
        <f t="shared" ca="1" si="3673"/>
        <v>583</v>
      </c>
      <c r="PKI45">
        <f t="shared" ca="1" si="3673"/>
        <v>916</v>
      </c>
      <c r="PKJ45">
        <f t="shared" ca="1" si="3673"/>
        <v>388</v>
      </c>
      <c r="PKK45">
        <f t="shared" ca="1" si="3673"/>
        <v>250</v>
      </c>
      <c r="PKL45">
        <f t="shared" ca="1" si="3673"/>
        <v>384</v>
      </c>
      <c r="PKM45">
        <f t="shared" ca="1" si="3673"/>
        <v>573</v>
      </c>
      <c r="PKN45">
        <f t="shared" ca="1" si="3673"/>
        <v>891</v>
      </c>
      <c r="PKO45">
        <f t="shared" ca="1" si="3673"/>
        <v>69</v>
      </c>
      <c r="PKP45">
        <f t="shared" ca="1" si="3673"/>
        <v>926</v>
      </c>
      <c r="PKQ45">
        <f t="shared" ca="1" si="3673"/>
        <v>425</v>
      </c>
      <c r="PKR45">
        <f t="shared" ca="1" si="3673"/>
        <v>363</v>
      </c>
      <c r="PKS45">
        <f t="shared" ca="1" si="3673"/>
        <v>557</v>
      </c>
      <c r="PKT45">
        <f t="shared" ca="1" si="3673"/>
        <v>430</v>
      </c>
      <c r="PKU45">
        <f t="shared" ca="1" si="3673"/>
        <v>935</v>
      </c>
      <c r="PKV45">
        <f t="shared" ca="1" si="3673"/>
        <v>641</v>
      </c>
      <c r="PKW45">
        <f t="shared" ca="1" si="3673"/>
        <v>531</v>
      </c>
      <c r="PKX45">
        <f t="shared" ca="1" si="3673"/>
        <v>903</v>
      </c>
      <c r="PKY45">
        <f t="shared" ca="1" si="3673"/>
        <v>478</v>
      </c>
      <c r="PKZ45">
        <f t="shared" ca="1" si="3673"/>
        <v>848</v>
      </c>
      <c r="PLA45">
        <f t="shared" ca="1" si="3673"/>
        <v>3</v>
      </c>
      <c r="PLB45">
        <f t="shared" ca="1" si="3673"/>
        <v>467</v>
      </c>
      <c r="PLC45">
        <f t="shared" ca="1" si="3673"/>
        <v>163</v>
      </c>
      <c r="PLD45">
        <f t="shared" ca="1" si="3673"/>
        <v>988</v>
      </c>
      <c r="PLE45">
        <f t="shared" ca="1" si="3673"/>
        <v>532</v>
      </c>
      <c r="PLF45">
        <f t="shared" ca="1" si="3673"/>
        <v>824</v>
      </c>
      <c r="PLG45">
        <f t="shared" ca="1" si="3673"/>
        <v>200</v>
      </c>
      <c r="PLH45">
        <f t="shared" ca="1" si="3673"/>
        <v>807</v>
      </c>
      <c r="PLI45">
        <f t="shared" ca="1" si="3673"/>
        <v>381</v>
      </c>
      <c r="PLJ45">
        <f t="shared" ca="1" si="3673"/>
        <v>525</v>
      </c>
      <c r="PLK45">
        <f t="shared" ca="1" si="3673"/>
        <v>875</v>
      </c>
      <c r="PLL45">
        <f t="shared" ca="1" si="3673"/>
        <v>904</v>
      </c>
      <c r="PLM45">
        <f t="shared" ca="1" si="3673"/>
        <v>478</v>
      </c>
      <c r="PLN45">
        <f t="shared" ca="1" si="3673"/>
        <v>161</v>
      </c>
      <c r="PLO45">
        <f t="shared" ca="1" si="3673"/>
        <v>578</v>
      </c>
      <c r="PLP45">
        <f t="shared" ca="1" si="3673"/>
        <v>767</v>
      </c>
      <c r="PLQ45">
        <f t="shared" ca="1" si="3673"/>
        <v>380</v>
      </c>
      <c r="PLR45">
        <f t="shared" ca="1" si="3673"/>
        <v>185</v>
      </c>
      <c r="PLS45">
        <f t="shared" ca="1" si="3542"/>
        <v>642</v>
      </c>
      <c r="PLT45">
        <f t="shared" ca="1" si="3542"/>
        <v>809</v>
      </c>
      <c r="PLU45">
        <f t="shared" ca="1" si="3542"/>
        <v>848</v>
      </c>
      <c r="PLV45">
        <f t="shared" ca="1" si="3542"/>
        <v>436</v>
      </c>
      <c r="PLW45">
        <f t="shared" ca="1" si="3542"/>
        <v>777</v>
      </c>
      <c r="PLX45">
        <f t="shared" ca="1" si="3542"/>
        <v>762</v>
      </c>
      <c r="PLY45">
        <f t="shared" ca="1" si="3542"/>
        <v>379</v>
      </c>
      <c r="PLZ45">
        <f t="shared" ca="1" si="3542"/>
        <v>122</v>
      </c>
      <c r="PMA45">
        <f t="shared" ca="1" si="3542"/>
        <v>849</v>
      </c>
      <c r="PMB45">
        <f t="shared" ca="1" si="3542"/>
        <v>586</v>
      </c>
      <c r="PMC45">
        <f t="shared" ca="1" si="3542"/>
        <v>838</v>
      </c>
      <c r="PMD45">
        <f t="shared" ca="1" si="3542"/>
        <v>7</v>
      </c>
      <c r="PME45">
        <f t="shared" ca="1" si="3542"/>
        <v>47</v>
      </c>
      <c r="PMF45">
        <f t="shared" ca="1" si="3419"/>
        <v>940</v>
      </c>
      <c r="PMG45">
        <f t="shared" ca="1" si="3419"/>
        <v>40</v>
      </c>
      <c r="PMH45">
        <f t="shared" ca="1" si="3419"/>
        <v>486</v>
      </c>
      <c r="PMI45">
        <f t="shared" ca="1" si="3419"/>
        <v>894</v>
      </c>
      <c r="PMJ45">
        <f t="shared" ca="1" si="3419"/>
        <v>25</v>
      </c>
      <c r="PMK45">
        <f t="shared" ca="1" si="3419"/>
        <v>604</v>
      </c>
      <c r="PML45">
        <f t="shared" ca="1" si="3419"/>
        <v>434</v>
      </c>
      <c r="PMM45">
        <f t="shared" ca="1" si="3419"/>
        <v>597</v>
      </c>
      <c r="PMN45">
        <f t="shared" ca="1" si="3419"/>
        <v>619</v>
      </c>
      <c r="PMO45">
        <f t="shared" ca="1" si="3419"/>
        <v>993</v>
      </c>
      <c r="PMP45">
        <f t="shared" ca="1" si="3419"/>
        <v>802</v>
      </c>
      <c r="PMQ45">
        <f t="shared" ca="1" si="3419"/>
        <v>651</v>
      </c>
      <c r="PMR45">
        <f t="shared" ca="1" si="3419"/>
        <v>410</v>
      </c>
      <c r="PMS45">
        <f t="shared" ca="1" si="3295"/>
        <v>949</v>
      </c>
      <c r="PMT45">
        <f t="shared" ca="1" si="3295"/>
        <v>340</v>
      </c>
      <c r="PMU45">
        <f t="shared" ca="1" si="3295"/>
        <v>303</v>
      </c>
      <c r="PMV45">
        <f t="shared" ca="1" si="3295"/>
        <v>603</v>
      </c>
      <c r="PMW45">
        <f t="shared" ca="1" si="3295"/>
        <v>220</v>
      </c>
      <c r="PMX45">
        <f t="shared" ca="1" si="3295"/>
        <v>912</v>
      </c>
      <c r="PMY45">
        <f t="shared" ca="1" si="3295"/>
        <v>881</v>
      </c>
      <c r="PMZ45">
        <f t="shared" ca="1" si="3295"/>
        <v>552</v>
      </c>
      <c r="PNA45">
        <f t="shared" ca="1" si="3295"/>
        <v>199</v>
      </c>
      <c r="PNB45">
        <f t="shared" ca="1" si="3295"/>
        <v>812</v>
      </c>
      <c r="PNC45">
        <f t="shared" ca="1" si="3295"/>
        <v>205</v>
      </c>
      <c r="PND45">
        <f t="shared" ca="1" si="3295"/>
        <v>278</v>
      </c>
      <c r="PNE45">
        <f t="shared" ca="1" si="3295"/>
        <v>571</v>
      </c>
      <c r="PNF45">
        <f t="shared" ca="1" si="3295"/>
        <v>857</v>
      </c>
      <c r="PNG45">
        <f t="shared" ca="1" si="3295"/>
        <v>337</v>
      </c>
      <c r="PNH45">
        <f t="shared" ca="1" si="3295"/>
        <v>812</v>
      </c>
      <c r="PNI45">
        <f t="shared" ca="1" si="3295"/>
        <v>46</v>
      </c>
      <c r="PNJ45">
        <f t="shared" ca="1" si="3295"/>
        <v>796</v>
      </c>
      <c r="PNK45">
        <f t="shared" ca="1" si="3295"/>
        <v>491</v>
      </c>
      <c r="PNL45">
        <f t="shared" ca="1" si="3295"/>
        <v>449</v>
      </c>
      <c r="PNM45">
        <f t="shared" ca="1" si="3295"/>
        <v>667</v>
      </c>
      <c r="PNN45">
        <f t="shared" ca="1" si="3295"/>
        <v>982</v>
      </c>
      <c r="PNO45">
        <f t="shared" ca="1" si="3295"/>
        <v>230</v>
      </c>
      <c r="PNP45">
        <f t="shared" ca="1" si="3295"/>
        <v>81</v>
      </c>
      <c r="PNQ45">
        <f t="shared" ca="1" si="3295"/>
        <v>828</v>
      </c>
      <c r="PNR45">
        <f t="shared" ca="1" si="3295"/>
        <v>295</v>
      </c>
      <c r="PNS45">
        <f t="shared" ca="1" si="3295"/>
        <v>308</v>
      </c>
      <c r="PNT45">
        <f t="shared" ca="1" si="3295"/>
        <v>320</v>
      </c>
      <c r="PNU45">
        <f t="shared" ca="1" si="3295"/>
        <v>450</v>
      </c>
      <c r="PNV45">
        <f t="shared" ca="1" si="3295"/>
        <v>26</v>
      </c>
      <c r="PNW45">
        <f t="shared" ca="1" si="3295"/>
        <v>6</v>
      </c>
      <c r="PNX45">
        <f t="shared" ca="1" si="3295"/>
        <v>569</v>
      </c>
      <c r="PNY45">
        <f t="shared" ca="1" si="3295"/>
        <v>911</v>
      </c>
      <c r="PNZ45">
        <f t="shared" ca="1" si="3295"/>
        <v>667</v>
      </c>
      <c r="POA45">
        <f t="shared" ca="1" si="3295"/>
        <v>183</v>
      </c>
      <c r="POB45">
        <f t="shared" ca="1" si="3295"/>
        <v>318</v>
      </c>
      <c r="POC45">
        <f t="shared" ca="1" si="3295"/>
        <v>669</v>
      </c>
      <c r="POD45">
        <f t="shared" ca="1" si="3295"/>
        <v>74</v>
      </c>
      <c r="POE45">
        <f t="shared" ref="POE45:PQP48" ca="1" si="3674">RANDBETWEEN(1,1000)</f>
        <v>462</v>
      </c>
      <c r="POF45">
        <f t="shared" ca="1" si="3674"/>
        <v>279</v>
      </c>
      <c r="POG45">
        <f t="shared" ca="1" si="3674"/>
        <v>664</v>
      </c>
      <c r="POH45">
        <f t="shared" ca="1" si="3674"/>
        <v>540</v>
      </c>
      <c r="POI45">
        <f t="shared" ca="1" si="3674"/>
        <v>505</v>
      </c>
      <c r="POJ45">
        <f t="shared" ca="1" si="3674"/>
        <v>882</v>
      </c>
      <c r="POK45">
        <f t="shared" ca="1" si="3674"/>
        <v>707</v>
      </c>
      <c r="POL45">
        <f t="shared" ca="1" si="3674"/>
        <v>822</v>
      </c>
      <c r="POM45">
        <f t="shared" ca="1" si="3674"/>
        <v>669</v>
      </c>
      <c r="PON45">
        <f t="shared" ca="1" si="3674"/>
        <v>39</v>
      </c>
      <c r="POO45">
        <f t="shared" ca="1" si="3674"/>
        <v>755</v>
      </c>
      <c r="POP45">
        <f t="shared" ca="1" si="3674"/>
        <v>419</v>
      </c>
      <c r="POQ45">
        <f t="shared" ca="1" si="3674"/>
        <v>662</v>
      </c>
      <c r="POR45">
        <f t="shared" ca="1" si="3674"/>
        <v>83</v>
      </c>
      <c r="POS45">
        <f t="shared" ca="1" si="3674"/>
        <v>32</v>
      </c>
      <c r="POT45">
        <f t="shared" ca="1" si="3674"/>
        <v>552</v>
      </c>
      <c r="POU45">
        <f t="shared" ca="1" si="3674"/>
        <v>532</v>
      </c>
      <c r="POV45">
        <f t="shared" ca="1" si="3674"/>
        <v>405</v>
      </c>
      <c r="POW45">
        <f t="shared" ca="1" si="3674"/>
        <v>997</v>
      </c>
      <c r="POX45">
        <f t="shared" ca="1" si="3674"/>
        <v>795</v>
      </c>
      <c r="POY45">
        <f t="shared" ca="1" si="3674"/>
        <v>540</v>
      </c>
      <c r="POZ45">
        <f t="shared" ca="1" si="3674"/>
        <v>893</v>
      </c>
      <c r="PPA45">
        <f t="shared" ca="1" si="3674"/>
        <v>738</v>
      </c>
      <c r="PPB45">
        <f t="shared" ca="1" si="3674"/>
        <v>673</v>
      </c>
      <c r="PPC45">
        <f t="shared" ca="1" si="3674"/>
        <v>418</v>
      </c>
      <c r="PPD45">
        <f t="shared" ca="1" si="3674"/>
        <v>613</v>
      </c>
      <c r="PPE45">
        <f t="shared" ca="1" si="3674"/>
        <v>600</v>
      </c>
      <c r="PPF45">
        <f t="shared" ca="1" si="3674"/>
        <v>491</v>
      </c>
      <c r="PPG45">
        <f t="shared" ca="1" si="3674"/>
        <v>83</v>
      </c>
      <c r="PPH45">
        <f t="shared" ca="1" si="3674"/>
        <v>674</v>
      </c>
      <c r="PPI45">
        <f t="shared" ca="1" si="3674"/>
        <v>84</v>
      </c>
      <c r="PPJ45">
        <f t="shared" ca="1" si="3674"/>
        <v>620</v>
      </c>
      <c r="PPK45">
        <f t="shared" ca="1" si="3674"/>
        <v>219</v>
      </c>
      <c r="PPL45">
        <f t="shared" ca="1" si="3674"/>
        <v>456</v>
      </c>
      <c r="PPM45">
        <f t="shared" ca="1" si="3674"/>
        <v>726</v>
      </c>
      <c r="PPN45">
        <f t="shared" ca="1" si="3674"/>
        <v>550</v>
      </c>
      <c r="PPO45">
        <f t="shared" ca="1" si="3674"/>
        <v>491</v>
      </c>
      <c r="PPP45">
        <f t="shared" ca="1" si="3674"/>
        <v>556</v>
      </c>
      <c r="PPQ45">
        <f t="shared" ca="1" si="3674"/>
        <v>546</v>
      </c>
      <c r="PPR45">
        <f t="shared" ca="1" si="3674"/>
        <v>962</v>
      </c>
      <c r="PPS45">
        <f t="shared" ca="1" si="3674"/>
        <v>453</v>
      </c>
      <c r="PPT45">
        <f t="shared" ca="1" si="3674"/>
        <v>761</v>
      </c>
      <c r="PPU45">
        <f t="shared" ca="1" si="3674"/>
        <v>891</v>
      </c>
      <c r="PPV45">
        <f t="shared" ca="1" si="3674"/>
        <v>749</v>
      </c>
      <c r="PPW45">
        <f t="shared" ca="1" si="3674"/>
        <v>353</v>
      </c>
      <c r="PPX45">
        <f t="shared" ca="1" si="3674"/>
        <v>23</v>
      </c>
      <c r="PPY45">
        <f t="shared" ca="1" si="3674"/>
        <v>61</v>
      </c>
      <c r="PPZ45">
        <f t="shared" ca="1" si="3674"/>
        <v>404</v>
      </c>
      <c r="PQA45">
        <f t="shared" ca="1" si="3674"/>
        <v>564</v>
      </c>
      <c r="PQB45">
        <f t="shared" ca="1" si="3674"/>
        <v>404</v>
      </c>
      <c r="PQC45">
        <f t="shared" ca="1" si="3674"/>
        <v>870</v>
      </c>
      <c r="PQD45">
        <f t="shared" ca="1" si="3674"/>
        <v>331</v>
      </c>
      <c r="PQE45">
        <f t="shared" ca="1" si="3674"/>
        <v>320</v>
      </c>
      <c r="PQF45">
        <f t="shared" ca="1" si="3674"/>
        <v>510</v>
      </c>
      <c r="PQG45">
        <f t="shared" ca="1" si="3674"/>
        <v>760</v>
      </c>
      <c r="PQH45">
        <f t="shared" ca="1" si="3674"/>
        <v>691</v>
      </c>
      <c r="PQI45">
        <f t="shared" ca="1" si="3674"/>
        <v>327</v>
      </c>
      <c r="PQJ45">
        <f t="shared" ca="1" si="3674"/>
        <v>368</v>
      </c>
      <c r="PQK45">
        <f t="shared" ca="1" si="3674"/>
        <v>389</v>
      </c>
      <c r="PQL45">
        <f t="shared" ca="1" si="3674"/>
        <v>392</v>
      </c>
      <c r="PQM45">
        <f t="shared" ca="1" si="3674"/>
        <v>234</v>
      </c>
      <c r="PQN45">
        <f t="shared" ca="1" si="3674"/>
        <v>60</v>
      </c>
      <c r="PQO45">
        <f t="shared" ca="1" si="3674"/>
        <v>135</v>
      </c>
      <c r="PQP45">
        <f t="shared" ca="1" si="3674"/>
        <v>151</v>
      </c>
      <c r="PQQ45">
        <f t="shared" ca="1" si="3543"/>
        <v>727</v>
      </c>
      <c r="PQR45">
        <f t="shared" ca="1" si="3543"/>
        <v>271</v>
      </c>
      <c r="PQS45">
        <f t="shared" ca="1" si="3543"/>
        <v>280</v>
      </c>
      <c r="PQT45">
        <f t="shared" ca="1" si="3543"/>
        <v>951</v>
      </c>
      <c r="PQU45">
        <f t="shared" ca="1" si="3543"/>
        <v>608</v>
      </c>
      <c r="PQV45">
        <f t="shared" ca="1" si="3543"/>
        <v>588</v>
      </c>
      <c r="PQW45">
        <f t="shared" ca="1" si="3543"/>
        <v>182</v>
      </c>
      <c r="PQX45">
        <f t="shared" ca="1" si="3543"/>
        <v>286</v>
      </c>
      <c r="PQY45">
        <f t="shared" ca="1" si="3543"/>
        <v>72</v>
      </c>
      <c r="PQZ45">
        <f t="shared" ca="1" si="3543"/>
        <v>543</v>
      </c>
      <c r="PRA45">
        <f t="shared" ca="1" si="3543"/>
        <v>212</v>
      </c>
      <c r="PRB45">
        <f t="shared" ca="1" si="3543"/>
        <v>337</v>
      </c>
      <c r="PRC45">
        <f t="shared" ca="1" si="3543"/>
        <v>18</v>
      </c>
      <c r="PRD45">
        <f t="shared" ca="1" si="3420"/>
        <v>401</v>
      </c>
      <c r="PRE45">
        <f t="shared" ca="1" si="3420"/>
        <v>212</v>
      </c>
      <c r="PRF45">
        <f t="shared" ca="1" si="3420"/>
        <v>695</v>
      </c>
      <c r="PRG45">
        <f t="shared" ca="1" si="3420"/>
        <v>733</v>
      </c>
      <c r="PRH45">
        <f t="shared" ca="1" si="3420"/>
        <v>617</v>
      </c>
      <c r="PRI45">
        <f t="shared" ca="1" si="3420"/>
        <v>660</v>
      </c>
      <c r="PRJ45">
        <f t="shared" ca="1" si="3420"/>
        <v>119</v>
      </c>
      <c r="PRK45">
        <f t="shared" ca="1" si="3420"/>
        <v>127</v>
      </c>
      <c r="PRL45">
        <f t="shared" ca="1" si="3420"/>
        <v>858</v>
      </c>
      <c r="PRM45">
        <f t="shared" ca="1" si="3420"/>
        <v>883</v>
      </c>
      <c r="PRN45">
        <f t="shared" ca="1" si="3420"/>
        <v>240</v>
      </c>
      <c r="PRO45">
        <f t="shared" ca="1" si="3420"/>
        <v>508</v>
      </c>
      <c r="PRP45">
        <f t="shared" ca="1" si="3420"/>
        <v>718</v>
      </c>
      <c r="PRQ45">
        <f t="shared" ca="1" si="3296"/>
        <v>768</v>
      </c>
      <c r="PRR45">
        <f t="shared" ca="1" si="3296"/>
        <v>28</v>
      </c>
      <c r="PRS45">
        <f t="shared" ca="1" si="3296"/>
        <v>871</v>
      </c>
      <c r="PRT45">
        <f t="shared" ca="1" si="3296"/>
        <v>403</v>
      </c>
      <c r="PRU45">
        <f t="shared" ca="1" si="3296"/>
        <v>530</v>
      </c>
      <c r="PRV45">
        <f t="shared" ca="1" si="3296"/>
        <v>992</v>
      </c>
      <c r="PRW45">
        <f t="shared" ca="1" si="3296"/>
        <v>197</v>
      </c>
      <c r="PRX45">
        <f t="shared" ca="1" si="3296"/>
        <v>744</v>
      </c>
      <c r="PRY45">
        <f t="shared" ca="1" si="3296"/>
        <v>631</v>
      </c>
      <c r="PRZ45">
        <f t="shared" ca="1" si="3296"/>
        <v>681</v>
      </c>
      <c r="PSA45">
        <f t="shared" ca="1" si="3296"/>
        <v>227</v>
      </c>
      <c r="PSB45">
        <f t="shared" ca="1" si="3296"/>
        <v>312</v>
      </c>
      <c r="PSC45">
        <f t="shared" ca="1" si="3296"/>
        <v>761</v>
      </c>
      <c r="PSD45">
        <f t="shared" ca="1" si="3296"/>
        <v>510</v>
      </c>
      <c r="PSE45">
        <f t="shared" ca="1" si="3296"/>
        <v>597</v>
      </c>
      <c r="PSF45">
        <f t="shared" ca="1" si="3296"/>
        <v>327</v>
      </c>
      <c r="PSG45">
        <f t="shared" ca="1" si="3296"/>
        <v>608</v>
      </c>
      <c r="PSH45">
        <f t="shared" ca="1" si="3296"/>
        <v>908</v>
      </c>
      <c r="PSI45">
        <f t="shared" ca="1" si="3296"/>
        <v>655</v>
      </c>
      <c r="PSJ45">
        <f t="shared" ca="1" si="3296"/>
        <v>417</v>
      </c>
      <c r="PSK45">
        <f t="shared" ca="1" si="3296"/>
        <v>178</v>
      </c>
      <c r="PSL45">
        <f t="shared" ca="1" si="3296"/>
        <v>938</v>
      </c>
      <c r="PSM45">
        <f t="shared" ca="1" si="3296"/>
        <v>459</v>
      </c>
      <c r="PSN45">
        <f t="shared" ca="1" si="3296"/>
        <v>743</v>
      </c>
      <c r="PSO45">
        <f t="shared" ca="1" si="3296"/>
        <v>285</v>
      </c>
      <c r="PSP45">
        <f t="shared" ca="1" si="3296"/>
        <v>84</v>
      </c>
      <c r="PSQ45">
        <f t="shared" ca="1" si="3296"/>
        <v>225</v>
      </c>
      <c r="PSR45">
        <f t="shared" ca="1" si="3296"/>
        <v>957</v>
      </c>
      <c r="PSS45">
        <f t="shared" ca="1" si="3296"/>
        <v>610</v>
      </c>
      <c r="PST45">
        <f t="shared" ca="1" si="3296"/>
        <v>223</v>
      </c>
      <c r="PSU45">
        <f t="shared" ca="1" si="3296"/>
        <v>62</v>
      </c>
      <c r="PSV45">
        <f t="shared" ca="1" si="3296"/>
        <v>404</v>
      </c>
      <c r="PSW45">
        <f t="shared" ca="1" si="3296"/>
        <v>60</v>
      </c>
      <c r="PSX45">
        <f t="shared" ca="1" si="3296"/>
        <v>278</v>
      </c>
      <c r="PSY45">
        <f t="shared" ca="1" si="3296"/>
        <v>263</v>
      </c>
      <c r="PSZ45">
        <f t="shared" ca="1" si="3296"/>
        <v>822</v>
      </c>
      <c r="PTA45">
        <f t="shared" ca="1" si="3296"/>
        <v>566</v>
      </c>
      <c r="PTB45">
        <f t="shared" ca="1" si="3296"/>
        <v>639</v>
      </c>
      <c r="PTC45">
        <f t="shared" ref="PTC45:PVN48" ca="1" si="3675">RANDBETWEEN(1,1000)</f>
        <v>973</v>
      </c>
      <c r="PTD45">
        <f t="shared" ca="1" si="3675"/>
        <v>462</v>
      </c>
      <c r="PTE45">
        <f t="shared" ca="1" si="3675"/>
        <v>121</v>
      </c>
      <c r="PTF45">
        <f t="shared" ca="1" si="3675"/>
        <v>995</v>
      </c>
      <c r="PTG45">
        <f t="shared" ca="1" si="3675"/>
        <v>331</v>
      </c>
      <c r="PTH45">
        <f t="shared" ca="1" si="3675"/>
        <v>402</v>
      </c>
      <c r="PTI45">
        <f t="shared" ca="1" si="3675"/>
        <v>119</v>
      </c>
      <c r="PTJ45">
        <f t="shared" ca="1" si="3675"/>
        <v>628</v>
      </c>
      <c r="PTK45">
        <f t="shared" ca="1" si="3675"/>
        <v>445</v>
      </c>
      <c r="PTL45">
        <f t="shared" ca="1" si="3675"/>
        <v>371</v>
      </c>
      <c r="PTM45">
        <f t="shared" ca="1" si="3675"/>
        <v>769</v>
      </c>
      <c r="PTN45">
        <f t="shared" ca="1" si="3675"/>
        <v>617</v>
      </c>
      <c r="PTO45">
        <f t="shared" ca="1" si="3675"/>
        <v>470</v>
      </c>
      <c r="PTP45">
        <f t="shared" ca="1" si="3675"/>
        <v>959</v>
      </c>
      <c r="PTQ45">
        <f t="shared" ca="1" si="3675"/>
        <v>390</v>
      </c>
      <c r="PTR45">
        <f t="shared" ca="1" si="3675"/>
        <v>359</v>
      </c>
      <c r="PTS45">
        <f t="shared" ca="1" si="3675"/>
        <v>507</v>
      </c>
      <c r="PTT45">
        <f t="shared" ca="1" si="3675"/>
        <v>583</v>
      </c>
      <c r="PTU45">
        <f t="shared" ca="1" si="3675"/>
        <v>758</v>
      </c>
      <c r="PTV45">
        <f t="shared" ca="1" si="3675"/>
        <v>899</v>
      </c>
      <c r="PTW45">
        <f t="shared" ca="1" si="3675"/>
        <v>69</v>
      </c>
      <c r="PTX45">
        <f t="shared" ca="1" si="3675"/>
        <v>859</v>
      </c>
      <c r="PTY45">
        <f t="shared" ca="1" si="3675"/>
        <v>551</v>
      </c>
      <c r="PTZ45">
        <f t="shared" ca="1" si="3675"/>
        <v>923</v>
      </c>
      <c r="PUA45">
        <f t="shared" ca="1" si="3675"/>
        <v>210</v>
      </c>
      <c r="PUB45">
        <f t="shared" ca="1" si="3675"/>
        <v>611</v>
      </c>
      <c r="PUC45">
        <f t="shared" ca="1" si="3675"/>
        <v>555</v>
      </c>
      <c r="PUD45">
        <f t="shared" ca="1" si="3675"/>
        <v>115</v>
      </c>
      <c r="PUE45">
        <f t="shared" ca="1" si="3675"/>
        <v>554</v>
      </c>
      <c r="PUF45">
        <f t="shared" ca="1" si="3675"/>
        <v>28</v>
      </c>
      <c r="PUG45">
        <f t="shared" ca="1" si="3675"/>
        <v>655</v>
      </c>
      <c r="PUH45">
        <f t="shared" ca="1" si="3675"/>
        <v>287</v>
      </c>
      <c r="PUI45">
        <f t="shared" ca="1" si="3675"/>
        <v>577</v>
      </c>
      <c r="PUJ45">
        <f t="shared" ca="1" si="3675"/>
        <v>24</v>
      </c>
      <c r="PUK45">
        <f t="shared" ca="1" si="3675"/>
        <v>648</v>
      </c>
      <c r="PUL45">
        <f t="shared" ca="1" si="3675"/>
        <v>190</v>
      </c>
      <c r="PUM45">
        <f t="shared" ca="1" si="3675"/>
        <v>341</v>
      </c>
      <c r="PUN45">
        <f t="shared" ca="1" si="3675"/>
        <v>686</v>
      </c>
      <c r="PUO45">
        <f t="shared" ca="1" si="3675"/>
        <v>427</v>
      </c>
      <c r="PUP45">
        <f t="shared" ca="1" si="3675"/>
        <v>550</v>
      </c>
      <c r="PUQ45">
        <f t="shared" ca="1" si="3675"/>
        <v>924</v>
      </c>
      <c r="PUR45">
        <f t="shared" ca="1" si="3675"/>
        <v>52</v>
      </c>
      <c r="PUS45">
        <f t="shared" ca="1" si="3675"/>
        <v>480</v>
      </c>
      <c r="PUT45">
        <f t="shared" ca="1" si="3675"/>
        <v>249</v>
      </c>
      <c r="PUU45">
        <f t="shared" ca="1" si="3675"/>
        <v>120</v>
      </c>
      <c r="PUV45">
        <f t="shared" ca="1" si="3675"/>
        <v>946</v>
      </c>
      <c r="PUW45">
        <f t="shared" ca="1" si="3675"/>
        <v>846</v>
      </c>
      <c r="PUX45">
        <f t="shared" ca="1" si="3675"/>
        <v>880</v>
      </c>
      <c r="PUY45">
        <f t="shared" ca="1" si="3675"/>
        <v>307</v>
      </c>
      <c r="PUZ45">
        <f t="shared" ca="1" si="3675"/>
        <v>105</v>
      </c>
      <c r="PVA45">
        <f t="shared" ca="1" si="3675"/>
        <v>717</v>
      </c>
      <c r="PVB45">
        <f t="shared" ca="1" si="3675"/>
        <v>160</v>
      </c>
      <c r="PVC45">
        <f t="shared" ca="1" si="3675"/>
        <v>515</v>
      </c>
      <c r="PVD45">
        <f t="shared" ca="1" si="3675"/>
        <v>729</v>
      </c>
      <c r="PVE45">
        <f t="shared" ca="1" si="3675"/>
        <v>605</v>
      </c>
      <c r="PVF45">
        <f t="shared" ca="1" si="3675"/>
        <v>553</v>
      </c>
      <c r="PVG45">
        <f t="shared" ca="1" si="3675"/>
        <v>564</v>
      </c>
      <c r="PVH45">
        <f t="shared" ca="1" si="3675"/>
        <v>232</v>
      </c>
      <c r="PVI45">
        <f t="shared" ca="1" si="3675"/>
        <v>717</v>
      </c>
      <c r="PVJ45">
        <f t="shared" ca="1" si="3675"/>
        <v>779</v>
      </c>
      <c r="PVK45">
        <f t="shared" ca="1" si="3675"/>
        <v>375</v>
      </c>
      <c r="PVL45">
        <f t="shared" ca="1" si="3675"/>
        <v>210</v>
      </c>
      <c r="PVM45">
        <f t="shared" ca="1" si="3675"/>
        <v>656</v>
      </c>
      <c r="PVN45">
        <f t="shared" ca="1" si="3675"/>
        <v>487</v>
      </c>
      <c r="PVO45">
        <f t="shared" ca="1" si="3544"/>
        <v>799</v>
      </c>
      <c r="PVP45">
        <f t="shared" ca="1" si="3544"/>
        <v>409</v>
      </c>
      <c r="PVQ45">
        <f t="shared" ca="1" si="3544"/>
        <v>966</v>
      </c>
      <c r="PVR45">
        <f t="shared" ca="1" si="3544"/>
        <v>19</v>
      </c>
      <c r="PVS45">
        <f t="shared" ca="1" si="3544"/>
        <v>386</v>
      </c>
      <c r="PVT45">
        <f t="shared" ca="1" si="3544"/>
        <v>315</v>
      </c>
      <c r="PVU45">
        <f t="shared" ca="1" si="3544"/>
        <v>146</v>
      </c>
      <c r="PVV45">
        <f t="shared" ca="1" si="3544"/>
        <v>514</v>
      </c>
      <c r="PVW45">
        <f t="shared" ca="1" si="3544"/>
        <v>968</v>
      </c>
      <c r="PVX45">
        <f t="shared" ca="1" si="3544"/>
        <v>421</v>
      </c>
      <c r="PVY45">
        <f t="shared" ca="1" si="3544"/>
        <v>565</v>
      </c>
      <c r="PVZ45">
        <f t="shared" ca="1" si="3544"/>
        <v>849</v>
      </c>
      <c r="PWA45">
        <f t="shared" ca="1" si="3544"/>
        <v>942</v>
      </c>
      <c r="PWB45">
        <f t="shared" ca="1" si="3421"/>
        <v>86</v>
      </c>
      <c r="PWC45">
        <f t="shared" ca="1" si="3421"/>
        <v>209</v>
      </c>
      <c r="PWD45">
        <f t="shared" ca="1" si="3421"/>
        <v>25</v>
      </c>
      <c r="PWE45">
        <f t="shared" ca="1" si="3421"/>
        <v>282</v>
      </c>
      <c r="PWF45">
        <f t="shared" ca="1" si="3421"/>
        <v>236</v>
      </c>
      <c r="PWG45">
        <f t="shared" ca="1" si="3421"/>
        <v>408</v>
      </c>
      <c r="PWH45">
        <f t="shared" ca="1" si="3421"/>
        <v>378</v>
      </c>
      <c r="PWI45">
        <f t="shared" ca="1" si="3421"/>
        <v>399</v>
      </c>
      <c r="PWJ45">
        <f t="shared" ca="1" si="3421"/>
        <v>785</v>
      </c>
      <c r="PWK45">
        <f t="shared" ca="1" si="3421"/>
        <v>54</v>
      </c>
      <c r="PWL45">
        <f t="shared" ca="1" si="3421"/>
        <v>255</v>
      </c>
      <c r="PWM45">
        <f t="shared" ca="1" si="3421"/>
        <v>38</v>
      </c>
      <c r="PWN45">
        <f t="shared" ca="1" si="3421"/>
        <v>101</v>
      </c>
      <c r="PWO45">
        <f t="shared" ca="1" si="3297"/>
        <v>305</v>
      </c>
      <c r="PWP45">
        <f t="shared" ca="1" si="3297"/>
        <v>296</v>
      </c>
      <c r="PWQ45">
        <f t="shared" ca="1" si="3297"/>
        <v>650</v>
      </c>
      <c r="PWR45">
        <f t="shared" ca="1" si="3297"/>
        <v>372</v>
      </c>
      <c r="PWS45">
        <f t="shared" ca="1" si="3297"/>
        <v>216</v>
      </c>
      <c r="PWT45">
        <f t="shared" ca="1" si="3297"/>
        <v>484</v>
      </c>
      <c r="PWU45">
        <f t="shared" ca="1" si="3297"/>
        <v>360</v>
      </c>
      <c r="PWV45">
        <f t="shared" ca="1" si="3297"/>
        <v>182</v>
      </c>
      <c r="PWW45">
        <f t="shared" ca="1" si="3297"/>
        <v>860</v>
      </c>
      <c r="PWX45">
        <f t="shared" ca="1" si="3297"/>
        <v>851</v>
      </c>
      <c r="PWY45">
        <f t="shared" ca="1" si="3297"/>
        <v>815</v>
      </c>
      <c r="PWZ45">
        <f t="shared" ca="1" si="3297"/>
        <v>753</v>
      </c>
      <c r="PXA45">
        <f t="shared" ca="1" si="3297"/>
        <v>827</v>
      </c>
      <c r="PXB45">
        <f t="shared" ca="1" si="3297"/>
        <v>871</v>
      </c>
      <c r="PXC45">
        <f t="shared" ca="1" si="3297"/>
        <v>567</v>
      </c>
      <c r="PXD45">
        <f t="shared" ca="1" si="3297"/>
        <v>799</v>
      </c>
      <c r="PXE45">
        <f t="shared" ca="1" si="3297"/>
        <v>461</v>
      </c>
      <c r="PXF45">
        <f t="shared" ca="1" si="3297"/>
        <v>467</v>
      </c>
      <c r="PXG45">
        <f t="shared" ca="1" si="3297"/>
        <v>984</v>
      </c>
      <c r="PXH45">
        <f t="shared" ca="1" si="3297"/>
        <v>314</v>
      </c>
      <c r="PXI45">
        <f t="shared" ca="1" si="3297"/>
        <v>617</v>
      </c>
      <c r="PXJ45">
        <f t="shared" ca="1" si="3297"/>
        <v>389</v>
      </c>
      <c r="PXK45">
        <f t="shared" ca="1" si="3297"/>
        <v>427</v>
      </c>
      <c r="PXL45">
        <f t="shared" ca="1" si="3297"/>
        <v>662</v>
      </c>
      <c r="PXM45">
        <f t="shared" ca="1" si="3297"/>
        <v>252</v>
      </c>
      <c r="PXN45">
        <f t="shared" ca="1" si="3297"/>
        <v>632</v>
      </c>
      <c r="PXO45">
        <f t="shared" ca="1" si="3297"/>
        <v>580</v>
      </c>
      <c r="PXP45">
        <f t="shared" ca="1" si="3297"/>
        <v>321</v>
      </c>
      <c r="PXQ45">
        <f t="shared" ca="1" si="3297"/>
        <v>734</v>
      </c>
      <c r="PXR45">
        <f t="shared" ca="1" si="3297"/>
        <v>715</v>
      </c>
      <c r="PXS45">
        <f t="shared" ca="1" si="3297"/>
        <v>873</v>
      </c>
      <c r="PXT45">
        <f t="shared" ca="1" si="3297"/>
        <v>131</v>
      </c>
      <c r="PXU45">
        <f t="shared" ca="1" si="3297"/>
        <v>598</v>
      </c>
      <c r="PXV45">
        <f t="shared" ca="1" si="3297"/>
        <v>958</v>
      </c>
      <c r="PXW45">
        <f t="shared" ca="1" si="3297"/>
        <v>726</v>
      </c>
      <c r="PXX45">
        <f t="shared" ca="1" si="3297"/>
        <v>509</v>
      </c>
      <c r="PXY45">
        <f t="shared" ca="1" si="3297"/>
        <v>813</v>
      </c>
      <c r="PXZ45">
        <f t="shared" ca="1" si="3297"/>
        <v>380</v>
      </c>
      <c r="PYA45">
        <f t="shared" ref="PYA45:QAL48" ca="1" si="3676">RANDBETWEEN(1,1000)</f>
        <v>265</v>
      </c>
      <c r="PYB45">
        <f t="shared" ca="1" si="3676"/>
        <v>611</v>
      </c>
      <c r="PYC45">
        <f t="shared" ca="1" si="3676"/>
        <v>405</v>
      </c>
      <c r="PYD45">
        <f t="shared" ca="1" si="3676"/>
        <v>630</v>
      </c>
      <c r="PYE45">
        <f t="shared" ca="1" si="3676"/>
        <v>536</v>
      </c>
      <c r="PYF45">
        <f t="shared" ca="1" si="3676"/>
        <v>39</v>
      </c>
      <c r="PYG45">
        <f t="shared" ca="1" si="3676"/>
        <v>855</v>
      </c>
      <c r="PYH45">
        <f t="shared" ca="1" si="3676"/>
        <v>360</v>
      </c>
      <c r="PYI45">
        <f t="shared" ca="1" si="3676"/>
        <v>778</v>
      </c>
      <c r="PYJ45">
        <f t="shared" ca="1" si="3676"/>
        <v>79</v>
      </c>
      <c r="PYK45">
        <f t="shared" ca="1" si="3676"/>
        <v>964</v>
      </c>
      <c r="PYL45">
        <f t="shared" ca="1" si="3676"/>
        <v>89</v>
      </c>
      <c r="PYM45">
        <f t="shared" ca="1" si="3676"/>
        <v>84</v>
      </c>
      <c r="PYN45">
        <f t="shared" ca="1" si="3676"/>
        <v>388</v>
      </c>
      <c r="PYO45">
        <f t="shared" ca="1" si="3676"/>
        <v>343</v>
      </c>
      <c r="PYP45">
        <f t="shared" ca="1" si="3676"/>
        <v>205</v>
      </c>
      <c r="PYQ45">
        <f t="shared" ca="1" si="3676"/>
        <v>591</v>
      </c>
      <c r="PYR45">
        <f t="shared" ca="1" si="3676"/>
        <v>339</v>
      </c>
      <c r="PYS45">
        <f t="shared" ca="1" si="3676"/>
        <v>738</v>
      </c>
      <c r="PYT45">
        <f t="shared" ca="1" si="3676"/>
        <v>537</v>
      </c>
      <c r="PYU45">
        <f t="shared" ca="1" si="3676"/>
        <v>593</v>
      </c>
      <c r="PYV45">
        <f t="shared" ca="1" si="3676"/>
        <v>5</v>
      </c>
      <c r="PYW45">
        <f t="shared" ca="1" si="3676"/>
        <v>137</v>
      </c>
      <c r="PYX45">
        <f t="shared" ca="1" si="3676"/>
        <v>221</v>
      </c>
      <c r="PYY45">
        <f t="shared" ca="1" si="3676"/>
        <v>610</v>
      </c>
      <c r="PYZ45">
        <f t="shared" ca="1" si="3676"/>
        <v>148</v>
      </c>
      <c r="PZA45">
        <f t="shared" ca="1" si="3676"/>
        <v>539</v>
      </c>
      <c r="PZB45">
        <f t="shared" ca="1" si="3676"/>
        <v>54</v>
      </c>
      <c r="PZC45">
        <f t="shared" ca="1" si="3676"/>
        <v>689</v>
      </c>
      <c r="PZD45">
        <f t="shared" ca="1" si="3676"/>
        <v>273</v>
      </c>
      <c r="PZE45">
        <f t="shared" ca="1" si="3676"/>
        <v>869</v>
      </c>
      <c r="PZF45">
        <f t="shared" ca="1" si="3676"/>
        <v>149</v>
      </c>
      <c r="PZG45">
        <f t="shared" ca="1" si="3676"/>
        <v>845</v>
      </c>
      <c r="PZH45">
        <f t="shared" ca="1" si="3676"/>
        <v>842</v>
      </c>
      <c r="PZI45">
        <f t="shared" ca="1" si="3676"/>
        <v>165</v>
      </c>
      <c r="PZJ45">
        <f t="shared" ca="1" si="3676"/>
        <v>176</v>
      </c>
      <c r="PZK45">
        <f t="shared" ca="1" si="3676"/>
        <v>869</v>
      </c>
      <c r="PZL45">
        <f t="shared" ca="1" si="3676"/>
        <v>522</v>
      </c>
      <c r="PZM45">
        <f t="shared" ca="1" si="3676"/>
        <v>41</v>
      </c>
      <c r="PZN45">
        <f t="shared" ca="1" si="3676"/>
        <v>435</v>
      </c>
      <c r="PZO45">
        <f t="shared" ca="1" si="3676"/>
        <v>361</v>
      </c>
      <c r="PZP45">
        <f t="shared" ca="1" si="3676"/>
        <v>808</v>
      </c>
      <c r="PZQ45">
        <f t="shared" ca="1" si="3676"/>
        <v>43</v>
      </c>
      <c r="PZR45">
        <f t="shared" ca="1" si="3676"/>
        <v>261</v>
      </c>
      <c r="PZS45">
        <f t="shared" ca="1" si="3676"/>
        <v>42</v>
      </c>
      <c r="PZT45">
        <f t="shared" ca="1" si="3676"/>
        <v>542</v>
      </c>
      <c r="PZU45">
        <f t="shared" ca="1" si="3676"/>
        <v>745</v>
      </c>
      <c r="PZV45">
        <f t="shared" ca="1" si="3676"/>
        <v>639</v>
      </c>
      <c r="PZW45">
        <f t="shared" ca="1" si="3676"/>
        <v>904</v>
      </c>
      <c r="PZX45">
        <f t="shared" ca="1" si="3676"/>
        <v>964</v>
      </c>
      <c r="PZY45">
        <f t="shared" ca="1" si="3676"/>
        <v>104</v>
      </c>
      <c r="PZZ45">
        <f t="shared" ca="1" si="3676"/>
        <v>282</v>
      </c>
      <c r="QAA45">
        <f t="shared" ca="1" si="3676"/>
        <v>55</v>
      </c>
      <c r="QAB45">
        <f t="shared" ca="1" si="3676"/>
        <v>271</v>
      </c>
      <c r="QAC45">
        <f t="shared" ca="1" si="3676"/>
        <v>159</v>
      </c>
      <c r="QAD45">
        <f t="shared" ca="1" si="3676"/>
        <v>473</v>
      </c>
      <c r="QAE45">
        <f t="shared" ca="1" si="3676"/>
        <v>660</v>
      </c>
      <c r="QAF45">
        <f t="shared" ca="1" si="3676"/>
        <v>688</v>
      </c>
      <c r="QAG45">
        <f t="shared" ca="1" si="3676"/>
        <v>988</v>
      </c>
      <c r="QAH45">
        <f t="shared" ca="1" si="3676"/>
        <v>202</v>
      </c>
      <c r="QAI45">
        <f t="shared" ca="1" si="3676"/>
        <v>599</v>
      </c>
      <c r="QAJ45">
        <f t="shared" ca="1" si="3676"/>
        <v>507</v>
      </c>
      <c r="QAK45">
        <f t="shared" ca="1" si="3676"/>
        <v>331</v>
      </c>
      <c r="QAL45">
        <f t="shared" ca="1" si="3676"/>
        <v>48</v>
      </c>
      <c r="QAM45">
        <f t="shared" ca="1" si="3545"/>
        <v>850</v>
      </c>
      <c r="QAN45">
        <f t="shared" ca="1" si="3545"/>
        <v>902</v>
      </c>
      <c r="QAO45">
        <f t="shared" ca="1" si="3545"/>
        <v>548</v>
      </c>
      <c r="QAP45">
        <f t="shared" ca="1" si="3545"/>
        <v>199</v>
      </c>
      <c r="QAQ45">
        <f t="shared" ca="1" si="3545"/>
        <v>431</v>
      </c>
      <c r="QAR45">
        <f t="shared" ca="1" si="3545"/>
        <v>69</v>
      </c>
      <c r="QAS45">
        <f t="shared" ca="1" si="3545"/>
        <v>772</v>
      </c>
      <c r="QAT45">
        <f t="shared" ca="1" si="3545"/>
        <v>901</v>
      </c>
      <c r="QAU45">
        <f t="shared" ca="1" si="3545"/>
        <v>649</v>
      </c>
      <c r="QAV45">
        <f t="shared" ca="1" si="3545"/>
        <v>638</v>
      </c>
      <c r="QAW45">
        <f t="shared" ca="1" si="3545"/>
        <v>253</v>
      </c>
      <c r="QAX45">
        <f t="shared" ca="1" si="3545"/>
        <v>930</v>
      </c>
      <c r="QAY45">
        <f t="shared" ca="1" si="3545"/>
        <v>326</v>
      </c>
      <c r="QAZ45">
        <f t="shared" ca="1" si="3422"/>
        <v>751</v>
      </c>
      <c r="QBA45">
        <f t="shared" ca="1" si="3422"/>
        <v>639</v>
      </c>
      <c r="QBB45">
        <f t="shared" ca="1" si="3422"/>
        <v>872</v>
      </c>
      <c r="QBC45">
        <f t="shared" ca="1" si="3422"/>
        <v>140</v>
      </c>
      <c r="QBD45">
        <f t="shared" ca="1" si="3422"/>
        <v>669</v>
      </c>
      <c r="QBE45">
        <f t="shared" ca="1" si="3422"/>
        <v>205</v>
      </c>
      <c r="QBF45">
        <f t="shared" ca="1" si="3422"/>
        <v>783</v>
      </c>
      <c r="QBG45">
        <f t="shared" ca="1" si="3422"/>
        <v>114</v>
      </c>
      <c r="QBH45">
        <f t="shared" ca="1" si="3422"/>
        <v>108</v>
      </c>
      <c r="QBI45">
        <f t="shared" ca="1" si="3422"/>
        <v>575</v>
      </c>
      <c r="QBJ45">
        <f t="shared" ca="1" si="3422"/>
        <v>917</v>
      </c>
      <c r="QBK45">
        <f t="shared" ca="1" si="3422"/>
        <v>418</v>
      </c>
      <c r="QBL45">
        <f t="shared" ca="1" si="3422"/>
        <v>558</v>
      </c>
      <c r="QBM45">
        <f t="shared" ca="1" si="3298"/>
        <v>93</v>
      </c>
      <c r="QBN45">
        <f t="shared" ca="1" si="3298"/>
        <v>489</v>
      </c>
      <c r="QBO45">
        <f t="shared" ca="1" si="3298"/>
        <v>423</v>
      </c>
      <c r="QBP45">
        <f t="shared" ca="1" si="3298"/>
        <v>487</v>
      </c>
      <c r="QBQ45">
        <f t="shared" ca="1" si="3298"/>
        <v>140</v>
      </c>
      <c r="QBR45">
        <f t="shared" ca="1" si="3298"/>
        <v>826</v>
      </c>
      <c r="QBS45">
        <f t="shared" ca="1" si="3298"/>
        <v>776</v>
      </c>
      <c r="QBT45">
        <f t="shared" ca="1" si="3298"/>
        <v>476</v>
      </c>
      <c r="QBU45">
        <f t="shared" ca="1" si="3298"/>
        <v>236</v>
      </c>
      <c r="QBV45">
        <f t="shared" ca="1" si="3298"/>
        <v>194</v>
      </c>
      <c r="QBW45">
        <f t="shared" ca="1" si="3298"/>
        <v>51</v>
      </c>
      <c r="QBX45">
        <f t="shared" ca="1" si="3298"/>
        <v>720</v>
      </c>
      <c r="QBY45">
        <f t="shared" ca="1" si="3298"/>
        <v>58</v>
      </c>
      <c r="QBZ45">
        <f t="shared" ca="1" si="3298"/>
        <v>367</v>
      </c>
      <c r="QCA45">
        <f t="shared" ca="1" si="3298"/>
        <v>623</v>
      </c>
      <c r="QCB45">
        <f t="shared" ca="1" si="3298"/>
        <v>49</v>
      </c>
      <c r="QCC45">
        <f t="shared" ca="1" si="3298"/>
        <v>511</v>
      </c>
      <c r="QCD45">
        <f t="shared" ca="1" si="3298"/>
        <v>544</v>
      </c>
      <c r="QCE45">
        <f t="shared" ca="1" si="3298"/>
        <v>5</v>
      </c>
      <c r="QCF45">
        <f t="shared" ca="1" si="3298"/>
        <v>380</v>
      </c>
      <c r="QCG45">
        <f t="shared" ca="1" si="3298"/>
        <v>12</v>
      </c>
      <c r="QCH45">
        <f t="shared" ca="1" si="3298"/>
        <v>952</v>
      </c>
      <c r="QCI45">
        <f t="shared" ca="1" si="3298"/>
        <v>623</v>
      </c>
      <c r="QCJ45">
        <f t="shared" ca="1" si="3298"/>
        <v>498</v>
      </c>
      <c r="QCK45">
        <f t="shared" ca="1" si="3298"/>
        <v>475</v>
      </c>
      <c r="QCL45">
        <f t="shared" ca="1" si="3298"/>
        <v>110</v>
      </c>
      <c r="QCM45">
        <f t="shared" ca="1" si="3298"/>
        <v>172</v>
      </c>
      <c r="QCN45">
        <f t="shared" ca="1" si="3298"/>
        <v>623</v>
      </c>
      <c r="QCO45">
        <f t="shared" ca="1" si="3298"/>
        <v>722</v>
      </c>
      <c r="QCP45">
        <f t="shared" ca="1" si="3298"/>
        <v>566</v>
      </c>
      <c r="QCQ45">
        <f t="shared" ca="1" si="3298"/>
        <v>780</v>
      </c>
      <c r="QCR45">
        <f t="shared" ca="1" si="3298"/>
        <v>510</v>
      </c>
      <c r="QCS45">
        <f t="shared" ca="1" si="3298"/>
        <v>455</v>
      </c>
      <c r="QCT45">
        <f t="shared" ca="1" si="3298"/>
        <v>203</v>
      </c>
      <c r="QCU45">
        <f t="shared" ca="1" si="3298"/>
        <v>471</v>
      </c>
      <c r="QCV45">
        <f t="shared" ca="1" si="3298"/>
        <v>295</v>
      </c>
      <c r="QCW45">
        <f t="shared" ca="1" si="3298"/>
        <v>729</v>
      </c>
      <c r="QCX45">
        <f t="shared" ca="1" si="3298"/>
        <v>998</v>
      </c>
      <c r="QCY45">
        <f t="shared" ref="QCY45:QFJ48" ca="1" si="3677">RANDBETWEEN(1,1000)</f>
        <v>678</v>
      </c>
      <c r="QCZ45">
        <f t="shared" ca="1" si="3677"/>
        <v>542</v>
      </c>
      <c r="QDA45">
        <f t="shared" ca="1" si="3677"/>
        <v>363</v>
      </c>
      <c r="QDB45">
        <f t="shared" ca="1" si="3677"/>
        <v>204</v>
      </c>
      <c r="QDC45">
        <f t="shared" ca="1" si="3677"/>
        <v>652</v>
      </c>
      <c r="QDD45">
        <f t="shared" ca="1" si="3677"/>
        <v>503</v>
      </c>
      <c r="QDE45">
        <f t="shared" ca="1" si="3677"/>
        <v>740</v>
      </c>
      <c r="QDF45">
        <f t="shared" ca="1" si="3677"/>
        <v>447</v>
      </c>
      <c r="QDG45">
        <f t="shared" ca="1" si="3677"/>
        <v>708</v>
      </c>
      <c r="QDH45">
        <f t="shared" ca="1" si="3677"/>
        <v>343</v>
      </c>
      <c r="QDI45">
        <f t="shared" ca="1" si="3677"/>
        <v>2</v>
      </c>
      <c r="QDJ45">
        <f t="shared" ca="1" si="3677"/>
        <v>331</v>
      </c>
      <c r="QDK45">
        <f t="shared" ca="1" si="3677"/>
        <v>217</v>
      </c>
      <c r="QDL45">
        <f t="shared" ca="1" si="3677"/>
        <v>754</v>
      </c>
      <c r="QDM45">
        <f t="shared" ca="1" si="3677"/>
        <v>59</v>
      </c>
      <c r="QDN45">
        <f t="shared" ca="1" si="3677"/>
        <v>894</v>
      </c>
      <c r="QDO45">
        <f t="shared" ca="1" si="3677"/>
        <v>822</v>
      </c>
      <c r="QDP45">
        <f t="shared" ca="1" si="3677"/>
        <v>684</v>
      </c>
      <c r="QDQ45">
        <f t="shared" ca="1" si="3677"/>
        <v>165</v>
      </c>
      <c r="QDR45">
        <f t="shared" ca="1" si="3677"/>
        <v>215</v>
      </c>
      <c r="QDS45">
        <f t="shared" ca="1" si="3677"/>
        <v>413</v>
      </c>
      <c r="QDT45">
        <f t="shared" ca="1" si="3677"/>
        <v>970</v>
      </c>
      <c r="QDU45">
        <f t="shared" ca="1" si="3677"/>
        <v>45</v>
      </c>
      <c r="QDV45">
        <f t="shared" ca="1" si="3677"/>
        <v>929</v>
      </c>
      <c r="QDW45">
        <f t="shared" ca="1" si="3677"/>
        <v>74</v>
      </c>
      <c r="QDX45">
        <f t="shared" ca="1" si="3677"/>
        <v>821</v>
      </c>
      <c r="QDY45">
        <f t="shared" ca="1" si="3677"/>
        <v>103</v>
      </c>
      <c r="QDZ45">
        <f t="shared" ca="1" si="3677"/>
        <v>57</v>
      </c>
      <c r="QEA45">
        <f t="shared" ca="1" si="3677"/>
        <v>102</v>
      </c>
      <c r="QEB45">
        <f t="shared" ca="1" si="3677"/>
        <v>9</v>
      </c>
      <c r="QEC45">
        <f t="shared" ca="1" si="3677"/>
        <v>210</v>
      </c>
      <c r="QED45">
        <f t="shared" ca="1" si="3677"/>
        <v>555</v>
      </c>
      <c r="QEE45">
        <f t="shared" ca="1" si="3677"/>
        <v>948</v>
      </c>
      <c r="QEF45">
        <f t="shared" ca="1" si="3677"/>
        <v>353</v>
      </c>
      <c r="QEG45">
        <f t="shared" ca="1" si="3677"/>
        <v>743</v>
      </c>
      <c r="QEH45">
        <f t="shared" ca="1" si="3677"/>
        <v>261</v>
      </c>
      <c r="QEI45">
        <f t="shared" ca="1" si="3677"/>
        <v>487</v>
      </c>
      <c r="QEJ45">
        <f t="shared" ca="1" si="3677"/>
        <v>713</v>
      </c>
      <c r="QEK45">
        <f t="shared" ca="1" si="3677"/>
        <v>6</v>
      </c>
      <c r="QEL45">
        <f t="shared" ca="1" si="3677"/>
        <v>538</v>
      </c>
      <c r="QEM45">
        <f t="shared" ca="1" si="3677"/>
        <v>541</v>
      </c>
      <c r="QEN45">
        <f t="shared" ca="1" si="3677"/>
        <v>937</v>
      </c>
      <c r="QEO45">
        <f t="shared" ca="1" si="3677"/>
        <v>267</v>
      </c>
      <c r="QEP45">
        <f t="shared" ca="1" si="3677"/>
        <v>761</v>
      </c>
      <c r="QEQ45">
        <f t="shared" ca="1" si="3677"/>
        <v>857</v>
      </c>
      <c r="QER45">
        <f t="shared" ca="1" si="3677"/>
        <v>490</v>
      </c>
      <c r="QES45">
        <f t="shared" ca="1" si="3677"/>
        <v>741</v>
      </c>
      <c r="QET45">
        <f t="shared" ca="1" si="3677"/>
        <v>289</v>
      </c>
      <c r="QEU45">
        <f t="shared" ca="1" si="3677"/>
        <v>332</v>
      </c>
      <c r="QEV45">
        <f t="shared" ca="1" si="3677"/>
        <v>113</v>
      </c>
      <c r="QEW45">
        <f t="shared" ca="1" si="3677"/>
        <v>276</v>
      </c>
      <c r="QEX45">
        <f t="shared" ca="1" si="3677"/>
        <v>763</v>
      </c>
      <c r="QEY45">
        <f t="shared" ca="1" si="3677"/>
        <v>940</v>
      </c>
      <c r="QEZ45">
        <f t="shared" ca="1" si="3677"/>
        <v>253</v>
      </c>
      <c r="QFA45">
        <f t="shared" ca="1" si="3677"/>
        <v>842</v>
      </c>
      <c r="QFB45">
        <f t="shared" ca="1" si="3677"/>
        <v>766</v>
      </c>
      <c r="QFC45">
        <f t="shared" ca="1" si="3677"/>
        <v>750</v>
      </c>
      <c r="QFD45">
        <f t="shared" ca="1" si="3677"/>
        <v>567</v>
      </c>
      <c r="QFE45">
        <f t="shared" ca="1" si="3677"/>
        <v>587</v>
      </c>
      <c r="QFF45">
        <f t="shared" ca="1" si="3677"/>
        <v>482</v>
      </c>
      <c r="QFG45">
        <f t="shared" ca="1" si="3677"/>
        <v>435</v>
      </c>
      <c r="QFH45">
        <f t="shared" ca="1" si="3677"/>
        <v>510</v>
      </c>
      <c r="QFI45">
        <f t="shared" ca="1" si="3677"/>
        <v>517</v>
      </c>
      <c r="QFJ45">
        <f t="shared" ca="1" si="3677"/>
        <v>334</v>
      </c>
      <c r="QFK45">
        <f t="shared" ca="1" si="3546"/>
        <v>633</v>
      </c>
      <c r="QFL45">
        <f t="shared" ca="1" si="3546"/>
        <v>573</v>
      </c>
      <c r="QFM45">
        <f t="shared" ca="1" si="3546"/>
        <v>625</v>
      </c>
      <c r="QFN45">
        <f t="shared" ca="1" si="3546"/>
        <v>326</v>
      </c>
      <c r="QFO45">
        <f t="shared" ca="1" si="3546"/>
        <v>862</v>
      </c>
      <c r="QFP45">
        <f t="shared" ca="1" si="3546"/>
        <v>454</v>
      </c>
      <c r="QFQ45">
        <f t="shared" ca="1" si="3546"/>
        <v>87</v>
      </c>
      <c r="QFR45">
        <f t="shared" ca="1" si="3546"/>
        <v>524</v>
      </c>
      <c r="QFS45">
        <f t="shared" ca="1" si="3546"/>
        <v>441</v>
      </c>
      <c r="QFT45">
        <f t="shared" ca="1" si="3546"/>
        <v>591</v>
      </c>
      <c r="QFU45">
        <f t="shared" ca="1" si="3546"/>
        <v>108</v>
      </c>
      <c r="QFV45">
        <f t="shared" ca="1" si="3546"/>
        <v>808</v>
      </c>
      <c r="QFW45">
        <f t="shared" ca="1" si="3546"/>
        <v>377</v>
      </c>
      <c r="QFX45">
        <f t="shared" ca="1" si="3423"/>
        <v>690</v>
      </c>
      <c r="QFY45">
        <f t="shared" ca="1" si="3423"/>
        <v>98</v>
      </c>
      <c r="QFZ45">
        <f t="shared" ca="1" si="3423"/>
        <v>730</v>
      </c>
      <c r="QGA45">
        <f t="shared" ca="1" si="3423"/>
        <v>917</v>
      </c>
      <c r="QGB45">
        <f t="shared" ca="1" si="3423"/>
        <v>850</v>
      </c>
      <c r="QGC45">
        <f t="shared" ca="1" si="3423"/>
        <v>199</v>
      </c>
      <c r="QGD45">
        <f t="shared" ca="1" si="3423"/>
        <v>130</v>
      </c>
      <c r="QGE45">
        <f t="shared" ca="1" si="3423"/>
        <v>477</v>
      </c>
      <c r="QGF45">
        <f t="shared" ca="1" si="3423"/>
        <v>884</v>
      </c>
      <c r="QGG45">
        <f t="shared" ca="1" si="3423"/>
        <v>234</v>
      </c>
      <c r="QGH45">
        <f t="shared" ca="1" si="3423"/>
        <v>630</v>
      </c>
      <c r="QGI45">
        <f t="shared" ca="1" si="3423"/>
        <v>46</v>
      </c>
      <c r="QGJ45">
        <f t="shared" ca="1" si="3423"/>
        <v>152</v>
      </c>
      <c r="QGK45">
        <f t="shared" ca="1" si="3299"/>
        <v>939</v>
      </c>
      <c r="QGL45">
        <f t="shared" ca="1" si="3299"/>
        <v>499</v>
      </c>
      <c r="QGM45">
        <f t="shared" ca="1" si="3299"/>
        <v>856</v>
      </c>
      <c r="QGN45">
        <f t="shared" ca="1" si="3299"/>
        <v>59</v>
      </c>
      <c r="QGO45">
        <f t="shared" ca="1" si="3299"/>
        <v>530</v>
      </c>
      <c r="QGP45">
        <f t="shared" ca="1" si="3299"/>
        <v>342</v>
      </c>
      <c r="QGQ45">
        <f t="shared" ca="1" si="3299"/>
        <v>547</v>
      </c>
      <c r="QGR45">
        <f t="shared" ca="1" si="3299"/>
        <v>767</v>
      </c>
      <c r="QGS45">
        <f t="shared" ca="1" si="3299"/>
        <v>449</v>
      </c>
      <c r="QGT45">
        <f t="shared" ca="1" si="3299"/>
        <v>875</v>
      </c>
      <c r="QGU45">
        <f t="shared" ca="1" si="3299"/>
        <v>50</v>
      </c>
      <c r="QGV45">
        <f t="shared" ca="1" si="3299"/>
        <v>280</v>
      </c>
      <c r="QGW45">
        <f t="shared" ca="1" si="3299"/>
        <v>875</v>
      </c>
      <c r="QGX45">
        <f t="shared" ca="1" si="3299"/>
        <v>887</v>
      </c>
      <c r="QGY45">
        <f t="shared" ca="1" si="3299"/>
        <v>36</v>
      </c>
      <c r="QGZ45">
        <f t="shared" ca="1" si="3299"/>
        <v>381</v>
      </c>
      <c r="QHA45">
        <f t="shared" ca="1" si="3299"/>
        <v>173</v>
      </c>
      <c r="QHB45">
        <f t="shared" ca="1" si="3299"/>
        <v>105</v>
      </c>
      <c r="QHC45">
        <f t="shared" ca="1" si="3299"/>
        <v>392</v>
      </c>
      <c r="QHD45">
        <f t="shared" ca="1" si="3299"/>
        <v>525</v>
      </c>
      <c r="QHE45">
        <f t="shared" ca="1" si="3299"/>
        <v>703</v>
      </c>
      <c r="QHF45">
        <f t="shared" ca="1" si="3299"/>
        <v>725</v>
      </c>
      <c r="QHG45">
        <f t="shared" ca="1" si="3299"/>
        <v>368</v>
      </c>
      <c r="QHH45">
        <f t="shared" ca="1" si="3299"/>
        <v>616</v>
      </c>
      <c r="QHI45">
        <f t="shared" ca="1" si="3299"/>
        <v>782</v>
      </c>
      <c r="QHJ45">
        <f t="shared" ca="1" si="3299"/>
        <v>214</v>
      </c>
      <c r="QHK45">
        <f t="shared" ca="1" si="3299"/>
        <v>780</v>
      </c>
      <c r="QHL45">
        <f t="shared" ca="1" si="3299"/>
        <v>269</v>
      </c>
      <c r="QHM45">
        <f t="shared" ca="1" si="3299"/>
        <v>963</v>
      </c>
      <c r="QHN45">
        <f t="shared" ca="1" si="3299"/>
        <v>929</v>
      </c>
      <c r="QHO45">
        <f t="shared" ca="1" si="3299"/>
        <v>900</v>
      </c>
      <c r="QHP45">
        <f t="shared" ca="1" si="3299"/>
        <v>34</v>
      </c>
      <c r="QHQ45">
        <f t="shared" ca="1" si="3299"/>
        <v>109</v>
      </c>
      <c r="QHR45">
        <f t="shared" ca="1" si="3299"/>
        <v>971</v>
      </c>
      <c r="QHS45">
        <f t="shared" ca="1" si="3299"/>
        <v>945</v>
      </c>
      <c r="QHT45">
        <f t="shared" ca="1" si="3299"/>
        <v>938</v>
      </c>
      <c r="QHU45">
        <f t="shared" ca="1" si="3299"/>
        <v>492</v>
      </c>
      <c r="QHV45">
        <f t="shared" ca="1" si="3299"/>
        <v>296</v>
      </c>
      <c r="QHW45">
        <f t="shared" ref="QHW45:QKH48" ca="1" si="3678">RANDBETWEEN(1,1000)</f>
        <v>517</v>
      </c>
      <c r="QHX45">
        <f t="shared" ca="1" si="3678"/>
        <v>949</v>
      </c>
      <c r="QHY45">
        <f t="shared" ca="1" si="3678"/>
        <v>408</v>
      </c>
      <c r="QHZ45">
        <f t="shared" ca="1" si="3678"/>
        <v>73</v>
      </c>
      <c r="QIA45">
        <f t="shared" ca="1" si="3678"/>
        <v>762</v>
      </c>
      <c r="QIB45">
        <f t="shared" ca="1" si="3678"/>
        <v>834</v>
      </c>
      <c r="QIC45">
        <f t="shared" ca="1" si="3678"/>
        <v>431</v>
      </c>
      <c r="QID45">
        <f t="shared" ca="1" si="3678"/>
        <v>343</v>
      </c>
      <c r="QIE45">
        <f t="shared" ca="1" si="3678"/>
        <v>275</v>
      </c>
      <c r="QIF45">
        <f t="shared" ca="1" si="3678"/>
        <v>531</v>
      </c>
      <c r="QIG45">
        <f t="shared" ca="1" si="3678"/>
        <v>212</v>
      </c>
      <c r="QIH45">
        <f t="shared" ca="1" si="3678"/>
        <v>310</v>
      </c>
      <c r="QII45">
        <f t="shared" ca="1" si="3678"/>
        <v>715</v>
      </c>
      <c r="QIJ45">
        <f t="shared" ca="1" si="3678"/>
        <v>564</v>
      </c>
      <c r="QIK45">
        <f t="shared" ca="1" si="3678"/>
        <v>821</v>
      </c>
      <c r="QIL45">
        <f t="shared" ca="1" si="3678"/>
        <v>10</v>
      </c>
      <c r="QIM45">
        <f t="shared" ca="1" si="3678"/>
        <v>386</v>
      </c>
      <c r="QIN45">
        <f t="shared" ca="1" si="3678"/>
        <v>38</v>
      </c>
      <c r="QIO45">
        <f t="shared" ca="1" si="3678"/>
        <v>153</v>
      </c>
      <c r="QIP45">
        <f t="shared" ca="1" si="3678"/>
        <v>715</v>
      </c>
      <c r="QIQ45">
        <f t="shared" ca="1" si="3678"/>
        <v>22</v>
      </c>
      <c r="QIR45">
        <f t="shared" ca="1" si="3678"/>
        <v>21</v>
      </c>
      <c r="QIS45">
        <f t="shared" ca="1" si="3678"/>
        <v>995</v>
      </c>
      <c r="QIT45">
        <f t="shared" ca="1" si="3678"/>
        <v>456</v>
      </c>
      <c r="QIU45">
        <f t="shared" ca="1" si="3678"/>
        <v>911</v>
      </c>
      <c r="QIV45">
        <f t="shared" ca="1" si="3678"/>
        <v>727</v>
      </c>
      <c r="QIW45">
        <f t="shared" ca="1" si="3678"/>
        <v>416</v>
      </c>
      <c r="QIX45">
        <f t="shared" ca="1" si="3678"/>
        <v>800</v>
      </c>
      <c r="QIY45">
        <f t="shared" ca="1" si="3678"/>
        <v>655</v>
      </c>
      <c r="QIZ45">
        <f t="shared" ca="1" si="3678"/>
        <v>861</v>
      </c>
      <c r="QJA45">
        <f t="shared" ca="1" si="3678"/>
        <v>123</v>
      </c>
      <c r="QJB45">
        <f t="shared" ca="1" si="3678"/>
        <v>429</v>
      </c>
      <c r="QJC45">
        <f t="shared" ca="1" si="3678"/>
        <v>948</v>
      </c>
      <c r="QJD45">
        <f t="shared" ca="1" si="3678"/>
        <v>392</v>
      </c>
      <c r="QJE45">
        <f t="shared" ca="1" si="3678"/>
        <v>678</v>
      </c>
      <c r="QJF45">
        <f t="shared" ca="1" si="3678"/>
        <v>237</v>
      </c>
      <c r="QJG45">
        <f t="shared" ca="1" si="3678"/>
        <v>914</v>
      </c>
      <c r="QJH45">
        <f t="shared" ca="1" si="3678"/>
        <v>708</v>
      </c>
      <c r="QJI45">
        <f t="shared" ca="1" si="3678"/>
        <v>639</v>
      </c>
      <c r="QJJ45">
        <f t="shared" ca="1" si="3678"/>
        <v>279</v>
      </c>
      <c r="QJK45">
        <f t="shared" ca="1" si="3678"/>
        <v>547</v>
      </c>
      <c r="QJL45">
        <f t="shared" ca="1" si="3678"/>
        <v>514</v>
      </c>
      <c r="QJM45">
        <f t="shared" ca="1" si="3678"/>
        <v>214</v>
      </c>
      <c r="QJN45">
        <f t="shared" ca="1" si="3678"/>
        <v>795</v>
      </c>
      <c r="QJO45">
        <f t="shared" ca="1" si="3678"/>
        <v>370</v>
      </c>
      <c r="QJP45">
        <f t="shared" ca="1" si="3678"/>
        <v>109</v>
      </c>
      <c r="QJQ45">
        <f t="shared" ca="1" si="3678"/>
        <v>293</v>
      </c>
      <c r="QJR45">
        <f t="shared" ca="1" si="3678"/>
        <v>57</v>
      </c>
      <c r="QJS45">
        <f t="shared" ca="1" si="3678"/>
        <v>427</v>
      </c>
      <c r="QJT45">
        <f t="shared" ca="1" si="3678"/>
        <v>570</v>
      </c>
      <c r="QJU45">
        <f t="shared" ca="1" si="3678"/>
        <v>848</v>
      </c>
      <c r="QJV45">
        <f t="shared" ca="1" si="3678"/>
        <v>278</v>
      </c>
      <c r="QJW45">
        <f t="shared" ca="1" si="3678"/>
        <v>139</v>
      </c>
      <c r="QJX45">
        <f t="shared" ca="1" si="3678"/>
        <v>993</v>
      </c>
      <c r="QJY45">
        <f t="shared" ca="1" si="3678"/>
        <v>809</v>
      </c>
      <c r="QJZ45">
        <f t="shared" ca="1" si="3678"/>
        <v>40</v>
      </c>
      <c r="QKA45">
        <f t="shared" ca="1" si="3678"/>
        <v>490</v>
      </c>
      <c r="QKB45">
        <f t="shared" ca="1" si="3678"/>
        <v>532</v>
      </c>
      <c r="QKC45">
        <f t="shared" ca="1" si="3678"/>
        <v>120</v>
      </c>
      <c r="QKD45">
        <f t="shared" ca="1" si="3678"/>
        <v>965</v>
      </c>
      <c r="QKE45">
        <f t="shared" ca="1" si="3678"/>
        <v>446</v>
      </c>
      <c r="QKF45">
        <f t="shared" ca="1" si="3678"/>
        <v>637</v>
      </c>
      <c r="QKG45">
        <f t="shared" ca="1" si="3678"/>
        <v>313</v>
      </c>
      <c r="QKH45">
        <f t="shared" ca="1" si="3678"/>
        <v>852</v>
      </c>
      <c r="QKI45">
        <f t="shared" ca="1" si="3547"/>
        <v>155</v>
      </c>
      <c r="QKJ45">
        <f t="shared" ca="1" si="3547"/>
        <v>594</v>
      </c>
      <c r="QKK45">
        <f t="shared" ca="1" si="3547"/>
        <v>523</v>
      </c>
      <c r="QKL45">
        <f t="shared" ca="1" si="3547"/>
        <v>643</v>
      </c>
      <c r="QKM45">
        <f t="shared" ca="1" si="3547"/>
        <v>516</v>
      </c>
      <c r="QKN45">
        <f t="shared" ca="1" si="3547"/>
        <v>585</v>
      </c>
      <c r="QKO45">
        <f t="shared" ca="1" si="3547"/>
        <v>490</v>
      </c>
      <c r="QKP45">
        <f t="shared" ca="1" si="3547"/>
        <v>441</v>
      </c>
      <c r="QKQ45">
        <f t="shared" ca="1" si="3547"/>
        <v>292</v>
      </c>
      <c r="QKR45">
        <f t="shared" ca="1" si="3547"/>
        <v>918</v>
      </c>
      <c r="QKS45">
        <f t="shared" ca="1" si="3547"/>
        <v>465</v>
      </c>
      <c r="QKT45">
        <f t="shared" ca="1" si="3547"/>
        <v>82</v>
      </c>
      <c r="QKU45">
        <f t="shared" ca="1" si="3547"/>
        <v>752</v>
      </c>
      <c r="QKV45">
        <f t="shared" ca="1" si="3424"/>
        <v>25</v>
      </c>
      <c r="QKW45">
        <f t="shared" ca="1" si="3424"/>
        <v>256</v>
      </c>
      <c r="QKX45">
        <f t="shared" ca="1" si="3424"/>
        <v>637</v>
      </c>
      <c r="QKY45">
        <f t="shared" ca="1" si="3424"/>
        <v>291</v>
      </c>
      <c r="QKZ45">
        <f t="shared" ca="1" si="3424"/>
        <v>504</v>
      </c>
      <c r="QLA45">
        <f t="shared" ca="1" si="3424"/>
        <v>931</v>
      </c>
      <c r="QLB45">
        <f t="shared" ca="1" si="3424"/>
        <v>927</v>
      </c>
      <c r="QLC45">
        <f t="shared" ca="1" si="3424"/>
        <v>60</v>
      </c>
      <c r="QLD45">
        <f t="shared" ca="1" si="3424"/>
        <v>194</v>
      </c>
      <c r="QLE45">
        <f t="shared" ca="1" si="3424"/>
        <v>790</v>
      </c>
      <c r="QLF45">
        <f t="shared" ca="1" si="3424"/>
        <v>891</v>
      </c>
      <c r="QLG45">
        <f t="shared" ca="1" si="3424"/>
        <v>901</v>
      </c>
      <c r="QLH45">
        <f t="shared" ca="1" si="3424"/>
        <v>660</v>
      </c>
      <c r="QLI45">
        <f t="shared" ca="1" si="3300"/>
        <v>7</v>
      </c>
      <c r="QLJ45">
        <f t="shared" ca="1" si="3300"/>
        <v>584</v>
      </c>
      <c r="QLK45">
        <f t="shared" ca="1" si="3300"/>
        <v>177</v>
      </c>
      <c r="QLL45">
        <f t="shared" ca="1" si="3300"/>
        <v>396</v>
      </c>
      <c r="QLM45">
        <f t="shared" ca="1" si="3300"/>
        <v>518</v>
      </c>
      <c r="QLN45">
        <f t="shared" ca="1" si="3300"/>
        <v>822</v>
      </c>
      <c r="QLO45">
        <f t="shared" ca="1" si="3300"/>
        <v>307</v>
      </c>
      <c r="QLP45">
        <f t="shared" ca="1" si="3300"/>
        <v>281</v>
      </c>
      <c r="QLQ45">
        <f t="shared" ca="1" si="3300"/>
        <v>365</v>
      </c>
      <c r="QLR45">
        <f t="shared" ca="1" si="3300"/>
        <v>114</v>
      </c>
      <c r="QLS45">
        <f t="shared" ca="1" si="3300"/>
        <v>301</v>
      </c>
      <c r="QLT45">
        <f t="shared" ca="1" si="3300"/>
        <v>469</v>
      </c>
      <c r="QLU45">
        <f t="shared" ca="1" si="3300"/>
        <v>429</v>
      </c>
      <c r="QLV45">
        <f t="shared" ca="1" si="3300"/>
        <v>991</v>
      </c>
      <c r="QLW45">
        <f t="shared" ca="1" si="3300"/>
        <v>742</v>
      </c>
      <c r="QLX45">
        <f t="shared" ca="1" si="3300"/>
        <v>226</v>
      </c>
      <c r="QLY45">
        <f t="shared" ca="1" si="3300"/>
        <v>572</v>
      </c>
      <c r="QLZ45">
        <f t="shared" ca="1" si="3300"/>
        <v>426</v>
      </c>
      <c r="QMA45">
        <f t="shared" ca="1" si="3300"/>
        <v>117</v>
      </c>
      <c r="QMB45">
        <f t="shared" ca="1" si="3300"/>
        <v>48</v>
      </c>
      <c r="QMC45">
        <f t="shared" ca="1" si="3300"/>
        <v>140</v>
      </c>
      <c r="QMD45">
        <f t="shared" ca="1" si="3300"/>
        <v>367</v>
      </c>
      <c r="QME45">
        <f t="shared" ca="1" si="3300"/>
        <v>786</v>
      </c>
      <c r="QMF45">
        <f t="shared" ca="1" si="3300"/>
        <v>40</v>
      </c>
      <c r="QMG45">
        <f t="shared" ca="1" si="3300"/>
        <v>773</v>
      </c>
      <c r="QMH45">
        <f t="shared" ca="1" si="3300"/>
        <v>643</v>
      </c>
      <c r="QMI45">
        <f t="shared" ca="1" si="3300"/>
        <v>647</v>
      </c>
      <c r="QMJ45">
        <f t="shared" ca="1" si="3300"/>
        <v>915</v>
      </c>
      <c r="QMK45">
        <f t="shared" ca="1" si="3300"/>
        <v>896</v>
      </c>
      <c r="QML45">
        <f t="shared" ca="1" si="3300"/>
        <v>261</v>
      </c>
      <c r="QMM45">
        <f t="shared" ca="1" si="3300"/>
        <v>265</v>
      </c>
      <c r="QMN45">
        <f t="shared" ca="1" si="3300"/>
        <v>908</v>
      </c>
      <c r="QMO45">
        <f t="shared" ca="1" si="3300"/>
        <v>408</v>
      </c>
      <c r="QMP45">
        <f t="shared" ca="1" si="3300"/>
        <v>386</v>
      </c>
      <c r="QMQ45">
        <f t="shared" ca="1" si="3300"/>
        <v>433</v>
      </c>
      <c r="QMR45">
        <f t="shared" ca="1" si="3300"/>
        <v>354</v>
      </c>
      <c r="QMS45">
        <f t="shared" ca="1" si="3300"/>
        <v>690</v>
      </c>
      <c r="QMT45">
        <f t="shared" ca="1" si="3300"/>
        <v>637</v>
      </c>
      <c r="QMU45">
        <f t="shared" ref="QMU45:QPF48" ca="1" si="3679">RANDBETWEEN(1,1000)</f>
        <v>495</v>
      </c>
      <c r="QMV45">
        <f t="shared" ca="1" si="3679"/>
        <v>881</v>
      </c>
      <c r="QMW45">
        <f t="shared" ca="1" si="3679"/>
        <v>262</v>
      </c>
      <c r="QMX45">
        <f t="shared" ca="1" si="3679"/>
        <v>555</v>
      </c>
      <c r="QMY45">
        <f t="shared" ca="1" si="3679"/>
        <v>947</v>
      </c>
      <c r="QMZ45">
        <f t="shared" ca="1" si="3679"/>
        <v>173</v>
      </c>
      <c r="QNA45">
        <f t="shared" ca="1" si="3679"/>
        <v>754</v>
      </c>
      <c r="QNB45">
        <f t="shared" ca="1" si="3679"/>
        <v>433</v>
      </c>
      <c r="QNC45">
        <f t="shared" ca="1" si="3679"/>
        <v>761</v>
      </c>
      <c r="QND45">
        <f t="shared" ca="1" si="3679"/>
        <v>865</v>
      </c>
      <c r="QNE45">
        <f t="shared" ca="1" si="3679"/>
        <v>902</v>
      </c>
      <c r="QNF45">
        <f t="shared" ca="1" si="3679"/>
        <v>628</v>
      </c>
      <c r="QNG45">
        <f t="shared" ca="1" si="3679"/>
        <v>231</v>
      </c>
      <c r="QNH45">
        <f t="shared" ca="1" si="3679"/>
        <v>26</v>
      </c>
      <c r="QNI45">
        <f t="shared" ca="1" si="3679"/>
        <v>998</v>
      </c>
      <c r="QNJ45">
        <f t="shared" ca="1" si="3679"/>
        <v>833</v>
      </c>
      <c r="QNK45">
        <f t="shared" ca="1" si="3679"/>
        <v>697</v>
      </c>
      <c r="QNL45">
        <f t="shared" ca="1" si="3679"/>
        <v>458</v>
      </c>
      <c r="QNM45">
        <f t="shared" ca="1" si="3679"/>
        <v>877</v>
      </c>
      <c r="QNN45">
        <f t="shared" ca="1" si="3679"/>
        <v>318</v>
      </c>
      <c r="QNO45">
        <f t="shared" ca="1" si="3679"/>
        <v>655</v>
      </c>
      <c r="QNP45">
        <f t="shared" ca="1" si="3679"/>
        <v>688</v>
      </c>
      <c r="QNQ45">
        <f t="shared" ca="1" si="3679"/>
        <v>13</v>
      </c>
      <c r="QNR45">
        <f t="shared" ca="1" si="3679"/>
        <v>134</v>
      </c>
      <c r="QNS45">
        <f t="shared" ca="1" si="3679"/>
        <v>27</v>
      </c>
      <c r="QNT45">
        <f t="shared" ca="1" si="3679"/>
        <v>818</v>
      </c>
      <c r="QNU45">
        <f t="shared" ca="1" si="3679"/>
        <v>807</v>
      </c>
      <c r="QNV45">
        <f t="shared" ca="1" si="3679"/>
        <v>118</v>
      </c>
      <c r="QNW45">
        <f t="shared" ca="1" si="3679"/>
        <v>897</v>
      </c>
      <c r="QNX45">
        <f t="shared" ca="1" si="3679"/>
        <v>708</v>
      </c>
      <c r="QNY45">
        <f t="shared" ca="1" si="3679"/>
        <v>918</v>
      </c>
      <c r="QNZ45">
        <f t="shared" ca="1" si="3679"/>
        <v>726</v>
      </c>
      <c r="QOA45">
        <f t="shared" ca="1" si="3679"/>
        <v>58</v>
      </c>
      <c r="QOB45">
        <f t="shared" ca="1" si="3679"/>
        <v>300</v>
      </c>
      <c r="QOC45">
        <f t="shared" ca="1" si="3679"/>
        <v>729</v>
      </c>
      <c r="QOD45">
        <f t="shared" ca="1" si="3679"/>
        <v>448</v>
      </c>
      <c r="QOE45">
        <f t="shared" ca="1" si="3679"/>
        <v>545</v>
      </c>
      <c r="QOF45">
        <f t="shared" ca="1" si="3679"/>
        <v>42</v>
      </c>
      <c r="QOG45">
        <f t="shared" ca="1" si="3679"/>
        <v>135</v>
      </c>
      <c r="QOH45">
        <f t="shared" ca="1" si="3679"/>
        <v>596</v>
      </c>
      <c r="QOI45">
        <f t="shared" ca="1" si="3679"/>
        <v>381</v>
      </c>
      <c r="QOJ45">
        <f t="shared" ca="1" si="3679"/>
        <v>744</v>
      </c>
      <c r="QOK45">
        <f t="shared" ca="1" si="3679"/>
        <v>521</v>
      </c>
      <c r="QOL45">
        <f t="shared" ca="1" si="3679"/>
        <v>46</v>
      </c>
      <c r="QOM45">
        <f t="shared" ca="1" si="3679"/>
        <v>287</v>
      </c>
      <c r="QON45">
        <f t="shared" ca="1" si="3679"/>
        <v>814</v>
      </c>
      <c r="QOO45">
        <f t="shared" ca="1" si="3679"/>
        <v>105</v>
      </c>
      <c r="QOP45">
        <f t="shared" ca="1" si="3679"/>
        <v>790</v>
      </c>
      <c r="QOQ45">
        <f t="shared" ca="1" si="3679"/>
        <v>318</v>
      </c>
      <c r="QOR45">
        <f t="shared" ca="1" si="3679"/>
        <v>580</v>
      </c>
      <c r="QOS45">
        <f t="shared" ca="1" si="3679"/>
        <v>548</v>
      </c>
      <c r="QOT45">
        <f t="shared" ca="1" si="3679"/>
        <v>415</v>
      </c>
      <c r="QOU45">
        <f t="shared" ca="1" si="3679"/>
        <v>767</v>
      </c>
      <c r="QOV45">
        <f t="shared" ca="1" si="3679"/>
        <v>45</v>
      </c>
      <c r="QOW45">
        <f t="shared" ca="1" si="3679"/>
        <v>796</v>
      </c>
      <c r="QOX45">
        <f t="shared" ca="1" si="3679"/>
        <v>773</v>
      </c>
      <c r="QOY45">
        <f t="shared" ca="1" si="3679"/>
        <v>306</v>
      </c>
      <c r="QOZ45">
        <f t="shared" ca="1" si="3679"/>
        <v>817</v>
      </c>
      <c r="QPA45">
        <f t="shared" ca="1" si="3679"/>
        <v>650</v>
      </c>
      <c r="QPB45">
        <f t="shared" ca="1" si="3679"/>
        <v>978</v>
      </c>
      <c r="QPC45">
        <f t="shared" ca="1" si="3679"/>
        <v>857</v>
      </c>
      <c r="QPD45">
        <f t="shared" ca="1" si="3679"/>
        <v>368</v>
      </c>
      <c r="QPE45">
        <f t="shared" ca="1" si="3679"/>
        <v>89</v>
      </c>
      <c r="QPF45">
        <f t="shared" ca="1" si="3679"/>
        <v>866</v>
      </c>
      <c r="QPG45">
        <f t="shared" ca="1" si="3548"/>
        <v>144</v>
      </c>
      <c r="QPH45">
        <f t="shared" ca="1" si="3548"/>
        <v>420</v>
      </c>
      <c r="QPI45">
        <f t="shared" ca="1" si="3548"/>
        <v>302</v>
      </c>
      <c r="QPJ45">
        <f t="shared" ca="1" si="3548"/>
        <v>687</v>
      </c>
      <c r="QPK45">
        <f t="shared" ca="1" si="3548"/>
        <v>118</v>
      </c>
      <c r="QPL45">
        <f t="shared" ca="1" si="3548"/>
        <v>952</v>
      </c>
      <c r="QPM45">
        <f t="shared" ca="1" si="3548"/>
        <v>363</v>
      </c>
      <c r="QPN45">
        <f t="shared" ca="1" si="3548"/>
        <v>436</v>
      </c>
      <c r="QPO45">
        <f t="shared" ca="1" si="3548"/>
        <v>886</v>
      </c>
      <c r="QPP45">
        <f t="shared" ca="1" si="3548"/>
        <v>532</v>
      </c>
      <c r="QPQ45">
        <f t="shared" ca="1" si="3548"/>
        <v>526</v>
      </c>
      <c r="QPR45">
        <f t="shared" ca="1" si="3548"/>
        <v>851</v>
      </c>
      <c r="QPS45">
        <f t="shared" ca="1" si="3548"/>
        <v>590</v>
      </c>
      <c r="QPT45">
        <f t="shared" ca="1" si="3425"/>
        <v>833</v>
      </c>
      <c r="QPU45">
        <f t="shared" ca="1" si="3425"/>
        <v>959</v>
      </c>
      <c r="QPV45">
        <f t="shared" ca="1" si="3425"/>
        <v>659</v>
      </c>
      <c r="QPW45">
        <f t="shared" ca="1" si="3425"/>
        <v>967</v>
      </c>
      <c r="QPX45">
        <f t="shared" ca="1" si="3425"/>
        <v>328</v>
      </c>
      <c r="QPY45">
        <f t="shared" ca="1" si="3425"/>
        <v>149</v>
      </c>
      <c r="QPZ45">
        <f t="shared" ca="1" si="3425"/>
        <v>777</v>
      </c>
      <c r="QQA45">
        <f t="shared" ca="1" si="3425"/>
        <v>901</v>
      </c>
      <c r="QQB45">
        <f t="shared" ca="1" si="3425"/>
        <v>247</v>
      </c>
      <c r="QQC45">
        <f t="shared" ca="1" si="3425"/>
        <v>622</v>
      </c>
      <c r="QQD45">
        <f t="shared" ca="1" si="3425"/>
        <v>515</v>
      </c>
      <c r="QQE45">
        <f t="shared" ca="1" si="3425"/>
        <v>835</v>
      </c>
      <c r="QQF45">
        <f t="shared" ca="1" si="3425"/>
        <v>729</v>
      </c>
      <c r="QQG45">
        <f t="shared" ca="1" si="3301"/>
        <v>81</v>
      </c>
      <c r="QQH45">
        <f t="shared" ca="1" si="3301"/>
        <v>597</v>
      </c>
      <c r="QQI45">
        <f t="shared" ca="1" si="3301"/>
        <v>782</v>
      </c>
      <c r="QQJ45">
        <f t="shared" ca="1" si="3301"/>
        <v>312</v>
      </c>
      <c r="QQK45">
        <f t="shared" ca="1" si="3301"/>
        <v>143</v>
      </c>
      <c r="QQL45">
        <f t="shared" ca="1" si="3301"/>
        <v>689</v>
      </c>
      <c r="QQM45">
        <f t="shared" ca="1" si="3301"/>
        <v>789</v>
      </c>
      <c r="QQN45">
        <f t="shared" ca="1" si="3301"/>
        <v>450</v>
      </c>
      <c r="QQO45">
        <f t="shared" ca="1" si="3301"/>
        <v>566</v>
      </c>
      <c r="QQP45">
        <f t="shared" ca="1" si="3301"/>
        <v>44</v>
      </c>
      <c r="QQQ45">
        <f t="shared" ca="1" si="3301"/>
        <v>24</v>
      </c>
      <c r="QQR45">
        <f t="shared" ca="1" si="3301"/>
        <v>727</v>
      </c>
      <c r="QQS45">
        <f t="shared" ca="1" si="3301"/>
        <v>134</v>
      </c>
      <c r="QQT45">
        <f t="shared" ca="1" si="3301"/>
        <v>844</v>
      </c>
      <c r="QQU45">
        <f t="shared" ca="1" si="3301"/>
        <v>453</v>
      </c>
      <c r="QQV45">
        <f t="shared" ca="1" si="3301"/>
        <v>471</v>
      </c>
      <c r="QQW45">
        <f t="shared" ca="1" si="3301"/>
        <v>47</v>
      </c>
      <c r="QQX45">
        <f t="shared" ca="1" si="3301"/>
        <v>206</v>
      </c>
      <c r="QQY45">
        <f t="shared" ca="1" si="3301"/>
        <v>854</v>
      </c>
      <c r="QQZ45">
        <f t="shared" ca="1" si="3301"/>
        <v>193</v>
      </c>
      <c r="QRA45">
        <f t="shared" ca="1" si="3301"/>
        <v>338</v>
      </c>
      <c r="QRB45">
        <f t="shared" ca="1" si="3301"/>
        <v>984</v>
      </c>
      <c r="QRC45">
        <f t="shared" ca="1" si="3301"/>
        <v>211</v>
      </c>
      <c r="QRD45">
        <f t="shared" ca="1" si="3301"/>
        <v>275</v>
      </c>
      <c r="QRE45">
        <f t="shared" ca="1" si="3301"/>
        <v>702</v>
      </c>
      <c r="QRF45">
        <f t="shared" ca="1" si="3301"/>
        <v>786</v>
      </c>
      <c r="QRG45">
        <f t="shared" ca="1" si="3301"/>
        <v>933</v>
      </c>
      <c r="QRH45">
        <f t="shared" ca="1" si="3301"/>
        <v>537</v>
      </c>
      <c r="QRI45">
        <f t="shared" ca="1" si="3301"/>
        <v>752</v>
      </c>
      <c r="QRJ45">
        <f t="shared" ca="1" si="3301"/>
        <v>644</v>
      </c>
      <c r="QRK45">
        <f t="shared" ca="1" si="3301"/>
        <v>588</v>
      </c>
      <c r="QRL45">
        <f t="shared" ca="1" si="3301"/>
        <v>364</v>
      </c>
      <c r="QRM45">
        <f t="shared" ca="1" si="3301"/>
        <v>616</v>
      </c>
      <c r="QRN45">
        <f t="shared" ca="1" si="3301"/>
        <v>648</v>
      </c>
      <c r="QRO45">
        <f t="shared" ca="1" si="3301"/>
        <v>213</v>
      </c>
      <c r="QRP45">
        <f t="shared" ca="1" si="3301"/>
        <v>673</v>
      </c>
      <c r="QRQ45">
        <f t="shared" ca="1" si="3301"/>
        <v>359</v>
      </c>
      <c r="QRR45">
        <f t="shared" ca="1" si="3301"/>
        <v>409</v>
      </c>
      <c r="QRS45">
        <f t="shared" ref="QRS45:QUD48" ca="1" si="3680">RANDBETWEEN(1,1000)</f>
        <v>117</v>
      </c>
      <c r="QRT45">
        <f t="shared" ca="1" si="3680"/>
        <v>564</v>
      </c>
      <c r="QRU45">
        <f t="shared" ca="1" si="3680"/>
        <v>582</v>
      </c>
      <c r="QRV45">
        <f t="shared" ca="1" si="3680"/>
        <v>799</v>
      </c>
      <c r="QRW45">
        <f t="shared" ca="1" si="3680"/>
        <v>864</v>
      </c>
      <c r="QRX45">
        <f t="shared" ca="1" si="3680"/>
        <v>998</v>
      </c>
      <c r="QRY45">
        <f t="shared" ca="1" si="3680"/>
        <v>101</v>
      </c>
      <c r="QRZ45">
        <f t="shared" ca="1" si="3680"/>
        <v>153</v>
      </c>
      <c r="QSA45">
        <f t="shared" ca="1" si="3680"/>
        <v>428</v>
      </c>
      <c r="QSB45">
        <f t="shared" ca="1" si="3680"/>
        <v>576</v>
      </c>
      <c r="QSC45">
        <f t="shared" ca="1" si="3680"/>
        <v>147</v>
      </c>
      <c r="QSD45">
        <f t="shared" ca="1" si="3680"/>
        <v>612</v>
      </c>
      <c r="QSE45">
        <f t="shared" ca="1" si="3680"/>
        <v>275</v>
      </c>
      <c r="QSF45">
        <f t="shared" ca="1" si="3680"/>
        <v>515</v>
      </c>
      <c r="QSG45">
        <f t="shared" ca="1" si="3680"/>
        <v>770</v>
      </c>
      <c r="QSH45">
        <f t="shared" ca="1" si="3680"/>
        <v>602</v>
      </c>
      <c r="QSI45">
        <f t="shared" ca="1" si="3680"/>
        <v>463</v>
      </c>
      <c r="QSJ45">
        <f t="shared" ca="1" si="3680"/>
        <v>499</v>
      </c>
      <c r="QSK45">
        <f t="shared" ca="1" si="3680"/>
        <v>257</v>
      </c>
      <c r="QSL45">
        <f t="shared" ca="1" si="3680"/>
        <v>266</v>
      </c>
      <c r="QSM45">
        <f t="shared" ca="1" si="3680"/>
        <v>501</v>
      </c>
      <c r="QSN45">
        <f t="shared" ca="1" si="3680"/>
        <v>631</v>
      </c>
      <c r="QSO45">
        <f t="shared" ca="1" si="3680"/>
        <v>493</v>
      </c>
      <c r="QSP45">
        <f t="shared" ca="1" si="3680"/>
        <v>210</v>
      </c>
      <c r="QSQ45">
        <f t="shared" ca="1" si="3680"/>
        <v>186</v>
      </c>
      <c r="QSR45">
        <f t="shared" ca="1" si="3680"/>
        <v>428</v>
      </c>
      <c r="QSS45">
        <f t="shared" ca="1" si="3680"/>
        <v>777</v>
      </c>
      <c r="QST45">
        <f t="shared" ca="1" si="3680"/>
        <v>920</v>
      </c>
      <c r="QSU45">
        <f t="shared" ca="1" si="3680"/>
        <v>492</v>
      </c>
      <c r="QSV45">
        <f t="shared" ca="1" si="3680"/>
        <v>672</v>
      </c>
      <c r="QSW45">
        <f t="shared" ca="1" si="3680"/>
        <v>323</v>
      </c>
      <c r="QSX45">
        <f t="shared" ca="1" si="3680"/>
        <v>861</v>
      </c>
      <c r="QSY45">
        <f t="shared" ca="1" si="3680"/>
        <v>68</v>
      </c>
      <c r="QSZ45">
        <f t="shared" ca="1" si="3680"/>
        <v>821</v>
      </c>
      <c r="QTA45">
        <f t="shared" ca="1" si="3680"/>
        <v>17</v>
      </c>
      <c r="QTB45">
        <f t="shared" ca="1" si="3680"/>
        <v>861</v>
      </c>
      <c r="QTC45">
        <f t="shared" ca="1" si="3680"/>
        <v>612</v>
      </c>
      <c r="QTD45">
        <f t="shared" ca="1" si="3680"/>
        <v>805</v>
      </c>
      <c r="QTE45">
        <f t="shared" ca="1" si="3680"/>
        <v>202</v>
      </c>
      <c r="QTF45">
        <f t="shared" ca="1" si="3680"/>
        <v>694</v>
      </c>
      <c r="QTG45">
        <f t="shared" ca="1" si="3680"/>
        <v>594</v>
      </c>
      <c r="QTH45">
        <f t="shared" ca="1" si="3680"/>
        <v>443</v>
      </c>
      <c r="QTI45">
        <f t="shared" ca="1" si="3680"/>
        <v>894</v>
      </c>
      <c r="QTJ45">
        <f t="shared" ca="1" si="3680"/>
        <v>397</v>
      </c>
      <c r="QTK45">
        <f t="shared" ca="1" si="3680"/>
        <v>3</v>
      </c>
      <c r="QTL45">
        <f t="shared" ca="1" si="3680"/>
        <v>442</v>
      </c>
      <c r="QTM45">
        <f t="shared" ca="1" si="3680"/>
        <v>235</v>
      </c>
      <c r="QTN45">
        <f t="shared" ca="1" si="3680"/>
        <v>898</v>
      </c>
      <c r="QTO45">
        <f t="shared" ca="1" si="3680"/>
        <v>488</v>
      </c>
      <c r="QTP45">
        <f t="shared" ca="1" si="3680"/>
        <v>586</v>
      </c>
      <c r="QTQ45">
        <f t="shared" ca="1" si="3680"/>
        <v>675</v>
      </c>
      <c r="QTR45">
        <f t="shared" ca="1" si="3680"/>
        <v>940</v>
      </c>
      <c r="QTS45">
        <f t="shared" ca="1" si="3680"/>
        <v>111</v>
      </c>
      <c r="QTT45">
        <f t="shared" ca="1" si="3680"/>
        <v>88</v>
      </c>
      <c r="QTU45">
        <f t="shared" ca="1" si="3680"/>
        <v>280</v>
      </c>
      <c r="QTV45">
        <f t="shared" ca="1" si="3680"/>
        <v>241</v>
      </c>
      <c r="QTW45">
        <f t="shared" ca="1" si="3680"/>
        <v>709</v>
      </c>
      <c r="QTX45">
        <f t="shared" ca="1" si="3680"/>
        <v>544</v>
      </c>
      <c r="QTY45">
        <f t="shared" ca="1" si="3680"/>
        <v>921</v>
      </c>
      <c r="QTZ45">
        <f t="shared" ca="1" si="3680"/>
        <v>678</v>
      </c>
      <c r="QUA45">
        <f t="shared" ca="1" si="3680"/>
        <v>544</v>
      </c>
      <c r="QUB45">
        <f t="shared" ca="1" si="3680"/>
        <v>778</v>
      </c>
      <c r="QUC45">
        <f t="shared" ca="1" si="3680"/>
        <v>974</v>
      </c>
      <c r="QUD45">
        <f t="shared" ca="1" si="3680"/>
        <v>503</v>
      </c>
      <c r="QUE45">
        <f t="shared" ca="1" si="3549"/>
        <v>644</v>
      </c>
      <c r="QUF45">
        <f t="shared" ca="1" si="3549"/>
        <v>465</v>
      </c>
      <c r="QUG45">
        <f t="shared" ca="1" si="3549"/>
        <v>616</v>
      </c>
      <c r="QUH45">
        <f t="shared" ca="1" si="3549"/>
        <v>920</v>
      </c>
      <c r="QUI45">
        <f t="shared" ca="1" si="3549"/>
        <v>846</v>
      </c>
      <c r="QUJ45">
        <f t="shared" ca="1" si="3549"/>
        <v>674</v>
      </c>
      <c r="QUK45">
        <f t="shared" ca="1" si="3549"/>
        <v>303</v>
      </c>
      <c r="QUL45">
        <f t="shared" ca="1" si="3549"/>
        <v>274</v>
      </c>
      <c r="QUM45">
        <f t="shared" ca="1" si="3549"/>
        <v>384</v>
      </c>
      <c r="QUN45">
        <f t="shared" ca="1" si="3549"/>
        <v>132</v>
      </c>
      <c r="QUO45">
        <f t="shared" ca="1" si="3549"/>
        <v>391</v>
      </c>
      <c r="QUP45">
        <f t="shared" ca="1" si="3549"/>
        <v>489</v>
      </c>
      <c r="QUQ45">
        <f t="shared" ca="1" si="3549"/>
        <v>517</v>
      </c>
      <c r="QUR45">
        <f t="shared" ca="1" si="3426"/>
        <v>930</v>
      </c>
      <c r="QUS45">
        <f t="shared" ca="1" si="3426"/>
        <v>825</v>
      </c>
      <c r="QUT45">
        <f t="shared" ca="1" si="3426"/>
        <v>337</v>
      </c>
      <c r="QUU45">
        <f t="shared" ca="1" si="3426"/>
        <v>684</v>
      </c>
      <c r="QUV45">
        <f t="shared" ca="1" si="3426"/>
        <v>11</v>
      </c>
      <c r="QUW45">
        <f t="shared" ca="1" si="3426"/>
        <v>685</v>
      </c>
      <c r="QUX45">
        <f t="shared" ca="1" si="3426"/>
        <v>834</v>
      </c>
      <c r="QUY45">
        <f t="shared" ca="1" si="3426"/>
        <v>347</v>
      </c>
      <c r="QUZ45">
        <f t="shared" ca="1" si="3426"/>
        <v>882</v>
      </c>
      <c r="QVA45">
        <f t="shared" ca="1" si="3426"/>
        <v>748</v>
      </c>
      <c r="QVB45">
        <f t="shared" ca="1" si="3426"/>
        <v>534</v>
      </c>
      <c r="QVC45">
        <f t="shared" ca="1" si="3426"/>
        <v>617</v>
      </c>
      <c r="QVD45">
        <f t="shared" ca="1" si="3426"/>
        <v>509</v>
      </c>
      <c r="QVE45">
        <f t="shared" ca="1" si="3302"/>
        <v>908</v>
      </c>
      <c r="QVF45">
        <f t="shared" ca="1" si="3302"/>
        <v>260</v>
      </c>
      <c r="QVG45">
        <f t="shared" ca="1" si="3302"/>
        <v>729</v>
      </c>
      <c r="QVH45">
        <f t="shared" ca="1" si="3302"/>
        <v>238</v>
      </c>
      <c r="QVI45">
        <f t="shared" ca="1" si="3302"/>
        <v>533</v>
      </c>
      <c r="QVJ45">
        <f t="shared" ca="1" si="3302"/>
        <v>690</v>
      </c>
      <c r="QVK45">
        <f t="shared" ca="1" si="3302"/>
        <v>630</v>
      </c>
      <c r="QVL45">
        <f t="shared" ca="1" si="3302"/>
        <v>106</v>
      </c>
      <c r="QVM45">
        <f t="shared" ca="1" si="3302"/>
        <v>129</v>
      </c>
      <c r="QVN45">
        <f t="shared" ca="1" si="3302"/>
        <v>320</v>
      </c>
      <c r="QVO45">
        <f t="shared" ca="1" si="3302"/>
        <v>406</v>
      </c>
      <c r="QVP45">
        <f t="shared" ca="1" si="3302"/>
        <v>365</v>
      </c>
      <c r="QVQ45">
        <f t="shared" ca="1" si="3302"/>
        <v>326</v>
      </c>
      <c r="QVR45">
        <f t="shared" ca="1" si="3302"/>
        <v>220</v>
      </c>
      <c r="QVS45">
        <f t="shared" ca="1" si="3302"/>
        <v>51</v>
      </c>
      <c r="QVT45">
        <f t="shared" ca="1" si="3302"/>
        <v>724</v>
      </c>
      <c r="QVU45">
        <f t="shared" ca="1" si="3302"/>
        <v>712</v>
      </c>
      <c r="QVV45">
        <f t="shared" ca="1" si="3302"/>
        <v>110</v>
      </c>
      <c r="QVW45">
        <f t="shared" ca="1" si="3302"/>
        <v>29</v>
      </c>
      <c r="QVX45">
        <f t="shared" ca="1" si="3302"/>
        <v>617</v>
      </c>
      <c r="QVY45">
        <f t="shared" ca="1" si="3302"/>
        <v>754</v>
      </c>
      <c r="QVZ45">
        <f t="shared" ca="1" si="3302"/>
        <v>794</v>
      </c>
      <c r="QWA45">
        <f t="shared" ca="1" si="3302"/>
        <v>560</v>
      </c>
      <c r="QWB45">
        <f t="shared" ca="1" si="3302"/>
        <v>687</v>
      </c>
      <c r="QWC45">
        <f t="shared" ca="1" si="3302"/>
        <v>696</v>
      </c>
      <c r="QWD45">
        <f t="shared" ca="1" si="3302"/>
        <v>322</v>
      </c>
      <c r="QWE45">
        <f t="shared" ca="1" si="3302"/>
        <v>963</v>
      </c>
      <c r="QWF45">
        <f t="shared" ca="1" si="3302"/>
        <v>444</v>
      </c>
      <c r="QWG45">
        <f t="shared" ca="1" si="3302"/>
        <v>57</v>
      </c>
      <c r="QWH45">
        <f t="shared" ca="1" si="3302"/>
        <v>308</v>
      </c>
      <c r="QWI45">
        <f t="shared" ca="1" si="3302"/>
        <v>302</v>
      </c>
      <c r="QWJ45">
        <f t="shared" ca="1" si="3302"/>
        <v>936</v>
      </c>
      <c r="QWK45">
        <f t="shared" ca="1" si="3302"/>
        <v>733</v>
      </c>
      <c r="QWL45">
        <f t="shared" ca="1" si="3302"/>
        <v>495</v>
      </c>
      <c r="QWM45">
        <f t="shared" ca="1" si="3302"/>
        <v>909</v>
      </c>
      <c r="QWN45">
        <f t="shared" ca="1" si="3302"/>
        <v>820</v>
      </c>
      <c r="QWO45">
        <f t="shared" ca="1" si="3302"/>
        <v>148</v>
      </c>
      <c r="QWP45">
        <f t="shared" ca="1" si="3302"/>
        <v>122</v>
      </c>
      <c r="QWQ45">
        <f t="shared" ref="QWQ45:QZB48" ca="1" si="3681">RANDBETWEEN(1,1000)</f>
        <v>314</v>
      </c>
      <c r="QWR45">
        <f t="shared" ca="1" si="3681"/>
        <v>97</v>
      </c>
      <c r="QWS45">
        <f t="shared" ca="1" si="3681"/>
        <v>723</v>
      </c>
      <c r="QWT45">
        <f t="shared" ca="1" si="3681"/>
        <v>966</v>
      </c>
      <c r="QWU45">
        <f t="shared" ca="1" si="3681"/>
        <v>776</v>
      </c>
      <c r="QWV45">
        <f t="shared" ca="1" si="3681"/>
        <v>928</v>
      </c>
      <c r="QWW45">
        <f t="shared" ca="1" si="3681"/>
        <v>219</v>
      </c>
      <c r="QWX45">
        <f t="shared" ca="1" si="3681"/>
        <v>432</v>
      </c>
      <c r="QWY45">
        <f t="shared" ca="1" si="3681"/>
        <v>523</v>
      </c>
      <c r="QWZ45">
        <f t="shared" ca="1" si="3681"/>
        <v>91</v>
      </c>
      <c r="QXA45">
        <f t="shared" ca="1" si="3681"/>
        <v>525</v>
      </c>
      <c r="QXB45">
        <f t="shared" ca="1" si="3681"/>
        <v>460</v>
      </c>
      <c r="QXC45">
        <f t="shared" ca="1" si="3681"/>
        <v>858</v>
      </c>
      <c r="QXD45">
        <f t="shared" ca="1" si="3681"/>
        <v>526</v>
      </c>
      <c r="QXE45">
        <f t="shared" ca="1" si="3681"/>
        <v>965</v>
      </c>
      <c r="QXF45">
        <f t="shared" ca="1" si="3681"/>
        <v>42</v>
      </c>
      <c r="QXG45">
        <f t="shared" ca="1" si="3681"/>
        <v>167</v>
      </c>
      <c r="QXH45">
        <f t="shared" ca="1" si="3681"/>
        <v>101</v>
      </c>
      <c r="QXI45">
        <f t="shared" ca="1" si="3681"/>
        <v>784</v>
      </c>
      <c r="QXJ45">
        <f t="shared" ca="1" si="3681"/>
        <v>83</v>
      </c>
      <c r="QXK45">
        <f t="shared" ca="1" si="3681"/>
        <v>71</v>
      </c>
      <c r="QXL45">
        <f t="shared" ca="1" si="3681"/>
        <v>374</v>
      </c>
      <c r="QXM45">
        <f t="shared" ca="1" si="3681"/>
        <v>656</v>
      </c>
      <c r="QXN45">
        <f t="shared" ca="1" si="3681"/>
        <v>327</v>
      </c>
      <c r="QXO45">
        <f t="shared" ca="1" si="3681"/>
        <v>120</v>
      </c>
      <c r="QXP45">
        <f t="shared" ca="1" si="3681"/>
        <v>864</v>
      </c>
      <c r="QXQ45">
        <f t="shared" ca="1" si="3681"/>
        <v>585</v>
      </c>
      <c r="QXR45">
        <f t="shared" ca="1" si="3681"/>
        <v>354</v>
      </c>
      <c r="QXS45">
        <f t="shared" ca="1" si="3681"/>
        <v>256</v>
      </c>
      <c r="QXT45">
        <f t="shared" ca="1" si="3681"/>
        <v>109</v>
      </c>
      <c r="QXU45">
        <f t="shared" ca="1" si="3681"/>
        <v>373</v>
      </c>
      <c r="QXV45">
        <f t="shared" ca="1" si="3681"/>
        <v>524</v>
      </c>
      <c r="QXW45">
        <f t="shared" ca="1" si="3681"/>
        <v>682</v>
      </c>
      <c r="QXX45">
        <f t="shared" ca="1" si="3681"/>
        <v>603</v>
      </c>
      <c r="QXY45">
        <f t="shared" ca="1" si="3681"/>
        <v>225</v>
      </c>
      <c r="QXZ45">
        <f t="shared" ca="1" si="3681"/>
        <v>500</v>
      </c>
      <c r="QYA45">
        <f t="shared" ca="1" si="3681"/>
        <v>697</v>
      </c>
      <c r="QYB45">
        <f t="shared" ca="1" si="3681"/>
        <v>952</v>
      </c>
      <c r="QYC45">
        <f t="shared" ca="1" si="3681"/>
        <v>83</v>
      </c>
      <c r="QYD45">
        <f t="shared" ca="1" si="3681"/>
        <v>705</v>
      </c>
      <c r="QYE45">
        <f t="shared" ca="1" si="3681"/>
        <v>153</v>
      </c>
      <c r="QYF45">
        <f t="shared" ca="1" si="3681"/>
        <v>442</v>
      </c>
      <c r="QYG45">
        <f t="shared" ca="1" si="3681"/>
        <v>246</v>
      </c>
      <c r="QYH45">
        <f t="shared" ca="1" si="3681"/>
        <v>883</v>
      </c>
      <c r="QYI45">
        <f t="shared" ca="1" si="3681"/>
        <v>409</v>
      </c>
      <c r="QYJ45">
        <f t="shared" ca="1" si="3681"/>
        <v>651</v>
      </c>
      <c r="QYK45">
        <f t="shared" ca="1" si="3681"/>
        <v>828</v>
      </c>
      <c r="QYL45">
        <f t="shared" ca="1" si="3681"/>
        <v>562</v>
      </c>
      <c r="QYM45">
        <f t="shared" ca="1" si="3681"/>
        <v>558</v>
      </c>
      <c r="QYN45">
        <f t="shared" ca="1" si="3681"/>
        <v>381</v>
      </c>
      <c r="QYO45">
        <f t="shared" ca="1" si="3681"/>
        <v>871</v>
      </c>
      <c r="QYP45">
        <f t="shared" ca="1" si="3681"/>
        <v>193</v>
      </c>
      <c r="QYQ45">
        <f t="shared" ca="1" si="3681"/>
        <v>757</v>
      </c>
      <c r="QYR45">
        <f t="shared" ca="1" si="3681"/>
        <v>712</v>
      </c>
      <c r="QYS45">
        <f t="shared" ca="1" si="3681"/>
        <v>577</v>
      </c>
      <c r="QYT45">
        <f t="shared" ca="1" si="3681"/>
        <v>756</v>
      </c>
      <c r="QYU45">
        <f t="shared" ca="1" si="3681"/>
        <v>710</v>
      </c>
      <c r="QYV45">
        <f t="shared" ca="1" si="3681"/>
        <v>287</v>
      </c>
      <c r="QYW45">
        <f t="shared" ca="1" si="3681"/>
        <v>657</v>
      </c>
      <c r="QYX45">
        <f t="shared" ca="1" si="3681"/>
        <v>979</v>
      </c>
      <c r="QYY45">
        <f t="shared" ca="1" si="3681"/>
        <v>759</v>
      </c>
      <c r="QYZ45">
        <f t="shared" ca="1" si="3681"/>
        <v>373</v>
      </c>
      <c r="QZA45">
        <f t="shared" ca="1" si="3681"/>
        <v>539</v>
      </c>
      <c r="QZB45">
        <f t="shared" ca="1" si="3681"/>
        <v>700</v>
      </c>
      <c r="QZC45">
        <f t="shared" ca="1" si="3550"/>
        <v>103</v>
      </c>
      <c r="QZD45">
        <f t="shared" ca="1" si="3550"/>
        <v>657</v>
      </c>
      <c r="QZE45">
        <f t="shared" ca="1" si="3550"/>
        <v>37</v>
      </c>
      <c r="QZF45">
        <f t="shared" ca="1" si="3550"/>
        <v>205</v>
      </c>
      <c r="QZG45">
        <f t="shared" ca="1" si="3550"/>
        <v>713</v>
      </c>
      <c r="QZH45">
        <f t="shared" ca="1" si="3550"/>
        <v>456</v>
      </c>
      <c r="QZI45">
        <f t="shared" ca="1" si="3550"/>
        <v>55</v>
      </c>
      <c r="QZJ45">
        <f t="shared" ca="1" si="3550"/>
        <v>647</v>
      </c>
      <c r="QZK45">
        <f t="shared" ca="1" si="3550"/>
        <v>755</v>
      </c>
      <c r="QZL45">
        <f t="shared" ca="1" si="3550"/>
        <v>33</v>
      </c>
      <c r="QZM45">
        <f t="shared" ca="1" si="3550"/>
        <v>621</v>
      </c>
      <c r="QZN45">
        <f t="shared" ca="1" si="3550"/>
        <v>454</v>
      </c>
      <c r="QZO45">
        <f t="shared" ca="1" si="3550"/>
        <v>790</v>
      </c>
      <c r="QZP45">
        <f t="shared" ca="1" si="3427"/>
        <v>902</v>
      </c>
      <c r="QZQ45">
        <f t="shared" ca="1" si="3427"/>
        <v>809</v>
      </c>
      <c r="QZR45">
        <f t="shared" ca="1" si="3427"/>
        <v>732</v>
      </c>
      <c r="QZS45">
        <f t="shared" ca="1" si="3427"/>
        <v>86</v>
      </c>
      <c r="QZT45">
        <f t="shared" ca="1" si="3427"/>
        <v>224</v>
      </c>
      <c r="QZU45">
        <f t="shared" ca="1" si="3427"/>
        <v>29</v>
      </c>
      <c r="QZV45">
        <f t="shared" ca="1" si="3427"/>
        <v>962</v>
      </c>
      <c r="QZW45">
        <f t="shared" ca="1" si="3427"/>
        <v>713</v>
      </c>
      <c r="QZX45">
        <f t="shared" ca="1" si="3427"/>
        <v>799</v>
      </c>
      <c r="QZY45">
        <f t="shared" ca="1" si="3427"/>
        <v>190</v>
      </c>
      <c r="QZZ45">
        <f t="shared" ca="1" si="3427"/>
        <v>779</v>
      </c>
      <c r="RAA45">
        <f t="shared" ca="1" si="3427"/>
        <v>59</v>
      </c>
      <c r="RAB45">
        <f t="shared" ca="1" si="3427"/>
        <v>202</v>
      </c>
      <c r="RAC45">
        <f t="shared" ca="1" si="3303"/>
        <v>442</v>
      </c>
      <c r="RAD45">
        <f t="shared" ca="1" si="3303"/>
        <v>665</v>
      </c>
      <c r="RAE45">
        <f t="shared" ca="1" si="3303"/>
        <v>597</v>
      </c>
      <c r="RAF45">
        <f t="shared" ca="1" si="3303"/>
        <v>93</v>
      </c>
      <c r="RAG45">
        <f t="shared" ca="1" si="3303"/>
        <v>793</v>
      </c>
      <c r="RAH45">
        <f t="shared" ca="1" si="3303"/>
        <v>769</v>
      </c>
      <c r="RAI45">
        <f t="shared" ca="1" si="3303"/>
        <v>240</v>
      </c>
      <c r="RAJ45">
        <f t="shared" ca="1" si="3303"/>
        <v>206</v>
      </c>
      <c r="RAK45">
        <f t="shared" ca="1" si="3303"/>
        <v>778</v>
      </c>
      <c r="RAL45">
        <f t="shared" ca="1" si="3303"/>
        <v>907</v>
      </c>
      <c r="RAM45">
        <f t="shared" ca="1" si="3303"/>
        <v>764</v>
      </c>
      <c r="RAN45">
        <f t="shared" ca="1" si="3303"/>
        <v>775</v>
      </c>
      <c r="RAO45">
        <f t="shared" ca="1" si="3303"/>
        <v>287</v>
      </c>
      <c r="RAP45">
        <f t="shared" ca="1" si="3303"/>
        <v>183</v>
      </c>
      <c r="RAQ45">
        <f t="shared" ca="1" si="3303"/>
        <v>59</v>
      </c>
      <c r="RAR45">
        <f t="shared" ca="1" si="3303"/>
        <v>702</v>
      </c>
      <c r="RAS45">
        <f t="shared" ca="1" si="3303"/>
        <v>772</v>
      </c>
      <c r="RAT45">
        <f t="shared" ca="1" si="3303"/>
        <v>229</v>
      </c>
      <c r="RAU45">
        <f t="shared" ca="1" si="3303"/>
        <v>608</v>
      </c>
      <c r="RAV45">
        <f t="shared" ca="1" si="3303"/>
        <v>676</v>
      </c>
      <c r="RAW45">
        <f t="shared" ca="1" si="3303"/>
        <v>63</v>
      </c>
      <c r="RAX45">
        <f t="shared" ca="1" si="3303"/>
        <v>912</v>
      </c>
      <c r="RAY45">
        <f t="shared" ca="1" si="3303"/>
        <v>975</v>
      </c>
      <c r="RAZ45">
        <f t="shared" ca="1" si="3303"/>
        <v>727</v>
      </c>
      <c r="RBA45">
        <f t="shared" ca="1" si="3303"/>
        <v>204</v>
      </c>
      <c r="RBB45">
        <f t="shared" ca="1" si="3303"/>
        <v>569</v>
      </c>
      <c r="RBC45">
        <f t="shared" ca="1" si="3303"/>
        <v>701</v>
      </c>
      <c r="RBD45">
        <f t="shared" ca="1" si="3303"/>
        <v>509</v>
      </c>
      <c r="RBE45">
        <f t="shared" ca="1" si="3303"/>
        <v>492</v>
      </c>
      <c r="RBF45">
        <f t="shared" ca="1" si="3303"/>
        <v>653</v>
      </c>
      <c r="RBG45">
        <f t="shared" ca="1" si="3303"/>
        <v>910</v>
      </c>
      <c r="RBH45">
        <f t="shared" ca="1" si="3303"/>
        <v>314</v>
      </c>
      <c r="RBI45">
        <f t="shared" ca="1" si="3303"/>
        <v>163</v>
      </c>
      <c r="RBJ45">
        <f t="shared" ca="1" si="3303"/>
        <v>888</v>
      </c>
      <c r="RBK45">
        <f t="shared" ca="1" si="3303"/>
        <v>163</v>
      </c>
      <c r="RBL45">
        <f t="shared" ca="1" si="3303"/>
        <v>231</v>
      </c>
      <c r="RBM45">
        <f t="shared" ca="1" si="3303"/>
        <v>583</v>
      </c>
      <c r="RBN45">
        <f t="shared" ca="1" si="3303"/>
        <v>667</v>
      </c>
      <c r="RBO45">
        <f t="shared" ref="RBO45:RDZ48" ca="1" si="3682">RANDBETWEEN(1,1000)</f>
        <v>870</v>
      </c>
      <c r="RBP45">
        <f t="shared" ca="1" si="3682"/>
        <v>459</v>
      </c>
      <c r="RBQ45">
        <f t="shared" ca="1" si="3682"/>
        <v>422</v>
      </c>
      <c r="RBR45">
        <f t="shared" ca="1" si="3682"/>
        <v>910</v>
      </c>
      <c r="RBS45">
        <f t="shared" ca="1" si="3682"/>
        <v>421</v>
      </c>
      <c r="RBT45">
        <f t="shared" ca="1" si="3682"/>
        <v>429</v>
      </c>
      <c r="RBU45">
        <f t="shared" ca="1" si="3682"/>
        <v>693</v>
      </c>
      <c r="RBV45">
        <f t="shared" ca="1" si="3682"/>
        <v>715</v>
      </c>
      <c r="RBW45">
        <f t="shared" ca="1" si="3682"/>
        <v>758</v>
      </c>
      <c r="RBX45">
        <f t="shared" ca="1" si="3682"/>
        <v>327</v>
      </c>
      <c r="RBY45">
        <f t="shared" ca="1" si="3682"/>
        <v>103</v>
      </c>
      <c r="RBZ45">
        <f t="shared" ca="1" si="3682"/>
        <v>175</v>
      </c>
      <c r="RCA45">
        <f t="shared" ca="1" si="3682"/>
        <v>957</v>
      </c>
      <c r="RCB45">
        <f t="shared" ca="1" si="3682"/>
        <v>514</v>
      </c>
      <c r="RCC45">
        <f t="shared" ca="1" si="3682"/>
        <v>954</v>
      </c>
      <c r="RCD45">
        <f t="shared" ca="1" si="3682"/>
        <v>896</v>
      </c>
      <c r="RCE45">
        <f t="shared" ca="1" si="3682"/>
        <v>118</v>
      </c>
      <c r="RCF45">
        <f t="shared" ca="1" si="3682"/>
        <v>109</v>
      </c>
      <c r="RCG45">
        <f t="shared" ca="1" si="3682"/>
        <v>327</v>
      </c>
      <c r="RCH45">
        <f t="shared" ca="1" si="3682"/>
        <v>369</v>
      </c>
      <c r="RCI45">
        <f t="shared" ca="1" si="3682"/>
        <v>255</v>
      </c>
      <c r="RCJ45">
        <f t="shared" ca="1" si="3682"/>
        <v>990</v>
      </c>
      <c r="RCK45">
        <f t="shared" ca="1" si="3682"/>
        <v>533</v>
      </c>
      <c r="RCL45">
        <f t="shared" ca="1" si="3682"/>
        <v>682</v>
      </c>
      <c r="RCM45">
        <f t="shared" ca="1" si="3682"/>
        <v>470</v>
      </c>
      <c r="RCN45">
        <f t="shared" ca="1" si="3682"/>
        <v>594</v>
      </c>
      <c r="RCO45">
        <f t="shared" ca="1" si="3682"/>
        <v>569</v>
      </c>
      <c r="RCP45">
        <f t="shared" ca="1" si="3682"/>
        <v>970</v>
      </c>
      <c r="RCQ45">
        <f t="shared" ca="1" si="3682"/>
        <v>735</v>
      </c>
      <c r="RCR45">
        <f t="shared" ca="1" si="3682"/>
        <v>903</v>
      </c>
      <c r="RCS45">
        <f t="shared" ca="1" si="3682"/>
        <v>520</v>
      </c>
      <c r="RCT45">
        <f t="shared" ca="1" si="3682"/>
        <v>679</v>
      </c>
      <c r="RCU45">
        <f t="shared" ca="1" si="3682"/>
        <v>462</v>
      </c>
      <c r="RCV45">
        <f t="shared" ca="1" si="3682"/>
        <v>543</v>
      </c>
      <c r="RCW45">
        <f t="shared" ca="1" si="3682"/>
        <v>712</v>
      </c>
      <c r="RCX45">
        <f t="shared" ca="1" si="3682"/>
        <v>557</v>
      </c>
      <c r="RCY45">
        <f t="shared" ca="1" si="3682"/>
        <v>228</v>
      </c>
      <c r="RCZ45">
        <f t="shared" ca="1" si="3682"/>
        <v>339</v>
      </c>
      <c r="RDA45">
        <f t="shared" ca="1" si="3682"/>
        <v>697</v>
      </c>
      <c r="RDB45">
        <f t="shared" ca="1" si="3682"/>
        <v>711</v>
      </c>
      <c r="RDC45">
        <f t="shared" ca="1" si="3682"/>
        <v>940</v>
      </c>
      <c r="RDD45">
        <f t="shared" ca="1" si="3682"/>
        <v>126</v>
      </c>
      <c r="RDE45">
        <f t="shared" ca="1" si="3682"/>
        <v>84</v>
      </c>
      <c r="RDF45">
        <f t="shared" ca="1" si="3682"/>
        <v>494</v>
      </c>
      <c r="RDG45">
        <f t="shared" ca="1" si="3682"/>
        <v>731</v>
      </c>
      <c r="RDH45">
        <f t="shared" ca="1" si="3682"/>
        <v>990</v>
      </c>
      <c r="RDI45">
        <f t="shared" ca="1" si="3682"/>
        <v>754</v>
      </c>
      <c r="RDJ45">
        <f t="shared" ca="1" si="3682"/>
        <v>420</v>
      </c>
      <c r="RDK45">
        <f t="shared" ca="1" si="3682"/>
        <v>642</v>
      </c>
      <c r="RDL45">
        <f t="shared" ca="1" si="3682"/>
        <v>64</v>
      </c>
      <c r="RDM45">
        <f t="shared" ca="1" si="3682"/>
        <v>163</v>
      </c>
      <c r="RDN45">
        <f t="shared" ca="1" si="3682"/>
        <v>396</v>
      </c>
      <c r="RDO45">
        <f t="shared" ca="1" si="3682"/>
        <v>369</v>
      </c>
      <c r="RDP45">
        <f t="shared" ca="1" si="3682"/>
        <v>875</v>
      </c>
      <c r="RDQ45">
        <f t="shared" ca="1" si="3682"/>
        <v>317</v>
      </c>
      <c r="RDR45">
        <f t="shared" ca="1" si="3682"/>
        <v>878</v>
      </c>
      <c r="RDS45">
        <f t="shared" ca="1" si="3682"/>
        <v>315</v>
      </c>
      <c r="RDT45">
        <f t="shared" ca="1" si="3682"/>
        <v>763</v>
      </c>
      <c r="RDU45">
        <f t="shared" ca="1" si="3682"/>
        <v>435</v>
      </c>
      <c r="RDV45">
        <f t="shared" ca="1" si="3682"/>
        <v>541</v>
      </c>
      <c r="RDW45">
        <f t="shared" ca="1" si="3682"/>
        <v>165</v>
      </c>
      <c r="RDX45">
        <f t="shared" ca="1" si="3682"/>
        <v>949</v>
      </c>
      <c r="RDY45">
        <f t="shared" ca="1" si="3682"/>
        <v>30</v>
      </c>
      <c r="RDZ45">
        <f t="shared" ca="1" si="3682"/>
        <v>130</v>
      </c>
      <c r="REA45">
        <f t="shared" ca="1" si="3551"/>
        <v>3</v>
      </c>
      <c r="REB45">
        <f t="shared" ca="1" si="3551"/>
        <v>740</v>
      </c>
      <c r="REC45">
        <f t="shared" ca="1" si="3551"/>
        <v>93</v>
      </c>
      <c r="RED45">
        <f t="shared" ca="1" si="3551"/>
        <v>40</v>
      </c>
      <c r="REE45">
        <f t="shared" ca="1" si="3551"/>
        <v>757</v>
      </c>
      <c r="REF45">
        <f t="shared" ca="1" si="3551"/>
        <v>259</v>
      </c>
      <c r="REG45">
        <f t="shared" ca="1" si="3551"/>
        <v>477</v>
      </c>
      <c r="REH45">
        <f t="shared" ca="1" si="3551"/>
        <v>15</v>
      </c>
      <c r="REI45">
        <f t="shared" ca="1" si="3551"/>
        <v>191</v>
      </c>
      <c r="REJ45">
        <f t="shared" ca="1" si="3551"/>
        <v>705</v>
      </c>
      <c r="REK45">
        <f t="shared" ca="1" si="3551"/>
        <v>93</v>
      </c>
      <c r="REL45">
        <f t="shared" ca="1" si="3551"/>
        <v>446</v>
      </c>
      <c r="REM45">
        <f t="shared" ca="1" si="3551"/>
        <v>488</v>
      </c>
      <c r="REN45">
        <f t="shared" ca="1" si="3428"/>
        <v>234</v>
      </c>
      <c r="REO45">
        <f t="shared" ca="1" si="3428"/>
        <v>574</v>
      </c>
      <c r="REP45">
        <f t="shared" ca="1" si="3428"/>
        <v>4</v>
      </c>
      <c r="REQ45">
        <f t="shared" ca="1" si="3428"/>
        <v>169</v>
      </c>
      <c r="RER45">
        <f t="shared" ca="1" si="3428"/>
        <v>132</v>
      </c>
      <c r="RES45">
        <f t="shared" ca="1" si="3428"/>
        <v>617</v>
      </c>
      <c r="RET45">
        <f t="shared" ca="1" si="3428"/>
        <v>152</v>
      </c>
      <c r="REU45">
        <f t="shared" ca="1" si="3428"/>
        <v>286</v>
      </c>
      <c r="REV45">
        <f t="shared" ca="1" si="3428"/>
        <v>591</v>
      </c>
      <c r="REW45">
        <f t="shared" ca="1" si="3428"/>
        <v>787</v>
      </c>
      <c r="REX45">
        <f t="shared" ca="1" si="3428"/>
        <v>257</v>
      </c>
      <c r="REY45">
        <f t="shared" ca="1" si="3428"/>
        <v>310</v>
      </c>
      <c r="REZ45">
        <f t="shared" ca="1" si="3428"/>
        <v>469</v>
      </c>
      <c r="RFA45">
        <f t="shared" ca="1" si="3304"/>
        <v>501</v>
      </c>
      <c r="RFB45">
        <f t="shared" ca="1" si="3304"/>
        <v>223</v>
      </c>
      <c r="RFC45">
        <f t="shared" ca="1" si="3304"/>
        <v>597</v>
      </c>
      <c r="RFD45">
        <f t="shared" ca="1" si="3304"/>
        <v>514</v>
      </c>
      <c r="RFE45">
        <f t="shared" ca="1" si="3304"/>
        <v>428</v>
      </c>
      <c r="RFF45">
        <f t="shared" ca="1" si="3304"/>
        <v>168</v>
      </c>
      <c r="RFG45">
        <f t="shared" ca="1" si="3304"/>
        <v>986</v>
      </c>
      <c r="RFH45">
        <f t="shared" ca="1" si="3304"/>
        <v>346</v>
      </c>
      <c r="RFI45">
        <f t="shared" ca="1" si="3304"/>
        <v>118</v>
      </c>
      <c r="RFJ45">
        <f t="shared" ca="1" si="3304"/>
        <v>669</v>
      </c>
      <c r="RFK45">
        <f t="shared" ca="1" si="3304"/>
        <v>995</v>
      </c>
      <c r="RFL45">
        <f t="shared" ca="1" si="3304"/>
        <v>901</v>
      </c>
      <c r="RFM45">
        <f t="shared" ca="1" si="3304"/>
        <v>88</v>
      </c>
      <c r="RFN45">
        <f t="shared" ca="1" si="3304"/>
        <v>465</v>
      </c>
      <c r="RFO45">
        <f t="shared" ca="1" si="3304"/>
        <v>741</v>
      </c>
      <c r="RFP45">
        <f t="shared" ca="1" si="3304"/>
        <v>810</v>
      </c>
      <c r="RFQ45">
        <f t="shared" ca="1" si="3304"/>
        <v>904</v>
      </c>
      <c r="RFR45">
        <f t="shared" ca="1" si="3304"/>
        <v>61</v>
      </c>
      <c r="RFS45">
        <f t="shared" ca="1" si="3304"/>
        <v>692</v>
      </c>
      <c r="RFT45">
        <f t="shared" ca="1" si="3304"/>
        <v>494</v>
      </c>
      <c r="RFU45">
        <f t="shared" ca="1" si="3304"/>
        <v>318</v>
      </c>
      <c r="RFV45">
        <f t="shared" ca="1" si="3304"/>
        <v>245</v>
      </c>
      <c r="RFW45">
        <f t="shared" ca="1" si="3304"/>
        <v>514</v>
      </c>
      <c r="RFX45">
        <f t="shared" ca="1" si="3304"/>
        <v>434</v>
      </c>
      <c r="RFY45">
        <f t="shared" ca="1" si="3304"/>
        <v>606</v>
      </c>
      <c r="RFZ45">
        <f t="shared" ca="1" si="3304"/>
        <v>971</v>
      </c>
      <c r="RGA45">
        <f t="shared" ca="1" si="3304"/>
        <v>235</v>
      </c>
      <c r="RGB45">
        <f t="shared" ca="1" si="3304"/>
        <v>131</v>
      </c>
      <c r="RGC45">
        <f t="shared" ca="1" si="3304"/>
        <v>839</v>
      </c>
      <c r="RGD45">
        <f t="shared" ca="1" si="3304"/>
        <v>129</v>
      </c>
      <c r="RGE45">
        <f t="shared" ca="1" si="3304"/>
        <v>785</v>
      </c>
      <c r="RGF45">
        <f t="shared" ca="1" si="3304"/>
        <v>596</v>
      </c>
      <c r="RGG45">
        <f t="shared" ca="1" si="3304"/>
        <v>194</v>
      </c>
      <c r="RGH45">
        <f t="shared" ca="1" si="3304"/>
        <v>856</v>
      </c>
      <c r="RGI45">
        <f t="shared" ca="1" si="3304"/>
        <v>335</v>
      </c>
      <c r="RGJ45">
        <f t="shared" ca="1" si="3304"/>
        <v>41</v>
      </c>
      <c r="RGK45">
        <f t="shared" ca="1" si="3304"/>
        <v>904</v>
      </c>
      <c r="RGL45">
        <f t="shared" ca="1" si="3304"/>
        <v>403</v>
      </c>
      <c r="RGM45">
        <f t="shared" ref="RGM45:RIX48" ca="1" si="3683">RANDBETWEEN(1,1000)</f>
        <v>636</v>
      </c>
      <c r="RGN45">
        <f t="shared" ca="1" si="3683"/>
        <v>469</v>
      </c>
      <c r="RGO45">
        <f t="shared" ca="1" si="3683"/>
        <v>978</v>
      </c>
      <c r="RGP45">
        <f t="shared" ca="1" si="3683"/>
        <v>445</v>
      </c>
      <c r="RGQ45">
        <f t="shared" ca="1" si="3683"/>
        <v>207</v>
      </c>
      <c r="RGR45">
        <f t="shared" ca="1" si="3683"/>
        <v>551</v>
      </c>
      <c r="RGS45">
        <f t="shared" ca="1" si="3683"/>
        <v>308</v>
      </c>
      <c r="RGT45">
        <f t="shared" ca="1" si="3683"/>
        <v>165</v>
      </c>
      <c r="RGU45">
        <f t="shared" ca="1" si="3683"/>
        <v>514</v>
      </c>
      <c r="RGV45">
        <f t="shared" ca="1" si="3683"/>
        <v>330</v>
      </c>
      <c r="RGW45">
        <f t="shared" ca="1" si="3683"/>
        <v>930</v>
      </c>
      <c r="RGX45">
        <f t="shared" ca="1" si="3683"/>
        <v>706</v>
      </c>
      <c r="RGY45">
        <f t="shared" ca="1" si="3683"/>
        <v>45</v>
      </c>
      <c r="RGZ45">
        <f t="shared" ca="1" si="3683"/>
        <v>765</v>
      </c>
      <c r="RHA45">
        <f t="shared" ca="1" si="3683"/>
        <v>24</v>
      </c>
      <c r="RHB45">
        <f t="shared" ca="1" si="3683"/>
        <v>324</v>
      </c>
      <c r="RHC45">
        <f t="shared" ca="1" si="3683"/>
        <v>937</v>
      </c>
      <c r="RHD45">
        <f t="shared" ca="1" si="3683"/>
        <v>675</v>
      </c>
      <c r="RHE45">
        <f t="shared" ca="1" si="3683"/>
        <v>140</v>
      </c>
      <c r="RHF45">
        <f t="shared" ca="1" si="3683"/>
        <v>952</v>
      </c>
      <c r="RHG45">
        <f t="shared" ca="1" si="3683"/>
        <v>923</v>
      </c>
      <c r="RHH45">
        <f t="shared" ca="1" si="3683"/>
        <v>624</v>
      </c>
      <c r="RHI45">
        <f t="shared" ca="1" si="3683"/>
        <v>55</v>
      </c>
      <c r="RHJ45">
        <f t="shared" ca="1" si="3683"/>
        <v>96</v>
      </c>
      <c r="RHK45">
        <f t="shared" ca="1" si="3683"/>
        <v>598</v>
      </c>
      <c r="RHL45">
        <f t="shared" ca="1" si="3683"/>
        <v>50</v>
      </c>
      <c r="RHM45">
        <f t="shared" ca="1" si="3683"/>
        <v>734</v>
      </c>
      <c r="RHN45">
        <f t="shared" ca="1" si="3683"/>
        <v>39</v>
      </c>
      <c r="RHO45">
        <f t="shared" ca="1" si="3683"/>
        <v>514</v>
      </c>
      <c r="RHP45">
        <f t="shared" ca="1" si="3683"/>
        <v>819</v>
      </c>
      <c r="RHQ45">
        <f t="shared" ca="1" si="3683"/>
        <v>450</v>
      </c>
      <c r="RHR45">
        <f t="shared" ca="1" si="3683"/>
        <v>163</v>
      </c>
      <c r="RHS45">
        <f t="shared" ca="1" si="3683"/>
        <v>347</v>
      </c>
      <c r="RHT45">
        <f t="shared" ca="1" si="3683"/>
        <v>714</v>
      </c>
      <c r="RHU45">
        <f t="shared" ca="1" si="3683"/>
        <v>943</v>
      </c>
      <c r="RHV45">
        <f t="shared" ca="1" si="3683"/>
        <v>298</v>
      </c>
      <c r="RHW45">
        <f t="shared" ca="1" si="3683"/>
        <v>655</v>
      </c>
      <c r="RHX45">
        <f t="shared" ca="1" si="3683"/>
        <v>65</v>
      </c>
      <c r="RHY45">
        <f t="shared" ca="1" si="3683"/>
        <v>831</v>
      </c>
      <c r="RHZ45">
        <f t="shared" ca="1" si="3683"/>
        <v>439</v>
      </c>
      <c r="RIA45">
        <f t="shared" ca="1" si="3683"/>
        <v>195</v>
      </c>
      <c r="RIB45">
        <f t="shared" ca="1" si="3683"/>
        <v>141</v>
      </c>
      <c r="RIC45">
        <f t="shared" ca="1" si="3683"/>
        <v>129</v>
      </c>
      <c r="RID45">
        <f t="shared" ca="1" si="3683"/>
        <v>554</v>
      </c>
      <c r="RIE45">
        <f t="shared" ca="1" si="3683"/>
        <v>303</v>
      </c>
      <c r="RIF45">
        <f t="shared" ca="1" si="3683"/>
        <v>59</v>
      </c>
      <c r="RIG45">
        <f t="shared" ca="1" si="3683"/>
        <v>455</v>
      </c>
      <c r="RIH45">
        <f t="shared" ca="1" si="3683"/>
        <v>976</v>
      </c>
      <c r="RII45">
        <f t="shared" ca="1" si="3683"/>
        <v>522</v>
      </c>
      <c r="RIJ45">
        <f t="shared" ca="1" si="3683"/>
        <v>340</v>
      </c>
      <c r="RIK45">
        <f t="shared" ca="1" si="3683"/>
        <v>781</v>
      </c>
      <c r="RIL45">
        <f t="shared" ca="1" si="3683"/>
        <v>910</v>
      </c>
      <c r="RIM45">
        <f t="shared" ca="1" si="3683"/>
        <v>58</v>
      </c>
      <c r="RIN45">
        <f t="shared" ca="1" si="3683"/>
        <v>366</v>
      </c>
      <c r="RIO45">
        <f t="shared" ca="1" si="3683"/>
        <v>750</v>
      </c>
      <c r="RIP45">
        <f t="shared" ca="1" si="3683"/>
        <v>323</v>
      </c>
      <c r="RIQ45">
        <f t="shared" ca="1" si="3683"/>
        <v>34</v>
      </c>
      <c r="RIR45">
        <f t="shared" ca="1" si="3683"/>
        <v>73</v>
      </c>
      <c r="RIS45">
        <f t="shared" ca="1" si="3683"/>
        <v>893</v>
      </c>
      <c r="RIT45">
        <f t="shared" ca="1" si="3683"/>
        <v>235</v>
      </c>
      <c r="RIU45">
        <f t="shared" ca="1" si="3683"/>
        <v>597</v>
      </c>
      <c r="RIV45">
        <f t="shared" ca="1" si="3683"/>
        <v>70</v>
      </c>
      <c r="RIW45">
        <f t="shared" ca="1" si="3683"/>
        <v>275</v>
      </c>
      <c r="RIX45">
        <f t="shared" ca="1" si="3683"/>
        <v>600</v>
      </c>
      <c r="RIY45">
        <f t="shared" ca="1" si="3552"/>
        <v>132</v>
      </c>
      <c r="RIZ45">
        <f t="shared" ca="1" si="3552"/>
        <v>433</v>
      </c>
      <c r="RJA45">
        <f t="shared" ca="1" si="3552"/>
        <v>852</v>
      </c>
      <c r="RJB45">
        <f t="shared" ca="1" si="3552"/>
        <v>670</v>
      </c>
      <c r="RJC45">
        <f t="shared" ca="1" si="3552"/>
        <v>611</v>
      </c>
      <c r="RJD45">
        <f t="shared" ca="1" si="3552"/>
        <v>957</v>
      </c>
      <c r="RJE45">
        <f t="shared" ca="1" si="3552"/>
        <v>826</v>
      </c>
      <c r="RJF45">
        <f t="shared" ca="1" si="3552"/>
        <v>681</v>
      </c>
      <c r="RJG45">
        <f t="shared" ca="1" si="3552"/>
        <v>29</v>
      </c>
      <c r="RJH45">
        <f t="shared" ca="1" si="3552"/>
        <v>519</v>
      </c>
      <c r="RJI45">
        <f t="shared" ca="1" si="3552"/>
        <v>133</v>
      </c>
      <c r="RJJ45">
        <f t="shared" ca="1" si="3552"/>
        <v>171</v>
      </c>
      <c r="RJK45">
        <f t="shared" ca="1" si="3552"/>
        <v>876</v>
      </c>
      <c r="RJL45">
        <f t="shared" ca="1" si="3429"/>
        <v>452</v>
      </c>
      <c r="RJM45">
        <f t="shared" ca="1" si="3429"/>
        <v>49</v>
      </c>
      <c r="RJN45">
        <f t="shared" ca="1" si="3429"/>
        <v>735</v>
      </c>
      <c r="RJO45">
        <f t="shared" ca="1" si="3429"/>
        <v>329</v>
      </c>
      <c r="RJP45">
        <f t="shared" ca="1" si="3429"/>
        <v>760</v>
      </c>
      <c r="RJQ45">
        <f t="shared" ca="1" si="3429"/>
        <v>632</v>
      </c>
      <c r="RJR45">
        <f t="shared" ca="1" si="3429"/>
        <v>64</v>
      </c>
      <c r="RJS45">
        <f t="shared" ca="1" si="3429"/>
        <v>435</v>
      </c>
      <c r="RJT45">
        <f t="shared" ca="1" si="3429"/>
        <v>366</v>
      </c>
      <c r="RJU45">
        <f t="shared" ca="1" si="3429"/>
        <v>627</v>
      </c>
      <c r="RJV45">
        <f t="shared" ca="1" si="3429"/>
        <v>643</v>
      </c>
      <c r="RJW45">
        <f t="shared" ca="1" si="3429"/>
        <v>708</v>
      </c>
      <c r="RJX45">
        <f t="shared" ca="1" si="3429"/>
        <v>619</v>
      </c>
      <c r="RJY45">
        <f t="shared" ca="1" si="3305"/>
        <v>68</v>
      </c>
      <c r="RJZ45">
        <f t="shared" ca="1" si="3305"/>
        <v>46</v>
      </c>
      <c r="RKA45">
        <f t="shared" ca="1" si="3305"/>
        <v>209</v>
      </c>
      <c r="RKB45">
        <f t="shared" ca="1" si="3305"/>
        <v>380</v>
      </c>
      <c r="RKC45">
        <f t="shared" ca="1" si="3305"/>
        <v>519</v>
      </c>
      <c r="RKD45">
        <f t="shared" ca="1" si="3305"/>
        <v>158</v>
      </c>
      <c r="RKE45">
        <f t="shared" ca="1" si="3305"/>
        <v>836</v>
      </c>
      <c r="RKF45">
        <f t="shared" ca="1" si="3305"/>
        <v>562</v>
      </c>
      <c r="RKG45">
        <f t="shared" ca="1" si="3305"/>
        <v>658</v>
      </c>
      <c r="RKH45">
        <f t="shared" ca="1" si="3305"/>
        <v>777</v>
      </c>
      <c r="RKI45">
        <f t="shared" ca="1" si="3305"/>
        <v>138</v>
      </c>
      <c r="RKJ45">
        <f t="shared" ca="1" si="3305"/>
        <v>761</v>
      </c>
      <c r="RKK45">
        <f t="shared" ca="1" si="3305"/>
        <v>526</v>
      </c>
      <c r="RKL45">
        <f t="shared" ca="1" si="3305"/>
        <v>573</v>
      </c>
      <c r="RKM45">
        <f t="shared" ca="1" si="3305"/>
        <v>947</v>
      </c>
      <c r="RKN45">
        <f t="shared" ca="1" si="3305"/>
        <v>278</v>
      </c>
      <c r="RKO45">
        <f t="shared" ca="1" si="3305"/>
        <v>2</v>
      </c>
      <c r="RKP45">
        <f t="shared" ca="1" si="3305"/>
        <v>525</v>
      </c>
      <c r="RKQ45">
        <f t="shared" ca="1" si="3305"/>
        <v>557</v>
      </c>
      <c r="RKR45">
        <f t="shared" ca="1" si="3305"/>
        <v>720</v>
      </c>
      <c r="RKS45">
        <f t="shared" ca="1" si="3305"/>
        <v>295</v>
      </c>
      <c r="RKT45">
        <f t="shared" ca="1" si="3305"/>
        <v>42</v>
      </c>
      <c r="RKU45">
        <f t="shared" ca="1" si="3305"/>
        <v>253</v>
      </c>
      <c r="RKV45">
        <f t="shared" ca="1" si="3305"/>
        <v>38</v>
      </c>
      <c r="RKW45">
        <f t="shared" ca="1" si="3305"/>
        <v>699</v>
      </c>
      <c r="RKX45">
        <f t="shared" ca="1" si="3305"/>
        <v>821</v>
      </c>
      <c r="RKY45">
        <f t="shared" ca="1" si="3305"/>
        <v>794</v>
      </c>
      <c r="RKZ45">
        <f t="shared" ca="1" si="3305"/>
        <v>859</v>
      </c>
      <c r="RLA45">
        <f t="shared" ca="1" si="3305"/>
        <v>282</v>
      </c>
      <c r="RLB45">
        <f t="shared" ca="1" si="3305"/>
        <v>271</v>
      </c>
      <c r="RLC45">
        <f t="shared" ca="1" si="3305"/>
        <v>467</v>
      </c>
      <c r="RLD45">
        <f t="shared" ca="1" si="3305"/>
        <v>790</v>
      </c>
      <c r="RLE45">
        <f t="shared" ca="1" si="3305"/>
        <v>103</v>
      </c>
      <c r="RLF45">
        <f t="shared" ca="1" si="3305"/>
        <v>219</v>
      </c>
      <c r="RLG45">
        <f t="shared" ca="1" si="3305"/>
        <v>897</v>
      </c>
      <c r="RLH45">
        <f t="shared" ca="1" si="3305"/>
        <v>78</v>
      </c>
      <c r="RLI45">
        <f t="shared" ca="1" si="3305"/>
        <v>997</v>
      </c>
      <c r="RLJ45">
        <f t="shared" ca="1" si="3305"/>
        <v>319</v>
      </c>
      <c r="RLK45">
        <f t="shared" ref="RLK45:RNV48" ca="1" si="3684">RANDBETWEEN(1,1000)</f>
        <v>821</v>
      </c>
      <c r="RLL45">
        <f t="shared" ca="1" si="3684"/>
        <v>661</v>
      </c>
      <c r="RLM45">
        <f t="shared" ca="1" si="3684"/>
        <v>669</v>
      </c>
      <c r="RLN45">
        <f t="shared" ca="1" si="3684"/>
        <v>413</v>
      </c>
      <c r="RLO45">
        <f t="shared" ca="1" si="3684"/>
        <v>608</v>
      </c>
      <c r="RLP45">
        <f t="shared" ca="1" si="3684"/>
        <v>418</v>
      </c>
      <c r="RLQ45">
        <f t="shared" ca="1" si="3684"/>
        <v>344</v>
      </c>
      <c r="RLR45">
        <f t="shared" ca="1" si="3684"/>
        <v>752</v>
      </c>
      <c r="RLS45">
        <f t="shared" ca="1" si="3684"/>
        <v>515</v>
      </c>
      <c r="RLT45">
        <f t="shared" ca="1" si="3684"/>
        <v>903</v>
      </c>
      <c r="RLU45">
        <f t="shared" ca="1" si="3684"/>
        <v>822</v>
      </c>
      <c r="RLV45">
        <f t="shared" ca="1" si="3684"/>
        <v>432</v>
      </c>
      <c r="RLW45">
        <f t="shared" ca="1" si="3684"/>
        <v>348</v>
      </c>
      <c r="RLX45">
        <f t="shared" ca="1" si="3684"/>
        <v>30</v>
      </c>
      <c r="RLY45">
        <f t="shared" ca="1" si="3684"/>
        <v>368</v>
      </c>
      <c r="RLZ45">
        <f t="shared" ca="1" si="3684"/>
        <v>193</v>
      </c>
      <c r="RMA45">
        <f t="shared" ca="1" si="3684"/>
        <v>238</v>
      </c>
      <c r="RMB45">
        <f t="shared" ca="1" si="3684"/>
        <v>708</v>
      </c>
      <c r="RMC45">
        <f t="shared" ca="1" si="3684"/>
        <v>998</v>
      </c>
      <c r="RMD45">
        <f t="shared" ca="1" si="3684"/>
        <v>764</v>
      </c>
      <c r="RME45">
        <f t="shared" ca="1" si="3684"/>
        <v>396</v>
      </c>
      <c r="RMF45">
        <f t="shared" ca="1" si="3684"/>
        <v>689</v>
      </c>
      <c r="RMG45">
        <f t="shared" ca="1" si="3684"/>
        <v>21</v>
      </c>
      <c r="RMH45">
        <f t="shared" ca="1" si="3684"/>
        <v>52</v>
      </c>
      <c r="RMI45">
        <f t="shared" ca="1" si="3684"/>
        <v>654</v>
      </c>
      <c r="RMJ45">
        <f t="shared" ca="1" si="3684"/>
        <v>5</v>
      </c>
      <c r="RMK45">
        <f t="shared" ca="1" si="3684"/>
        <v>487</v>
      </c>
      <c r="RML45">
        <f t="shared" ca="1" si="3684"/>
        <v>197</v>
      </c>
      <c r="RMM45">
        <f t="shared" ca="1" si="3684"/>
        <v>175</v>
      </c>
      <c r="RMN45">
        <f t="shared" ca="1" si="3684"/>
        <v>471</v>
      </c>
      <c r="RMO45">
        <f t="shared" ca="1" si="3684"/>
        <v>366</v>
      </c>
      <c r="RMP45">
        <f t="shared" ca="1" si="3684"/>
        <v>817</v>
      </c>
      <c r="RMQ45">
        <f t="shared" ca="1" si="3684"/>
        <v>490</v>
      </c>
      <c r="RMR45">
        <f t="shared" ca="1" si="3684"/>
        <v>187</v>
      </c>
      <c r="RMS45">
        <f t="shared" ca="1" si="3684"/>
        <v>916</v>
      </c>
      <c r="RMT45">
        <f t="shared" ca="1" si="3684"/>
        <v>602</v>
      </c>
      <c r="RMU45">
        <f t="shared" ca="1" si="3684"/>
        <v>424</v>
      </c>
      <c r="RMV45">
        <f t="shared" ca="1" si="3684"/>
        <v>98</v>
      </c>
      <c r="RMW45">
        <f t="shared" ca="1" si="3684"/>
        <v>192</v>
      </c>
      <c r="RMX45">
        <f t="shared" ca="1" si="3684"/>
        <v>509</v>
      </c>
      <c r="RMY45">
        <f t="shared" ca="1" si="3684"/>
        <v>920</v>
      </c>
      <c r="RMZ45">
        <f t="shared" ca="1" si="3684"/>
        <v>754</v>
      </c>
      <c r="RNA45">
        <f t="shared" ca="1" si="3684"/>
        <v>781</v>
      </c>
      <c r="RNB45">
        <f t="shared" ca="1" si="3684"/>
        <v>702</v>
      </c>
      <c r="RNC45">
        <f t="shared" ca="1" si="3684"/>
        <v>550</v>
      </c>
      <c r="RND45">
        <f t="shared" ca="1" si="3684"/>
        <v>822</v>
      </c>
      <c r="RNE45">
        <f t="shared" ca="1" si="3684"/>
        <v>91</v>
      </c>
      <c r="RNF45">
        <f t="shared" ca="1" si="3684"/>
        <v>421</v>
      </c>
      <c r="RNG45">
        <f t="shared" ca="1" si="3684"/>
        <v>11</v>
      </c>
      <c r="RNH45">
        <f t="shared" ca="1" si="3684"/>
        <v>851</v>
      </c>
      <c r="RNI45">
        <f t="shared" ca="1" si="3684"/>
        <v>363</v>
      </c>
      <c r="RNJ45">
        <f t="shared" ca="1" si="3684"/>
        <v>60</v>
      </c>
      <c r="RNK45">
        <f t="shared" ca="1" si="3684"/>
        <v>851</v>
      </c>
      <c r="RNL45">
        <f t="shared" ca="1" si="3684"/>
        <v>520</v>
      </c>
      <c r="RNM45">
        <f t="shared" ca="1" si="3684"/>
        <v>993</v>
      </c>
      <c r="RNN45">
        <f t="shared" ca="1" si="3684"/>
        <v>968</v>
      </c>
      <c r="RNO45">
        <f t="shared" ca="1" si="3684"/>
        <v>801</v>
      </c>
      <c r="RNP45">
        <f t="shared" ca="1" si="3684"/>
        <v>951</v>
      </c>
      <c r="RNQ45">
        <f t="shared" ca="1" si="3684"/>
        <v>730</v>
      </c>
      <c r="RNR45">
        <f t="shared" ca="1" si="3684"/>
        <v>657</v>
      </c>
      <c r="RNS45">
        <f t="shared" ca="1" si="3684"/>
        <v>320</v>
      </c>
      <c r="RNT45">
        <f t="shared" ca="1" si="3684"/>
        <v>307</v>
      </c>
      <c r="RNU45">
        <f t="shared" ca="1" si="3684"/>
        <v>608</v>
      </c>
      <c r="RNV45">
        <f t="shared" ca="1" si="3684"/>
        <v>314</v>
      </c>
      <c r="RNW45">
        <f t="shared" ca="1" si="3553"/>
        <v>370</v>
      </c>
      <c r="RNX45">
        <f t="shared" ca="1" si="3553"/>
        <v>71</v>
      </c>
      <c r="RNY45">
        <f t="shared" ca="1" si="3553"/>
        <v>810</v>
      </c>
      <c r="RNZ45">
        <f t="shared" ca="1" si="3553"/>
        <v>564</v>
      </c>
      <c r="ROA45">
        <f t="shared" ca="1" si="3553"/>
        <v>162</v>
      </c>
      <c r="ROB45">
        <f t="shared" ca="1" si="3553"/>
        <v>469</v>
      </c>
      <c r="ROC45">
        <f t="shared" ca="1" si="3553"/>
        <v>566</v>
      </c>
      <c r="ROD45">
        <f t="shared" ca="1" si="3553"/>
        <v>810</v>
      </c>
      <c r="ROE45">
        <f t="shared" ca="1" si="3553"/>
        <v>691</v>
      </c>
      <c r="ROF45">
        <f t="shared" ca="1" si="3553"/>
        <v>662</v>
      </c>
      <c r="ROG45">
        <f t="shared" ca="1" si="3553"/>
        <v>649</v>
      </c>
      <c r="ROH45">
        <f t="shared" ca="1" si="3553"/>
        <v>508</v>
      </c>
      <c r="ROI45">
        <f t="shared" ca="1" si="3553"/>
        <v>418</v>
      </c>
      <c r="ROJ45">
        <f t="shared" ca="1" si="3430"/>
        <v>194</v>
      </c>
      <c r="ROK45">
        <f t="shared" ca="1" si="3430"/>
        <v>771</v>
      </c>
      <c r="ROL45">
        <f t="shared" ca="1" si="3430"/>
        <v>935</v>
      </c>
      <c r="ROM45">
        <f t="shared" ca="1" si="3430"/>
        <v>66</v>
      </c>
      <c r="RON45">
        <f t="shared" ca="1" si="3430"/>
        <v>957</v>
      </c>
      <c r="ROO45">
        <f t="shared" ca="1" si="3430"/>
        <v>696</v>
      </c>
      <c r="ROP45">
        <f t="shared" ca="1" si="3430"/>
        <v>268</v>
      </c>
      <c r="ROQ45">
        <f t="shared" ca="1" si="3430"/>
        <v>194</v>
      </c>
      <c r="ROR45">
        <f t="shared" ca="1" si="3430"/>
        <v>12</v>
      </c>
      <c r="ROS45">
        <f t="shared" ca="1" si="3430"/>
        <v>49</v>
      </c>
      <c r="ROT45">
        <f t="shared" ca="1" si="3430"/>
        <v>573</v>
      </c>
      <c r="ROU45">
        <f t="shared" ca="1" si="3430"/>
        <v>164</v>
      </c>
      <c r="ROV45">
        <f t="shared" ca="1" si="3430"/>
        <v>130</v>
      </c>
      <c r="ROW45">
        <f t="shared" ca="1" si="3306"/>
        <v>768</v>
      </c>
      <c r="ROX45">
        <f t="shared" ca="1" si="3306"/>
        <v>161</v>
      </c>
      <c r="ROY45">
        <f t="shared" ca="1" si="3306"/>
        <v>331</v>
      </c>
      <c r="ROZ45">
        <f t="shared" ca="1" si="3306"/>
        <v>947</v>
      </c>
      <c r="RPA45">
        <f t="shared" ca="1" si="3306"/>
        <v>854</v>
      </c>
      <c r="RPB45">
        <f t="shared" ca="1" si="3306"/>
        <v>672</v>
      </c>
      <c r="RPC45">
        <f t="shared" ca="1" si="3306"/>
        <v>235</v>
      </c>
      <c r="RPD45">
        <f t="shared" ca="1" si="3306"/>
        <v>255</v>
      </c>
      <c r="RPE45">
        <f t="shared" ca="1" si="3306"/>
        <v>555</v>
      </c>
      <c r="RPF45">
        <f t="shared" ca="1" si="3306"/>
        <v>412</v>
      </c>
      <c r="RPG45">
        <f t="shared" ca="1" si="3306"/>
        <v>234</v>
      </c>
      <c r="RPH45">
        <f t="shared" ca="1" si="3306"/>
        <v>102</v>
      </c>
      <c r="RPI45">
        <f t="shared" ca="1" si="3306"/>
        <v>47</v>
      </c>
      <c r="RPJ45">
        <f t="shared" ca="1" si="3306"/>
        <v>201</v>
      </c>
      <c r="RPK45">
        <f t="shared" ca="1" si="3306"/>
        <v>422</v>
      </c>
      <c r="RPL45">
        <f t="shared" ca="1" si="3306"/>
        <v>423</v>
      </c>
      <c r="RPM45">
        <f t="shared" ca="1" si="3306"/>
        <v>706</v>
      </c>
      <c r="RPN45">
        <f t="shared" ca="1" si="3306"/>
        <v>423</v>
      </c>
      <c r="RPO45">
        <f t="shared" ca="1" si="3306"/>
        <v>403</v>
      </c>
      <c r="RPP45">
        <f t="shared" ca="1" si="3306"/>
        <v>100</v>
      </c>
      <c r="RPQ45">
        <f t="shared" ca="1" si="3306"/>
        <v>411</v>
      </c>
      <c r="RPR45">
        <f t="shared" ca="1" si="3306"/>
        <v>883</v>
      </c>
      <c r="RPS45">
        <f t="shared" ca="1" si="3306"/>
        <v>199</v>
      </c>
      <c r="RPT45">
        <f t="shared" ca="1" si="3306"/>
        <v>387</v>
      </c>
      <c r="RPU45">
        <f t="shared" ca="1" si="3306"/>
        <v>202</v>
      </c>
      <c r="RPV45">
        <f t="shared" ca="1" si="3306"/>
        <v>22</v>
      </c>
      <c r="RPW45">
        <f t="shared" ca="1" si="3306"/>
        <v>183</v>
      </c>
      <c r="RPX45">
        <f t="shared" ca="1" si="3306"/>
        <v>649</v>
      </c>
      <c r="RPY45">
        <f t="shared" ca="1" si="3306"/>
        <v>795</v>
      </c>
      <c r="RPZ45">
        <f t="shared" ca="1" si="3306"/>
        <v>439</v>
      </c>
      <c r="RQA45">
        <f t="shared" ca="1" si="3306"/>
        <v>60</v>
      </c>
      <c r="RQB45">
        <f t="shared" ca="1" si="3306"/>
        <v>38</v>
      </c>
      <c r="RQC45">
        <f t="shared" ca="1" si="3306"/>
        <v>232</v>
      </c>
      <c r="RQD45">
        <f t="shared" ca="1" si="3306"/>
        <v>475</v>
      </c>
      <c r="RQE45">
        <f t="shared" ca="1" si="3306"/>
        <v>852</v>
      </c>
      <c r="RQF45">
        <f t="shared" ca="1" si="3306"/>
        <v>689</v>
      </c>
      <c r="RQG45">
        <f t="shared" ca="1" si="3306"/>
        <v>694</v>
      </c>
      <c r="RQH45">
        <f t="shared" ca="1" si="3306"/>
        <v>767</v>
      </c>
      <c r="RQI45">
        <f t="shared" ref="RQI45:RST48" ca="1" si="3685">RANDBETWEEN(1,1000)</f>
        <v>145</v>
      </c>
      <c r="RQJ45">
        <f t="shared" ca="1" si="3685"/>
        <v>713</v>
      </c>
      <c r="RQK45">
        <f t="shared" ca="1" si="3685"/>
        <v>696</v>
      </c>
      <c r="RQL45">
        <f t="shared" ca="1" si="3685"/>
        <v>381</v>
      </c>
      <c r="RQM45">
        <f t="shared" ca="1" si="3685"/>
        <v>858</v>
      </c>
      <c r="RQN45">
        <f t="shared" ca="1" si="3685"/>
        <v>189</v>
      </c>
      <c r="RQO45">
        <f t="shared" ca="1" si="3685"/>
        <v>328</v>
      </c>
      <c r="RQP45">
        <f t="shared" ca="1" si="3685"/>
        <v>385</v>
      </c>
      <c r="RQQ45">
        <f t="shared" ca="1" si="3685"/>
        <v>807</v>
      </c>
      <c r="RQR45">
        <f t="shared" ca="1" si="3685"/>
        <v>516</v>
      </c>
      <c r="RQS45">
        <f t="shared" ca="1" si="3685"/>
        <v>974</v>
      </c>
      <c r="RQT45">
        <f t="shared" ca="1" si="3685"/>
        <v>729</v>
      </c>
      <c r="RQU45">
        <f t="shared" ca="1" si="3685"/>
        <v>553</v>
      </c>
      <c r="RQV45">
        <f t="shared" ca="1" si="3685"/>
        <v>652</v>
      </c>
      <c r="RQW45">
        <f t="shared" ca="1" si="3685"/>
        <v>765</v>
      </c>
      <c r="RQX45">
        <f t="shared" ca="1" si="3685"/>
        <v>750</v>
      </c>
      <c r="RQY45">
        <f t="shared" ca="1" si="3685"/>
        <v>772</v>
      </c>
      <c r="RQZ45">
        <f t="shared" ca="1" si="3685"/>
        <v>637</v>
      </c>
      <c r="RRA45">
        <f t="shared" ca="1" si="3685"/>
        <v>111</v>
      </c>
      <c r="RRB45">
        <f t="shared" ca="1" si="3685"/>
        <v>908</v>
      </c>
      <c r="RRC45">
        <f t="shared" ca="1" si="3685"/>
        <v>63</v>
      </c>
      <c r="RRD45">
        <f t="shared" ca="1" si="3685"/>
        <v>187</v>
      </c>
      <c r="RRE45">
        <f t="shared" ca="1" si="3685"/>
        <v>873</v>
      </c>
      <c r="RRF45">
        <f t="shared" ca="1" si="3685"/>
        <v>744</v>
      </c>
      <c r="RRG45">
        <f t="shared" ca="1" si="3685"/>
        <v>224</v>
      </c>
      <c r="RRH45">
        <f t="shared" ca="1" si="3685"/>
        <v>168</v>
      </c>
      <c r="RRI45">
        <f t="shared" ca="1" si="3685"/>
        <v>980</v>
      </c>
      <c r="RRJ45">
        <f t="shared" ca="1" si="3685"/>
        <v>409</v>
      </c>
      <c r="RRK45">
        <f t="shared" ca="1" si="3685"/>
        <v>349</v>
      </c>
      <c r="RRL45">
        <f t="shared" ca="1" si="3685"/>
        <v>970</v>
      </c>
      <c r="RRM45">
        <f t="shared" ca="1" si="3685"/>
        <v>339</v>
      </c>
      <c r="RRN45">
        <f t="shared" ca="1" si="3685"/>
        <v>317</v>
      </c>
      <c r="RRO45">
        <f t="shared" ca="1" si="3685"/>
        <v>240</v>
      </c>
      <c r="RRP45">
        <f t="shared" ca="1" si="3685"/>
        <v>498</v>
      </c>
      <c r="RRQ45">
        <f t="shared" ca="1" si="3685"/>
        <v>307</v>
      </c>
      <c r="RRR45">
        <f t="shared" ca="1" si="3685"/>
        <v>626</v>
      </c>
      <c r="RRS45">
        <f t="shared" ca="1" si="3685"/>
        <v>968</v>
      </c>
      <c r="RRT45">
        <f t="shared" ca="1" si="3685"/>
        <v>692</v>
      </c>
      <c r="RRU45">
        <f t="shared" ca="1" si="3685"/>
        <v>252</v>
      </c>
      <c r="RRV45">
        <f t="shared" ca="1" si="3685"/>
        <v>504</v>
      </c>
      <c r="RRW45">
        <f t="shared" ca="1" si="3685"/>
        <v>372</v>
      </c>
      <c r="RRX45">
        <f t="shared" ca="1" si="3685"/>
        <v>236</v>
      </c>
      <c r="RRY45">
        <f t="shared" ca="1" si="3685"/>
        <v>801</v>
      </c>
      <c r="RRZ45">
        <f t="shared" ca="1" si="3685"/>
        <v>639</v>
      </c>
      <c r="RSA45">
        <f t="shared" ca="1" si="3685"/>
        <v>945</v>
      </c>
      <c r="RSB45">
        <f t="shared" ca="1" si="3685"/>
        <v>657</v>
      </c>
      <c r="RSC45">
        <f t="shared" ca="1" si="3685"/>
        <v>804</v>
      </c>
      <c r="RSD45">
        <f t="shared" ca="1" si="3685"/>
        <v>264</v>
      </c>
      <c r="RSE45">
        <f t="shared" ca="1" si="3685"/>
        <v>510</v>
      </c>
      <c r="RSF45">
        <f t="shared" ca="1" si="3685"/>
        <v>722</v>
      </c>
      <c r="RSG45">
        <f t="shared" ca="1" si="3685"/>
        <v>81</v>
      </c>
      <c r="RSH45">
        <f t="shared" ca="1" si="3685"/>
        <v>43</v>
      </c>
      <c r="RSI45">
        <f t="shared" ca="1" si="3685"/>
        <v>942</v>
      </c>
      <c r="RSJ45">
        <f t="shared" ca="1" si="3685"/>
        <v>500</v>
      </c>
      <c r="RSK45">
        <f t="shared" ca="1" si="3685"/>
        <v>807</v>
      </c>
      <c r="RSL45">
        <f t="shared" ca="1" si="3685"/>
        <v>623</v>
      </c>
      <c r="RSM45">
        <f t="shared" ca="1" si="3685"/>
        <v>739</v>
      </c>
      <c r="RSN45">
        <f t="shared" ca="1" si="3685"/>
        <v>11</v>
      </c>
      <c r="RSO45">
        <f t="shared" ca="1" si="3685"/>
        <v>917</v>
      </c>
      <c r="RSP45">
        <f t="shared" ca="1" si="3685"/>
        <v>174</v>
      </c>
      <c r="RSQ45">
        <f t="shared" ca="1" si="3685"/>
        <v>56</v>
      </c>
      <c r="RSR45">
        <f t="shared" ca="1" si="3685"/>
        <v>734</v>
      </c>
      <c r="RSS45">
        <f t="shared" ca="1" si="3685"/>
        <v>787</v>
      </c>
      <c r="RST45">
        <f t="shared" ca="1" si="3685"/>
        <v>931</v>
      </c>
      <c r="RSU45">
        <f t="shared" ca="1" si="3554"/>
        <v>428</v>
      </c>
      <c r="RSV45">
        <f t="shared" ca="1" si="3554"/>
        <v>375</v>
      </c>
      <c r="RSW45">
        <f t="shared" ca="1" si="3554"/>
        <v>673</v>
      </c>
      <c r="RSX45">
        <f t="shared" ca="1" si="3554"/>
        <v>72</v>
      </c>
      <c r="RSY45">
        <f t="shared" ca="1" si="3554"/>
        <v>770</v>
      </c>
      <c r="RSZ45">
        <f t="shared" ca="1" si="3554"/>
        <v>478</v>
      </c>
      <c r="RTA45">
        <f t="shared" ca="1" si="3554"/>
        <v>18</v>
      </c>
      <c r="RTB45">
        <f t="shared" ca="1" si="3554"/>
        <v>454</v>
      </c>
      <c r="RTC45">
        <f t="shared" ca="1" si="3554"/>
        <v>424</v>
      </c>
      <c r="RTD45">
        <f t="shared" ca="1" si="3554"/>
        <v>515</v>
      </c>
      <c r="RTE45">
        <f t="shared" ca="1" si="3554"/>
        <v>492</v>
      </c>
      <c r="RTF45">
        <f t="shared" ca="1" si="3554"/>
        <v>370</v>
      </c>
      <c r="RTG45">
        <f t="shared" ca="1" si="3554"/>
        <v>210</v>
      </c>
      <c r="RTH45">
        <f t="shared" ca="1" si="3431"/>
        <v>170</v>
      </c>
      <c r="RTI45">
        <f t="shared" ca="1" si="3431"/>
        <v>474</v>
      </c>
      <c r="RTJ45">
        <f t="shared" ca="1" si="3431"/>
        <v>601</v>
      </c>
      <c r="RTK45">
        <f t="shared" ca="1" si="3431"/>
        <v>43</v>
      </c>
      <c r="RTL45">
        <f t="shared" ca="1" si="3431"/>
        <v>426</v>
      </c>
      <c r="RTM45">
        <f t="shared" ca="1" si="3431"/>
        <v>753</v>
      </c>
      <c r="RTN45">
        <f t="shared" ca="1" si="3431"/>
        <v>241</v>
      </c>
      <c r="RTO45">
        <f t="shared" ca="1" si="3431"/>
        <v>850</v>
      </c>
      <c r="RTP45">
        <f t="shared" ca="1" si="3431"/>
        <v>490</v>
      </c>
      <c r="RTQ45">
        <f t="shared" ca="1" si="3431"/>
        <v>468</v>
      </c>
      <c r="RTR45">
        <f t="shared" ca="1" si="3431"/>
        <v>791</v>
      </c>
      <c r="RTS45">
        <f t="shared" ca="1" si="3431"/>
        <v>715</v>
      </c>
      <c r="RTT45">
        <f t="shared" ca="1" si="3431"/>
        <v>608</v>
      </c>
      <c r="RTU45">
        <f t="shared" ca="1" si="3307"/>
        <v>994</v>
      </c>
      <c r="RTV45">
        <f t="shared" ca="1" si="3307"/>
        <v>221</v>
      </c>
      <c r="RTW45">
        <f t="shared" ca="1" si="3307"/>
        <v>737</v>
      </c>
      <c r="RTX45">
        <f t="shared" ca="1" si="3307"/>
        <v>519</v>
      </c>
      <c r="RTY45">
        <f t="shared" ca="1" si="3307"/>
        <v>235</v>
      </c>
      <c r="RTZ45">
        <f t="shared" ca="1" si="3307"/>
        <v>817</v>
      </c>
      <c r="RUA45">
        <f t="shared" ca="1" si="3307"/>
        <v>1</v>
      </c>
      <c r="RUB45">
        <f t="shared" ca="1" si="3307"/>
        <v>309</v>
      </c>
      <c r="RUC45">
        <f t="shared" ca="1" si="3307"/>
        <v>533</v>
      </c>
      <c r="RUD45">
        <f t="shared" ca="1" si="3307"/>
        <v>753</v>
      </c>
      <c r="RUE45">
        <f t="shared" ca="1" si="3307"/>
        <v>215</v>
      </c>
      <c r="RUF45">
        <f t="shared" ca="1" si="3307"/>
        <v>968</v>
      </c>
      <c r="RUG45">
        <f t="shared" ca="1" si="3307"/>
        <v>821</v>
      </c>
      <c r="RUH45">
        <f t="shared" ca="1" si="3307"/>
        <v>726</v>
      </c>
      <c r="RUI45">
        <f t="shared" ca="1" si="3307"/>
        <v>645</v>
      </c>
      <c r="RUJ45">
        <f t="shared" ca="1" si="3307"/>
        <v>825</v>
      </c>
      <c r="RUK45">
        <f t="shared" ca="1" si="3307"/>
        <v>745</v>
      </c>
      <c r="RUL45">
        <f t="shared" ca="1" si="3307"/>
        <v>365</v>
      </c>
      <c r="RUM45">
        <f t="shared" ca="1" si="3307"/>
        <v>244</v>
      </c>
      <c r="RUN45">
        <f t="shared" ca="1" si="3307"/>
        <v>734</v>
      </c>
      <c r="RUO45">
        <f t="shared" ca="1" si="3307"/>
        <v>626</v>
      </c>
      <c r="RUP45">
        <f t="shared" ca="1" si="3307"/>
        <v>773</v>
      </c>
      <c r="RUQ45">
        <f t="shared" ca="1" si="3307"/>
        <v>697</v>
      </c>
      <c r="RUR45">
        <f t="shared" ca="1" si="3307"/>
        <v>462</v>
      </c>
      <c r="RUS45">
        <f t="shared" ca="1" si="3307"/>
        <v>155</v>
      </c>
      <c r="RUT45">
        <f t="shared" ca="1" si="3307"/>
        <v>905</v>
      </c>
      <c r="RUU45">
        <f t="shared" ca="1" si="3307"/>
        <v>250</v>
      </c>
      <c r="RUV45">
        <f t="shared" ca="1" si="3307"/>
        <v>827</v>
      </c>
      <c r="RUW45">
        <f t="shared" ca="1" si="3307"/>
        <v>207</v>
      </c>
      <c r="RUX45">
        <f t="shared" ca="1" si="3307"/>
        <v>492</v>
      </c>
      <c r="RUY45">
        <f t="shared" ca="1" si="3307"/>
        <v>201</v>
      </c>
      <c r="RUZ45">
        <f t="shared" ca="1" si="3307"/>
        <v>10</v>
      </c>
      <c r="RVA45">
        <f t="shared" ca="1" si="3307"/>
        <v>967</v>
      </c>
      <c r="RVB45">
        <f t="shared" ca="1" si="3307"/>
        <v>638</v>
      </c>
      <c r="RVC45">
        <f t="shared" ca="1" si="3307"/>
        <v>849</v>
      </c>
      <c r="RVD45">
        <f t="shared" ca="1" si="3307"/>
        <v>234</v>
      </c>
      <c r="RVE45">
        <f t="shared" ca="1" si="3307"/>
        <v>677</v>
      </c>
      <c r="RVF45">
        <f t="shared" ca="1" si="3307"/>
        <v>976</v>
      </c>
      <c r="RVG45">
        <f t="shared" ref="RVG45:RXR48" ca="1" si="3686">RANDBETWEEN(1,1000)</f>
        <v>383</v>
      </c>
      <c r="RVH45">
        <f t="shared" ca="1" si="3686"/>
        <v>313</v>
      </c>
      <c r="RVI45">
        <f t="shared" ca="1" si="3686"/>
        <v>609</v>
      </c>
      <c r="RVJ45">
        <f t="shared" ca="1" si="3686"/>
        <v>887</v>
      </c>
      <c r="RVK45">
        <f t="shared" ca="1" si="3686"/>
        <v>540</v>
      </c>
      <c r="RVL45">
        <f t="shared" ca="1" si="3686"/>
        <v>503</v>
      </c>
      <c r="RVM45">
        <f t="shared" ca="1" si="3686"/>
        <v>622</v>
      </c>
      <c r="RVN45">
        <f t="shared" ca="1" si="3686"/>
        <v>489</v>
      </c>
      <c r="RVO45">
        <f t="shared" ca="1" si="3686"/>
        <v>957</v>
      </c>
      <c r="RVP45">
        <f t="shared" ca="1" si="3686"/>
        <v>384</v>
      </c>
      <c r="RVQ45">
        <f t="shared" ca="1" si="3686"/>
        <v>137</v>
      </c>
      <c r="RVR45">
        <f t="shared" ca="1" si="3686"/>
        <v>645</v>
      </c>
      <c r="RVS45">
        <f t="shared" ca="1" si="3686"/>
        <v>404</v>
      </c>
      <c r="RVT45">
        <f t="shared" ca="1" si="3686"/>
        <v>995</v>
      </c>
      <c r="RVU45">
        <f t="shared" ca="1" si="3686"/>
        <v>805</v>
      </c>
      <c r="RVV45">
        <f t="shared" ca="1" si="3686"/>
        <v>683</v>
      </c>
      <c r="RVW45">
        <f t="shared" ca="1" si="3686"/>
        <v>469</v>
      </c>
      <c r="RVX45">
        <f t="shared" ca="1" si="3686"/>
        <v>745</v>
      </c>
      <c r="RVY45">
        <f t="shared" ca="1" si="3686"/>
        <v>969</v>
      </c>
      <c r="RVZ45">
        <f t="shared" ca="1" si="3686"/>
        <v>90</v>
      </c>
      <c r="RWA45">
        <f t="shared" ca="1" si="3686"/>
        <v>677</v>
      </c>
      <c r="RWB45">
        <f t="shared" ca="1" si="3686"/>
        <v>157</v>
      </c>
      <c r="RWC45">
        <f t="shared" ca="1" si="3686"/>
        <v>652</v>
      </c>
      <c r="RWD45">
        <f t="shared" ca="1" si="3686"/>
        <v>939</v>
      </c>
      <c r="RWE45">
        <f t="shared" ca="1" si="3686"/>
        <v>762</v>
      </c>
      <c r="RWF45">
        <f t="shared" ca="1" si="3686"/>
        <v>866</v>
      </c>
      <c r="RWG45">
        <f t="shared" ca="1" si="3686"/>
        <v>82</v>
      </c>
      <c r="RWH45">
        <f t="shared" ca="1" si="3686"/>
        <v>568</v>
      </c>
      <c r="RWI45">
        <f t="shared" ca="1" si="3686"/>
        <v>450</v>
      </c>
      <c r="RWJ45">
        <f t="shared" ca="1" si="3686"/>
        <v>128</v>
      </c>
      <c r="RWK45">
        <f t="shared" ca="1" si="3686"/>
        <v>531</v>
      </c>
      <c r="RWL45">
        <f t="shared" ca="1" si="3686"/>
        <v>469</v>
      </c>
      <c r="RWM45">
        <f t="shared" ca="1" si="3686"/>
        <v>102</v>
      </c>
      <c r="RWN45">
        <f t="shared" ca="1" si="3686"/>
        <v>907</v>
      </c>
      <c r="RWO45">
        <f t="shared" ca="1" si="3686"/>
        <v>905</v>
      </c>
      <c r="RWP45">
        <f t="shared" ca="1" si="3686"/>
        <v>975</v>
      </c>
      <c r="RWQ45">
        <f t="shared" ca="1" si="3686"/>
        <v>746</v>
      </c>
      <c r="RWR45">
        <f t="shared" ca="1" si="3686"/>
        <v>95</v>
      </c>
      <c r="RWS45">
        <f t="shared" ca="1" si="3686"/>
        <v>263</v>
      </c>
      <c r="RWT45">
        <f t="shared" ca="1" si="3686"/>
        <v>379</v>
      </c>
      <c r="RWU45">
        <f t="shared" ca="1" si="3686"/>
        <v>906</v>
      </c>
      <c r="RWV45">
        <f t="shared" ca="1" si="3686"/>
        <v>581</v>
      </c>
      <c r="RWW45">
        <f t="shared" ca="1" si="3686"/>
        <v>709</v>
      </c>
      <c r="RWX45">
        <f t="shared" ca="1" si="3686"/>
        <v>569</v>
      </c>
      <c r="RWY45">
        <f t="shared" ca="1" si="3686"/>
        <v>123</v>
      </c>
      <c r="RWZ45">
        <f t="shared" ca="1" si="3686"/>
        <v>501</v>
      </c>
      <c r="RXA45">
        <f t="shared" ca="1" si="3686"/>
        <v>451</v>
      </c>
      <c r="RXB45">
        <f t="shared" ca="1" si="3686"/>
        <v>443</v>
      </c>
      <c r="RXC45">
        <f t="shared" ca="1" si="3686"/>
        <v>701</v>
      </c>
      <c r="RXD45">
        <f t="shared" ca="1" si="3686"/>
        <v>96</v>
      </c>
      <c r="RXE45">
        <f t="shared" ca="1" si="3686"/>
        <v>647</v>
      </c>
      <c r="RXF45">
        <f t="shared" ca="1" si="3686"/>
        <v>400</v>
      </c>
      <c r="RXG45">
        <f t="shared" ca="1" si="3686"/>
        <v>317</v>
      </c>
      <c r="RXH45">
        <f t="shared" ca="1" si="3686"/>
        <v>657</v>
      </c>
      <c r="RXI45">
        <f t="shared" ca="1" si="3686"/>
        <v>145</v>
      </c>
      <c r="RXJ45">
        <f t="shared" ca="1" si="3686"/>
        <v>212</v>
      </c>
      <c r="RXK45">
        <f t="shared" ca="1" si="3686"/>
        <v>290</v>
      </c>
      <c r="RXL45">
        <f t="shared" ca="1" si="3686"/>
        <v>158</v>
      </c>
      <c r="RXM45">
        <f t="shared" ca="1" si="3686"/>
        <v>810</v>
      </c>
      <c r="RXN45">
        <f t="shared" ca="1" si="3686"/>
        <v>976</v>
      </c>
      <c r="RXO45">
        <f t="shared" ca="1" si="3686"/>
        <v>705</v>
      </c>
      <c r="RXP45">
        <f t="shared" ca="1" si="3686"/>
        <v>824</v>
      </c>
      <c r="RXQ45">
        <f t="shared" ca="1" si="3686"/>
        <v>876</v>
      </c>
      <c r="RXR45">
        <f t="shared" ca="1" si="3686"/>
        <v>126</v>
      </c>
      <c r="RXS45">
        <f t="shared" ca="1" si="3555"/>
        <v>726</v>
      </c>
      <c r="RXT45">
        <f t="shared" ca="1" si="3555"/>
        <v>671</v>
      </c>
      <c r="RXU45">
        <f t="shared" ca="1" si="3555"/>
        <v>384</v>
      </c>
      <c r="RXV45">
        <f t="shared" ca="1" si="3555"/>
        <v>198</v>
      </c>
      <c r="RXW45">
        <f t="shared" ca="1" si="3555"/>
        <v>729</v>
      </c>
      <c r="RXX45">
        <f t="shared" ca="1" si="3555"/>
        <v>503</v>
      </c>
      <c r="RXY45">
        <f t="shared" ca="1" si="3555"/>
        <v>956</v>
      </c>
      <c r="RXZ45">
        <f t="shared" ca="1" si="3555"/>
        <v>137</v>
      </c>
      <c r="RYA45">
        <f t="shared" ca="1" si="3555"/>
        <v>340</v>
      </c>
      <c r="RYB45">
        <f t="shared" ca="1" si="3555"/>
        <v>411</v>
      </c>
      <c r="RYC45">
        <f t="shared" ca="1" si="3555"/>
        <v>535</v>
      </c>
      <c r="RYD45">
        <f t="shared" ca="1" si="3555"/>
        <v>819</v>
      </c>
      <c r="RYE45">
        <f t="shared" ca="1" si="3555"/>
        <v>967</v>
      </c>
      <c r="RYF45">
        <f t="shared" ca="1" si="3432"/>
        <v>437</v>
      </c>
      <c r="RYG45">
        <f t="shared" ca="1" si="3432"/>
        <v>775</v>
      </c>
      <c r="RYH45">
        <f t="shared" ca="1" si="3432"/>
        <v>847</v>
      </c>
      <c r="RYI45">
        <f t="shared" ca="1" si="3432"/>
        <v>289</v>
      </c>
      <c r="RYJ45">
        <f t="shared" ca="1" si="3432"/>
        <v>216</v>
      </c>
      <c r="RYK45">
        <f t="shared" ca="1" si="3432"/>
        <v>766</v>
      </c>
      <c r="RYL45">
        <f t="shared" ca="1" si="3432"/>
        <v>584</v>
      </c>
      <c r="RYM45">
        <f t="shared" ca="1" si="3432"/>
        <v>228</v>
      </c>
      <c r="RYN45">
        <f t="shared" ca="1" si="3432"/>
        <v>210</v>
      </c>
      <c r="RYO45">
        <f t="shared" ca="1" si="3432"/>
        <v>641</v>
      </c>
      <c r="RYP45">
        <f t="shared" ca="1" si="3432"/>
        <v>518</v>
      </c>
      <c r="RYQ45">
        <f t="shared" ca="1" si="3432"/>
        <v>119</v>
      </c>
      <c r="RYR45">
        <f t="shared" ca="1" si="3432"/>
        <v>981</v>
      </c>
      <c r="RYS45">
        <f t="shared" ca="1" si="3308"/>
        <v>634</v>
      </c>
      <c r="RYT45">
        <f t="shared" ca="1" si="3308"/>
        <v>507</v>
      </c>
      <c r="RYU45">
        <f t="shared" ca="1" si="3308"/>
        <v>15</v>
      </c>
      <c r="RYV45">
        <f t="shared" ca="1" si="3308"/>
        <v>804</v>
      </c>
      <c r="RYW45">
        <f t="shared" ca="1" si="3308"/>
        <v>667</v>
      </c>
      <c r="RYX45">
        <f t="shared" ca="1" si="3308"/>
        <v>379</v>
      </c>
      <c r="RYY45">
        <f t="shared" ca="1" si="3308"/>
        <v>250</v>
      </c>
      <c r="RYZ45">
        <f t="shared" ca="1" si="3308"/>
        <v>95</v>
      </c>
      <c r="RZA45">
        <f t="shared" ca="1" si="3308"/>
        <v>565</v>
      </c>
      <c r="RZB45">
        <f t="shared" ca="1" si="3308"/>
        <v>190</v>
      </c>
      <c r="RZC45">
        <f t="shared" ca="1" si="3308"/>
        <v>864</v>
      </c>
      <c r="RZD45">
        <f t="shared" ca="1" si="3308"/>
        <v>204</v>
      </c>
      <c r="RZE45">
        <f t="shared" ca="1" si="3308"/>
        <v>798</v>
      </c>
      <c r="RZF45">
        <f t="shared" ca="1" si="3308"/>
        <v>803</v>
      </c>
      <c r="RZG45">
        <f t="shared" ca="1" si="3308"/>
        <v>470</v>
      </c>
      <c r="RZH45">
        <f t="shared" ca="1" si="3308"/>
        <v>668</v>
      </c>
      <c r="RZI45">
        <f t="shared" ca="1" si="3308"/>
        <v>562</v>
      </c>
      <c r="RZJ45">
        <f t="shared" ca="1" si="3308"/>
        <v>60</v>
      </c>
      <c r="RZK45">
        <f t="shared" ca="1" si="3308"/>
        <v>529</v>
      </c>
      <c r="RZL45">
        <f t="shared" ca="1" si="3308"/>
        <v>641</v>
      </c>
      <c r="RZM45">
        <f t="shared" ca="1" si="3308"/>
        <v>298</v>
      </c>
      <c r="RZN45">
        <f t="shared" ca="1" si="3308"/>
        <v>40</v>
      </c>
      <c r="RZO45">
        <f t="shared" ca="1" si="3308"/>
        <v>662</v>
      </c>
      <c r="RZP45">
        <f t="shared" ca="1" si="3308"/>
        <v>652</v>
      </c>
      <c r="RZQ45">
        <f t="shared" ca="1" si="3308"/>
        <v>785</v>
      </c>
      <c r="RZR45">
        <f t="shared" ca="1" si="3308"/>
        <v>220</v>
      </c>
      <c r="RZS45">
        <f t="shared" ca="1" si="3308"/>
        <v>109</v>
      </c>
      <c r="RZT45">
        <f t="shared" ca="1" si="3308"/>
        <v>584</v>
      </c>
      <c r="RZU45">
        <f t="shared" ca="1" si="3308"/>
        <v>413</v>
      </c>
      <c r="RZV45">
        <f t="shared" ca="1" si="3308"/>
        <v>169</v>
      </c>
      <c r="RZW45">
        <f t="shared" ca="1" si="3308"/>
        <v>509</v>
      </c>
      <c r="RZX45">
        <f t="shared" ca="1" si="3308"/>
        <v>559</v>
      </c>
      <c r="RZY45">
        <f t="shared" ca="1" si="3308"/>
        <v>264</v>
      </c>
      <c r="RZZ45">
        <f t="shared" ca="1" si="3308"/>
        <v>380</v>
      </c>
      <c r="SAA45">
        <f t="shared" ca="1" si="3308"/>
        <v>164</v>
      </c>
      <c r="SAB45">
        <f t="shared" ca="1" si="3308"/>
        <v>927</v>
      </c>
      <c r="SAC45">
        <f t="shared" ca="1" si="3308"/>
        <v>818</v>
      </c>
      <c r="SAD45">
        <f t="shared" ca="1" si="3308"/>
        <v>89</v>
      </c>
      <c r="SAE45">
        <f t="shared" ref="SAE45:SCP48" ca="1" si="3687">RANDBETWEEN(1,1000)</f>
        <v>254</v>
      </c>
      <c r="SAF45">
        <f t="shared" ca="1" si="3687"/>
        <v>278</v>
      </c>
      <c r="SAG45">
        <f t="shared" ca="1" si="3687"/>
        <v>166</v>
      </c>
      <c r="SAH45">
        <f t="shared" ca="1" si="3687"/>
        <v>208</v>
      </c>
      <c r="SAI45">
        <f t="shared" ca="1" si="3687"/>
        <v>520</v>
      </c>
      <c r="SAJ45">
        <f t="shared" ca="1" si="3687"/>
        <v>676</v>
      </c>
      <c r="SAK45">
        <f t="shared" ca="1" si="3687"/>
        <v>438</v>
      </c>
      <c r="SAL45">
        <f t="shared" ca="1" si="3687"/>
        <v>455</v>
      </c>
      <c r="SAM45">
        <f t="shared" ca="1" si="3687"/>
        <v>278</v>
      </c>
      <c r="SAN45">
        <f t="shared" ca="1" si="3687"/>
        <v>141</v>
      </c>
      <c r="SAO45">
        <f t="shared" ca="1" si="3687"/>
        <v>726</v>
      </c>
      <c r="SAP45">
        <f t="shared" ca="1" si="3687"/>
        <v>791</v>
      </c>
      <c r="SAQ45">
        <f t="shared" ca="1" si="3687"/>
        <v>273</v>
      </c>
      <c r="SAR45">
        <f t="shared" ca="1" si="3687"/>
        <v>675</v>
      </c>
      <c r="SAS45">
        <f t="shared" ca="1" si="3687"/>
        <v>562</v>
      </c>
      <c r="SAT45">
        <f t="shared" ca="1" si="3687"/>
        <v>209</v>
      </c>
      <c r="SAU45">
        <f t="shared" ca="1" si="3687"/>
        <v>48</v>
      </c>
      <c r="SAV45">
        <f t="shared" ca="1" si="3687"/>
        <v>144</v>
      </c>
      <c r="SAW45">
        <f t="shared" ca="1" si="3687"/>
        <v>440</v>
      </c>
      <c r="SAX45">
        <f t="shared" ca="1" si="3687"/>
        <v>327</v>
      </c>
      <c r="SAY45">
        <f t="shared" ca="1" si="3687"/>
        <v>575</v>
      </c>
      <c r="SAZ45">
        <f t="shared" ca="1" si="3687"/>
        <v>680</v>
      </c>
      <c r="SBA45">
        <f t="shared" ca="1" si="3687"/>
        <v>517</v>
      </c>
      <c r="SBB45">
        <f t="shared" ca="1" si="3687"/>
        <v>173</v>
      </c>
      <c r="SBC45">
        <f t="shared" ca="1" si="3687"/>
        <v>518</v>
      </c>
      <c r="SBD45">
        <f t="shared" ca="1" si="3687"/>
        <v>631</v>
      </c>
      <c r="SBE45">
        <f t="shared" ca="1" si="3687"/>
        <v>368</v>
      </c>
      <c r="SBF45">
        <f t="shared" ca="1" si="3687"/>
        <v>967</v>
      </c>
      <c r="SBG45">
        <f t="shared" ca="1" si="3687"/>
        <v>892</v>
      </c>
      <c r="SBH45">
        <f t="shared" ca="1" si="3687"/>
        <v>31</v>
      </c>
      <c r="SBI45">
        <f t="shared" ca="1" si="3687"/>
        <v>609</v>
      </c>
      <c r="SBJ45">
        <f t="shared" ca="1" si="3687"/>
        <v>613</v>
      </c>
      <c r="SBK45">
        <f t="shared" ca="1" si="3687"/>
        <v>389</v>
      </c>
      <c r="SBL45">
        <f t="shared" ca="1" si="3687"/>
        <v>302</v>
      </c>
      <c r="SBM45">
        <f t="shared" ca="1" si="3687"/>
        <v>196</v>
      </c>
      <c r="SBN45">
        <f t="shared" ca="1" si="3687"/>
        <v>197</v>
      </c>
      <c r="SBO45">
        <f t="shared" ca="1" si="3687"/>
        <v>972</v>
      </c>
      <c r="SBP45">
        <f t="shared" ca="1" si="3687"/>
        <v>194</v>
      </c>
      <c r="SBQ45">
        <f t="shared" ca="1" si="3687"/>
        <v>192</v>
      </c>
      <c r="SBR45">
        <f t="shared" ca="1" si="3687"/>
        <v>41</v>
      </c>
      <c r="SBS45">
        <f t="shared" ca="1" si="3687"/>
        <v>605</v>
      </c>
      <c r="SBT45">
        <f t="shared" ca="1" si="3687"/>
        <v>511</v>
      </c>
      <c r="SBU45">
        <f t="shared" ca="1" si="3687"/>
        <v>346</v>
      </c>
      <c r="SBV45">
        <f t="shared" ca="1" si="3687"/>
        <v>606</v>
      </c>
      <c r="SBW45">
        <f t="shared" ca="1" si="3687"/>
        <v>849</v>
      </c>
      <c r="SBX45">
        <f t="shared" ca="1" si="3687"/>
        <v>361</v>
      </c>
      <c r="SBY45">
        <f t="shared" ca="1" si="3687"/>
        <v>434</v>
      </c>
      <c r="SBZ45">
        <f t="shared" ca="1" si="3687"/>
        <v>864</v>
      </c>
      <c r="SCA45">
        <f t="shared" ca="1" si="3687"/>
        <v>197</v>
      </c>
      <c r="SCB45">
        <f t="shared" ca="1" si="3687"/>
        <v>633</v>
      </c>
      <c r="SCC45">
        <f t="shared" ca="1" si="3687"/>
        <v>771</v>
      </c>
      <c r="SCD45">
        <f t="shared" ca="1" si="3687"/>
        <v>276</v>
      </c>
      <c r="SCE45">
        <f t="shared" ca="1" si="3687"/>
        <v>507</v>
      </c>
      <c r="SCF45">
        <f t="shared" ca="1" si="3687"/>
        <v>521</v>
      </c>
      <c r="SCG45">
        <f t="shared" ca="1" si="3687"/>
        <v>58</v>
      </c>
      <c r="SCH45">
        <f t="shared" ca="1" si="3687"/>
        <v>640</v>
      </c>
      <c r="SCI45">
        <f t="shared" ca="1" si="3687"/>
        <v>996</v>
      </c>
      <c r="SCJ45">
        <f t="shared" ca="1" si="3687"/>
        <v>857</v>
      </c>
      <c r="SCK45">
        <f t="shared" ca="1" si="3687"/>
        <v>686</v>
      </c>
      <c r="SCL45">
        <f t="shared" ca="1" si="3687"/>
        <v>863</v>
      </c>
      <c r="SCM45">
        <f t="shared" ca="1" si="3687"/>
        <v>307</v>
      </c>
      <c r="SCN45">
        <f t="shared" ca="1" si="3687"/>
        <v>369</v>
      </c>
      <c r="SCO45">
        <f t="shared" ca="1" si="3687"/>
        <v>298</v>
      </c>
      <c r="SCP45">
        <f t="shared" ca="1" si="3687"/>
        <v>148</v>
      </c>
      <c r="SCQ45">
        <f t="shared" ca="1" si="3556"/>
        <v>660</v>
      </c>
      <c r="SCR45">
        <f t="shared" ca="1" si="3556"/>
        <v>103</v>
      </c>
      <c r="SCS45">
        <f t="shared" ca="1" si="3556"/>
        <v>375</v>
      </c>
      <c r="SCT45">
        <f t="shared" ca="1" si="3556"/>
        <v>979</v>
      </c>
      <c r="SCU45">
        <f t="shared" ca="1" si="3556"/>
        <v>507</v>
      </c>
      <c r="SCV45">
        <f t="shared" ca="1" si="3556"/>
        <v>37</v>
      </c>
      <c r="SCW45">
        <f t="shared" ca="1" si="3556"/>
        <v>972</v>
      </c>
      <c r="SCX45">
        <f t="shared" ca="1" si="3556"/>
        <v>437</v>
      </c>
      <c r="SCY45">
        <f t="shared" ca="1" si="3556"/>
        <v>657</v>
      </c>
      <c r="SCZ45">
        <f t="shared" ca="1" si="3556"/>
        <v>920</v>
      </c>
      <c r="SDA45">
        <f t="shared" ca="1" si="3556"/>
        <v>37</v>
      </c>
      <c r="SDB45">
        <f t="shared" ca="1" si="3556"/>
        <v>219</v>
      </c>
      <c r="SDC45">
        <f t="shared" ca="1" si="3556"/>
        <v>988</v>
      </c>
      <c r="SDD45">
        <f t="shared" ca="1" si="3433"/>
        <v>82</v>
      </c>
      <c r="SDE45">
        <f t="shared" ca="1" si="3433"/>
        <v>436</v>
      </c>
      <c r="SDF45">
        <f t="shared" ca="1" si="3433"/>
        <v>128</v>
      </c>
      <c r="SDG45">
        <f t="shared" ca="1" si="3433"/>
        <v>787</v>
      </c>
      <c r="SDH45">
        <f t="shared" ca="1" si="3433"/>
        <v>952</v>
      </c>
      <c r="SDI45">
        <f t="shared" ca="1" si="3433"/>
        <v>120</v>
      </c>
      <c r="SDJ45">
        <f t="shared" ca="1" si="3433"/>
        <v>963</v>
      </c>
      <c r="SDK45">
        <f t="shared" ca="1" si="3433"/>
        <v>58</v>
      </c>
      <c r="SDL45">
        <f t="shared" ca="1" si="3433"/>
        <v>76</v>
      </c>
      <c r="SDM45">
        <f t="shared" ca="1" si="3433"/>
        <v>78</v>
      </c>
      <c r="SDN45">
        <f t="shared" ca="1" si="3433"/>
        <v>270</v>
      </c>
      <c r="SDO45">
        <f t="shared" ca="1" si="3433"/>
        <v>18</v>
      </c>
      <c r="SDP45">
        <f t="shared" ca="1" si="3433"/>
        <v>344</v>
      </c>
      <c r="SDQ45">
        <f t="shared" ca="1" si="3309"/>
        <v>775</v>
      </c>
      <c r="SDR45">
        <f t="shared" ca="1" si="3309"/>
        <v>843</v>
      </c>
      <c r="SDS45">
        <f t="shared" ca="1" si="3309"/>
        <v>479</v>
      </c>
      <c r="SDT45">
        <f t="shared" ca="1" si="3309"/>
        <v>344</v>
      </c>
      <c r="SDU45">
        <f t="shared" ca="1" si="3309"/>
        <v>846</v>
      </c>
      <c r="SDV45">
        <f t="shared" ca="1" si="3309"/>
        <v>154</v>
      </c>
      <c r="SDW45">
        <f t="shared" ca="1" si="3309"/>
        <v>37</v>
      </c>
      <c r="SDX45">
        <f t="shared" ca="1" si="3309"/>
        <v>226</v>
      </c>
      <c r="SDY45">
        <f t="shared" ca="1" si="3309"/>
        <v>846</v>
      </c>
      <c r="SDZ45">
        <f t="shared" ca="1" si="3309"/>
        <v>187</v>
      </c>
      <c r="SEA45">
        <f t="shared" ca="1" si="3309"/>
        <v>254</v>
      </c>
      <c r="SEB45">
        <f t="shared" ca="1" si="3309"/>
        <v>605</v>
      </c>
      <c r="SEC45">
        <f t="shared" ca="1" si="3309"/>
        <v>824</v>
      </c>
      <c r="SED45">
        <f t="shared" ca="1" si="3309"/>
        <v>592</v>
      </c>
      <c r="SEE45">
        <f t="shared" ca="1" si="3309"/>
        <v>180</v>
      </c>
      <c r="SEF45">
        <f t="shared" ca="1" si="3309"/>
        <v>242</v>
      </c>
      <c r="SEG45">
        <f t="shared" ca="1" si="3309"/>
        <v>912</v>
      </c>
      <c r="SEH45">
        <f t="shared" ca="1" si="3309"/>
        <v>298</v>
      </c>
      <c r="SEI45">
        <f t="shared" ca="1" si="3309"/>
        <v>135</v>
      </c>
      <c r="SEJ45">
        <f t="shared" ca="1" si="3309"/>
        <v>611</v>
      </c>
      <c r="SEK45">
        <f t="shared" ca="1" si="3309"/>
        <v>21</v>
      </c>
      <c r="SEL45">
        <f t="shared" ca="1" si="3309"/>
        <v>467</v>
      </c>
      <c r="SEM45">
        <f t="shared" ca="1" si="3309"/>
        <v>919</v>
      </c>
      <c r="SEN45">
        <f t="shared" ca="1" si="3309"/>
        <v>298</v>
      </c>
      <c r="SEO45">
        <f t="shared" ca="1" si="3309"/>
        <v>282</v>
      </c>
      <c r="SEP45">
        <f t="shared" ca="1" si="3309"/>
        <v>97</v>
      </c>
      <c r="SEQ45">
        <f t="shared" ca="1" si="3309"/>
        <v>436</v>
      </c>
      <c r="SER45">
        <f t="shared" ca="1" si="3309"/>
        <v>79</v>
      </c>
      <c r="SES45">
        <f t="shared" ca="1" si="3309"/>
        <v>339</v>
      </c>
      <c r="SET45">
        <f t="shared" ca="1" si="3309"/>
        <v>84</v>
      </c>
      <c r="SEU45">
        <f t="shared" ca="1" si="3309"/>
        <v>212</v>
      </c>
      <c r="SEV45">
        <f t="shared" ca="1" si="3309"/>
        <v>790</v>
      </c>
      <c r="SEW45">
        <f t="shared" ca="1" si="3309"/>
        <v>425</v>
      </c>
      <c r="SEX45">
        <f t="shared" ca="1" si="3309"/>
        <v>862</v>
      </c>
      <c r="SEY45">
        <f t="shared" ca="1" si="3309"/>
        <v>997</v>
      </c>
      <c r="SEZ45">
        <f t="shared" ca="1" si="3309"/>
        <v>892</v>
      </c>
      <c r="SFA45">
        <f t="shared" ca="1" si="3309"/>
        <v>619</v>
      </c>
      <c r="SFB45">
        <f t="shared" ca="1" si="3309"/>
        <v>408</v>
      </c>
      <c r="SFC45">
        <f t="shared" ref="SFC45:SHN48" ca="1" si="3688">RANDBETWEEN(1,1000)</f>
        <v>221</v>
      </c>
      <c r="SFD45">
        <f t="shared" ca="1" si="3688"/>
        <v>283</v>
      </c>
      <c r="SFE45">
        <f t="shared" ca="1" si="3688"/>
        <v>660</v>
      </c>
      <c r="SFF45">
        <f t="shared" ca="1" si="3688"/>
        <v>734</v>
      </c>
      <c r="SFG45">
        <f t="shared" ca="1" si="3688"/>
        <v>647</v>
      </c>
      <c r="SFH45">
        <f t="shared" ca="1" si="3688"/>
        <v>593</v>
      </c>
      <c r="SFI45">
        <f t="shared" ca="1" si="3688"/>
        <v>777</v>
      </c>
      <c r="SFJ45">
        <f t="shared" ca="1" si="3688"/>
        <v>5</v>
      </c>
      <c r="SFK45">
        <f t="shared" ca="1" si="3688"/>
        <v>66</v>
      </c>
      <c r="SFL45">
        <f t="shared" ca="1" si="3688"/>
        <v>532</v>
      </c>
      <c r="SFM45">
        <f t="shared" ca="1" si="3688"/>
        <v>212</v>
      </c>
      <c r="SFN45">
        <f t="shared" ca="1" si="3688"/>
        <v>403</v>
      </c>
      <c r="SFO45">
        <f t="shared" ca="1" si="3688"/>
        <v>905</v>
      </c>
      <c r="SFP45">
        <f t="shared" ca="1" si="3688"/>
        <v>905</v>
      </c>
      <c r="SFQ45">
        <f t="shared" ca="1" si="3688"/>
        <v>164</v>
      </c>
      <c r="SFR45">
        <f t="shared" ca="1" si="3688"/>
        <v>372</v>
      </c>
      <c r="SFS45">
        <f t="shared" ca="1" si="3688"/>
        <v>786</v>
      </c>
      <c r="SFT45">
        <f t="shared" ca="1" si="3688"/>
        <v>428</v>
      </c>
      <c r="SFU45">
        <f t="shared" ca="1" si="3688"/>
        <v>381</v>
      </c>
      <c r="SFV45">
        <f t="shared" ca="1" si="3688"/>
        <v>656</v>
      </c>
      <c r="SFW45">
        <f t="shared" ca="1" si="3688"/>
        <v>330</v>
      </c>
      <c r="SFX45">
        <f t="shared" ca="1" si="3688"/>
        <v>21</v>
      </c>
      <c r="SFY45">
        <f t="shared" ca="1" si="3688"/>
        <v>209</v>
      </c>
      <c r="SFZ45">
        <f t="shared" ca="1" si="3688"/>
        <v>120</v>
      </c>
      <c r="SGA45">
        <f t="shared" ca="1" si="3688"/>
        <v>312</v>
      </c>
      <c r="SGB45">
        <f t="shared" ca="1" si="3688"/>
        <v>96</v>
      </c>
      <c r="SGC45">
        <f t="shared" ca="1" si="3688"/>
        <v>465</v>
      </c>
      <c r="SGD45">
        <f t="shared" ca="1" si="3688"/>
        <v>202</v>
      </c>
      <c r="SGE45">
        <f t="shared" ca="1" si="3688"/>
        <v>480</v>
      </c>
      <c r="SGF45">
        <f t="shared" ca="1" si="3688"/>
        <v>984</v>
      </c>
      <c r="SGG45">
        <f t="shared" ca="1" si="3688"/>
        <v>912</v>
      </c>
      <c r="SGH45">
        <f t="shared" ca="1" si="3688"/>
        <v>120</v>
      </c>
      <c r="SGI45">
        <f t="shared" ca="1" si="3688"/>
        <v>23</v>
      </c>
      <c r="SGJ45">
        <f t="shared" ca="1" si="3688"/>
        <v>439</v>
      </c>
      <c r="SGK45">
        <f t="shared" ca="1" si="3688"/>
        <v>368</v>
      </c>
      <c r="SGL45">
        <f t="shared" ca="1" si="3688"/>
        <v>390</v>
      </c>
      <c r="SGM45">
        <f t="shared" ca="1" si="3688"/>
        <v>624</v>
      </c>
      <c r="SGN45">
        <f t="shared" ca="1" si="3688"/>
        <v>426</v>
      </c>
      <c r="SGO45">
        <f t="shared" ca="1" si="3688"/>
        <v>521</v>
      </c>
      <c r="SGP45">
        <f t="shared" ca="1" si="3688"/>
        <v>222</v>
      </c>
      <c r="SGQ45">
        <f t="shared" ca="1" si="3688"/>
        <v>969</v>
      </c>
      <c r="SGR45">
        <f t="shared" ca="1" si="3688"/>
        <v>748</v>
      </c>
      <c r="SGS45">
        <f t="shared" ca="1" si="3688"/>
        <v>899</v>
      </c>
      <c r="SGT45">
        <f t="shared" ca="1" si="3688"/>
        <v>995</v>
      </c>
      <c r="SGU45">
        <f t="shared" ca="1" si="3688"/>
        <v>384</v>
      </c>
      <c r="SGV45">
        <f t="shared" ca="1" si="3688"/>
        <v>173</v>
      </c>
      <c r="SGW45">
        <f t="shared" ca="1" si="3688"/>
        <v>218</v>
      </c>
      <c r="SGX45">
        <f t="shared" ca="1" si="3688"/>
        <v>955</v>
      </c>
      <c r="SGY45">
        <f t="shared" ca="1" si="3688"/>
        <v>918</v>
      </c>
      <c r="SGZ45">
        <f t="shared" ca="1" si="3688"/>
        <v>873</v>
      </c>
      <c r="SHA45">
        <f t="shared" ca="1" si="3688"/>
        <v>313</v>
      </c>
      <c r="SHB45">
        <f t="shared" ca="1" si="3688"/>
        <v>776</v>
      </c>
      <c r="SHC45">
        <f t="shared" ca="1" si="3688"/>
        <v>692</v>
      </c>
      <c r="SHD45">
        <f t="shared" ca="1" si="3688"/>
        <v>774</v>
      </c>
      <c r="SHE45">
        <f t="shared" ca="1" si="3688"/>
        <v>635</v>
      </c>
      <c r="SHF45">
        <f t="shared" ca="1" si="3688"/>
        <v>498</v>
      </c>
      <c r="SHG45">
        <f t="shared" ca="1" si="3688"/>
        <v>800</v>
      </c>
      <c r="SHH45">
        <f t="shared" ca="1" si="3688"/>
        <v>903</v>
      </c>
      <c r="SHI45">
        <f t="shared" ca="1" si="3688"/>
        <v>80</v>
      </c>
      <c r="SHJ45">
        <f t="shared" ca="1" si="3688"/>
        <v>415</v>
      </c>
      <c r="SHK45">
        <f t="shared" ca="1" si="3688"/>
        <v>54</v>
      </c>
      <c r="SHL45">
        <f t="shared" ca="1" si="3688"/>
        <v>869</v>
      </c>
      <c r="SHM45">
        <f t="shared" ca="1" si="3688"/>
        <v>74</v>
      </c>
      <c r="SHN45">
        <f t="shared" ca="1" si="3688"/>
        <v>843</v>
      </c>
      <c r="SHO45">
        <f t="shared" ca="1" si="3557"/>
        <v>212</v>
      </c>
      <c r="SHP45">
        <f t="shared" ca="1" si="3557"/>
        <v>611</v>
      </c>
      <c r="SHQ45">
        <f t="shared" ca="1" si="3557"/>
        <v>66</v>
      </c>
      <c r="SHR45">
        <f t="shared" ca="1" si="3557"/>
        <v>219</v>
      </c>
      <c r="SHS45">
        <f t="shared" ca="1" si="3557"/>
        <v>814</v>
      </c>
      <c r="SHT45">
        <f t="shared" ca="1" si="3557"/>
        <v>69</v>
      </c>
      <c r="SHU45">
        <f t="shared" ca="1" si="3557"/>
        <v>256</v>
      </c>
      <c r="SHV45">
        <f t="shared" ca="1" si="3557"/>
        <v>362</v>
      </c>
      <c r="SHW45">
        <f t="shared" ca="1" si="3557"/>
        <v>181</v>
      </c>
      <c r="SHX45">
        <f t="shared" ca="1" si="3557"/>
        <v>173</v>
      </c>
      <c r="SHY45">
        <f t="shared" ca="1" si="3557"/>
        <v>619</v>
      </c>
      <c r="SHZ45">
        <f t="shared" ca="1" si="3557"/>
        <v>59</v>
      </c>
      <c r="SIA45">
        <f t="shared" ca="1" si="3557"/>
        <v>497</v>
      </c>
      <c r="SIB45">
        <f t="shared" ca="1" si="3434"/>
        <v>102</v>
      </c>
      <c r="SIC45">
        <f t="shared" ca="1" si="3434"/>
        <v>476</v>
      </c>
      <c r="SID45">
        <f t="shared" ca="1" si="3434"/>
        <v>623</v>
      </c>
      <c r="SIE45">
        <f t="shared" ca="1" si="3434"/>
        <v>667</v>
      </c>
      <c r="SIF45">
        <f t="shared" ca="1" si="3434"/>
        <v>302</v>
      </c>
      <c r="SIG45">
        <f t="shared" ca="1" si="3434"/>
        <v>255</v>
      </c>
      <c r="SIH45">
        <f t="shared" ca="1" si="3434"/>
        <v>34</v>
      </c>
      <c r="SII45">
        <f t="shared" ca="1" si="3434"/>
        <v>293</v>
      </c>
      <c r="SIJ45">
        <f t="shared" ca="1" si="3434"/>
        <v>304</v>
      </c>
      <c r="SIK45">
        <f t="shared" ca="1" si="3434"/>
        <v>148</v>
      </c>
      <c r="SIL45">
        <f t="shared" ca="1" si="3434"/>
        <v>941</v>
      </c>
      <c r="SIM45">
        <f t="shared" ca="1" si="3434"/>
        <v>527</v>
      </c>
      <c r="SIN45">
        <f t="shared" ca="1" si="3434"/>
        <v>76</v>
      </c>
      <c r="SIO45">
        <f t="shared" ca="1" si="3310"/>
        <v>726</v>
      </c>
      <c r="SIP45">
        <f t="shared" ca="1" si="3310"/>
        <v>946</v>
      </c>
      <c r="SIQ45">
        <f t="shared" ca="1" si="3310"/>
        <v>61</v>
      </c>
      <c r="SIR45">
        <f t="shared" ca="1" si="3310"/>
        <v>161</v>
      </c>
      <c r="SIS45">
        <f t="shared" ca="1" si="3310"/>
        <v>789</v>
      </c>
      <c r="SIT45">
        <f t="shared" ca="1" si="3310"/>
        <v>344</v>
      </c>
      <c r="SIU45">
        <f t="shared" ca="1" si="3310"/>
        <v>159</v>
      </c>
      <c r="SIV45">
        <f t="shared" ca="1" si="3310"/>
        <v>903</v>
      </c>
      <c r="SIW45">
        <f t="shared" ca="1" si="3310"/>
        <v>29</v>
      </c>
      <c r="SIX45">
        <f t="shared" ca="1" si="3310"/>
        <v>150</v>
      </c>
      <c r="SIY45">
        <f t="shared" ca="1" si="3310"/>
        <v>575</v>
      </c>
      <c r="SIZ45">
        <f t="shared" ca="1" si="3310"/>
        <v>958</v>
      </c>
      <c r="SJA45">
        <f t="shared" ca="1" si="3310"/>
        <v>207</v>
      </c>
      <c r="SJB45">
        <f t="shared" ca="1" si="3310"/>
        <v>424</v>
      </c>
      <c r="SJC45">
        <f t="shared" ca="1" si="3310"/>
        <v>50</v>
      </c>
      <c r="SJD45">
        <f t="shared" ca="1" si="3310"/>
        <v>803</v>
      </c>
      <c r="SJE45">
        <f t="shared" ca="1" si="3310"/>
        <v>289</v>
      </c>
      <c r="SJF45">
        <f t="shared" ca="1" si="3310"/>
        <v>950</v>
      </c>
      <c r="SJG45">
        <f t="shared" ca="1" si="3310"/>
        <v>925</v>
      </c>
      <c r="SJH45">
        <f t="shared" ca="1" si="3310"/>
        <v>118</v>
      </c>
      <c r="SJI45">
        <f t="shared" ca="1" si="3310"/>
        <v>935</v>
      </c>
      <c r="SJJ45">
        <f t="shared" ca="1" si="3310"/>
        <v>711</v>
      </c>
      <c r="SJK45">
        <f t="shared" ca="1" si="3310"/>
        <v>581</v>
      </c>
      <c r="SJL45">
        <f t="shared" ca="1" si="3310"/>
        <v>7</v>
      </c>
      <c r="SJM45">
        <f t="shared" ca="1" si="3310"/>
        <v>162</v>
      </c>
      <c r="SJN45">
        <f t="shared" ca="1" si="3310"/>
        <v>692</v>
      </c>
      <c r="SJO45">
        <f t="shared" ca="1" si="3310"/>
        <v>110</v>
      </c>
      <c r="SJP45">
        <f t="shared" ca="1" si="3310"/>
        <v>892</v>
      </c>
      <c r="SJQ45">
        <f t="shared" ca="1" si="3310"/>
        <v>846</v>
      </c>
      <c r="SJR45">
        <f t="shared" ca="1" si="3310"/>
        <v>30</v>
      </c>
      <c r="SJS45">
        <f t="shared" ca="1" si="3310"/>
        <v>805</v>
      </c>
      <c r="SJT45">
        <f t="shared" ca="1" si="3310"/>
        <v>601</v>
      </c>
      <c r="SJU45">
        <f t="shared" ca="1" si="3310"/>
        <v>1</v>
      </c>
      <c r="SJV45">
        <f t="shared" ca="1" si="3310"/>
        <v>80</v>
      </c>
      <c r="SJW45">
        <f t="shared" ca="1" si="3310"/>
        <v>102</v>
      </c>
      <c r="SJX45">
        <f t="shared" ca="1" si="3310"/>
        <v>899</v>
      </c>
      <c r="SJY45">
        <f t="shared" ca="1" si="3310"/>
        <v>167</v>
      </c>
      <c r="SJZ45">
        <f t="shared" ca="1" si="3310"/>
        <v>324</v>
      </c>
      <c r="SKA45">
        <f t="shared" ref="SKA45:SML48" ca="1" si="3689">RANDBETWEEN(1,1000)</f>
        <v>171</v>
      </c>
      <c r="SKB45">
        <f t="shared" ca="1" si="3689"/>
        <v>808</v>
      </c>
      <c r="SKC45">
        <f t="shared" ca="1" si="3689"/>
        <v>832</v>
      </c>
      <c r="SKD45">
        <f t="shared" ca="1" si="3689"/>
        <v>457</v>
      </c>
      <c r="SKE45">
        <f t="shared" ca="1" si="3689"/>
        <v>33</v>
      </c>
      <c r="SKF45">
        <f t="shared" ca="1" si="3689"/>
        <v>227</v>
      </c>
      <c r="SKG45">
        <f t="shared" ca="1" si="3689"/>
        <v>160</v>
      </c>
      <c r="SKH45">
        <f t="shared" ca="1" si="3689"/>
        <v>526</v>
      </c>
      <c r="SKI45">
        <f t="shared" ca="1" si="3689"/>
        <v>977</v>
      </c>
      <c r="SKJ45">
        <f t="shared" ca="1" si="3689"/>
        <v>699</v>
      </c>
      <c r="SKK45">
        <f t="shared" ca="1" si="3689"/>
        <v>792</v>
      </c>
      <c r="SKL45">
        <f t="shared" ca="1" si="3689"/>
        <v>282</v>
      </c>
      <c r="SKM45">
        <f t="shared" ca="1" si="3689"/>
        <v>489</v>
      </c>
      <c r="SKN45">
        <f t="shared" ca="1" si="3689"/>
        <v>224</v>
      </c>
      <c r="SKO45">
        <f t="shared" ca="1" si="3689"/>
        <v>340</v>
      </c>
      <c r="SKP45">
        <f t="shared" ca="1" si="3689"/>
        <v>857</v>
      </c>
      <c r="SKQ45">
        <f t="shared" ca="1" si="3689"/>
        <v>861</v>
      </c>
      <c r="SKR45">
        <f t="shared" ca="1" si="3689"/>
        <v>39</v>
      </c>
      <c r="SKS45">
        <f t="shared" ca="1" si="3689"/>
        <v>621</v>
      </c>
      <c r="SKT45">
        <f t="shared" ca="1" si="3689"/>
        <v>388</v>
      </c>
      <c r="SKU45">
        <f t="shared" ca="1" si="3689"/>
        <v>284</v>
      </c>
      <c r="SKV45">
        <f t="shared" ca="1" si="3689"/>
        <v>578</v>
      </c>
      <c r="SKW45">
        <f t="shared" ca="1" si="3689"/>
        <v>498</v>
      </c>
      <c r="SKX45">
        <f t="shared" ca="1" si="3689"/>
        <v>519</v>
      </c>
      <c r="SKY45">
        <f t="shared" ca="1" si="3689"/>
        <v>132</v>
      </c>
      <c r="SKZ45">
        <f t="shared" ca="1" si="3689"/>
        <v>762</v>
      </c>
      <c r="SLA45">
        <f t="shared" ca="1" si="3689"/>
        <v>189</v>
      </c>
      <c r="SLB45">
        <f t="shared" ca="1" si="3689"/>
        <v>260</v>
      </c>
      <c r="SLC45">
        <f t="shared" ca="1" si="3689"/>
        <v>121</v>
      </c>
      <c r="SLD45">
        <f t="shared" ca="1" si="3689"/>
        <v>641</v>
      </c>
      <c r="SLE45">
        <f t="shared" ca="1" si="3689"/>
        <v>253</v>
      </c>
      <c r="SLF45">
        <f t="shared" ca="1" si="3689"/>
        <v>866</v>
      </c>
      <c r="SLG45">
        <f t="shared" ca="1" si="3689"/>
        <v>26</v>
      </c>
      <c r="SLH45">
        <f t="shared" ca="1" si="3689"/>
        <v>73</v>
      </c>
      <c r="SLI45">
        <f t="shared" ca="1" si="3689"/>
        <v>899</v>
      </c>
      <c r="SLJ45">
        <f t="shared" ca="1" si="3689"/>
        <v>242</v>
      </c>
      <c r="SLK45">
        <f t="shared" ca="1" si="3689"/>
        <v>475</v>
      </c>
      <c r="SLL45">
        <f t="shared" ca="1" si="3689"/>
        <v>824</v>
      </c>
      <c r="SLM45">
        <f t="shared" ca="1" si="3689"/>
        <v>611</v>
      </c>
      <c r="SLN45">
        <f t="shared" ca="1" si="3689"/>
        <v>78</v>
      </c>
      <c r="SLO45">
        <f t="shared" ca="1" si="3689"/>
        <v>897</v>
      </c>
      <c r="SLP45">
        <f t="shared" ca="1" si="3689"/>
        <v>859</v>
      </c>
      <c r="SLQ45">
        <f t="shared" ca="1" si="3689"/>
        <v>507</v>
      </c>
      <c r="SLR45">
        <f t="shared" ca="1" si="3689"/>
        <v>809</v>
      </c>
      <c r="SLS45">
        <f t="shared" ca="1" si="3689"/>
        <v>748</v>
      </c>
      <c r="SLT45">
        <f t="shared" ca="1" si="3689"/>
        <v>865</v>
      </c>
      <c r="SLU45">
        <f t="shared" ca="1" si="3689"/>
        <v>117</v>
      </c>
      <c r="SLV45">
        <f t="shared" ca="1" si="3689"/>
        <v>797</v>
      </c>
      <c r="SLW45">
        <f t="shared" ca="1" si="3689"/>
        <v>756</v>
      </c>
      <c r="SLX45">
        <f t="shared" ca="1" si="3689"/>
        <v>838</v>
      </c>
      <c r="SLY45">
        <f t="shared" ca="1" si="3689"/>
        <v>975</v>
      </c>
      <c r="SLZ45">
        <f t="shared" ca="1" si="3689"/>
        <v>451</v>
      </c>
      <c r="SMA45">
        <f t="shared" ca="1" si="3689"/>
        <v>542</v>
      </c>
      <c r="SMB45">
        <f t="shared" ca="1" si="3689"/>
        <v>431</v>
      </c>
      <c r="SMC45">
        <f t="shared" ca="1" si="3689"/>
        <v>821</v>
      </c>
      <c r="SMD45">
        <f t="shared" ca="1" si="3689"/>
        <v>567</v>
      </c>
      <c r="SME45">
        <f t="shared" ca="1" si="3689"/>
        <v>330</v>
      </c>
      <c r="SMF45">
        <f t="shared" ca="1" si="3689"/>
        <v>991</v>
      </c>
      <c r="SMG45">
        <f t="shared" ca="1" si="3689"/>
        <v>614</v>
      </c>
      <c r="SMH45">
        <f t="shared" ca="1" si="3689"/>
        <v>452</v>
      </c>
      <c r="SMI45">
        <f t="shared" ca="1" si="3689"/>
        <v>598</v>
      </c>
      <c r="SMJ45">
        <f t="shared" ca="1" si="3689"/>
        <v>279</v>
      </c>
      <c r="SMK45">
        <f t="shared" ca="1" si="3689"/>
        <v>52</v>
      </c>
      <c r="SML45">
        <f t="shared" ca="1" si="3689"/>
        <v>566</v>
      </c>
      <c r="SMM45">
        <f t="shared" ca="1" si="3558"/>
        <v>317</v>
      </c>
      <c r="SMN45">
        <f t="shared" ca="1" si="3558"/>
        <v>797</v>
      </c>
      <c r="SMO45">
        <f t="shared" ca="1" si="3558"/>
        <v>405</v>
      </c>
      <c r="SMP45">
        <f t="shared" ca="1" si="3558"/>
        <v>738</v>
      </c>
      <c r="SMQ45">
        <f t="shared" ca="1" si="3558"/>
        <v>823</v>
      </c>
      <c r="SMR45">
        <f t="shared" ca="1" si="3558"/>
        <v>586</v>
      </c>
      <c r="SMS45">
        <f t="shared" ca="1" si="3558"/>
        <v>553</v>
      </c>
      <c r="SMT45">
        <f t="shared" ca="1" si="3558"/>
        <v>681</v>
      </c>
      <c r="SMU45">
        <f t="shared" ca="1" si="3558"/>
        <v>479</v>
      </c>
      <c r="SMV45">
        <f t="shared" ca="1" si="3558"/>
        <v>50</v>
      </c>
      <c r="SMW45">
        <f t="shared" ca="1" si="3558"/>
        <v>972</v>
      </c>
      <c r="SMX45">
        <f t="shared" ca="1" si="3558"/>
        <v>754</v>
      </c>
      <c r="SMY45">
        <f t="shared" ca="1" si="3558"/>
        <v>140</v>
      </c>
      <c r="SMZ45">
        <f t="shared" ca="1" si="3435"/>
        <v>596</v>
      </c>
      <c r="SNA45">
        <f t="shared" ca="1" si="3435"/>
        <v>531</v>
      </c>
      <c r="SNB45">
        <f t="shared" ca="1" si="3435"/>
        <v>868</v>
      </c>
      <c r="SNC45">
        <f t="shared" ca="1" si="3435"/>
        <v>688</v>
      </c>
      <c r="SND45">
        <f t="shared" ca="1" si="3435"/>
        <v>117</v>
      </c>
      <c r="SNE45">
        <f t="shared" ca="1" si="3435"/>
        <v>236</v>
      </c>
      <c r="SNF45">
        <f t="shared" ca="1" si="3435"/>
        <v>872</v>
      </c>
      <c r="SNG45">
        <f t="shared" ca="1" si="3435"/>
        <v>818</v>
      </c>
      <c r="SNH45">
        <f t="shared" ca="1" si="3435"/>
        <v>668</v>
      </c>
      <c r="SNI45">
        <f t="shared" ca="1" si="3435"/>
        <v>320</v>
      </c>
      <c r="SNJ45">
        <f t="shared" ca="1" si="3435"/>
        <v>517</v>
      </c>
      <c r="SNK45">
        <f t="shared" ca="1" si="3435"/>
        <v>96</v>
      </c>
      <c r="SNL45">
        <f t="shared" ca="1" si="3435"/>
        <v>735</v>
      </c>
      <c r="SNM45">
        <f t="shared" ca="1" si="3311"/>
        <v>767</v>
      </c>
      <c r="SNN45">
        <f t="shared" ca="1" si="3311"/>
        <v>216</v>
      </c>
      <c r="SNO45">
        <f t="shared" ca="1" si="3311"/>
        <v>621</v>
      </c>
      <c r="SNP45">
        <f t="shared" ca="1" si="3311"/>
        <v>869</v>
      </c>
      <c r="SNQ45">
        <f t="shared" ca="1" si="3311"/>
        <v>404</v>
      </c>
      <c r="SNR45">
        <f t="shared" ca="1" si="3311"/>
        <v>3</v>
      </c>
      <c r="SNS45">
        <f t="shared" ca="1" si="3311"/>
        <v>56</v>
      </c>
      <c r="SNT45">
        <f t="shared" ca="1" si="3311"/>
        <v>743</v>
      </c>
      <c r="SNU45">
        <f t="shared" ca="1" si="3311"/>
        <v>435</v>
      </c>
      <c r="SNV45">
        <f t="shared" ca="1" si="3311"/>
        <v>722</v>
      </c>
      <c r="SNW45">
        <f t="shared" ca="1" si="3311"/>
        <v>228</v>
      </c>
      <c r="SNX45">
        <f t="shared" ca="1" si="3311"/>
        <v>392</v>
      </c>
      <c r="SNY45">
        <f t="shared" ca="1" si="3311"/>
        <v>849</v>
      </c>
      <c r="SNZ45">
        <f t="shared" ca="1" si="3311"/>
        <v>268</v>
      </c>
      <c r="SOA45">
        <f t="shared" ca="1" si="3311"/>
        <v>406</v>
      </c>
      <c r="SOB45">
        <f t="shared" ca="1" si="3311"/>
        <v>323</v>
      </c>
      <c r="SOC45">
        <f t="shared" ca="1" si="3311"/>
        <v>472</v>
      </c>
      <c r="SOD45">
        <f t="shared" ca="1" si="3311"/>
        <v>958</v>
      </c>
      <c r="SOE45">
        <f t="shared" ca="1" si="3311"/>
        <v>628</v>
      </c>
      <c r="SOF45">
        <f t="shared" ca="1" si="3311"/>
        <v>540</v>
      </c>
      <c r="SOG45">
        <f t="shared" ca="1" si="3311"/>
        <v>867</v>
      </c>
      <c r="SOH45">
        <f t="shared" ca="1" si="3311"/>
        <v>193</v>
      </c>
      <c r="SOI45">
        <f t="shared" ca="1" si="3311"/>
        <v>966</v>
      </c>
      <c r="SOJ45">
        <f t="shared" ca="1" si="3311"/>
        <v>323</v>
      </c>
      <c r="SOK45">
        <f t="shared" ca="1" si="3311"/>
        <v>8</v>
      </c>
      <c r="SOL45">
        <f t="shared" ca="1" si="3311"/>
        <v>382</v>
      </c>
      <c r="SOM45">
        <f t="shared" ca="1" si="3311"/>
        <v>311</v>
      </c>
      <c r="SON45">
        <f t="shared" ca="1" si="3311"/>
        <v>107</v>
      </c>
      <c r="SOO45">
        <f t="shared" ca="1" si="3311"/>
        <v>48</v>
      </c>
      <c r="SOP45">
        <f t="shared" ca="1" si="3311"/>
        <v>667</v>
      </c>
      <c r="SOQ45">
        <f t="shared" ca="1" si="3311"/>
        <v>587</v>
      </c>
      <c r="SOR45">
        <f t="shared" ca="1" si="3311"/>
        <v>938</v>
      </c>
      <c r="SOS45">
        <f t="shared" ca="1" si="3311"/>
        <v>224</v>
      </c>
      <c r="SOT45">
        <f t="shared" ca="1" si="3311"/>
        <v>336</v>
      </c>
      <c r="SOU45">
        <f t="shared" ca="1" si="3311"/>
        <v>111</v>
      </c>
      <c r="SOV45">
        <f t="shared" ca="1" si="3311"/>
        <v>175</v>
      </c>
      <c r="SOW45">
        <f t="shared" ca="1" si="3311"/>
        <v>800</v>
      </c>
      <c r="SOX45">
        <f t="shared" ca="1" si="3311"/>
        <v>36</v>
      </c>
      <c r="SOY45">
        <f t="shared" ref="SOY45:SRJ48" ca="1" si="3690">RANDBETWEEN(1,1000)</f>
        <v>889</v>
      </c>
      <c r="SOZ45">
        <f t="shared" ca="1" si="3690"/>
        <v>69</v>
      </c>
      <c r="SPA45">
        <f t="shared" ca="1" si="3690"/>
        <v>800</v>
      </c>
      <c r="SPB45">
        <f t="shared" ca="1" si="3690"/>
        <v>185</v>
      </c>
      <c r="SPC45">
        <f t="shared" ca="1" si="3690"/>
        <v>790</v>
      </c>
      <c r="SPD45">
        <f t="shared" ca="1" si="3690"/>
        <v>311</v>
      </c>
      <c r="SPE45">
        <f t="shared" ca="1" si="3690"/>
        <v>879</v>
      </c>
      <c r="SPF45">
        <f t="shared" ca="1" si="3690"/>
        <v>300</v>
      </c>
      <c r="SPG45">
        <f t="shared" ca="1" si="3690"/>
        <v>627</v>
      </c>
      <c r="SPH45">
        <f t="shared" ca="1" si="3690"/>
        <v>837</v>
      </c>
      <c r="SPI45">
        <f t="shared" ca="1" si="3690"/>
        <v>20</v>
      </c>
      <c r="SPJ45">
        <f t="shared" ca="1" si="3690"/>
        <v>710</v>
      </c>
      <c r="SPK45">
        <f t="shared" ca="1" si="3690"/>
        <v>807</v>
      </c>
      <c r="SPL45">
        <f t="shared" ca="1" si="3690"/>
        <v>81</v>
      </c>
      <c r="SPM45">
        <f t="shared" ca="1" si="3690"/>
        <v>995</v>
      </c>
      <c r="SPN45">
        <f t="shared" ca="1" si="3690"/>
        <v>763</v>
      </c>
      <c r="SPO45">
        <f t="shared" ca="1" si="3690"/>
        <v>798</v>
      </c>
      <c r="SPP45">
        <f t="shared" ca="1" si="3690"/>
        <v>916</v>
      </c>
      <c r="SPQ45">
        <f t="shared" ca="1" si="3690"/>
        <v>5</v>
      </c>
      <c r="SPR45">
        <f t="shared" ca="1" si="3690"/>
        <v>833</v>
      </c>
      <c r="SPS45">
        <f t="shared" ca="1" si="3690"/>
        <v>990</v>
      </c>
      <c r="SPT45">
        <f t="shared" ca="1" si="3690"/>
        <v>889</v>
      </c>
      <c r="SPU45">
        <f t="shared" ca="1" si="3690"/>
        <v>409</v>
      </c>
      <c r="SPV45">
        <f t="shared" ca="1" si="3690"/>
        <v>924</v>
      </c>
      <c r="SPW45">
        <f t="shared" ca="1" si="3690"/>
        <v>864</v>
      </c>
      <c r="SPX45">
        <f t="shared" ca="1" si="3690"/>
        <v>887</v>
      </c>
      <c r="SPY45">
        <f t="shared" ca="1" si="3690"/>
        <v>744</v>
      </c>
      <c r="SPZ45">
        <f t="shared" ca="1" si="3690"/>
        <v>944</v>
      </c>
      <c r="SQA45">
        <f t="shared" ca="1" si="3690"/>
        <v>81</v>
      </c>
      <c r="SQB45">
        <f t="shared" ca="1" si="3690"/>
        <v>333</v>
      </c>
      <c r="SQC45">
        <f t="shared" ca="1" si="3690"/>
        <v>138</v>
      </c>
      <c r="SQD45">
        <f t="shared" ca="1" si="3690"/>
        <v>56</v>
      </c>
      <c r="SQE45">
        <f t="shared" ca="1" si="3690"/>
        <v>7</v>
      </c>
      <c r="SQF45">
        <f t="shared" ca="1" si="3690"/>
        <v>290</v>
      </c>
      <c r="SQG45">
        <f t="shared" ca="1" si="3690"/>
        <v>42</v>
      </c>
      <c r="SQH45">
        <f t="shared" ca="1" si="3690"/>
        <v>210</v>
      </c>
      <c r="SQI45">
        <f t="shared" ca="1" si="3690"/>
        <v>721</v>
      </c>
      <c r="SQJ45">
        <f t="shared" ca="1" si="3690"/>
        <v>777</v>
      </c>
      <c r="SQK45">
        <f t="shared" ca="1" si="3690"/>
        <v>798</v>
      </c>
      <c r="SQL45">
        <f t="shared" ca="1" si="3690"/>
        <v>505</v>
      </c>
      <c r="SQM45">
        <f t="shared" ca="1" si="3690"/>
        <v>206</v>
      </c>
      <c r="SQN45">
        <f t="shared" ca="1" si="3690"/>
        <v>426</v>
      </c>
      <c r="SQO45">
        <f t="shared" ca="1" si="3690"/>
        <v>601</v>
      </c>
      <c r="SQP45">
        <f t="shared" ca="1" si="3690"/>
        <v>434</v>
      </c>
      <c r="SQQ45">
        <f t="shared" ca="1" si="3690"/>
        <v>350</v>
      </c>
      <c r="SQR45">
        <f t="shared" ca="1" si="3690"/>
        <v>613</v>
      </c>
      <c r="SQS45">
        <f t="shared" ca="1" si="3690"/>
        <v>774</v>
      </c>
      <c r="SQT45">
        <f t="shared" ca="1" si="3690"/>
        <v>590</v>
      </c>
      <c r="SQU45">
        <f t="shared" ca="1" si="3690"/>
        <v>77</v>
      </c>
      <c r="SQV45">
        <f t="shared" ca="1" si="3690"/>
        <v>192</v>
      </c>
      <c r="SQW45">
        <f t="shared" ca="1" si="3690"/>
        <v>44</v>
      </c>
      <c r="SQX45">
        <f t="shared" ca="1" si="3690"/>
        <v>750</v>
      </c>
      <c r="SQY45">
        <f t="shared" ca="1" si="3690"/>
        <v>417</v>
      </c>
      <c r="SQZ45">
        <f t="shared" ca="1" si="3690"/>
        <v>443</v>
      </c>
      <c r="SRA45">
        <f t="shared" ca="1" si="3690"/>
        <v>247</v>
      </c>
      <c r="SRB45">
        <f t="shared" ca="1" si="3690"/>
        <v>983</v>
      </c>
      <c r="SRC45">
        <f t="shared" ca="1" si="3690"/>
        <v>989</v>
      </c>
      <c r="SRD45">
        <f t="shared" ca="1" si="3690"/>
        <v>192</v>
      </c>
      <c r="SRE45">
        <f t="shared" ca="1" si="3690"/>
        <v>175</v>
      </c>
      <c r="SRF45">
        <f t="shared" ca="1" si="3690"/>
        <v>860</v>
      </c>
      <c r="SRG45">
        <f t="shared" ca="1" si="3690"/>
        <v>852</v>
      </c>
      <c r="SRH45">
        <f t="shared" ca="1" si="3690"/>
        <v>828</v>
      </c>
      <c r="SRI45">
        <f t="shared" ca="1" si="3690"/>
        <v>123</v>
      </c>
      <c r="SRJ45">
        <f t="shared" ca="1" si="3690"/>
        <v>149</v>
      </c>
      <c r="SRK45">
        <f t="shared" ca="1" si="3559"/>
        <v>727</v>
      </c>
      <c r="SRL45">
        <f t="shared" ca="1" si="3559"/>
        <v>386</v>
      </c>
      <c r="SRM45">
        <f t="shared" ca="1" si="3559"/>
        <v>425</v>
      </c>
      <c r="SRN45">
        <f t="shared" ca="1" si="3559"/>
        <v>52</v>
      </c>
      <c r="SRO45">
        <f t="shared" ca="1" si="3559"/>
        <v>869</v>
      </c>
      <c r="SRP45">
        <f t="shared" ca="1" si="3559"/>
        <v>219</v>
      </c>
      <c r="SRQ45">
        <f t="shared" ca="1" si="3559"/>
        <v>741</v>
      </c>
      <c r="SRR45">
        <f t="shared" ca="1" si="3559"/>
        <v>74</v>
      </c>
      <c r="SRS45">
        <f t="shared" ca="1" si="3559"/>
        <v>382</v>
      </c>
      <c r="SRT45">
        <f t="shared" ca="1" si="3559"/>
        <v>353</v>
      </c>
      <c r="SRU45">
        <f t="shared" ca="1" si="3559"/>
        <v>715</v>
      </c>
      <c r="SRV45">
        <f t="shared" ca="1" si="3559"/>
        <v>967</v>
      </c>
      <c r="SRW45">
        <f t="shared" ca="1" si="3559"/>
        <v>538</v>
      </c>
      <c r="SRX45">
        <f t="shared" ca="1" si="3436"/>
        <v>22</v>
      </c>
      <c r="SRY45">
        <f t="shared" ca="1" si="3436"/>
        <v>290</v>
      </c>
      <c r="SRZ45">
        <f t="shared" ca="1" si="3436"/>
        <v>468</v>
      </c>
      <c r="SSA45">
        <f t="shared" ca="1" si="3436"/>
        <v>930</v>
      </c>
      <c r="SSB45">
        <f t="shared" ca="1" si="3436"/>
        <v>915</v>
      </c>
      <c r="SSC45">
        <f t="shared" ca="1" si="3436"/>
        <v>17</v>
      </c>
      <c r="SSD45">
        <f t="shared" ca="1" si="3436"/>
        <v>541</v>
      </c>
      <c r="SSE45">
        <f t="shared" ca="1" si="3436"/>
        <v>428</v>
      </c>
      <c r="SSF45">
        <f t="shared" ca="1" si="3436"/>
        <v>357</v>
      </c>
      <c r="SSG45">
        <f t="shared" ca="1" si="3436"/>
        <v>363</v>
      </c>
      <c r="SSH45">
        <f t="shared" ca="1" si="3436"/>
        <v>821</v>
      </c>
      <c r="SSI45">
        <f t="shared" ca="1" si="3436"/>
        <v>380</v>
      </c>
      <c r="SSJ45">
        <f t="shared" ca="1" si="3436"/>
        <v>945</v>
      </c>
      <c r="SSK45">
        <f t="shared" ca="1" si="3312"/>
        <v>31</v>
      </c>
      <c r="SSL45">
        <f t="shared" ca="1" si="3312"/>
        <v>120</v>
      </c>
      <c r="SSM45">
        <f t="shared" ca="1" si="3312"/>
        <v>146</v>
      </c>
      <c r="SSN45">
        <f t="shared" ca="1" si="3312"/>
        <v>530</v>
      </c>
      <c r="SSO45">
        <f t="shared" ca="1" si="3312"/>
        <v>87</v>
      </c>
      <c r="SSP45">
        <f t="shared" ca="1" si="3312"/>
        <v>369</v>
      </c>
      <c r="SSQ45">
        <f t="shared" ca="1" si="3312"/>
        <v>207</v>
      </c>
      <c r="SSR45">
        <f t="shared" ca="1" si="3312"/>
        <v>891</v>
      </c>
      <c r="SSS45">
        <f t="shared" ca="1" si="3312"/>
        <v>989</v>
      </c>
      <c r="SST45">
        <f t="shared" ca="1" si="3312"/>
        <v>861</v>
      </c>
      <c r="SSU45">
        <f t="shared" ca="1" si="3312"/>
        <v>894</v>
      </c>
      <c r="SSV45">
        <f t="shared" ca="1" si="3312"/>
        <v>935</v>
      </c>
      <c r="SSW45">
        <f t="shared" ca="1" si="3312"/>
        <v>138</v>
      </c>
      <c r="SSX45">
        <f t="shared" ca="1" si="3312"/>
        <v>762</v>
      </c>
      <c r="SSY45">
        <f t="shared" ca="1" si="3312"/>
        <v>670</v>
      </c>
      <c r="SSZ45">
        <f t="shared" ca="1" si="3312"/>
        <v>478</v>
      </c>
      <c r="STA45">
        <f t="shared" ca="1" si="3312"/>
        <v>398</v>
      </c>
      <c r="STB45">
        <f t="shared" ca="1" si="3312"/>
        <v>683</v>
      </c>
      <c r="STC45">
        <f t="shared" ca="1" si="3312"/>
        <v>298</v>
      </c>
      <c r="STD45">
        <f t="shared" ca="1" si="3312"/>
        <v>107</v>
      </c>
      <c r="STE45">
        <f t="shared" ca="1" si="3312"/>
        <v>140</v>
      </c>
      <c r="STF45">
        <f t="shared" ca="1" si="3312"/>
        <v>861</v>
      </c>
      <c r="STG45">
        <f t="shared" ca="1" si="3312"/>
        <v>410</v>
      </c>
      <c r="STH45">
        <f t="shared" ca="1" si="3312"/>
        <v>30</v>
      </c>
      <c r="STI45">
        <f t="shared" ca="1" si="3312"/>
        <v>387</v>
      </c>
      <c r="STJ45">
        <f t="shared" ca="1" si="3312"/>
        <v>315</v>
      </c>
      <c r="STK45">
        <f t="shared" ca="1" si="3312"/>
        <v>67</v>
      </c>
      <c r="STL45">
        <f t="shared" ca="1" si="3312"/>
        <v>44</v>
      </c>
      <c r="STM45">
        <f t="shared" ca="1" si="3312"/>
        <v>75</v>
      </c>
      <c r="STN45">
        <f t="shared" ca="1" si="3312"/>
        <v>567</v>
      </c>
      <c r="STO45">
        <f t="shared" ca="1" si="3312"/>
        <v>188</v>
      </c>
      <c r="STP45">
        <f t="shared" ca="1" si="3312"/>
        <v>723</v>
      </c>
      <c r="STQ45">
        <f t="shared" ca="1" si="3312"/>
        <v>475</v>
      </c>
      <c r="STR45">
        <f t="shared" ca="1" si="3312"/>
        <v>567</v>
      </c>
      <c r="STS45">
        <f t="shared" ca="1" si="3312"/>
        <v>245</v>
      </c>
      <c r="STT45">
        <f t="shared" ca="1" si="3312"/>
        <v>714</v>
      </c>
      <c r="STU45">
        <f t="shared" ca="1" si="3312"/>
        <v>640</v>
      </c>
      <c r="STV45">
        <f t="shared" ca="1" si="3312"/>
        <v>68</v>
      </c>
      <c r="STW45">
        <f t="shared" ref="STW45:SWH48" ca="1" si="3691">RANDBETWEEN(1,1000)</f>
        <v>851</v>
      </c>
      <c r="STX45">
        <f t="shared" ca="1" si="3691"/>
        <v>350</v>
      </c>
      <c r="STY45">
        <f t="shared" ca="1" si="3691"/>
        <v>225</v>
      </c>
      <c r="STZ45">
        <f t="shared" ca="1" si="3691"/>
        <v>878</v>
      </c>
      <c r="SUA45">
        <f t="shared" ca="1" si="3691"/>
        <v>536</v>
      </c>
      <c r="SUB45">
        <f t="shared" ca="1" si="3691"/>
        <v>802</v>
      </c>
      <c r="SUC45">
        <f t="shared" ca="1" si="3691"/>
        <v>555</v>
      </c>
      <c r="SUD45">
        <f t="shared" ca="1" si="3691"/>
        <v>427</v>
      </c>
      <c r="SUE45">
        <f t="shared" ca="1" si="3691"/>
        <v>783</v>
      </c>
      <c r="SUF45">
        <f t="shared" ca="1" si="3691"/>
        <v>812</v>
      </c>
      <c r="SUG45">
        <f t="shared" ca="1" si="3691"/>
        <v>512</v>
      </c>
      <c r="SUH45">
        <f t="shared" ca="1" si="3691"/>
        <v>62</v>
      </c>
      <c r="SUI45">
        <f t="shared" ca="1" si="3691"/>
        <v>866</v>
      </c>
      <c r="SUJ45">
        <f t="shared" ca="1" si="3691"/>
        <v>707</v>
      </c>
      <c r="SUK45">
        <f t="shared" ca="1" si="3691"/>
        <v>709</v>
      </c>
      <c r="SUL45">
        <f t="shared" ca="1" si="3691"/>
        <v>690</v>
      </c>
      <c r="SUM45">
        <f t="shared" ca="1" si="3691"/>
        <v>586</v>
      </c>
      <c r="SUN45">
        <f t="shared" ca="1" si="3691"/>
        <v>818</v>
      </c>
      <c r="SUO45">
        <f t="shared" ca="1" si="3691"/>
        <v>904</v>
      </c>
      <c r="SUP45">
        <f t="shared" ca="1" si="3691"/>
        <v>601</v>
      </c>
      <c r="SUQ45">
        <f t="shared" ca="1" si="3691"/>
        <v>765</v>
      </c>
      <c r="SUR45">
        <f t="shared" ca="1" si="3691"/>
        <v>9</v>
      </c>
      <c r="SUS45">
        <f t="shared" ca="1" si="3691"/>
        <v>685</v>
      </c>
      <c r="SUT45">
        <f t="shared" ca="1" si="3691"/>
        <v>310</v>
      </c>
      <c r="SUU45">
        <f t="shared" ca="1" si="3691"/>
        <v>249</v>
      </c>
      <c r="SUV45">
        <f t="shared" ca="1" si="3691"/>
        <v>103</v>
      </c>
      <c r="SUW45">
        <f t="shared" ca="1" si="3691"/>
        <v>57</v>
      </c>
      <c r="SUX45">
        <f t="shared" ca="1" si="3691"/>
        <v>456</v>
      </c>
      <c r="SUY45">
        <f t="shared" ca="1" si="3691"/>
        <v>461</v>
      </c>
      <c r="SUZ45">
        <f t="shared" ca="1" si="3691"/>
        <v>762</v>
      </c>
      <c r="SVA45">
        <f t="shared" ca="1" si="3691"/>
        <v>961</v>
      </c>
      <c r="SVB45">
        <f t="shared" ca="1" si="3691"/>
        <v>88</v>
      </c>
      <c r="SVC45">
        <f t="shared" ca="1" si="3691"/>
        <v>811</v>
      </c>
      <c r="SVD45">
        <f t="shared" ca="1" si="3691"/>
        <v>970</v>
      </c>
      <c r="SVE45">
        <f t="shared" ca="1" si="3691"/>
        <v>91</v>
      </c>
      <c r="SVF45">
        <f t="shared" ca="1" si="3691"/>
        <v>958</v>
      </c>
      <c r="SVG45">
        <f t="shared" ca="1" si="3691"/>
        <v>506</v>
      </c>
      <c r="SVH45">
        <f t="shared" ca="1" si="3691"/>
        <v>679</v>
      </c>
      <c r="SVI45">
        <f t="shared" ca="1" si="3691"/>
        <v>721</v>
      </c>
      <c r="SVJ45">
        <f t="shared" ca="1" si="3691"/>
        <v>251</v>
      </c>
      <c r="SVK45">
        <f t="shared" ca="1" si="3691"/>
        <v>28</v>
      </c>
      <c r="SVL45">
        <f t="shared" ca="1" si="3691"/>
        <v>715</v>
      </c>
      <c r="SVM45">
        <f t="shared" ca="1" si="3691"/>
        <v>55</v>
      </c>
      <c r="SVN45">
        <f t="shared" ca="1" si="3691"/>
        <v>715</v>
      </c>
      <c r="SVO45">
        <f t="shared" ca="1" si="3691"/>
        <v>450</v>
      </c>
      <c r="SVP45">
        <f t="shared" ca="1" si="3691"/>
        <v>942</v>
      </c>
      <c r="SVQ45">
        <f t="shared" ca="1" si="3691"/>
        <v>967</v>
      </c>
      <c r="SVR45">
        <f t="shared" ca="1" si="3691"/>
        <v>728</v>
      </c>
      <c r="SVS45">
        <f t="shared" ca="1" si="3691"/>
        <v>935</v>
      </c>
      <c r="SVT45">
        <f t="shared" ca="1" si="3691"/>
        <v>467</v>
      </c>
      <c r="SVU45">
        <f t="shared" ca="1" si="3691"/>
        <v>565</v>
      </c>
      <c r="SVV45">
        <f t="shared" ca="1" si="3691"/>
        <v>789</v>
      </c>
      <c r="SVW45">
        <f t="shared" ca="1" si="3691"/>
        <v>700</v>
      </c>
      <c r="SVX45">
        <f t="shared" ca="1" si="3691"/>
        <v>782</v>
      </c>
      <c r="SVY45">
        <f t="shared" ca="1" si="3691"/>
        <v>450</v>
      </c>
      <c r="SVZ45">
        <f t="shared" ca="1" si="3691"/>
        <v>129</v>
      </c>
      <c r="SWA45">
        <f t="shared" ca="1" si="3691"/>
        <v>799</v>
      </c>
      <c r="SWB45">
        <f t="shared" ca="1" si="3691"/>
        <v>324</v>
      </c>
      <c r="SWC45">
        <f t="shared" ca="1" si="3691"/>
        <v>54</v>
      </c>
      <c r="SWD45">
        <f t="shared" ca="1" si="3691"/>
        <v>700</v>
      </c>
      <c r="SWE45">
        <f t="shared" ca="1" si="3691"/>
        <v>552</v>
      </c>
      <c r="SWF45">
        <f t="shared" ca="1" si="3691"/>
        <v>804</v>
      </c>
      <c r="SWG45">
        <f t="shared" ca="1" si="3691"/>
        <v>241</v>
      </c>
      <c r="SWH45">
        <f t="shared" ca="1" si="3691"/>
        <v>877</v>
      </c>
      <c r="SWI45">
        <f t="shared" ca="1" si="3560"/>
        <v>327</v>
      </c>
      <c r="SWJ45">
        <f t="shared" ca="1" si="3560"/>
        <v>368</v>
      </c>
      <c r="SWK45">
        <f t="shared" ca="1" si="3560"/>
        <v>670</v>
      </c>
      <c r="SWL45">
        <f t="shared" ca="1" si="3560"/>
        <v>669</v>
      </c>
      <c r="SWM45">
        <f t="shared" ca="1" si="3560"/>
        <v>373</v>
      </c>
      <c r="SWN45">
        <f t="shared" ca="1" si="3560"/>
        <v>511</v>
      </c>
      <c r="SWO45">
        <f t="shared" ca="1" si="3560"/>
        <v>235</v>
      </c>
      <c r="SWP45">
        <f t="shared" ca="1" si="3560"/>
        <v>596</v>
      </c>
      <c r="SWQ45">
        <f t="shared" ca="1" si="3560"/>
        <v>784</v>
      </c>
      <c r="SWR45">
        <f t="shared" ca="1" si="3560"/>
        <v>83</v>
      </c>
      <c r="SWS45">
        <f t="shared" ca="1" si="3560"/>
        <v>178</v>
      </c>
      <c r="SWT45">
        <f t="shared" ca="1" si="3560"/>
        <v>694</v>
      </c>
      <c r="SWU45">
        <f t="shared" ca="1" si="3560"/>
        <v>780</v>
      </c>
      <c r="SWV45">
        <f t="shared" ca="1" si="3437"/>
        <v>329</v>
      </c>
      <c r="SWW45">
        <f t="shared" ca="1" si="3437"/>
        <v>783</v>
      </c>
      <c r="SWX45">
        <f t="shared" ca="1" si="3437"/>
        <v>983</v>
      </c>
      <c r="SWY45">
        <f t="shared" ca="1" si="3437"/>
        <v>797</v>
      </c>
      <c r="SWZ45">
        <f t="shared" ca="1" si="3437"/>
        <v>287</v>
      </c>
      <c r="SXA45">
        <f t="shared" ca="1" si="3437"/>
        <v>50</v>
      </c>
      <c r="SXB45">
        <f t="shared" ca="1" si="3437"/>
        <v>102</v>
      </c>
      <c r="SXC45">
        <f t="shared" ca="1" si="3437"/>
        <v>631</v>
      </c>
      <c r="SXD45">
        <f t="shared" ca="1" si="3437"/>
        <v>40</v>
      </c>
      <c r="SXE45">
        <f t="shared" ca="1" si="3437"/>
        <v>484</v>
      </c>
      <c r="SXF45">
        <f t="shared" ca="1" si="3437"/>
        <v>89</v>
      </c>
      <c r="SXG45">
        <f t="shared" ca="1" si="3437"/>
        <v>563</v>
      </c>
      <c r="SXH45">
        <f t="shared" ca="1" si="3437"/>
        <v>326</v>
      </c>
      <c r="SXI45">
        <f t="shared" ca="1" si="3313"/>
        <v>838</v>
      </c>
      <c r="SXJ45">
        <f t="shared" ca="1" si="3313"/>
        <v>699</v>
      </c>
      <c r="SXK45">
        <f t="shared" ca="1" si="3313"/>
        <v>420</v>
      </c>
      <c r="SXL45">
        <f t="shared" ca="1" si="3313"/>
        <v>548</v>
      </c>
      <c r="SXM45">
        <f t="shared" ca="1" si="3313"/>
        <v>391</v>
      </c>
      <c r="SXN45">
        <f t="shared" ca="1" si="3313"/>
        <v>720</v>
      </c>
      <c r="SXO45">
        <f t="shared" ca="1" si="3313"/>
        <v>713</v>
      </c>
      <c r="SXP45">
        <f t="shared" ca="1" si="3313"/>
        <v>308</v>
      </c>
      <c r="SXQ45">
        <f t="shared" ca="1" si="3313"/>
        <v>967</v>
      </c>
      <c r="SXR45">
        <f t="shared" ca="1" si="3313"/>
        <v>559</v>
      </c>
      <c r="SXS45">
        <f t="shared" ca="1" si="3313"/>
        <v>997</v>
      </c>
      <c r="SXT45">
        <f t="shared" ca="1" si="3313"/>
        <v>886</v>
      </c>
      <c r="SXU45">
        <f t="shared" ca="1" si="3313"/>
        <v>640</v>
      </c>
      <c r="SXV45">
        <f t="shared" ca="1" si="3313"/>
        <v>169</v>
      </c>
      <c r="SXW45">
        <f t="shared" ca="1" si="3313"/>
        <v>746</v>
      </c>
      <c r="SXX45">
        <f t="shared" ca="1" si="3313"/>
        <v>748</v>
      </c>
      <c r="SXY45">
        <f t="shared" ca="1" si="3313"/>
        <v>660</v>
      </c>
      <c r="SXZ45">
        <f t="shared" ca="1" si="3313"/>
        <v>232</v>
      </c>
      <c r="SYA45">
        <f t="shared" ca="1" si="3313"/>
        <v>817</v>
      </c>
      <c r="SYB45">
        <f t="shared" ca="1" si="3313"/>
        <v>336</v>
      </c>
      <c r="SYC45">
        <f t="shared" ca="1" si="3313"/>
        <v>469</v>
      </c>
      <c r="SYD45">
        <f t="shared" ca="1" si="3313"/>
        <v>74</v>
      </c>
      <c r="SYE45">
        <f t="shared" ca="1" si="3313"/>
        <v>629</v>
      </c>
      <c r="SYF45">
        <f t="shared" ca="1" si="3313"/>
        <v>776</v>
      </c>
      <c r="SYG45">
        <f t="shared" ca="1" si="3313"/>
        <v>492</v>
      </c>
      <c r="SYH45">
        <f t="shared" ca="1" si="3313"/>
        <v>452</v>
      </c>
      <c r="SYI45">
        <f t="shared" ca="1" si="3313"/>
        <v>880</v>
      </c>
      <c r="SYJ45">
        <f t="shared" ca="1" si="3313"/>
        <v>252</v>
      </c>
      <c r="SYK45">
        <f t="shared" ca="1" si="3313"/>
        <v>505</v>
      </c>
      <c r="SYL45">
        <f t="shared" ca="1" si="3313"/>
        <v>888</v>
      </c>
      <c r="SYM45">
        <f t="shared" ca="1" si="3313"/>
        <v>880</v>
      </c>
      <c r="SYN45">
        <f t="shared" ca="1" si="3313"/>
        <v>313</v>
      </c>
      <c r="SYO45">
        <f t="shared" ca="1" si="3313"/>
        <v>681</v>
      </c>
      <c r="SYP45">
        <f t="shared" ca="1" si="3313"/>
        <v>474</v>
      </c>
      <c r="SYQ45">
        <f t="shared" ca="1" si="3313"/>
        <v>789</v>
      </c>
      <c r="SYR45">
        <f t="shared" ca="1" si="3313"/>
        <v>188</v>
      </c>
      <c r="SYS45">
        <f t="shared" ca="1" si="3313"/>
        <v>183</v>
      </c>
      <c r="SYT45">
        <f t="shared" ca="1" si="3313"/>
        <v>896</v>
      </c>
      <c r="SYU45">
        <f t="shared" ref="SYU45:TBF48" ca="1" si="3692">RANDBETWEEN(1,1000)</f>
        <v>833</v>
      </c>
      <c r="SYV45">
        <f t="shared" ca="1" si="3692"/>
        <v>922</v>
      </c>
      <c r="SYW45">
        <f t="shared" ca="1" si="3692"/>
        <v>329</v>
      </c>
      <c r="SYX45">
        <f t="shared" ca="1" si="3692"/>
        <v>491</v>
      </c>
      <c r="SYY45">
        <f t="shared" ca="1" si="3692"/>
        <v>399</v>
      </c>
      <c r="SYZ45">
        <f t="shared" ca="1" si="3692"/>
        <v>982</v>
      </c>
      <c r="SZA45">
        <f t="shared" ca="1" si="3692"/>
        <v>416</v>
      </c>
      <c r="SZB45">
        <f t="shared" ca="1" si="3692"/>
        <v>988</v>
      </c>
      <c r="SZC45">
        <f t="shared" ca="1" si="3692"/>
        <v>788</v>
      </c>
      <c r="SZD45">
        <f t="shared" ca="1" si="3692"/>
        <v>677</v>
      </c>
      <c r="SZE45">
        <f t="shared" ca="1" si="3692"/>
        <v>761</v>
      </c>
      <c r="SZF45">
        <f t="shared" ca="1" si="3692"/>
        <v>729</v>
      </c>
      <c r="SZG45">
        <f t="shared" ca="1" si="3692"/>
        <v>693</v>
      </c>
      <c r="SZH45">
        <f t="shared" ca="1" si="3692"/>
        <v>784</v>
      </c>
      <c r="SZI45">
        <f t="shared" ca="1" si="3692"/>
        <v>847</v>
      </c>
      <c r="SZJ45">
        <f t="shared" ca="1" si="3692"/>
        <v>102</v>
      </c>
      <c r="SZK45">
        <f t="shared" ca="1" si="3692"/>
        <v>179</v>
      </c>
      <c r="SZL45">
        <f t="shared" ca="1" si="3692"/>
        <v>907</v>
      </c>
      <c r="SZM45">
        <f t="shared" ca="1" si="3692"/>
        <v>526</v>
      </c>
      <c r="SZN45">
        <f t="shared" ca="1" si="3692"/>
        <v>225</v>
      </c>
      <c r="SZO45">
        <f t="shared" ca="1" si="3692"/>
        <v>813</v>
      </c>
      <c r="SZP45">
        <f t="shared" ca="1" si="3692"/>
        <v>946</v>
      </c>
      <c r="SZQ45">
        <f t="shared" ca="1" si="3692"/>
        <v>985</v>
      </c>
      <c r="SZR45">
        <f t="shared" ca="1" si="3692"/>
        <v>120</v>
      </c>
      <c r="SZS45">
        <f t="shared" ca="1" si="3692"/>
        <v>711</v>
      </c>
      <c r="SZT45">
        <f t="shared" ca="1" si="3692"/>
        <v>374</v>
      </c>
      <c r="SZU45">
        <f t="shared" ca="1" si="3692"/>
        <v>499</v>
      </c>
      <c r="SZV45">
        <f t="shared" ca="1" si="3692"/>
        <v>484</v>
      </c>
      <c r="SZW45">
        <f t="shared" ca="1" si="3692"/>
        <v>934</v>
      </c>
      <c r="SZX45">
        <f t="shared" ca="1" si="3692"/>
        <v>570</v>
      </c>
      <c r="SZY45">
        <f t="shared" ca="1" si="3692"/>
        <v>372</v>
      </c>
      <c r="SZZ45">
        <f t="shared" ca="1" si="3692"/>
        <v>157</v>
      </c>
      <c r="TAA45">
        <f t="shared" ca="1" si="3692"/>
        <v>322</v>
      </c>
      <c r="TAB45">
        <f t="shared" ca="1" si="3692"/>
        <v>273</v>
      </c>
      <c r="TAC45">
        <f t="shared" ca="1" si="3692"/>
        <v>438</v>
      </c>
      <c r="TAD45">
        <f t="shared" ca="1" si="3692"/>
        <v>899</v>
      </c>
      <c r="TAE45">
        <f t="shared" ca="1" si="3692"/>
        <v>980</v>
      </c>
      <c r="TAF45">
        <f t="shared" ca="1" si="3692"/>
        <v>256</v>
      </c>
      <c r="TAG45">
        <f t="shared" ca="1" si="3692"/>
        <v>62</v>
      </c>
      <c r="TAH45">
        <f t="shared" ca="1" si="3692"/>
        <v>204</v>
      </c>
      <c r="TAI45">
        <f t="shared" ca="1" si="3692"/>
        <v>661</v>
      </c>
      <c r="TAJ45">
        <f t="shared" ca="1" si="3692"/>
        <v>449</v>
      </c>
      <c r="TAK45">
        <f t="shared" ca="1" si="3692"/>
        <v>107</v>
      </c>
      <c r="TAL45">
        <f t="shared" ca="1" si="3692"/>
        <v>207</v>
      </c>
      <c r="TAM45">
        <f t="shared" ca="1" si="3692"/>
        <v>371</v>
      </c>
      <c r="TAN45">
        <f t="shared" ca="1" si="3692"/>
        <v>737</v>
      </c>
      <c r="TAO45">
        <f t="shared" ca="1" si="3692"/>
        <v>211</v>
      </c>
      <c r="TAP45">
        <f t="shared" ca="1" si="3692"/>
        <v>184</v>
      </c>
      <c r="TAQ45">
        <f t="shared" ca="1" si="3692"/>
        <v>527</v>
      </c>
      <c r="TAR45">
        <f t="shared" ca="1" si="3692"/>
        <v>741</v>
      </c>
      <c r="TAS45">
        <f t="shared" ca="1" si="3692"/>
        <v>765</v>
      </c>
      <c r="TAT45">
        <f t="shared" ca="1" si="3692"/>
        <v>298</v>
      </c>
      <c r="TAU45">
        <f t="shared" ca="1" si="3692"/>
        <v>758</v>
      </c>
      <c r="TAV45">
        <f t="shared" ca="1" si="3692"/>
        <v>265</v>
      </c>
      <c r="TAW45">
        <f t="shared" ca="1" si="3692"/>
        <v>379</v>
      </c>
      <c r="TAX45">
        <f t="shared" ca="1" si="3692"/>
        <v>947</v>
      </c>
      <c r="TAY45">
        <f t="shared" ca="1" si="3692"/>
        <v>554</v>
      </c>
      <c r="TAZ45">
        <f t="shared" ca="1" si="3692"/>
        <v>27</v>
      </c>
      <c r="TBA45">
        <f t="shared" ca="1" si="3692"/>
        <v>510</v>
      </c>
      <c r="TBB45">
        <f t="shared" ca="1" si="3692"/>
        <v>773</v>
      </c>
      <c r="TBC45">
        <f t="shared" ca="1" si="3692"/>
        <v>194</v>
      </c>
      <c r="TBD45">
        <f t="shared" ca="1" si="3692"/>
        <v>389</v>
      </c>
      <c r="TBE45">
        <f t="shared" ca="1" si="3692"/>
        <v>33</v>
      </c>
      <c r="TBF45">
        <f t="shared" ca="1" si="3692"/>
        <v>624</v>
      </c>
      <c r="TBG45">
        <f t="shared" ca="1" si="3561"/>
        <v>356</v>
      </c>
      <c r="TBH45">
        <f t="shared" ca="1" si="3561"/>
        <v>966</v>
      </c>
      <c r="TBI45">
        <f t="shared" ca="1" si="3561"/>
        <v>722</v>
      </c>
      <c r="TBJ45">
        <f t="shared" ca="1" si="3561"/>
        <v>383</v>
      </c>
      <c r="TBK45">
        <f t="shared" ca="1" si="3561"/>
        <v>647</v>
      </c>
      <c r="TBL45">
        <f t="shared" ca="1" si="3561"/>
        <v>686</v>
      </c>
      <c r="TBM45">
        <f t="shared" ca="1" si="3561"/>
        <v>342</v>
      </c>
      <c r="TBN45">
        <f t="shared" ca="1" si="3561"/>
        <v>37</v>
      </c>
      <c r="TBO45">
        <f t="shared" ca="1" si="3561"/>
        <v>908</v>
      </c>
      <c r="TBP45">
        <f t="shared" ca="1" si="3561"/>
        <v>699</v>
      </c>
      <c r="TBQ45">
        <f t="shared" ca="1" si="3561"/>
        <v>167</v>
      </c>
      <c r="TBR45">
        <f t="shared" ca="1" si="3561"/>
        <v>608</v>
      </c>
      <c r="TBS45">
        <f t="shared" ca="1" si="3561"/>
        <v>288</v>
      </c>
      <c r="TBT45">
        <f t="shared" ca="1" si="3438"/>
        <v>290</v>
      </c>
      <c r="TBU45">
        <f t="shared" ca="1" si="3438"/>
        <v>983</v>
      </c>
      <c r="TBV45">
        <f t="shared" ca="1" si="3438"/>
        <v>261</v>
      </c>
      <c r="TBW45">
        <f t="shared" ca="1" si="3438"/>
        <v>804</v>
      </c>
      <c r="TBX45">
        <f t="shared" ca="1" si="3438"/>
        <v>213</v>
      </c>
      <c r="TBY45">
        <f t="shared" ca="1" si="3438"/>
        <v>380</v>
      </c>
      <c r="TBZ45">
        <f t="shared" ca="1" si="3438"/>
        <v>12</v>
      </c>
      <c r="TCA45">
        <f t="shared" ca="1" si="3438"/>
        <v>190</v>
      </c>
      <c r="TCB45">
        <f t="shared" ca="1" si="3438"/>
        <v>772</v>
      </c>
      <c r="TCC45">
        <f t="shared" ca="1" si="3438"/>
        <v>52</v>
      </c>
      <c r="TCD45">
        <f t="shared" ca="1" si="3438"/>
        <v>984</v>
      </c>
      <c r="TCE45">
        <f t="shared" ca="1" si="3438"/>
        <v>166</v>
      </c>
      <c r="TCF45">
        <f t="shared" ca="1" si="3438"/>
        <v>212</v>
      </c>
      <c r="TCG45">
        <f t="shared" ca="1" si="3314"/>
        <v>810</v>
      </c>
      <c r="TCH45">
        <f t="shared" ca="1" si="3314"/>
        <v>796</v>
      </c>
      <c r="TCI45">
        <f t="shared" ca="1" si="3314"/>
        <v>489</v>
      </c>
      <c r="TCJ45">
        <f t="shared" ca="1" si="3314"/>
        <v>195</v>
      </c>
      <c r="TCK45">
        <f t="shared" ca="1" si="3314"/>
        <v>765</v>
      </c>
      <c r="TCL45">
        <f t="shared" ca="1" si="3314"/>
        <v>877</v>
      </c>
      <c r="TCM45">
        <f t="shared" ca="1" si="3314"/>
        <v>992</v>
      </c>
      <c r="TCN45">
        <f t="shared" ca="1" si="3314"/>
        <v>891</v>
      </c>
      <c r="TCO45">
        <f t="shared" ca="1" si="3314"/>
        <v>977</v>
      </c>
      <c r="TCP45">
        <f t="shared" ca="1" si="3314"/>
        <v>89</v>
      </c>
      <c r="TCQ45">
        <f t="shared" ca="1" si="3314"/>
        <v>701</v>
      </c>
      <c r="TCR45">
        <f t="shared" ca="1" si="3314"/>
        <v>795</v>
      </c>
      <c r="TCS45">
        <f t="shared" ca="1" si="3314"/>
        <v>519</v>
      </c>
      <c r="TCT45">
        <f t="shared" ca="1" si="3314"/>
        <v>864</v>
      </c>
      <c r="TCU45">
        <f t="shared" ca="1" si="3314"/>
        <v>650</v>
      </c>
      <c r="TCV45">
        <f t="shared" ca="1" si="3314"/>
        <v>773</v>
      </c>
      <c r="TCW45">
        <f t="shared" ca="1" si="3314"/>
        <v>264</v>
      </c>
      <c r="TCX45">
        <f t="shared" ca="1" si="3314"/>
        <v>430</v>
      </c>
      <c r="TCY45">
        <f t="shared" ca="1" si="3314"/>
        <v>183</v>
      </c>
      <c r="TCZ45">
        <f t="shared" ca="1" si="3314"/>
        <v>815</v>
      </c>
      <c r="TDA45">
        <f t="shared" ca="1" si="3314"/>
        <v>603</v>
      </c>
      <c r="TDB45">
        <f t="shared" ca="1" si="3314"/>
        <v>913</v>
      </c>
      <c r="TDC45">
        <f t="shared" ca="1" si="3314"/>
        <v>507</v>
      </c>
      <c r="TDD45">
        <f t="shared" ca="1" si="3314"/>
        <v>673</v>
      </c>
      <c r="TDE45">
        <f t="shared" ca="1" si="3314"/>
        <v>823</v>
      </c>
      <c r="TDF45">
        <f t="shared" ca="1" si="3314"/>
        <v>127</v>
      </c>
      <c r="TDG45">
        <f t="shared" ca="1" si="3314"/>
        <v>911</v>
      </c>
      <c r="TDH45">
        <f t="shared" ca="1" si="3314"/>
        <v>856</v>
      </c>
      <c r="TDI45">
        <f t="shared" ca="1" si="3314"/>
        <v>720</v>
      </c>
      <c r="TDJ45">
        <f t="shared" ca="1" si="3314"/>
        <v>919</v>
      </c>
      <c r="TDK45">
        <f t="shared" ca="1" si="3314"/>
        <v>661</v>
      </c>
      <c r="TDL45">
        <f t="shared" ca="1" si="3314"/>
        <v>322</v>
      </c>
      <c r="TDM45">
        <f t="shared" ca="1" si="3314"/>
        <v>68</v>
      </c>
      <c r="TDN45">
        <f t="shared" ca="1" si="3314"/>
        <v>778</v>
      </c>
      <c r="TDO45">
        <f t="shared" ca="1" si="3314"/>
        <v>680</v>
      </c>
      <c r="TDP45">
        <f t="shared" ca="1" si="3314"/>
        <v>797</v>
      </c>
      <c r="TDQ45">
        <f t="shared" ca="1" si="3314"/>
        <v>864</v>
      </c>
      <c r="TDR45">
        <f t="shared" ca="1" si="3314"/>
        <v>564</v>
      </c>
      <c r="TDS45">
        <f t="shared" ref="TDS45:TGD48" ca="1" si="3693">RANDBETWEEN(1,1000)</f>
        <v>660</v>
      </c>
      <c r="TDT45">
        <f t="shared" ca="1" si="3693"/>
        <v>690</v>
      </c>
      <c r="TDU45">
        <f t="shared" ca="1" si="3693"/>
        <v>296</v>
      </c>
      <c r="TDV45">
        <f t="shared" ca="1" si="3693"/>
        <v>239</v>
      </c>
      <c r="TDW45">
        <f t="shared" ca="1" si="3693"/>
        <v>239</v>
      </c>
      <c r="TDX45">
        <f t="shared" ca="1" si="3693"/>
        <v>236</v>
      </c>
      <c r="TDY45">
        <f t="shared" ca="1" si="3693"/>
        <v>703</v>
      </c>
      <c r="TDZ45">
        <f t="shared" ca="1" si="3693"/>
        <v>764</v>
      </c>
      <c r="TEA45">
        <f t="shared" ca="1" si="3693"/>
        <v>186</v>
      </c>
      <c r="TEB45">
        <f t="shared" ca="1" si="3693"/>
        <v>901</v>
      </c>
      <c r="TEC45">
        <f t="shared" ca="1" si="3693"/>
        <v>401</v>
      </c>
      <c r="TED45">
        <f t="shared" ca="1" si="3693"/>
        <v>555</v>
      </c>
      <c r="TEE45">
        <f t="shared" ca="1" si="3693"/>
        <v>602</v>
      </c>
      <c r="TEF45">
        <f t="shared" ca="1" si="3693"/>
        <v>562</v>
      </c>
      <c r="TEG45">
        <f t="shared" ca="1" si="3693"/>
        <v>498</v>
      </c>
      <c r="TEH45">
        <f t="shared" ca="1" si="3693"/>
        <v>418</v>
      </c>
      <c r="TEI45">
        <f t="shared" ca="1" si="3693"/>
        <v>695</v>
      </c>
      <c r="TEJ45">
        <f t="shared" ca="1" si="3693"/>
        <v>433</v>
      </c>
      <c r="TEK45">
        <f t="shared" ca="1" si="3693"/>
        <v>69</v>
      </c>
      <c r="TEL45">
        <f t="shared" ca="1" si="3693"/>
        <v>426</v>
      </c>
      <c r="TEM45">
        <f t="shared" ca="1" si="3693"/>
        <v>478</v>
      </c>
      <c r="TEN45">
        <f t="shared" ca="1" si="3693"/>
        <v>851</v>
      </c>
      <c r="TEO45">
        <f t="shared" ca="1" si="3693"/>
        <v>805</v>
      </c>
      <c r="TEP45">
        <f t="shared" ca="1" si="3693"/>
        <v>506</v>
      </c>
      <c r="TEQ45">
        <f t="shared" ca="1" si="3693"/>
        <v>896</v>
      </c>
      <c r="TER45">
        <f t="shared" ca="1" si="3693"/>
        <v>377</v>
      </c>
      <c r="TES45">
        <f t="shared" ca="1" si="3693"/>
        <v>950</v>
      </c>
      <c r="TET45">
        <f t="shared" ca="1" si="3693"/>
        <v>636</v>
      </c>
      <c r="TEU45">
        <f t="shared" ca="1" si="3693"/>
        <v>246</v>
      </c>
      <c r="TEV45">
        <f t="shared" ca="1" si="3693"/>
        <v>884</v>
      </c>
      <c r="TEW45">
        <f t="shared" ca="1" si="3693"/>
        <v>106</v>
      </c>
      <c r="TEX45">
        <f t="shared" ca="1" si="3693"/>
        <v>787</v>
      </c>
      <c r="TEY45">
        <f t="shared" ca="1" si="3693"/>
        <v>938</v>
      </c>
      <c r="TEZ45">
        <f t="shared" ca="1" si="3693"/>
        <v>833</v>
      </c>
      <c r="TFA45">
        <f t="shared" ca="1" si="3693"/>
        <v>482</v>
      </c>
      <c r="TFB45">
        <f t="shared" ca="1" si="3693"/>
        <v>223</v>
      </c>
      <c r="TFC45">
        <f t="shared" ca="1" si="3693"/>
        <v>887</v>
      </c>
      <c r="TFD45">
        <f t="shared" ca="1" si="3693"/>
        <v>545</v>
      </c>
      <c r="TFE45">
        <f t="shared" ca="1" si="3693"/>
        <v>172</v>
      </c>
      <c r="TFF45">
        <f t="shared" ca="1" si="3693"/>
        <v>349</v>
      </c>
      <c r="TFG45">
        <f t="shared" ca="1" si="3693"/>
        <v>345</v>
      </c>
      <c r="TFH45">
        <f t="shared" ca="1" si="3693"/>
        <v>365</v>
      </c>
      <c r="TFI45">
        <f t="shared" ca="1" si="3693"/>
        <v>784</v>
      </c>
      <c r="TFJ45">
        <f t="shared" ca="1" si="3693"/>
        <v>313</v>
      </c>
      <c r="TFK45">
        <f t="shared" ca="1" si="3693"/>
        <v>542</v>
      </c>
      <c r="TFL45">
        <f t="shared" ca="1" si="3693"/>
        <v>532</v>
      </c>
      <c r="TFM45">
        <f t="shared" ca="1" si="3693"/>
        <v>777</v>
      </c>
      <c r="TFN45">
        <f t="shared" ca="1" si="3693"/>
        <v>453</v>
      </c>
      <c r="TFO45">
        <f t="shared" ca="1" si="3693"/>
        <v>215</v>
      </c>
      <c r="TFP45">
        <f t="shared" ca="1" si="3693"/>
        <v>127</v>
      </c>
      <c r="TFQ45">
        <f t="shared" ca="1" si="3693"/>
        <v>150</v>
      </c>
      <c r="TFR45">
        <f t="shared" ca="1" si="3693"/>
        <v>832</v>
      </c>
      <c r="TFS45">
        <f t="shared" ca="1" si="3693"/>
        <v>248</v>
      </c>
      <c r="TFT45">
        <f t="shared" ca="1" si="3693"/>
        <v>21</v>
      </c>
      <c r="TFU45">
        <f t="shared" ca="1" si="3693"/>
        <v>828</v>
      </c>
      <c r="TFV45">
        <f t="shared" ca="1" si="3693"/>
        <v>53</v>
      </c>
      <c r="TFW45">
        <f t="shared" ca="1" si="3693"/>
        <v>426</v>
      </c>
      <c r="TFX45">
        <f t="shared" ca="1" si="3693"/>
        <v>864</v>
      </c>
      <c r="TFY45">
        <f t="shared" ca="1" si="3693"/>
        <v>956</v>
      </c>
      <c r="TFZ45">
        <f t="shared" ca="1" si="3693"/>
        <v>438</v>
      </c>
      <c r="TGA45">
        <f t="shared" ca="1" si="3693"/>
        <v>992</v>
      </c>
      <c r="TGB45">
        <f t="shared" ca="1" si="3693"/>
        <v>772</v>
      </c>
      <c r="TGC45">
        <f t="shared" ca="1" si="3693"/>
        <v>820</v>
      </c>
      <c r="TGD45">
        <f t="shared" ca="1" si="3693"/>
        <v>723</v>
      </c>
      <c r="TGE45">
        <f t="shared" ca="1" si="3562"/>
        <v>682</v>
      </c>
      <c r="TGF45">
        <f t="shared" ca="1" si="3562"/>
        <v>508</v>
      </c>
      <c r="TGG45">
        <f t="shared" ca="1" si="3562"/>
        <v>87</v>
      </c>
      <c r="TGH45">
        <f t="shared" ca="1" si="3562"/>
        <v>120</v>
      </c>
      <c r="TGI45">
        <f t="shared" ca="1" si="3562"/>
        <v>38</v>
      </c>
      <c r="TGJ45">
        <f t="shared" ca="1" si="3562"/>
        <v>248</v>
      </c>
      <c r="TGK45">
        <f t="shared" ca="1" si="3562"/>
        <v>827</v>
      </c>
      <c r="TGL45">
        <f t="shared" ca="1" si="3562"/>
        <v>223</v>
      </c>
      <c r="TGM45">
        <f t="shared" ca="1" si="3562"/>
        <v>59</v>
      </c>
      <c r="TGN45">
        <f t="shared" ca="1" si="3562"/>
        <v>916</v>
      </c>
      <c r="TGO45">
        <f t="shared" ca="1" si="3562"/>
        <v>876</v>
      </c>
      <c r="TGP45">
        <f t="shared" ca="1" si="3562"/>
        <v>53</v>
      </c>
      <c r="TGQ45">
        <f t="shared" ca="1" si="3562"/>
        <v>272</v>
      </c>
      <c r="TGR45">
        <f t="shared" ca="1" si="3439"/>
        <v>491</v>
      </c>
      <c r="TGS45">
        <f t="shared" ca="1" si="3439"/>
        <v>565</v>
      </c>
      <c r="TGT45">
        <f t="shared" ca="1" si="3439"/>
        <v>869</v>
      </c>
      <c r="TGU45">
        <f t="shared" ca="1" si="3439"/>
        <v>117</v>
      </c>
      <c r="TGV45">
        <f t="shared" ca="1" si="3439"/>
        <v>382</v>
      </c>
      <c r="TGW45">
        <f t="shared" ca="1" si="3439"/>
        <v>133</v>
      </c>
      <c r="TGX45">
        <f t="shared" ca="1" si="3439"/>
        <v>55</v>
      </c>
      <c r="TGY45">
        <f t="shared" ca="1" si="3439"/>
        <v>587</v>
      </c>
      <c r="TGZ45">
        <f t="shared" ca="1" si="3439"/>
        <v>141</v>
      </c>
      <c r="THA45">
        <f t="shared" ca="1" si="3439"/>
        <v>267</v>
      </c>
      <c r="THB45">
        <f t="shared" ca="1" si="3439"/>
        <v>65</v>
      </c>
      <c r="THC45">
        <f t="shared" ca="1" si="3439"/>
        <v>656</v>
      </c>
      <c r="THD45">
        <f t="shared" ca="1" si="3439"/>
        <v>965</v>
      </c>
      <c r="THE45">
        <f t="shared" ca="1" si="3315"/>
        <v>37</v>
      </c>
      <c r="THF45">
        <f t="shared" ca="1" si="3315"/>
        <v>447</v>
      </c>
      <c r="THG45">
        <f t="shared" ca="1" si="3315"/>
        <v>301</v>
      </c>
      <c r="THH45">
        <f t="shared" ca="1" si="3315"/>
        <v>889</v>
      </c>
      <c r="THI45">
        <f t="shared" ca="1" si="3315"/>
        <v>8</v>
      </c>
      <c r="THJ45">
        <f t="shared" ca="1" si="3315"/>
        <v>363</v>
      </c>
      <c r="THK45">
        <f t="shared" ca="1" si="3315"/>
        <v>164</v>
      </c>
      <c r="THL45">
        <f t="shared" ca="1" si="3315"/>
        <v>739</v>
      </c>
      <c r="THM45">
        <f t="shared" ca="1" si="3315"/>
        <v>844</v>
      </c>
      <c r="THN45">
        <f t="shared" ca="1" si="3315"/>
        <v>835</v>
      </c>
      <c r="THO45">
        <f t="shared" ca="1" si="3315"/>
        <v>348</v>
      </c>
      <c r="THP45">
        <f t="shared" ca="1" si="3315"/>
        <v>239</v>
      </c>
      <c r="THQ45">
        <f t="shared" ca="1" si="3315"/>
        <v>361</v>
      </c>
      <c r="THR45">
        <f t="shared" ca="1" si="3315"/>
        <v>722</v>
      </c>
      <c r="THS45">
        <f t="shared" ca="1" si="3315"/>
        <v>814</v>
      </c>
      <c r="THT45">
        <f t="shared" ca="1" si="3315"/>
        <v>513</v>
      </c>
      <c r="THU45">
        <f t="shared" ca="1" si="3315"/>
        <v>643</v>
      </c>
      <c r="THV45">
        <f t="shared" ca="1" si="3315"/>
        <v>125</v>
      </c>
      <c r="THW45">
        <f t="shared" ca="1" si="3315"/>
        <v>677</v>
      </c>
      <c r="THX45">
        <f t="shared" ca="1" si="3315"/>
        <v>486</v>
      </c>
      <c r="THY45">
        <f t="shared" ca="1" si="3315"/>
        <v>369</v>
      </c>
      <c r="THZ45">
        <f t="shared" ca="1" si="3315"/>
        <v>697</v>
      </c>
      <c r="TIA45">
        <f t="shared" ca="1" si="3315"/>
        <v>119</v>
      </c>
      <c r="TIB45">
        <f t="shared" ca="1" si="3315"/>
        <v>934</v>
      </c>
      <c r="TIC45">
        <f t="shared" ca="1" si="3315"/>
        <v>687</v>
      </c>
      <c r="TID45">
        <f t="shared" ca="1" si="3315"/>
        <v>156</v>
      </c>
      <c r="TIE45">
        <f t="shared" ca="1" si="3315"/>
        <v>849</v>
      </c>
      <c r="TIF45">
        <f t="shared" ca="1" si="3315"/>
        <v>7</v>
      </c>
      <c r="TIG45">
        <f t="shared" ca="1" si="3315"/>
        <v>253</v>
      </c>
      <c r="TIH45">
        <f t="shared" ca="1" si="3315"/>
        <v>245</v>
      </c>
      <c r="TII45">
        <f t="shared" ca="1" si="3315"/>
        <v>696</v>
      </c>
      <c r="TIJ45">
        <f t="shared" ca="1" si="3315"/>
        <v>796</v>
      </c>
      <c r="TIK45">
        <f t="shared" ca="1" si="3315"/>
        <v>294</v>
      </c>
      <c r="TIL45">
        <f t="shared" ca="1" si="3315"/>
        <v>443</v>
      </c>
      <c r="TIM45">
        <f t="shared" ca="1" si="3315"/>
        <v>331</v>
      </c>
      <c r="TIN45">
        <f t="shared" ca="1" si="3315"/>
        <v>727</v>
      </c>
      <c r="TIO45">
        <f t="shared" ca="1" si="3315"/>
        <v>201</v>
      </c>
      <c r="TIP45">
        <f t="shared" ca="1" si="3315"/>
        <v>446</v>
      </c>
      <c r="TIQ45">
        <f t="shared" ref="TIQ45:TLB48" ca="1" si="3694">RANDBETWEEN(1,1000)</f>
        <v>629</v>
      </c>
      <c r="TIR45">
        <f t="shared" ca="1" si="3694"/>
        <v>876</v>
      </c>
      <c r="TIS45">
        <f t="shared" ca="1" si="3694"/>
        <v>331</v>
      </c>
      <c r="TIT45">
        <f t="shared" ca="1" si="3694"/>
        <v>416</v>
      </c>
      <c r="TIU45">
        <f t="shared" ca="1" si="3694"/>
        <v>541</v>
      </c>
      <c r="TIV45">
        <f t="shared" ca="1" si="3694"/>
        <v>343</v>
      </c>
      <c r="TIW45">
        <f t="shared" ca="1" si="3694"/>
        <v>657</v>
      </c>
      <c r="TIX45">
        <f t="shared" ca="1" si="3694"/>
        <v>163</v>
      </c>
      <c r="TIY45">
        <f t="shared" ca="1" si="3694"/>
        <v>339</v>
      </c>
      <c r="TIZ45">
        <f t="shared" ca="1" si="3694"/>
        <v>420</v>
      </c>
      <c r="TJA45">
        <f t="shared" ca="1" si="3694"/>
        <v>674</v>
      </c>
      <c r="TJB45">
        <f t="shared" ca="1" si="3694"/>
        <v>887</v>
      </c>
      <c r="TJC45">
        <f t="shared" ca="1" si="3694"/>
        <v>764</v>
      </c>
      <c r="TJD45">
        <f t="shared" ca="1" si="3694"/>
        <v>139</v>
      </c>
      <c r="TJE45">
        <f t="shared" ca="1" si="3694"/>
        <v>783</v>
      </c>
      <c r="TJF45">
        <f t="shared" ca="1" si="3694"/>
        <v>512</v>
      </c>
      <c r="TJG45">
        <f t="shared" ca="1" si="3694"/>
        <v>938</v>
      </c>
      <c r="TJH45">
        <f t="shared" ca="1" si="3694"/>
        <v>184</v>
      </c>
      <c r="TJI45">
        <f t="shared" ca="1" si="3694"/>
        <v>914</v>
      </c>
      <c r="TJJ45">
        <f t="shared" ca="1" si="3694"/>
        <v>780</v>
      </c>
      <c r="TJK45">
        <f t="shared" ca="1" si="3694"/>
        <v>824</v>
      </c>
      <c r="TJL45">
        <f t="shared" ca="1" si="3694"/>
        <v>466</v>
      </c>
      <c r="TJM45">
        <f t="shared" ca="1" si="3694"/>
        <v>101</v>
      </c>
      <c r="TJN45">
        <f t="shared" ca="1" si="3694"/>
        <v>899</v>
      </c>
      <c r="TJO45">
        <f t="shared" ca="1" si="3694"/>
        <v>522</v>
      </c>
      <c r="TJP45">
        <f t="shared" ca="1" si="3694"/>
        <v>740</v>
      </c>
      <c r="TJQ45">
        <f t="shared" ca="1" si="3694"/>
        <v>645</v>
      </c>
      <c r="TJR45">
        <f t="shared" ca="1" si="3694"/>
        <v>332</v>
      </c>
      <c r="TJS45">
        <f t="shared" ca="1" si="3694"/>
        <v>111</v>
      </c>
      <c r="TJT45">
        <f t="shared" ca="1" si="3694"/>
        <v>472</v>
      </c>
      <c r="TJU45">
        <f t="shared" ca="1" si="3694"/>
        <v>232</v>
      </c>
      <c r="TJV45">
        <f t="shared" ca="1" si="3694"/>
        <v>55</v>
      </c>
      <c r="TJW45">
        <f t="shared" ca="1" si="3694"/>
        <v>591</v>
      </c>
      <c r="TJX45">
        <f t="shared" ca="1" si="3694"/>
        <v>253</v>
      </c>
      <c r="TJY45">
        <f t="shared" ca="1" si="3694"/>
        <v>839</v>
      </c>
      <c r="TJZ45">
        <f t="shared" ca="1" si="3694"/>
        <v>218</v>
      </c>
      <c r="TKA45">
        <f t="shared" ca="1" si="3694"/>
        <v>428</v>
      </c>
      <c r="TKB45">
        <f t="shared" ca="1" si="3694"/>
        <v>263</v>
      </c>
      <c r="TKC45">
        <f t="shared" ca="1" si="3694"/>
        <v>887</v>
      </c>
      <c r="TKD45">
        <f t="shared" ca="1" si="3694"/>
        <v>842</v>
      </c>
      <c r="TKE45">
        <f t="shared" ca="1" si="3694"/>
        <v>613</v>
      </c>
      <c r="TKF45">
        <f t="shared" ca="1" si="3694"/>
        <v>213</v>
      </c>
      <c r="TKG45">
        <f t="shared" ca="1" si="3694"/>
        <v>198</v>
      </c>
      <c r="TKH45">
        <f t="shared" ca="1" si="3694"/>
        <v>36</v>
      </c>
      <c r="TKI45">
        <f t="shared" ca="1" si="3694"/>
        <v>251</v>
      </c>
      <c r="TKJ45">
        <f t="shared" ca="1" si="3694"/>
        <v>270</v>
      </c>
      <c r="TKK45">
        <f t="shared" ca="1" si="3694"/>
        <v>995</v>
      </c>
      <c r="TKL45">
        <f t="shared" ca="1" si="3694"/>
        <v>145</v>
      </c>
      <c r="TKM45">
        <f t="shared" ca="1" si="3694"/>
        <v>821</v>
      </c>
      <c r="TKN45">
        <f t="shared" ca="1" si="3694"/>
        <v>857</v>
      </c>
      <c r="TKO45">
        <f t="shared" ca="1" si="3694"/>
        <v>658</v>
      </c>
      <c r="TKP45">
        <f t="shared" ca="1" si="3694"/>
        <v>614</v>
      </c>
      <c r="TKQ45">
        <f t="shared" ca="1" si="3694"/>
        <v>124</v>
      </c>
      <c r="TKR45">
        <f t="shared" ca="1" si="3694"/>
        <v>797</v>
      </c>
      <c r="TKS45">
        <f t="shared" ca="1" si="3694"/>
        <v>851</v>
      </c>
      <c r="TKT45">
        <f t="shared" ca="1" si="3694"/>
        <v>698</v>
      </c>
      <c r="TKU45">
        <f t="shared" ca="1" si="3694"/>
        <v>470</v>
      </c>
      <c r="TKV45">
        <f t="shared" ca="1" si="3694"/>
        <v>49</v>
      </c>
      <c r="TKW45">
        <f t="shared" ca="1" si="3694"/>
        <v>412</v>
      </c>
      <c r="TKX45">
        <f t="shared" ca="1" si="3694"/>
        <v>238</v>
      </c>
      <c r="TKY45">
        <f t="shared" ca="1" si="3694"/>
        <v>693</v>
      </c>
      <c r="TKZ45">
        <f t="shared" ca="1" si="3694"/>
        <v>175</v>
      </c>
      <c r="TLA45">
        <f t="shared" ca="1" si="3694"/>
        <v>665</v>
      </c>
      <c r="TLB45">
        <f t="shared" ca="1" si="3694"/>
        <v>331</v>
      </c>
      <c r="TLC45">
        <f t="shared" ca="1" si="3563"/>
        <v>439</v>
      </c>
      <c r="TLD45">
        <f t="shared" ca="1" si="3563"/>
        <v>946</v>
      </c>
      <c r="TLE45">
        <f t="shared" ca="1" si="3563"/>
        <v>60</v>
      </c>
      <c r="TLF45">
        <f t="shared" ca="1" si="3563"/>
        <v>556</v>
      </c>
      <c r="TLG45">
        <f t="shared" ca="1" si="3563"/>
        <v>423</v>
      </c>
      <c r="TLH45">
        <f t="shared" ca="1" si="3563"/>
        <v>420</v>
      </c>
      <c r="TLI45">
        <f t="shared" ca="1" si="3563"/>
        <v>900</v>
      </c>
      <c r="TLJ45">
        <f t="shared" ca="1" si="3563"/>
        <v>204</v>
      </c>
      <c r="TLK45">
        <f t="shared" ca="1" si="3563"/>
        <v>714</v>
      </c>
      <c r="TLL45">
        <f t="shared" ca="1" si="3563"/>
        <v>825</v>
      </c>
      <c r="TLM45">
        <f t="shared" ca="1" si="3563"/>
        <v>375</v>
      </c>
      <c r="TLN45">
        <f t="shared" ca="1" si="3563"/>
        <v>299</v>
      </c>
      <c r="TLO45">
        <f t="shared" ca="1" si="3563"/>
        <v>451</v>
      </c>
      <c r="TLP45">
        <f t="shared" ca="1" si="3440"/>
        <v>70</v>
      </c>
      <c r="TLQ45">
        <f t="shared" ca="1" si="3440"/>
        <v>217</v>
      </c>
      <c r="TLR45">
        <f t="shared" ca="1" si="3440"/>
        <v>978</v>
      </c>
      <c r="TLS45">
        <f t="shared" ca="1" si="3440"/>
        <v>491</v>
      </c>
      <c r="TLT45">
        <f t="shared" ca="1" si="3440"/>
        <v>875</v>
      </c>
      <c r="TLU45">
        <f t="shared" ca="1" si="3440"/>
        <v>748</v>
      </c>
      <c r="TLV45">
        <f t="shared" ca="1" si="3440"/>
        <v>789</v>
      </c>
      <c r="TLW45">
        <f t="shared" ca="1" si="3440"/>
        <v>707</v>
      </c>
      <c r="TLX45">
        <f t="shared" ca="1" si="3440"/>
        <v>674</v>
      </c>
      <c r="TLY45">
        <f t="shared" ca="1" si="3440"/>
        <v>46</v>
      </c>
      <c r="TLZ45">
        <f t="shared" ca="1" si="3440"/>
        <v>659</v>
      </c>
      <c r="TMA45">
        <f t="shared" ca="1" si="3440"/>
        <v>786</v>
      </c>
      <c r="TMB45">
        <f t="shared" ca="1" si="3440"/>
        <v>103</v>
      </c>
      <c r="TMC45">
        <f t="shared" ca="1" si="3316"/>
        <v>985</v>
      </c>
      <c r="TMD45">
        <f t="shared" ca="1" si="3316"/>
        <v>494</v>
      </c>
      <c r="TME45">
        <f t="shared" ca="1" si="3316"/>
        <v>18</v>
      </c>
      <c r="TMF45">
        <f t="shared" ca="1" si="3316"/>
        <v>880</v>
      </c>
      <c r="TMG45">
        <f t="shared" ca="1" si="3316"/>
        <v>148</v>
      </c>
      <c r="TMH45">
        <f t="shared" ca="1" si="3316"/>
        <v>523</v>
      </c>
      <c r="TMI45">
        <f t="shared" ca="1" si="3316"/>
        <v>443</v>
      </c>
      <c r="TMJ45">
        <f t="shared" ca="1" si="3316"/>
        <v>247</v>
      </c>
      <c r="TMK45">
        <f t="shared" ca="1" si="3316"/>
        <v>865</v>
      </c>
      <c r="TML45">
        <f t="shared" ca="1" si="3316"/>
        <v>5</v>
      </c>
      <c r="TMM45">
        <f t="shared" ca="1" si="3316"/>
        <v>632</v>
      </c>
      <c r="TMN45">
        <f t="shared" ca="1" si="3316"/>
        <v>113</v>
      </c>
      <c r="TMO45">
        <f t="shared" ca="1" si="3316"/>
        <v>518</v>
      </c>
      <c r="TMP45">
        <f t="shared" ca="1" si="3316"/>
        <v>638</v>
      </c>
      <c r="TMQ45">
        <f t="shared" ca="1" si="3316"/>
        <v>961</v>
      </c>
      <c r="TMR45">
        <f t="shared" ca="1" si="3316"/>
        <v>774</v>
      </c>
      <c r="TMS45">
        <f t="shared" ca="1" si="3316"/>
        <v>881</v>
      </c>
      <c r="TMT45">
        <f t="shared" ca="1" si="3316"/>
        <v>392</v>
      </c>
      <c r="TMU45">
        <f t="shared" ca="1" si="3316"/>
        <v>255</v>
      </c>
      <c r="TMV45">
        <f t="shared" ca="1" si="3316"/>
        <v>861</v>
      </c>
      <c r="TMW45">
        <f t="shared" ca="1" si="3316"/>
        <v>611</v>
      </c>
      <c r="TMX45">
        <f t="shared" ca="1" si="3316"/>
        <v>904</v>
      </c>
      <c r="TMY45">
        <f t="shared" ca="1" si="3316"/>
        <v>634</v>
      </c>
      <c r="TMZ45">
        <f t="shared" ca="1" si="3316"/>
        <v>846</v>
      </c>
      <c r="TNA45">
        <f t="shared" ca="1" si="3316"/>
        <v>880</v>
      </c>
      <c r="TNB45">
        <f t="shared" ca="1" si="3316"/>
        <v>605</v>
      </c>
      <c r="TNC45">
        <f t="shared" ca="1" si="3316"/>
        <v>15</v>
      </c>
      <c r="TND45">
        <f t="shared" ca="1" si="3316"/>
        <v>901</v>
      </c>
      <c r="TNE45">
        <f t="shared" ca="1" si="3316"/>
        <v>972</v>
      </c>
      <c r="TNF45">
        <f t="shared" ca="1" si="3316"/>
        <v>683</v>
      </c>
      <c r="TNG45">
        <f t="shared" ca="1" si="3316"/>
        <v>53</v>
      </c>
      <c r="TNH45">
        <f t="shared" ca="1" si="3316"/>
        <v>339</v>
      </c>
      <c r="TNI45">
        <f t="shared" ca="1" si="3316"/>
        <v>470</v>
      </c>
      <c r="TNJ45">
        <f t="shared" ca="1" si="3316"/>
        <v>621</v>
      </c>
      <c r="TNK45">
        <f t="shared" ca="1" si="3316"/>
        <v>72</v>
      </c>
      <c r="TNL45">
        <f t="shared" ca="1" si="3316"/>
        <v>305</v>
      </c>
      <c r="TNM45">
        <f t="shared" ca="1" si="3316"/>
        <v>523</v>
      </c>
      <c r="TNN45">
        <f t="shared" ca="1" si="3316"/>
        <v>152</v>
      </c>
      <c r="TNO45">
        <f t="shared" ref="TNO45:TPZ48" ca="1" si="3695">RANDBETWEEN(1,1000)</f>
        <v>257</v>
      </c>
      <c r="TNP45">
        <f t="shared" ca="1" si="3695"/>
        <v>862</v>
      </c>
      <c r="TNQ45">
        <f t="shared" ca="1" si="3695"/>
        <v>658</v>
      </c>
      <c r="TNR45">
        <f t="shared" ca="1" si="3695"/>
        <v>960</v>
      </c>
      <c r="TNS45">
        <f t="shared" ca="1" si="3695"/>
        <v>705</v>
      </c>
      <c r="TNT45">
        <f t="shared" ca="1" si="3695"/>
        <v>410</v>
      </c>
      <c r="TNU45">
        <f t="shared" ca="1" si="3695"/>
        <v>352</v>
      </c>
      <c r="TNV45">
        <f t="shared" ca="1" si="3695"/>
        <v>802</v>
      </c>
      <c r="TNW45">
        <f t="shared" ca="1" si="3695"/>
        <v>169</v>
      </c>
      <c r="TNX45">
        <f t="shared" ca="1" si="3695"/>
        <v>468</v>
      </c>
      <c r="TNY45">
        <f t="shared" ca="1" si="3695"/>
        <v>668</v>
      </c>
      <c r="TNZ45">
        <f t="shared" ca="1" si="3695"/>
        <v>347</v>
      </c>
      <c r="TOA45">
        <f t="shared" ca="1" si="3695"/>
        <v>493</v>
      </c>
      <c r="TOB45">
        <f t="shared" ca="1" si="3695"/>
        <v>420</v>
      </c>
      <c r="TOC45">
        <f t="shared" ca="1" si="3695"/>
        <v>518</v>
      </c>
      <c r="TOD45">
        <f t="shared" ca="1" si="3695"/>
        <v>999</v>
      </c>
      <c r="TOE45">
        <f t="shared" ca="1" si="3695"/>
        <v>136</v>
      </c>
      <c r="TOF45">
        <f t="shared" ca="1" si="3695"/>
        <v>634</v>
      </c>
      <c r="TOG45">
        <f t="shared" ca="1" si="3695"/>
        <v>255</v>
      </c>
      <c r="TOH45">
        <f t="shared" ca="1" si="3695"/>
        <v>891</v>
      </c>
      <c r="TOI45">
        <f t="shared" ca="1" si="3695"/>
        <v>828</v>
      </c>
      <c r="TOJ45">
        <f t="shared" ca="1" si="3695"/>
        <v>566</v>
      </c>
      <c r="TOK45">
        <f t="shared" ca="1" si="3695"/>
        <v>663</v>
      </c>
      <c r="TOL45">
        <f t="shared" ca="1" si="3695"/>
        <v>327</v>
      </c>
      <c r="TOM45">
        <f t="shared" ca="1" si="3695"/>
        <v>188</v>
      </c>
      <c r="TON45">
        <f t="shared" ca="1" si="3695"/>
        <v>537</v>
      </c>
      <c r="TOO45">
        <f t="shared" ca="1" si="3695"/>
        <v>479</v>
      </c>
      <c r="TOP45">
        <f t="shared" ca="1" si="3695"/>
        <v>595</v>
      </c>
      <c r="TOQ45">
        <f t="shared" ca="1" si="3695"/>
        <v>319</v>
      </c>
      <c r="TOR45">
        <f t="shared" ca="1" si="3695"/>
        <v>81</v>
      </c>
      <c r="TOS45">
        <f t="shared" ca="1" si="3695"/>
        <v>99</v>
      </c>
      <c r="TOT45">
        <f t="shared" ca="1" si="3695"/>
        <v>69</v>
      </c>
      <c r="TOU45">
        <f t="shared" ca="1" si="3695"/>
        <v>83</v>
      </c>
      <c r="TOV45">
        <f t="shared" ca="1" si="3695"/>
        <v>481</v>
      </c>
      <c r="TOW45">
        <f t="shared" ca="1" si="3695"/>
        <v>489</v>
      </c>
      <c r="TOX45">
        <f t="shared" ca="1" si="3695"/>
        <v>156</v>
      </c>
      <c r="TOY45">
        <f t="shared" ca="1" si="3695"/>
        <v>798</v>
      </c>
      <c r="TOZ45">
        <f t="shared" ca="1" si="3695"/>
        <v>752</v>
      </c>
      <c r="TPA45">
        <f t="shared" ca="1" si="3695"/>
        <v>524</v>
      </c>
      <c r="TPB45">
        <f t="shared" ca="1" si="3695"/>
        <v>382</v>
      </c>
      <c r="TPC45">
        <f t="shared" ca="1" si="3695"/>
        <v>332</v>
      </c>
      <c r="TPD45">
        <f t="shared" ca="1" si="3695"/>
        <v>327</v>
      </c>
      <c r="TPE45">
        <f t="shared" ca="1" si="3695"/>
        <v>704</v>
      </c>
      <c r="TPF45">
        <f t="shared" ca="1" si="3695"/>
        <v>335</v>
      </c>
      <c r="TPG45">
        <f t="shared" ca="1" si="3695"/>
        <v>997</v>
      </c>
      <c r="TPH45">
        <f t="shared" ca="1" si="3695"/>
        <v>437</v>
      </c>
      <c r="TPI45">
        <f t="shared" ca="1" si="3695"/>
        <v>220</v>
      </c>
      <c r="TPJ45">
        <f t="shared" ca="1" si="3695"/>
        <v>479</v>
      </c>
      <c r="TPK45">
        <f t="shared" ca="1" si="3695"/>
        <v>487</v>
      </c>
      <c r="TPL45">
        <f t="shared" ca="1" si="3695"/>
        <v>107</v>
      </c>
      <c r="TPM45">
        <f t="shared" ca="1" si="3695"/>
        <v>331</v>
      </c>
      <c r="TPN45">
        <f t="shared" ca="1" si="3695"/>
        <v>702</v>
      </c>
      <c r="TPO45">
        <f t="shared" ca="1" si="3695"/>
        <v>29</v>
      </c>
      <c r="TPP45">
        <f t="shared" ca="1" si="3695"/>
        <v>908</v>
      </c>
      <c r="TPQ45">
        <f t="shared" ca="1" si="3695"/>
        <v>457</v>
      </c>
      <c r="TPR45">
        <f t="shared" ca="1" si="3695"/>
        <v>498</v>
      </c>
      <c r="TPS45">
        <f t="shared" ca="1" si="3695"/>
        <v>827</v>
      </c>
      <c r="TPT45">
        <f t="shared" ca="1" si="3695"/>
        <v>892</v>
      </c>
      <c r="TPU45">
        <f t="shared" ca="1" si="3695"/>
        <v>745</v>
      </c>
      <c r="TPV45">
        <f t="shared" ca="1" si="3695"/>
        <v>736</v>
      </c>
      <c r="TPW45">
        <f t="shared" ca="1" si="3695"/>
        <v>862</v>
      </c>
      <c r="TPX45">
        <f t="shared" ca="1" si="3695"/>
        <v>20</v>
      </c>
      <c r="TPY45">
        <f t="shared" ca="1" si="3695"/>
        <v>391</v>
      </c>
      <c r="TPZ45">
        <f t="shared" ca="1" si="3695"/>
        <v>632</v>
      </c>
      <c r="TQA45">
        <f t="shared" ca="1" si="3564"/>
        <v>273</v>
      </c>
      <c r="TQB45">
        <f t="shared" ca="1" si="3564"/>
        <v>983</v>
      </c>
      <c r="TQC45">
        <f t="shared" ca="1" si="3564"/>
        <v>974</v>
      </c>
      <c r="TQD45">
        <f t="shared" ca="1" si="3564"/>
        <v>420</v>
      </c>
      <c r="TQE45">
        <f t="shared" ca="1" si="3564"/>
        <v>137</v>
      </c>
      <c r="TQF45">
        <f t="shared" ca="1" si="3564"/>
        <v>599</v>
      </c>
      <c r="TQG45">
        <f t="shared" ca="1" si="3564"/>
        <v>478</v>
      </c>
      <c r="TQH45">
        <f t="shared" ca="1" si="3564"/>
        <v>981</v>
      </c>
      <c r="TQI45">
        <f t="shared" ca="1" si="3564"/>
        <v>48</v>
      </c>
      <c r="TQJ45">
        <f t="shared" ca="1" si="3564"/>
        <v>261</v>
      </c>
      <c r="TQK45">
        <f t="shared" ca="1" si="3564"/>
        <v>36</v>
      </c>
      <c r="TQL45">
        <f t="shared" ca="1" si="3564"/>
        <v>664</v>
      </c>
      <c r="TQM45">
        <f t="shared" ca="1" si="3564"/>
        <v>764</v>
      </c>
      <c r="TQN45">
        <f t="shared" ca="1" si="3441"/>
        <v>998</v>
      </c>
      <c r="TQO45">
        <f t="shared" ca="1" si="3441"/>
        <v>929</v>
      </c>
      <c r="TQP45">
        <f t="shared" ca="1" si="3441"/>
        <v>279</v>
      </c>
      <c r="TQQ45">
        <f t="shared" ca="1" si="3441"/>
        <v>864</v>
      </c>
      <c r="TQR45">
        <f t="shared" ca="1" si="3441"/>
        <v>416</v>
      </c>
      <c r="TQS45">
        <f t="shared" ca="1" si="3441"/>
        <v>466</v>
      </c>
      <c r="TQT45">
        <f t="shared" ca="1" si="3441"/>
        <v>942</v>
      </c>
      <c r="TQU45">
        <f t="shared" ca="1" si="3441"/>
        <v>710</v>
      </c>
      <c r="TQV45">
        <f t="shared" ca="1" si="3441"/>
        <v>951</v>
      </c>
      <c r="TQW45">
        <f t="shared" ca="1" si="3441"/>
        <v>757</v>
      </c>
      <c r="TQX45">
        <f t="shared" ca="1" si="3441"/>
        <v>846</v>
      </c>
      <c r="TQY45">
        <f t="shared" ca="1" si="3441"/>
        <v>967</v>
      </c>
      <c r="TQZ45">
        <f t="shared" ca="1" si="3441"/>
        <v>461</v>
      </c>
      <c r="TRA45">
        <f t="shared" ca="1" si="3317"/>
        <v>790</v>
      </c>
      <c r="TRB45">
        <f t="shared" ca="1" si="3317"/>
        <v>894</v>
      </c>
      <c r="TRC45">
        <f t="shared" ca="1" si="3317"/>
        <v>168</v>
      </c>
      <c r="TRD45">
        <f t="shared" ca="1" si="3317"/>
        <v>991</v>
      </c>
      <c r="TRE45">
        <f t="shared" ca="1" si="3317"/>
        <v>54</v>
      </c>
      <c r="TRF45">
        <f t="shared" ca="1" si="3317"/>
        <v>843</v>
      </c>
      <c r="TRG45">
        <f t="shared" ca="1" si="3317"/>
        <v>338</v>
      </c>
      <c r="TRH45">
        <f t="shared" ca="1" si="3317"/>
        <v>786</v>
      </c>
      <c r="TRI45">
        <f t="shared" ca="1" si="3317"/>
        <v>567</v>
      </c>
      <c r="TRJ45">
        <f t="shared" ca="1" si="3317"/>
        <v>648</v>
      </c>
      <c r="TRK45">
        <f t="shared" ca="1" si="3317"/>
        <v>584</v>
      </c>
      <c r="TRL45">
        <f t="shared" ca="1" si="3317"/>
        <v>866</v>
      </c>
      <c r="TRM45">
        <f t="shared" ca="1" si="3317"/>
        <v>820</v>
      </c>
      <c r="TRN45">
        <f t="shared" ca="1" si="3317"/>
        <v>815</v>
      </c>
      <c r="TRO45">
        <f t="shared" ca="1" si="3317"/>
        <v>90</v>
      </c>
      <c r="TRP45">
        <f t="shared" ca="1" si="3317"/>
        <v>155</v>
      </c>
      <c r="TRQ45">
        <f t="shared" ca="1" si="3317"/>
        <v>512</v>
      </c>
      <c r="TRR45">
        <f t="shared" ca="1" si="3317"/>
        <v>977</v>
      </c>
      <c r="TRS45">
        <f t="shared" ca="1" si="3317"/>
        <v>750</v>
      </c>
      <c r="TRT45">
        <f t="shared" ca="1" si="3317"/>
        <v>635</v>
      </c>
      <c r="TRU45">
        <f t="shared" ca="1" si="3317"/>
        <v>972</v>
      </c>
      <c r="TRV45">
        <f t="shared" ca="1" si="3317"/>
        <v>405</v>
      </c>
      <c r="TRW45">
        <f t="shared" ca="1" si="3317"/>
        <v>920</v>
      </c>
      <c r="TRX45">
        <f t="shared" ca="1" si="3317"/>
        <v>568</v>
      </c>
      <c r="TRY45">
        <f t="shared" ca="1" si="3317"/>
        <v>218</v>
      </c>
      <c r="TRZ45">
        <f t="shared" ca="1" si="3317"/>
        <v>505</v>
      </c>
      <c r="TSA45">
        <f t="shared" ca="1" si="3317"/>
        <v>28</v>
      </c>
      <c r="TSB45">
        <f t="shared" ca="1" si="3317"/>
        <v>183</v>
      </c>
      <c r="TSC45">
        <f t="shared" ca="1" si="3317"/>
        <v>841</v>
      </c>
      <c r="TSD45">
        <f t="shared" ca="1" si="3317"/>
        <v>167</v>
      </c>
      <c r="TSE45">
        <f t="shared" ca="1" si="3317"/>
        <v>374</v>
      </c>
      <c r="TSF45">
        <f t="shared" ca="1" si="3317"/>
        <v>279</v>
      </c>
      <c r="TSG45">
        <f t="shared" ca="1" si="3317"/>
        <v>448</v>
      </c>
      <c r="TSH45">
        <f t="shared" ca="1" si="3317"/>
        <v>763</v>
      </c>
      <c r="TSI45">
        <f t="shared" ca="1" si="3317"/>
        <v>747</v>
      </c>
      <c r="TSJ45">
        <f t="shared" ca="1" si="3317"/>
        <v>304</v>
      </c>
      <c r="TSK45">
        <f t="shared" ca="1" si="3317"/>
        <v>437</v>
      </c>
      <c r="TSL45">
        <f t="shared" ca="1" si="3317"/>
        <v>819</v>
      </c>
      <c r="TSM45">
        <f t="shared" ref="TSM45:TUX48" ca="1" si="3696">RANDBETWEEN(1,1000)</f>
        <v>527</v>
      </c>
      <c r="TSN45">
        <f t="shared" ca="1" si="3696"/>
        <v>283</v>
      </c>
      <c r="TSO45">
        <f t="shared" ca="1" si="3696"/>
        <v>319</v>
      </c>
      <c r="TSP45">
        <f t="shared" ca="1" si="3696"/>
        <v>950</v>
      </c>
      <c r="TSQ45">
        <f t="shared" ca="1" si="3696"/>
        <v>977</v>
      </c>
      <c r="TSR45">
        <f t="shared" ca="1" si="3696"/>
        <v>3</v>
      </c>
      <c r="TSS45">
        <f t="shared" ca="1" si="3696"/>
        <v>238</v>
      </c>
      <c r="TST45">
        <f t="shared" ca="1" si="3696"/>
        <v>285</v>
      </c>
      <c r="TSU45">
        <f t="shared" ca="1" si="3696"/>
        <v>44</v>
      </c>
      <c r="TSV45">
        <f t="shared" ca="1" si="3696"/>
        <v>311</v>
      </c>
      <c r="TSW45">
        <f t="shared" ca="1" si="3696"/>
        <v>389</v>
      </c>
      <c r="TSX45">
        <f t="shared" ca="1" si="3696"/>
        <v>853</v>
      </c>
      <c r="TSY45">
        <f t="shared" ca="1" si="3696"/>
        <v>677</v>
      </c>
      <c r="TSZ45">
        <f t="shared" ca="1" si="3696"/>
        <v>374</v>
      </c>
      <c r="TTA45">
        <f t="shared" ca="1" si="3696"/>
        <v>3</v>
      </c>
      <c r="TTB45">
        <f t="shared" ca="1" si="3696"/>
        <v>951</v>
      </c>
      <c r="TTC45">
        <f t="shared" ca="1" si="3696"/>
        <v>659</v>
      </c>
      <c r="TTD45">
        <f t="shared" ca="1" si="3696"/>
        <v>96</v>
      </c>
      <c r="TTE45">
        <f t="shared" ca="1" si="3696"/>
        <v>644</v>
      </c>
      <c r="TTF45">
        <f t="shared" ca="1" si="3696"/>
        <v>903</v>
      </c>
      <c r="TTG45">
        <f t="shared" ca="1" si="3696"/>
        <v>482</v>
      </c>
      <c r="TTH45">
        <f t="shared" ca="1" si="3696"/>
        <v>782</v>
      </c>
      <c r="TTI45">
        <f t="shared" ca="1" si="3696"/>
        <v>238</v>
      </c>
      <c r="TTJ45">
        <f t="shared" ca="1" si="3696"/>
        <v>90</v>
      </c>
      <c r="TTK45">
        <f t="shared" ca="1" si="3696"/>
        <v>869</v>
      </c>
      <c r="TTL45">
        <f t="shared" ca="1" si="3696"/>
        <v>89</v>
      </c>
      <c r="TTM45">
        <f t="shared" ca="1" si="3696"/>
        <v>554</v>
      </c>
      <c r="TTN45">
        <f t="shared" ca="1" si="3696"/>
        <v>962</v>
      </c>
      <c r="TTO45">
        <f t="shared" ca="1" si="3696"/>
        <v>901</v>
      </c>
      <c r="TTP45">
        <f t="shared" ca="1" si="3696"/>
        <v>946</v>
      </c>
      <c r="TTQ45">
        <f t="shared" ca="1" si="3696"/>
        <v>287</v>
      </c>
      <c r="TTR45">
        <f t="shared" ca="1" si="3696"/>
        <v>792</v>
      </c>
      <c r="TTS45">
        <f t="shared" ca="1" si="3696"/>
        <v>993</v>
      </c>
      <c r="TTT45">
        <f t="shared" ca="1" si="3696"/>
        <v>849</v>
      </c>
      <c r="TTU45">
        <f t="shared" ca="1" si="3696"/>
        <v>130</v>
      </c>
      <c r="TTV45">
        <f t="shared" ca="1" si="3696"/>
        <v>114</v>
      </c>
      <c r="TTW45">
        <f t="shared" ca="1" si="3696"/>
        <v>379</v>
      </c>
      <c r="TTX45">
        <f t="shared" ca="1" si="3696"/>
        <v>320</v>
      </c>
      <c r="TTY45">
        <f t="shared" ca="1" si="3696"/>
        <v>5</v>
      </c>
      <c r="TTZ45">
        <f t="shared" ca="1" si="3696"/>
        <v>546</v>
      </c>
      <c r="TUA45">
        <f t="shared" ca="1" si="3696"/>
        <v>156</v>
      </c>
      <c r="TUB45">
        <f t="shared" ca="1" si="3696"/>
        <v>888</v>
      </c>
      <c r="TUC45">
        <f t="shared" ca="1" si="3696"/>
        <v>270</v>
      </c>
      <c r="TUD45">
        <f t="shared" ca="1" si="3696"/>
        <v>726</v>
      </c>
      <c r="TUE45">
        <f t="shared" ca="1" si="3696"/>
        <v>797</v>
      </c>
      <c r="TUF45">
        <f t="shared" ca="1" si="3696"/>
        <v>642</v>
      </c>
      <c r="TUG45">
        <f t="shared" ca="1" si="3696"/>
        <v>84</v>
      </c>
      <c r="TUH45">
        <f t="shared" ca="1" si="3696"/>
        <v>593</v>
      </c>
      <c r="TUI45">
        <f t="shared" ca="1" si="3696"/>
        <v>164</v>
      </c>
      <c r="TUJ45">
        <f t="shared" ca="1" si="3696"/>
        <v>438</v>
      </c>
      <c r="TUK45">
        <f t="shared" ca="1" si="3696"/>
        <v>312</v>
      </c>
      <c r="TUL45">
        <f t="shared" ca="1" si="3696"/>
        <v>545</v>
      </c>
      <c r="TUM45">
        <f t="shared" ca="1" si="3696"/>
        <v>825</v>
      </c>
      <c r="TUN45">
        <f t="shared" ca="1" si="3696"/>
        <v>915</v>
      </c>
      <c r="TUO45">
        <f t="shared" ca="1" si="3696"/>
        <v>680</v>
      </c>
      <c r="TUP45">
        <f t="shared" ca="1" si="3696"/>
        <v>987</v>
      </c>
      <c r="TUQ45">
        <f t="shared" ca="1" si="3696"/>
        <v>763</v>
      </c>
      <c r="TUR45">
        <f t="shared" ca="1" si="3696"/>
        <v>977</v>
      </c>
      <c r="TUS45">
        <f t="shared" ca="1" si="3696"/>
        <v>647</v>
      </c>
      <c r="TUT45">
        <f t="shared" ca="1" si="3696"/>
        <v>619</v>
      </c>
      <c r="TUU45">
        <f t="shared" ca="1" si="3696"/>
        <v>566</v>
      </c>
      <c r="TUV45">
        <f t="shared" ca="1" si="3696"/>
        <v>593</v>
      </c>
      <c r="TUW45">
        <f t="shared" ca="1" si="3696"/>
        <v>86</v>
      </c>
      <c r="TUX45">
        <f t="shared" ca="1" si="3696"/>
        <v>288</v>
      </c>
      <c r="TUY45">
        <f t="shared" ca="1" si="3565"/>
        <v>864</v>
      </c>
      <c r="TUZ45">
        <f t="shared" ca="1" si="3565"/>
        <v>467</v>
      </c>
      <c r="TVA45">
        <f t="shared" ca="1" si="3565"/>
        <v>435</v>
      </c>
      <c r="TVB45">
        <f t="shared" ca="1" si="3565"/>
        <v>634</v>
      </c>
      <c r="TVC45">
        <f t="shared" ca="1" si="3565"/>
        <v>909</v>
      </c>
      <c r="TVD45">
        <f t="shared" ca="1" si="3565"/>
        <v>478</v>
      </c>
      <c r="TVE45">
        <f t="shared" ca="1" si="3565"/>
        <v>390</v>
      </c>
      <c r="TVF45">
        <f t="shared" ca="1" si="3565"/>
        <v>222</v>
      </c>
      <c r="TVG45">
        <f t="shared" ca="1" si="3565"/>
        <v>529</v>
      </c>
      <c r="TVH45">
        <f t="shared" ca="1" si="3565"/>
        <v>72</v>
      </c>
      <c r="TVI45">
        <f t="shared" ca="1" si="3565"/>
        <v>379</v>
      </c>
      <c r="TVJ45">
        <f t="shared" ca="1" si="3565"/>
        <v>535</v>
      </c>
      <c r="TVK45">
        <f t="shared" ca="1" si="3565"/>
        <v>696</v>
      </c>
      <c r="TVL45">
        <f t="shared" ca="1" si="3442"/>
        <v>836</v>
      </c>
      <c r="TVM45">
        <f t="shared" ca="1" si="3442"/>
        <v>863</v>
      </c>
      <c r="TVN45">
        <f t="shared" ca="1" si="3442"/>
        <v>745</v>
      </c>
      <c r="TVO45">
        <f t="shared" ca="1" si="3442"/>
        <v>583</v>
      </c>
      <c r="TVP45">
        <f t="shared" ca="1" si="3442"/>
        <v>643</v>
      </c>
      <c r="TVQ45">
        <f t="shared" ca="1" si="3442"/>
        <v>118</v>
      </c>
      <c r="TVR45">
        <f t="shared" ca="1" si="3442"/>
        <v>582</v>
      </c>
      <c r="TVS45">
        <f t="shared" ca="1" si="3442"/>
        <v>589</v>
      </c>
      <c r="TVT45">
        <f t="shared" ca="1" si="3442"/>
        <v>897</v>
      </c>
      <c r="TVU45">
        <f t="shared" ca="1" si="3442"/>
        <v>923</v>
      </c>
      <c r="TVV45">
        <f t="shared" ca="1" si="3442"/>
        <v>89</v>
      </c>
      <c r="TVW45">
        <f t="shared" ca="1" si="3442"/>
        <v>572</v>
      </c>
      <c r="TVX45">
        <f t="shared" ca="1" si="3442"/>
        <v>928</v>
      </c>
      <c r="TVY45">
        <f t="shared" ca="1" si="3318"/>
        <v>794</v>
      </c>
      <c r="TVZ45">
        <f t="shared" ca="1" si="3318"/>
        <v>341</v>
      </c>
      <c r="TWA45">
        <f t="shared" ca="1" si="3318"/>
        <v>808</v>
      </c>
      <c r="TWB45">
        <f t="shared" ca="1" si="3318"/>
        <v>244</v>
      </c>
      <c r="TWC45">
        <f t="shared" ca="1" si="3318"/>
        <v>137</v>
      </c>
      <c r="TWD45">
        <f t="shared" ca="1" si="3318"/>
        <v>875</v>
      </c>
      <c r="TWE45">
        <f t="shared" ca="1" si="3318"/>
        <v>399</v>
      </c>
      <c r="TWF45">
        <f t="shared" ca="1" si="3318"/>
        <v>460</v>
      </c>
      <c r="TWG45">
        <f t="shared" ca="1" si="3318"/>
        <v>92</v>
      </c>
      <c r="TWH45">
        <f t="shared" ca="1" si="3318"/>
        <v>622</v>
      </c>
      <c r="TWI45">
        <f t="shared" ca="1" si="3318"/>
        <v>791</v>
      </c>
      <c r="TWJ45">
        <f t="shared" ca="1" si="3318"/>
        <v>67</v>
      </c>
      <c r="TWK45">
        <f t="shared" ca="1" si="3318"/>
        <v>718</v>
      </c>
      <c r="TWL45">
        <f t="shared" ca="1" si="3318"/>
        <v>823</v>
      </c>
      <c r="TWM45">
        <f t="shared" ca="1" si="3318"/>
        <v>399</v>
      </c>
      <c r="TWN45">
        <f t="shared" ca="1" si="3318"/>
        <v>716</v>
      </c>
      <c r="TWO45">
        <f t="shared" ca="1" si="3318"/>
        <v>72</v>
      </c>
      <c r="TWP45">
        <f t="shared" ca="1" si="3318"/>
        <v>687</v>
      </c>
      <c r="TWQ45">
        <f t="shared" ca="1" si="3318"/>
        <v>871</v>
      </c>
      <c r="TWR45">
        <f t="shared" ca="1" si="3318"/>
        <v>554</v>
      </c>
      <c r="TWS45">
        <f t="shared" ca="1" si="3318"/>
        <v>364</v>
      </c>
      <c r="TWT45">
        <f t="shared" ca="1" si="3318"/>
        <v>71</v>
      </c>
      <c r="TWU45">
        <f t="shared" ca="1" si="3318"/>
        <v>984</v>
      </c>
      <c r="TWV45">
        <f t="shared" ca="1" si="3318"/>
        <v>91</v>
      </c>
      <c r="TWW45">
        <f t="shared" ca="1" si="3318"/>
        <v>208</v>
      </c>
      <c r="TWX45">
        <f t="shared" ca="1" si="3318"/>
        <v>724</v>
      </c>
      <c r="TWY45">
        <f t="shared" ca="1" si="3318"/>
        <v>802</v>
      </c>
      <c r="TWZ45">
        <f t="shared" ca="1" si="3318"/>
        <v>688</v>
      </c>
      <c r="TXA45">
        <f t="shared" ca="1" si="3318"/>
        <v>59</v>
      </c>
      <c r="TXB45">
        <f t="shared" ca="1" si="3318"/>
        <v>292</v>
      </c>
      <c r="TXC45">
        <f t="shared" ca="1" si="3318"/>
        <v>450</v>
      </c>
      <c r="TXD45">
        <f t="shared" ca="1" si="3318"/>
        <v>808</v>
      </c>
      <c r="TXE45">
        <f t="shared" ca="1" si="3318"/>
        <v>1</v>
      </c>
      <c r="TXF45">
        <f t="shared" ca="1" si="3318"/>
        <v>892</v>
      </c>
      <c r="TXG45">
        <f t="shared" ca="1" si="3318"/>
        <v>679</v>
      </c>
      <c r="TXH45">
        <f t="shared" ca="1" si="3318"/>
        <v>774</v>
      </c>
      <c r="TXI45">
        <f t="shared" ca="1" si="3318"/>
        <v>730</v>
      </c>
      <c r="TXJ45">
        <f t="shared" ca="1" si="3318"/>
        <v>317</v>
      </c>
      <c r="TXK45">
        <f t="shared" ref="TXK45:TZV48" ca="1" si="3697">RANDBETWEEN(1,1000)</f>
        <v>786</v>
      </c>
      <c r="TXL45">
        <f t="shared" ca="1" si="3697"/>
        <v>372</v>
      </c>
      <c r="TXM45">
        <f t="shared" ca="1" si="3697"/>
        <v>8</v>
      </c>
      <c r="TXN45">
        <f t="shared" ca="1" si="3697"/>
        <v>998</v>
      </c>
      <c r="TXO45">
        <f t="shared" ca="1" si="3697"/>
        <v>300</v>
      </c>
      <c r="TXP45">
        <f t="shared" ca="1" si="3697"/>
        <v>816</v>
      </c>
      <c r="TXQ45">
        <f t="shared" ca="1" si="3697"/>
        <v>8</v>
      </c>
      <c r="TXR45">
        <f t="shared" ca="1" si="3697"/>
        <v>39</v>
      </c>
      <c r="TXS45">
        <f t="shared" ca="1" si="3697"/>
        <v>831</v>
      </c>
      <c r="TXT45">
        <f t="shared" ca="1" si="3697"/>
        <v>177</v>
      </c>
      <c r="TXU45">
        <f t="shared" ca="1" si="3697"/>
        <v>116</v>
      </c>
      <c r="TXV45">
        <f t="shared" ca="1" si="3697"/>
        <v>783</v>
      </c>
      <c r="TXW45">
        <f t="shared" ca="1" si="3697"/>
        <v>914</v>
      </c>
      <c r="TXX45">
        <f t="shared" ca="1" si="3697"/>
        <v>552</v>
      </c>
      <c r="TXY45">
        <f t="shared" ca="1" si="3697"/>
        <v>647</v>
      </c>
      <c r="TXZ45">
        <f t="shared" ca="1" si="3697"/>
        <v>34</v>
      </c>
      <c r="TYA45">
        <f t="shared" ca="1" si="3697"/>
        <v>533</v>
      </c>
      <c r="TYB45">
        <f t="shared" ca="1" si="3697"/>
        <v>356</v>
      </c>
      <c r="TYC45">
        <f t="shared" ca="1" si="3697"/>
        <v>860</v>
      </c>
      <c r="TYD45">
        <f t="shared" ca="1" si="3697"/>
        <v>925</v>
      </c>
      <c r="TYE45">
        <f t="shared" ca="1" si="3697"/>
        <v>466</v>
      </c>
      <c r="TYF45">
        <f t="shared" ca="1" si="3697"/>
        <v>870</v>
      </c>
      <c r="TYG45">
        <f t="shared" ca="1" si="3697"/>
        <v>844</v>
      </c>
      <c r="TYH45">
        <f t="shared" ca="1" si="3697"/>
        <v>275</v>
      </c>
      <c r="TYI45">
        <f t="shared" ca="1" si="3697"/>
        <v>420</v>
      </c>
      <c r="TYJ45">
        <f t="shared" ca="1" si="3697"/>
        <v>432</v>
      </c>
      <c r="TYK45">
        <f t="shared" ca="1" si="3697"/>
        <v>353</v>
      </c>
      <c r="TYL45">
        <f t="shared" ca="1" si="3697"/>
        <v>222</v>
      </c>
      <c r="TYM45">
        <f t="shared" ca="1" si="3697"/>
        <v>417</v>
      </c>
      <c r="TYN45">
        <f t="shared" ca="1" si="3697"/>
        <v>944</v>
      </c>
      <c r="TYO45">
        <f t="shared" ca="1" si="3697"/>
        <v>921</v>
      </c>
      <c r="TYP45">
        <f t="shared" ca="1" si="3697"/>
        <v>991</v>
      </c>
      <c r="TYQ45">
        <f t="shared" ca="1" si="3697"/>
        <v>893</v>
      </c>
      <c r="TYR45">
        <f t="shared" ca="1" si="3697"/>
        <v>476</v>
      </c>
      <c r="TYS45">
        <f t="shared" ca="1" si="3697"/>
        <v>102</v>
      </c>
      <c r="TYT45">
        <f t="shared" ca="1" si="3697"/>
        <v>237</v>
      </c>
      <c r="TYU45">
        <f t="shared" ca="1" si="3697"/>
        <v>840</v>
      </c>
      <c r="TYV45">
        <f t="shared" ca="1" si="3697"/>
        <v>313</v>
      </c>
      <c r="TYW45">
        <f t="shared" ca="1" si="3697"/>
        <v>315</v>
      </c>
      <c r="TYX45">
        <f t="shared" ca="1" si="3697"/>
        <v>548</v>
      </c>
      <c r="TYY45">
        <f t="shared" ca="1" si="3697"/>
        <v>524</v>
      </c>
      <c r="TYZ45">
        <f t="shared" ca="1" si="3697"/>
        <v>297</v>
      </c>
      <c r="TZA45">
        <f t="shared" ca="1" si="3697"/>
        <v>725</v>
      </c>
      <c r="TZB45">
        <f t="shared" ca="1" si="3697"/>
        <v>650</v>
      </c>
      <c r="TZC45">
        <f t="shared" ca="1" si="3697"/>
        <v>817</v>
      </c>
      <c r="TZD45">
        <f t="shared" ca="1" si="3697"/>
        <v>813</v>
      </c>
      <c r="TZE45">
        <f t="shared" ca="1" si="3697"/>
        <v>957</v>
      </c>
      <c r="TZF45">
        <f t="shared" ca="1" si="3697"/>
        <v>673</v>
      </c>
      <c r="TZG45">
        <f t="shared" ca="1" si="3697"/>
        <v>371</v>
      </c>
      <c r="TZH45">
        <f t="shared" ca="1" si="3697"/>
        <v>974</v>
      </c>
      <c r="TZI45">
        <f t="shared" ca="1" si="3697"/>
        <v>503</v>
      </c>
      <c r="TZJ45">
        <f t="shared" ca="1" si="3697"/>
        <v>897</v>
      </c>
      <c r="TZK45">
        <f t="shared" ca="1" si="3697"/>
        <v>690</v>
      </c>
      <c r="TZL45">
        <f t="shared" ca="1" si="3697"/>
        <v>173</v>
      </c>
      <c r="TZM45">
        <f t="shared" ca="1" si="3697"/>
        <v>527</v>
      </c>
      <c r="TZN45">
        <f t="shared" ca="1" si="3697"/>
        <v>931</v>
      </c>
      <c r="TZO45">
        <f t="shared" ca="1" si="3697"/>
        <v>222</v>
      </c>
      <c r="TZP45">
        <f t="shared" ca="1" si="3697"/>
        <v>959</v>
      </c>
      <c r="TZQ45">
        <f t="shared" ca="1" si="3697"/>
        <v>287</v>
      </c>
      <c r="TZR45">
        <f t="shared" ca="1" si="3697"/>
        <v>196</v>
      </c>
      <c r="TZS45">
        <f t="shared" ca="1" si="3697"/>
        <v>304</v>
      </c>
      <c r="TZT45">
        <f t="shared" ca="1" si="3697"/>
        <v>776</v>
      </c>
      <c r="TZU45">
        <f t="shared" ca="1" si="3697"/>
        <v>74</v>
      </c>
      <c r="TZV45">
        <f t="shared" ca="1" si="3697"/>
        <v>269</v>
      </c>
      <c r="TZW45">
        <f t="shared" ca="1" si="3566"/>
        <v>307</v>
      </c>
      <c r="TZX45">
        <f t="shared" ca="1" si="3566"/>
        <v>542</v>
      </c>
      <c r="TZY45">
        <f t="shared" ca="1" si="3566"/>
        <v>941</v>
      </c>
      <c r="TZZ45">
        <f t="shared" ca="1" si="3566"/>
        <v>906</v>
      </c>
      <c r="UAA45">
        <f t="shared" ca="1" si="3566"/>
        <v>222</v>
      </c>
      <c r="UAB45">
        <f t="shared" ca="1" si="3566"/>
        <v>718</v>
      </c>
      <c r="UAC45">
        <f t="shared" ca="1" si="3566"/>
        <v>866</v>
      </c>
      <c r="UAD45">
        <f t="shared" ca="1" si="3566"/>
        <v>706</v>
      </c>
      <c r="UAE45">
        <f t="shared" ca="1" si="3566"/>
        <v>21</v>
      </c>
      <c r="UAF45">
        <f t="shared" ca="1" si="3566"/>
        <v>576</v>
      </c>
      <c r="UAG45">
        <f t="shared" ca="1" si="3566"/>
        <v>936</v>
      </c>
      <c r="UAH45">
        <f t="shared" ca="1" si="3566"/>
        <v>927</v>
      </c>
      <c r="UAI45">
        <f t="shared" ca="1" si="3566"/>
        <v>507</v>
      </c>
      <c r="UAJ45">
        <f t="shared" ca="1" si="3443"/>
        <v>744</v>
      </c>
      <c r="UAK45">
        <f t="shared" ca="1" si="3443"/>
        <v>895</v>
      </c>
      <c r="UAL45">
        <f t="shared" ca="1" si="3443"/>
        <v>902</v>
      </c>
      <c r="UAM45">
        <f t="shared" ca="1" si="3443"/>
        <v>960</v>
      </c>
      <c r="UAN45">
        <f t="shared" ca="1" si="3443"/>
        <v>936</v>
      </c>
      <c r="UAO45">
        <f t="shared" ca="1" si="3443"/>
        <v>398</v>
      </c>
      <c r="UAP45">
        <f t="shared" ca="1" si="3443"/>
        <v>805</v>
      </c>
      <c r="UAQ45">
        <f t="shared" ca="1" si="3443"/>
        <v>66</v>
      </c>
      <c r="UAR45">
        <f t="shared" ca="1" si="3443"/>
        <v>892</v>
      </c>
      <c r="UAS45">
        <f t="shared" ca="1" si="3443"/>
        <v>213</v>
      </c>
      <c r="UAT45">
        <f t="shared" ca="1" si="3443"/>
        <v>657</v>
      </c>
      <c r="UAU45">
        <f t="shared" ca="1" si="3443"/>
        <v>808</v>
      </c>
      <c r="UAV45">
        <f t="shared" ca="1" si="3443"/>
        <v>452</v>
      </c>
      <c r="UAW45">
        <f t="shared" ca="1" si="3319"/>
        <v>118</v>
      </c>
      <c r="UAX45">
        <f t="shared" ca="1" si="3319"/>
        <v>413</v>
      </c>
      <c r="UAY45">
        <f t="shared" ca="1" si="3319"/>
        <v>974</v>
      </c>
      <c r="UAZ45">
        <f t="shared" ca="1" si="3319"/>
        <v>229</v>
      </c>
      <c r="UBA45">
        <f t="shared" ca="1" si="3319"/>
        <v>59</v>
      </c>
      <c r="UBB45">
        <f t="shared" ca="1" si="3319"/>
        <v>171</v>
      </c>
      <c r="UBC45">
        <f t="shared" ca="1" si="3319"/>
        <v>443</v>
      </c>
      <c r="UBD45">
        <f t="shared" ca="1" si="3319"/>
        <v>925</v>
      </c>
      <c r="UBE45">
        <f t="shared" ca="1" si="3319"/>
        <v>959</v>
      </c>
      <c r="UBF45">
        <f t="shared" ca="1" si="3319"/>
        <v>471</v>
      </c>
      <c r="UBG45">
        <f t="shared" ca="1" si="3319"/>
        <v>333</v>
      </c>
      <c r="UBH45">
        <f t="shared" ca="1" si="3319"/>
        <v>619</v>
      </c>
      <c r="UBI45">
        <f t="shared" ca="1" si="3319"/>
        <v>348</v>
      </c>
      <c r="UBJ45">
        <f t="shared" ca="1" si="3319"/>
        <v>83</v>
      </c>
      <c r="UBK45">
        <f t="shared" ca="1" si="3319"/>
        <v>853</v>
      </c>
      <c r="UBL45">
        <f t="shared" ca="1" si="3319"/>
        <v>261</v>
      </c>
      <c r="UBM45">
        <f t="shared" ca="1" si="3319"/>
        <v>174</v>
      </c>
      <c r="UBN45">
        <f t="shared" ca="1" si="3319"/>
        <v>889</v>
      </c>
      <c r="UBO45">
        <f t="shared" ca="1" si="3319"/>
        <v>826</v>
      </c>
      <c r="UBP45">
        <f t="shared" ca="1" si="3319"/>
        <v>207</v>
      </c>
      <c r="UBQ45">
        <f t="shared" ca="1" si="3319"/>
        <v>388</v>
      </c>
      <c r="UBR45">
        <f t="shared" ca="1" si="3319"/>
        <v>811</v>
      </c>
      <c r="UBS45">
        <f t="shared" ca="1" si="3319"/>
        <v>903</v>
      </c>
      <c r="UBT45">
        <f t="shared" ca="1" si="3319"/>
        <v>479</v>
      </c>
      <c r="UBU45">
        <f t="shared" ca="1" si="3319"/>
        <v>431</v>
      </c>
      <c r="UBV45">
        <f t="shared" ca="1" si="3319"/>
        <v>215</v>
      </c>
      <c r="UBW45">
        <f t="shared" ca="1" si="3319"/>
        <v>773</v>
      </c>
      <c r="UBX45">
        <f t="shared" ca="1" si="3319"/>
        <v>827</v>
      </c>
      <c r="UBY45">
        <f t="shared" ca="1" si="3319"/>
        <v>793</v>
      </c>
      <c r="UBZ45">
        <f t="shared" ca="1" si="3319"/>
        <v>84</v>
      </c>
      <c r="UCA45">
        <f t="shared" ca="1" si="3319"/>
        <v>603</v>
      </c>
      <c r="UCB45">
        <f t="shared" ca="1" si="3319"/>
        <v>933</v>
      </c>
      <c r="UCC45">
        <f t="shared" ca="1" si="3319"/>
        <v>861</v>
      </c>
      <c r="UCD45">
        <f t="shared" ca="1" si="3319"/>
        <v>440</v>
      </c>
      <c r="UCE45">
        <f t="shared" ca="1" si="3319"/>
        <v>163</v>
      </c>
      <c r="UCF45">
        <f t="shared" ca="1" si="3319"/>
        <v>839</v>
      </c>
      <c r="UCG45">
        <f t="shared" ca="1" si="3319"/>
        <v>622</v>
      </c>
      <c r="UCH45">
        <f t="shared" ca="1" si="3319"/>
        <v>945</v>
      </c>
      <c r="UCI45">
        <f t="shared" ref="UCI45:UET48" ca="1" si="3698">RANDBETWEEN(1,1000)</f>
        <v>638</v>
      </c>
      <c r="UCJ45">
        <f t="shared" ca="1" si="3698"/>
        <v>606</v>
      </c>
      <c r="UCK45">
        <f t="shared" ca="1" si="3698"/>
        <v>629</v>
      </c>
      <c r="UCL45">
        <f t="shared" ca="1" si="3698"/>
        <v>2</v>
      </c>
      <c r="UCM45">
        <f t="shared" ca="1" si="3698"/>
        <v>422</v>
      </c>
      <c r="UCN45">
        <f t="shared" ca="1" si="3698"/>
        <v>670</v>
      </c>
      <c r="UCO45">
        <f t="shared" ca="1" si="3698"/>
        <v>832</v>
      </c>
      <c r="UCP45">
        <f t="shared" ca="1" si="3698"/>
        <v>709</v>
      </c>
      <c r="UCQ45">
        <f t="shared" ca="1" si="3698"/>
        <v>194</v>
      </c>
      <c r="UCR45">
        <f t="shared" ca="1" si="3698"/>
        <v>600</v>
      </c>
      <c r="UCS45">
        <f t="shared" ca="1" si="3698"/>
        <v>86</v>
      </c>
      <c r="UCT45">
        <f t="shared" ca="1" si="3698"/>
        <v>673</v>
      </c>
      <c r="UCU45">
        <f t="shared" ca="1" si="3698"/>
        <v>587</v>
      </c>
      <c r="UCV45">
        <f t="shared" ca="1" si="3698"/>
        <v>795</v>
      </c>
      <c r="UCW45">
        <f t="shared" ca="1" si="3698"/>
        <v>656</v>
      </c>
      <c r="UCX45">
        <f t="shared" ca="1" si="3698"/>
        <v>401</v>
      </c>
      <c r="UCY45">
        <f t="shared" ca="1" si="3698"/>
        <v>518</v>
      </c>
      <c r="UCZ45">
        <f t="shared" ca="1" si="3698"/>
        <v>695</v>
      </c>
      <c r="UDA45">
        <f t="shared" ca="1" si="3698"/>
        <v>904</v>
      </c>
      <c r="UDB45">
        <f t="shared" ca="1" si="3698"/>
        <v>56</v>
      </c>
      <c r="UDC45">
        <f t="shared" ca="1" si="3698"/>
        <v>82</v>
      </c>
      <c r="UDD45">
        <f t="shared" ca="1" si="3698"/>
        <v>124</v>
      </c>
      <c r="UDE45">
        <f t="shared" ca="1" si="3698"/>
        <v>122</v>
      </c>
      <c r="UDF45">
        <f t="shared" ca="1" si="3698"/>
        <v>947</v>
      </c>
      <c r="UDG45">
        <f t="shared" ca="1" si="3698"/>
        <v>346</v>
      </c>
      <c r="UDH45">
        <f t="shared" ca="1" si="3698"/>
        <v>729</v>
      </c>
      <c r="UDI45">
        <f t="shared" ca="1" si="3698"/>
        <v>246</v>
      </c>
      <c r="UDJ45">
        <f t="shared" ca="1" si="3698"/>
        <v>603</v>
      </c>
      <c r="UDK45">
        <f t="shared" ca="1" si="3698"/>
        <v>810</v>
      </c>
      <c r="UDL45">
        <f t="shared" ca="1" si="3698"/>
        <v>522</v>
      </c>
      <c r="UDM45">
        <f t="shared" ca="1" si="3698"/>
        <v>96</v>
      </c>
      <c r="UDN45">
        <f t="shared" ca="1" si="3698"/>
        <v>661</v>
      </c>
      <c r="UDO45">
        <f t="shared" ca="1" si="3698"/>
        <v>38</v>
      </c>
      <c r="UDP45">
        <f t="shared" ca="1" si="3698"/>
        <v>182</v>
      </c>
      <c r="UDQ45">
        <f t="shared" ca="1" si="3698"/>
        <v>973</v>
      </c>
      <c r="UDR45">
        <f t="shared" ca="1" si="3698"/>
        <v>828</v>
      </c>
      <c r="UDS45">
        <f t="shared" ca="1" si="3698"/>
        <v>212</v>
      </c>
      <c r="UDT45">
        <f t="shared" ca="1" si="3698"/>
        <v>744</v>
      </c>
      <c r="UDU45">
        <f t="shared" ca="1" si="3698"/>
        <v>186</v>
      </c>
      <c r="UDV45">
        <f t="shared" ca="1" si="3698"/>
        <v>178</v>
      </c>
      <c r="UDW45">
        <f t="shared" ca="1" si="3698"/>
        <v>845</v>
      </c>
      <c r="UDX45">
        <f t="shared" ca="1" si="3698"/>
        <v>873</v>
      </c>
      <c r="UDY45">
        <f t="shared" ca="1" si="3698"/>
        <v>244</v>
      </c>
      <c r="UDZ45">
        <f t="shared" ca="1" si="3698"/>
        <v>944</v>
      </c>
      <c r="UEA45">
        <f t="shared" ca="1" si="3698"/>
        <v>704</v>
      </c>
      <c r="UEB45">
        <f t="shared" ca="1" si="3698"/>
        <v>50</v>
      </c>
      <c r="UEC45">
        <f t="shared" ca="1" si="3698"/>
        <v>508</v>
      </c>
      <c r="UED45">
        <f t="shared" ca="1" si="3698"/>
        <v>48</v>
      </c>
      <c r="UEE45">
        <f t="shared" ca="1" si="3698"/>
        <v>959</v>
      </c>
      <c r="UEF45">
        <f t="shared" ca="1" si="3698"/>
        <v>880</v>
      </c>
      <c r="UEG45">
        <f t="shared" ca="1" si="3698"/>
        <v>821</v>
      </c>
      <c r="UEH45">
        <f t="shared" ca="1" si="3698"/>
        <v>859</v>
      </c>
      <c r="UEI45">
        <f t="shared" ca="1" si="3698"/>
        <v>133</v>
      </c>
      <c r="UEJ45">
        <f t="shared" ca="1" si="3698"/>
        <v>572</v>
      </c>
      <c r="UEK45">
        <f t="shared" ca="1" si="3698"/>
        <v>657</v>
      </c>
      <c r="UEL45">
        <f t="shared" ca="1" si="3698"/>
        <v>15</v>
      </c>
      <c r="UEM45">
        <f t="shared" ca="1" si="3698"/>
        <v>797</v>
      </c>
      <c r="UEN45">
        <f t="shared" ca="1" si="3698"/>
        <v>715</v>
      </c>
      <c r="UEO45">
        <f t="shared" ca="1" si="3698"/>
        <v>65</v>
      </c>
      <c r="UEP45">
        <f t="shared" ca="1" si="3698"/>
        <v>180</v>
      </c>
      <c r="UEQ45">
        <f t="shared" ca="1" si="3698"/>
        <v>311</v>
      </c>
      <c r="UER45">
        <f t="shared" ca="1" si="3698"/>
        <v>7</v>
      </c>
      <c r="UES45">
        <f t="shared" ca="1" si="3698"/>
        <v>601</v>
      </c>
      <c r="UET45">
        <f t="shared" ca="1" si="3698"/>
        <v>510</v>
      </c>
      <c r="UEU45">
        <f t="shared" ca="1" si="3567"/>
        <v>218</v>
      </c>
      <c r="UEV45">
        <f t="shared" ca="1" si="3567"/>
        <v>977</v>
      </c>
      <c r="UEW45">
        <f t="shared" ca="1" si="3567"/>
        <v>881</v>
      </c>
      <c r="UEX45">
        <f t="shared" ca="1" si="3567"/>
        <v>611</v>
      </c>
      <c r="UEY45">
        <f t="shared" ca="1" si="3567"/>
        <v>269</v>
      </c>
      <c r="UEZ45">
        <f t="shared" ca="1" si="3567"/>
        <v>338</v>
      </c>
      <c r="UFA45">
        <f t="shared" ca="1" si="3567"/>
        <v>142</v>
      </c>
      <c r="UFB45">
        <f t="shared" ca="1" si="3567"/>
        <v>717</v>
      </c>
      <c r="UFC45">
        <f t="shared" ca="1" si="3567"/>
        <v>516</v>
      </c>
      <c r="UFD45">
        <f t="shared" ca="1" si="3567"/>
        <v>207</v>
      </c>
      <c r="UFE45">
        <f t="shared" ca="1" si="3567"/>
        <v>709</v>
      </c>
      <c r="UFF45">
        <f t="shared" ca="1" si="3567"/>
        <v>32</v>
      </c>
      <c r="UFG45">
        <f t="shared" ca="1" si="3567"/>
        <v>481</v>
      </c>
      <c r="UFH45">
        <f t="shared" ca="1" si="3444"/>
        <v>393</v>
      </c>
      <c r="UFI45">
        <f t="shared" ca="1" si="3444"/>
        <v>778</v>
      </c>
      <c r="UFJ45">
        <f t="shared" ca="1" si="3444"/>
        <v>303</v>
      </c>
      <c r="UFK45">
        <f t="shared" ca="1" si="3444"/>
        <v>606</v>
      </c>
      <c r="UFL45">
        <f t="shared" ca="1" si="3444"/>
        <v>683</v>
      </c>
      <c r="UFM45">
        <f t="shared" ca="1" si="3444"/>
        <v>680</v>
      </c>
      <c r="UFN45">
        <f t="shared" ca="1" si="3444"/>
        <v>614</v>
      </c>
      <c r="UFO45">
        <f t="shared" ca="1" si="3444"/>
        <v>459</v>
      </c>
      <c r="UFP45">
        <f t="shared" ca="1" si="3444"/>
        <v>929</v>
      </c>
      <c r="UFQ45">
        <f t="shared" ca="1" si="3444"/>
        <v>270</v>
      </c>
      <c r="UFR45">
        <f t="shared" ca="1" si="3444"/>
        <v>234</v>
      </c>
      <c r="UFS45">
        <f t="shared" ca="1" si="3444"/>
        <v>382</v>
      </c>
      <c r="UFT45">
        <f t="shared" ca="1" si="3444"/>
        <v>601</v>
      </c>
      <c r="UFU45">
        <f t="shared" ca="1" si="3320"/>
        <v>46</v>
      </c>
      <c r="UFV45">
        <f t="shared" ca="1" si="3320"/>
        <v>920</v>
      </c>
      <c r="UFW45">
        <f t="shared" ca="1" si="3320"/>
        <v>835</v>
      </c>
      <c r="UFX45">
        <f t="shared" ca="1" si="3320"/>
        <v>504</v>
      </c>
      <c r="UFY45">
        <f t="shared" ca="1" si="3320"/>
        <v>633</v>
      </c>
      <c r="UFZ45">
        <f t="shared" ca="1" si="3320"/>
        <v>601</v>
      </c>
      <c r="UGA45">
        <f t="shared" ca="1" si="3320"/>
        <v>819</v>
      </c>
      <c r="UGB45">
        <f t="shared" ca="1" si="3320"/>
        <v>745</v>
      </c>
      <c r="UGC45">
        <f t="shared" ca="1" si="3320"/>
        <v>249</v>
      </c>
      <c r="UGD45">
        <f t="shared" ca="1" si="3320"/>
        <v>623</v>
      </c>
      <c r="UGE45">
        <f t="shared" ca="1" si="3320"/>
        <v>879</v>
      </c>
      <c r="UGF45">
        <f t="shared" ca="1" si="3320"/>
        <v>622</v>
      </c>
      <c r="UGG45">
        <f t="shared" ca="1" si="3320"/>
        <v>457</v>
      </c>
      <c r="UGH45">
        <f t="shared" ca="1" si="3320"/>
        <v>503</v>
      </c>
      <c r="UGI45">
        <f t="shared" ca="1" si="3320"/>
        <v>944</v>
      </c>
      <c r="UGJ45">
        <f t="shared" ca="1" si="3320"/>
        <v>758</v>
      </c>
      <c r="UGK45">
        <f t="shared" ca="1" si="3320"/>
        <v>760</v>
      </c>
      <c r="UGL45">
        <f t="shared" ca="1" si="3320"/>
        <v>456</v>
      </c>
      <c r="UGM45">
        <f t="shared" ca="1" si="3320"/>
        <v>731</v>
      </c>
      <c r="UGN45">
        <f t="shared" ca="1" si="3320"/>
        <v>389</v>
      </c>
      <c r="UGO45">
        <f t="shared" ca="1" si="3320"/>
        <v>889</v>
      </c>
      <c r="UGP45">
        <f t="shared" ca="1" si="3320"/>
        <v>949</v>
      </c>
      <c r="UGQ45">
        <f t="shared" ca="1" si="3320"/>
        <v>379</v>
      </c>
      <c r="UGR45">
        <f t="shared" ca="1" si="3320"/>
        <v>285</v>
      </c>
      <c r="UGS45">
        <f t="shared" ca="1" si="3320"/>
        <v>178</v>
      </c>
      <c r="UGT45">
        <f t="shared" ca="1" si="3320"/>
        <v>694</v>
      </c>
      <c r="UGU45">
        <f t="shared" ca="1" si="3320"/>
        <v>276</v>
      </c>
      <c r="UGV45">
        <f t="shared" ca="1" si="3320"/>
        <v>492</v>
      </c>
      <c r="UGW45">
        <f t="shared" ca="1" si="3320"/>
        <v>632</v>
      </c>
      <c r="UGX45">
        <f t="shared" ca="1" si="3320"/>
        <v>86</v>
      </c>
      <c r="UGY45">
        <f t="shared" ca="1" si="3320"/>
        <v>80</v>
      </c>
      <c r="UGZ45">
        <f t="shared" ca="1" si="3320"/>
        <v>363</v>
      </c>
      <c r="UHA45">
        <f t="shared" ca="1" si="3320"/>
        <v>690</v>
      </c>
      <c r="UHB45">
        <f t="shared" ca="1" si="3320"/>
        <v>110</v>
      </c>
      <c r="UHC45">
        <f t="shared" ca="1" si="3320"/>
        <v>421</v>
      </c>
      <c r="UHD45">
        <f t="shared" ca="1" si="3320"/>
        <v>596</v>
      </c>
      <c r="UHE45">
        <f t="shared" ca="1" si="3320"/>
        <v>913</v>
      </c>
      <c r="UHF45">
        <f t="shared" ca="1" si="3320"/>
        <v>853</v>
      </c>
      <c r="UHG45">
        <f t="shared" ref="UHG45:UJR48" ca="1" si="3699">RANDBETWEEN(1,1000)</f>
        <v>47</v>
      </c>
      <c r="UHH45">
        <f t="shared" ca="1" si="3699"/>
        <v>695</v>
      </c>
      <c r="UHI45">
        <f t="shared" ca="1" si="3699"/>
        <v>940</v>
      </c>
      <c r="UHJ45">
        <f t="shared" ca="1" si="3699"/>
        <v>993</v>
      </c>
      <c r="UHK45">
        <f t="shared" ca="1" si="3699"/>
        <v>13</v>
      </c>
      <c r="UHL45">
        <f t="shared" ca="1" si="3699"/>
        <v>590</v>
      </c>
      <c r="UHM45">
        <f t="shared" ca="1" si="3699"/>
        <v>845</v>
      </c>
      <c r="UHN45">
        <f t="shared" ca="1" si="3699"/>
        <v>246</v>
      </c>
      <c r="UHO45">
        <f t="shared" ca="1" si="3699"/>
        <v>184</v>
      </c>
      <c r="UHP45">
        <f t="shared" ca="1" si="3699"/>
        <v>151</v>
      </c>
      <c r="UHQ45">
        <f t="shared" ca="1" si="3699"/>
        <v>749</v>
      </c>
      <c r="UHR45">
        <f t="shared" ca="1" si="3699"/>
        <v>268</v>
      </c>
      <c r="UHS45">
        <f t="shared" ca="1" si="3699"/>
        <v>140</v>
      </c>
      <c r="UHT45">
        <f t="shared" ca="1" si="3699"/>
        <v>361</v>
      </c>
      <c r="UHU45">
        <f t="shared" ca="1" si="3699"/>
        <v>615</v>
      </c>
      <c r="UHV45">
        <f t="shared" ca="1" si="3699"/>
        <v>129</v>
      </c>
      <c r="UHW45">
        <f t="shared" ca="1" si="3699"/>
        <v>419</v>
      </c>
      <c r="UHX45">
        <f t="shared" ca="1" si="3699"/>
        <v>148</v>
      </c>
      <c r="UHY45">
        <f t="shared" ca="1" si="3699"/>
        <v>556</v>
      </c>
      <c r="UHZ45">
        <f t="shared" ca="1" si="3699"/>
        <v>347</v>
      </c>
      <c r="UIA45">
        <f t="shared" ca="1" si="3699"/>
        <v>782</v>
      </c>
      <c r="UIB45">
        <f t="shared" ca="1" si="3699"/>
        <v>989</v>
      </c>
      <c r="UIC45">
        <f t="shared" ca="1" si="3699"/>
        <v>953</v>
      </c>
      <c r="UID45">
        <f t="shared" ca="1" si="3699"/>
        <v>427</v>
      </c>
      <c r="UIE45">
        <f t="shared" ca="1" si="3699"/>
        <v>810</v>
      </c>
      <c r="UIF45">
        <f t="shared" ca="1" si="3699"/>
        <v>452</v>
      </c>
      <c r="UIG45">
        <f t="shared" ca="1" si="3699"/>
        <v>344</v>
      </c>
      <c r="UIH45">
        <f t="shared" ca="1" si="3699"/>
        <v>397</v>
      </c>
      <c r="UII45">
        <f t="shared" ca="1" si="3699"/>
        <v>183</v>
      </c>
      <c r="UIJ45">
        <f t="shared" ca="1" si="3699"/>
        <v>500</v>
      </c>
      <c r="UIK45">
        <f t="shared" ca="1" si="3699"/>
        <v>133</v>
      </c>
      <c r="UIL45">
        <f t="shared" ca="1" si="3699"/>
        <v>901</v>
      </c>
      <c r="UIM45">
        <f t="shared" ca="1" si="3699"/>
        <v>638</v>
      </c>
      <c r="UIN45">
        <f t="shared" ca="1" si="3699"/>
        <v>643</v>
      </c>
      <c r="UIO45">
        <f t="shared" ca="1" si="3699"/>
        <v>498</v>
      </c>
      <c r="UIP45">
        <f t="shared" ca="1" si="3699"/>
        <v>180</v>
      </c>
      <c r="UIQ45">
        <f t="shared" ca="1" si="3699"/>
        <v>343</v>
      </c>
      <c r="UIR45">
        <f t="shared" ca="1" si="3699"/>
        <v>326</v>
      </c>
      <c r="UIS45">
        <f t="shared" ca="1" si="3699"/>
        <v>599</v>
      </c>
      <c r="UIT45">
        <f t="shared" ca="1" si="3699"/>
        <v>89</v>
      </c>
      <c r="UIU45">
        <f t="shared" ca="1" si="3699"/>
        <v>382</v>
      </c>
      <c r="UIV45">
        <f t="shared" ca="1" si="3699"/>
        <v>634</v>
      </c>
      <c r="UIW45">
        <f t="shared" ca="1" si="3699"/>
        <v>686</v>
      </c>
      <c r="UIX45">
        <f t="shared" ca="1" si="3699"/>
        <v>381</v>
      </c>
      <c r="UIY45">
        <f t="shared" ca="1" si="3699"/>
        <v>203</v>
      </c>
      <c r="UIZ45">
        <f t="shared" ca="1" si="3699"/>
        <v>43</v>
      </c>
      <c r="UJA45">
        <f t="shared" ca="1" si="3699"/>
        <v>811</v>
      </c>
      <c r="UJB45">
        <f t="shared" ca="1" si="3699"/>
        <v>702</v>
      </c>
      <c r="UJC45">
        <f t="shared" ca="1" si="3699"/>
        <v>72</v>
      </c>
      <c r="UJD45">
        <f t="shared" ca="1" si="3699"/>
        <v>938</v>
      </c>
      <c r="UJE45">
        <f t="shared" ca="1" si="3699"/>
        <v>768</v>
      </c>
      <c r="UJF45">
        <f t="shared" ca="1" si="3699"/>
        <v>276</v>
      </c>
      <c r="UJG45">
        <f t="shared" ca="1" si="3699"/>
        <v>183</v>
      </c>
      <c r="UJH45">
        <f t="shared" ca="1" si="3699"/>
        <v>931</v>
      </c>
      <c r="UJI45">
        <f t="shared" ca="1" si="3699"/>
        <v>816</v>
      </c>
      <c r="UJJ45">
        <f t="shared" ca="1" si="3699"/>
        <v>744</v>
      </c>
      <c r="UJK45">
        <f t="shared" ca="1" si="3699"/>
        <v>849</v>
      </c>
      <c r="UJL45">
        <f t="shared" ca="1" si="3699"/>
        <v>96</v>
      </c>
      <c r="UJM45">
        <f t="shared" ca="1" si="3699"/>
        <v>401</v>
      </c>
      <c r="UJN45">
        <f t="shared" ca="1" si="3699"/>
        <v>4</v>
      </c>
      <c r="UJO45">
        <f t="shared" ca="1" si="3699"/>
        <v>622</v>
      </c>
      <c r="UJP45">
        <f t="shared" ca="1" si="3699"/>
        <v>149</v>
      </c>
      <c r="UJQ45">
        <f t="shared" ca="1" si="3699"/>
        <v>987</v>
      </c>
      <c r="UJR45">
        <f t="shared" ca="1" si="3699"/>
        <v>406</v>
      </c>
      <c r="UJS45">
        <f t="shared" ca="1" si="3568"/>
        <v>647</v>
      </c>
      <c r="UJT45">
        <f t="shared" ca="1" si="3568"/>
        <v>960</v>
      </c>
      <c r="UJU45">
        <f t="shared" ca="1" si="3568"/>
        <v>306</v>
      </c>
      <c r="UJV45">
        <f t="shared" ca="1" si="3568"/>
        <v>323</v>
      </c>
      <c r="UJW45">
        <f t="shared" ca="1" si="3568"/>
        <v>356</v>
      </c>
      <c r="UJX45">
        <f t="shared" ca="1" si="3568"/>
        <v>968</v>
      </c>
      <c r="UJY45">
        <f t="shared" ca="1" si="3568"/>
        <v>680</v>
      </c>
      <c r="UJZ45">
        <f t="shared" ca="1" si="3568"/>
        <v>684</v>
      </c>
      <c r="UKA45">
        <f t="shared" ca="1" si="3568"/>
        <v>2</v>
      </c>
      <c r="UKB45">
        <f t="shared" ca="1" si="3568"/>
        <v>933</v>
      </c>
      <c r="UKC45">
        <f t="shared" ca="1" si="3568"/>
        <v>94</v>
      </c>
      <c r="UKD45">
        <f t="shared" ca="1" si="3568"/>
        <v>187</v>
      </c>
      <c r="UKE45">
        <f t="shared" ca="1" si="3568"/>
        <v>78</v>
      </c>
      <c r="UKF45">
        <f t="shared" ca="1" si="3445"/>
        <v>604</v>
      </c>
      <c r="UKG45">
        <f t="shared" ca="1" si="3445"/>
        <v>794</v>
      </c>
      <c r="UKH45">
        <f t="shared" ca="1" si="3445"/>
        <v>861</v>
      </c>
      <c r="UKI45">
        <f t="shared" ca="1" si="3445"/>
        <v>555</v>
      </c>
      <c r="UKJ45">
        <f t="shared" ca="1" si="3445"/>
        <v>68</v>
      </c>
      <c r="UKK45">
        <f t="shared" ca="1" si="3445"/>
        <v>681</v>
      </c>
      <c r="UKL45">
        <f t="shared" ca="1" si="3445"/>
        <v>412</v>
      </c>
      <c r="UKM45">
        <f t="shared" ca="1" si="3445"/>
        <v>718</v>
      </c>
      <c r="UKN45">
        <f t="shared" ca="1" si="3445"/>
        <v>423</v>
      </c>
      <c r="UKO45">
        <f t="shared" ca="1" si="3445"/>
        <v>962</v>
      </c>
      <c r="UKP45">
        <f t="shared" ca="1" si="3445"/>
        <v>970</v>
      </c>
      <c r="UKQ45">
        <f t="shared" ca="1" si="3445"/>
        <v>699</v>
      </c>
      <c r="UKR45">
        <f t="shared" ca="1" si="3445"/>
        <v>587</v>
      </c>
      <c r="UKS45">
        <f t="shared" ca="1" si="3321"/>
        <v>271</v>
      </c>
      <c r="UKT45">
        <f t="shared" ca="1" si="3321"/>
        <v>159</v>
      </c>
      <c r="UKU45">
        <f t="shared" ca="1" si="3321"/>
        <v>613</v>
      </c>
      <c r="UKV45">
        <f t="shared" ca="1" si="3321"/>
        <v>998</v>
      </c>
      <c r="UKW45">
        <f t="shared" ca="1" si="3321"/>
        <v>345</v>
      </c>
      <c r="UKX45">
        <f t="shared" ca="1" si="3321"/>
        <v>982</v>
      </c>
      <c r="UKY45">
        <f t="shared" ca="1" si="3321"/>
        <v>756</v>
      </c>
      <c r="UKZ45">
        <f t="shared" ca="1" si="3321"/>
        <v>693</v>
      </c>
      <c r="ULA45">
        <f t="shared" ca="1" si="3321"/>
        <v>278</v>
      </c>
      <c r="ULB45">
        <f t="shared" ca="1" si="3321"/>
        <v>241</v>
      </c>
      <c r="ULC45">
        <f t="shared" ca="1" si="3321"/>
        <v>769</v>
      </c>
      <c r="ULD45">
        <f t="shared" ca="1" si="3321"/>
        <v>631</v>
      </c>
      <c r="ULE45">
        <f t="shared" ca="1" si="3321"/>
        <v>889</v>
      </c>
      <c r="ULF45">
        <f t="shared" ca="1" si="3321"/>
        <v>991</v>
      </c>
      <c r="ULG45">
        <f t="shared" ca="1" si="3321"/>
        <v>472</v>
      </c>
      <c r="ULH45">
        <f t="shared" ca="1" si="3321"/>
        <v>309</v>
      </c>
      <c r="ULI45">
        <f t="shared" ca="1" si="3321"/>
        <v>408</v>
      </c>
      <c r="ULJ45">
        <f t="shared" ca="1" si="3321"/>
        <v>797</v>
      </c>
      <c r="ULK45">
        <f t="shared" ca="1" si="3321"/>
        <v>355</v>
      </c>
      <c r="ULL45">
        <f t="shared" ca="1" si="3321"/>
        <v>219</v>
      </c>
      <c r="ULM45">
        <f t="shared" ca="1" si="3321"/>
        <v>225</v>
      </c>
      <c r="ULN45">
        <f t="shared" ca="1" si="3321"/>
        <v>121</v>
      </c>
      <c r="ULO45">
        <f t="shared" ca="1" si="3321"/>
        <v>141</v>
      </c>
      <c r="ULP45">
        <f t="shared" ca="1" si="3321"/>
        <v>450</v>
      </c>
      <c r="ULQ45">
        <f t="shared" ca="1" si="3321"/>
        <v>238</v>
      </c>
      <c r="ULR45">
        <f t="shared" ca="1" si="3321"/>
        <v>976</v>
      </c>
      <c r="ULS45">
        <f t="shared" ca="1" si="3321"/>
        <v>33</v>
      </c>
      <c r="ULT45">
        <f t="shared" ca="1" si="3321"/>
        <v>476</v>
      </c>
      <c r="ULU45">
        <f t="shared" ca="1" si="3321"/>
        <v>125</v>
      </c>
      <c r="ULV45">
        <f t="shared" ca="1" si="3321"/>
        <v>410</v>
      </c>
      <c r="ULW45">
        <f t="shared" ca="1" si="3321"/>
        <v>716</v>
      </c>
      <c r="ULX45">
        <f t="shared" ca="1" si="3321"/>
        <v>660</v>
      </c>
      <c r="ULY45">
        <f t="shared" ca="1" si="3321"/>
        <v>887</v>
      </c>
      <c r="ULZ45">
        <f t="shared" ca="1" si="3321"/>
        <v>460</v>
      </c>
      <c r="UMA45">
        <f t="shared" ca="1" si="3321"/>
        <v>156</v>
      </c>
      <c r="UMB45">
        <f t="shared" ca="1" si="3321"/>
        <v>898</v>
      </c>
      <c r="UMC45">
        <f t="shared" ca="1" si="3321"/>
        <v>871</v>
      </c>
      <c r="UMD45">
        <f t="shared" ca="1" si="3321"/>
        <v>709</v>
      </c>
      <c r="UME45">
        <f t="shared" ref="UME45:UOP48" ca="1" si="3700">RANDBETWEEN(1,1000)</f>
        <v>847</v>
      </c>
      <c r="UMF45">
        <f t="shared" ca="1" si="3700"/>
        <v>952</v>
      </c>
      <c r="UMG45">
        <f t="shared" ca="1" si="3700"/>
        <v>92</v>
      </c>
      <c r="UMH45">
        <f t="shared" ca="1" si="3700"/>
        <v>652</v>
      </c>
      <c r="UMI45">
        <f t="shared" ca="1" si="3700"/>
        <v>567</v>
      </c>
      <c r="UMJ45">
        <f t="shared" ca="1" si="3700"/>
        <v>817</v>
      </c>
      <c r="UMK45">
        <f t="shared" ca="1" si="3700"/>
        <v>116</v>
      </c>
      <c r="UML45">
        <f t="shared" ca="1" si="3700"/>
        <v>330</v>
      </c>
      <c r="UMM45">
        <f t="shared" ca="1" si="3700"/>
        <v>554</v>
      </c>
      <c r="UMN45">
        <f t="shared" ca="1" si="3700"/>
        <v>81</v>
      </c>
      <c r="UMO45">
        <f t="shared" ca="1" si="3700"/>
        <v>149</v>
      </c>
      <c r="UMP45">
        <f t="shared" ca="1" si="3700"/>
        <v>369</v>
      </c>
      <c r="UMQ45">
        <f t="shared" ca="1" si="3700"/>
        <v>235</v>
      </c>
      <c r="UMR45">
        <f t="shared" ca="1" si="3700"/>
        <v>776</v>
      </c>
      <c r="UMS45">
        <f t="shared" ca="1" si="3700"/>
        <v>437</v>
      </c>
      <c r="UMT45">
        <f t="shared" ca="1" si="3700"/>
        <v>843</v>
      </c>
      <c r="UMU45">
        <f t="shared" ca="1" si="3700"/>
        <v>725</v>
      </c>
      <c r="UMV45">
        <f t="shared" ca="1" si="3700"/>
        <v>882</v>
      </c>
      <c r="UMW45">
        <f t="shared" ca="1" si="3700"/>
        <v>618</v>
      </c>
      <c r="UMX45">
        <f t="shared" ca="1" si="3700"/>
        <v>27</v>
      </c>
      <c r="UMY45">
        <f t="shared" ca="1" si="3700"/>
        <v>683</v>
      </c>
      <c r="UMZ45">
        <f t="shared" ca="1" si="3700"/>
        <v>278</v>
      </c>
      <c r="UNA45">
        <f t="shared" ca="1" si="3700"/>
        <v>658</v>
      </c>
      <c r="UNB45">
        <f t="shared" ca="1" si="3700"/>
        <v>874</v>
      </c>
      <c r="UNC45">
        <f t="shared" ca="1" si="3700"/>
        <v>280</v>
      </c>
      <c r="UND45">
        <f t="shared" ca="1" si="3700"/>
        <v>173</v>
      </c>
      <c r="UNE45">
        <f t="shared" ca="1" si="3700"/>
        <v>728</v>
      </c>
      <c r="UNF45">
        <f t="shared" ca="1" si="3700"/>
        <v>450</v>
      </c>
      <c r="UNG45">
        <f t="shared" ca="1" si="3700"/>
        <v>159</v>
      </c>
      <c r="UNH45">
        <f t="shared" ca="1" si="3700"/>
        <v>990</v>
      </c>
      <c r="UNI45">
        <f t="shared" ca="1" si="3700"/>
        <v>83</v>
      </c>
      <c r="UNJ45">
        <f t="shared" ca="1" si="3700"/>
        <v>70</v>
      </c>
      <c r="UNK45">
        <f t="shared" ca="1" si="3700"/>
        <v>520</v>
      </c>
      <c r="UNL45">
        <f t="shared" ca="1" si="3700"/>
        <v>433</v>
      </c>
      <c r="UNM45">
        <f t="shared" ca="1" si="3700"/>
        <v>611</v>
      </c>
      <c r="UNN45">
        <f t="shared" ca="1" si="3700"/>
        <v>138</v>
      </c>
      <c r="UNO45">
        <f t="shared" ca="1" si="3700"/>
        <v>766</v>
      </c>
      <c r="UNP45">
        <f t="shared" ca="1" si="3700"/>
        <v>766</v>
      </c>
      <c r="UNQ45">
        <f t="shared" ca="1" si="3700"/>
        <v>56</v>
      </c>
      <c r="UNR45">
        <f t="shared" ca="1" si="3700"/>
        <v>143</v>
      </c>
      <c r="UNS45">
        <f t="shared" ca="1" si="3700"/>
        <v>129</v>
      </c>
      <c r="UNT45">
        <f t="shared" ca="1" si="3700"/>
        <v>252</v>
      </c>
      <c r="UNU45">
        <f t="shared" ca="1" si="3700"/>
        <v>843</v>
      </c>
      <c r="UNV45">
        <f t="shared" ca="1" si="3700"/>
        <v>531</v>
      </c>
      <c r="UNW45">
        <f t="shared" ca="1" si="3700"/>
        <v>241</v>
      </c>
      <c r="UNX45">
        <f t="shared" ca="1" si="3700"/>
        <v>256</v>
      </c>
      <c r="UNY45">
        <f t="shared" ca="1" si="3700"/>
        <v>94</v>
      </c>
      <c r="UNZ45">
        <f t="shared" ca="1" si="3700"/>
        <v>416</v>
      </c>
      <c r="UOA45">
        <f t="shared" ca="1" si="3700"/>
        <v>630</v>
      </c>
      <c r="UOB45">
        <f t="shared" ca="1" si="3700"/>
        <v>982</v>
      </c>
      <c r="UOC45">
        <f t="shared" ca="1" si="3700"/>
        <v>582</v>
      </c>
      <c r="UOD45">
        <f t="shared" ca="1" si="3700"/>
        <v>470</v>
      </c>
      <c r="UOE45">
        <f t="shared" ca="1" si="3700"/>
        <v>568</v>
      </c>
      <c r="UOF45">
        <f t="shared" ca="1" si="3700"/>
        <v>927</v>
      </c>
      <c r="UOG45">
        <f t="shared" ca="1" si="3700"/>
        <v>315</v>
      </c>
      <c r="UOH45">
        <f t="shared" ca="1" si="3700"/>
        <v>535</v>
      </c>
      <c r="UOI45">
        <f t="shared" ca="1" si="3700"/>
        <v>201</v>
      </c>
      <c r="UOJ45">
        <f t="shared" ca="1" si="3700"/>
        <v>998</v>
      </c>
      <c r="UOK45">
        <f t="shared" ca="1" si="3700"/>
        <v>906</v>
      </c>
      <c r="UOL45">
        <f t="shared" ca="1" si="3700"/>
        <v>74</v>
      </c>
      <c r="UOM45">
        <f t="shared" ca="1" si="3700"/>
        <v>633</v>
      </c>
      <c r="UON45">
        <f t="shared" ca="1" si="3700"/>
        <v>477</v>
      </c>
      <c r="UOO45">
        <f t="shared" ca="1" si="3700"/>
        <v>544</v>
      </c>
      <c r="UOP45">
        <f t="shared" ca="1" si="3700"/>
        <v>84</v>
      </c>
      <c r="UOQ45">
        <f t="shared" ca="1" si="3569"/>
        <v>575</v>
      </c>
      <c r="UOR45">
        <f t="shared" ca="1" si="3569"/>
        <v>229</v>
      </c>
      <c r="UOS45">
        <f t="shared" ca="1" si="3569"/>
        <v>792</v>
      </c>
      <c r="UOT45">
        <f t="shared" ca="1" si="3569"/>
        <v>71</v>
      </c>
      <c r="UOU45">
        <f t="shared" ca="1" si="3569"/>
        <v>688</v>
      </c>
      <c r="UOV45">
        <f t="shared" ca="1" si="3569"/>
        <v>196</v>
      </c>
      <c r="UOW45">
        <f t="shared" ca="1" si="3569"/>
        <v>257</v>
      </c>
      <c r="UOX45">
        <f t="shared" ca="1" si="3569"/>
        <v>680</v>
      </c>
      <c r="UOY45">
        <f t="shared" ca="1" si="3569"/>
        <v>111</v>
      </c>
      <c r="UOZ45">
        <f t="shared" ca="1" si="3569"/>
        <v>949</v>
      </c>
      <c r="UPA45">
        <f t="shared" ca="1" si="3569"/>
        <v>284</v>
      </c>
      <c r="UPB45">
        <f t="shared" ca="1" si="3569"/>
        <v>155</v>
      </c>
      <c r="UPC45">
        <f t="shared" ca="1" si="3569"/>
        <v>229</v>
      </c>
      <c r="UPD45">
        <f t="shared" ca="1" si="3446"/>
        <v>887</v>
      </c>
      <c r="UPE45">
        <f t="shared" ca="1" si="3446"/>
        <v>702</v>
      </c>
      <c r="UPF45">
        <f t="shared" ca="1" si="3446"/>
        <v>105</v>
      </c>
      <c r="UPG45">
        <f t="shared" ca="1" si="3446"/>
        <v>910</v>
      </c>
      <c r="UPH45">
        <f t="shared" ca="1" si="3446"/>
        <v>294</v>
      </c>
      <c r="UPI45">
        <f t="shared" ca="1" si="3446"/>
        <v>891</v>
      </c>
      <c r="UPJ45">
        <f t="shared" ca="1" si="3446"/>
        <v>99</v>
      </c>
      <c r="UPK45">
        <f t="shared" ca="1" si="3446"/>
        <v>289</v>
      </c>
      <c r="UPL45">
        <f t="shared" ca="1" si="3446"/>
        <v>190</v>
      </c>
      <c r="UPM45">
        <f t="shared" ca="1" si="3446"/>
        <v>121</v>
      </c>
      <c r="UPN45">
        <f t="shared" ca="1" si="3446"/>
        <v>56</v>
      </c>
      <c r="UPO45">
        <f t="shared" ca="1" si="3446"/>
        <v>796</v>
      </c>
      <c r="UPP45">
        <f t="shared" ca="1" si="3446"/>
        <v>41</v>
      </c>
      <c r="UPQ45">
        <f t="shared" ca="1" si="3322"/>
        <v>101</v>
      </c>
      <c r="UPR45">
        <f t="shared" ca="1" si="3322"/>
        <v>298</v>
      </c>
      <c r="UPS45">
        <f t="shared" ca="1" si="3322"/>
        <v>242</v>
      </c>
      <c r="UPT45">
        <f t="shared" ca="1" si="3322"/>
        <v>65</v>
      </c>
      <c r="UPU45">
        <f t="shared" ca="1" si="3322"/>
        <v>661</v>
      </c>
      <c r="UPV45">
        <f t="shared" ca="1" si="3322"/>
        <v>474</v>
      </c>
      <c r="UPW45">
        <f t="shared" ca="1" si="3322"/>
        <v>640</v>
      </c>
      <c r="UPX45">
        <f t="shared" ca="1" si="3322"/>
        <v>233</v>
      </c>
      <c r="UPY45">
        <f t="shared" ca="1" si="3322"/>
        <v>128</v>
      </c>
      <c r="UPZ45">
        <f t="shared" ca="1" si="3322"/>
        <v>179</v>
      </c>
      <c r="UQA45">
        <f t="shared" ca="1" si="3322"/>
        <v>857</v>
      </c>
      <c r="UQB45">
        <f t="shared" ca="1" si="3322"/>
        <v>88</v>
      </c>
      <c r="UQC45">
        <f t="shared" ca="1" si="3322"/>
        <v>631</v>
      </c>
      <c r="UQD45">
        <f t="shared" ca="1" si="3322"/>
        <v>853</v>
      </c>
      <c r="UQE45">
        <f t="shared" ca="1" si="3322"/>
        <v>800</v>
      </c>
      <c r="UQF45">
        <f t="shared" ca="1" si="3322"/>
        <v>139</v>
      </c>
      <c r="UQG45">
        <f t="shared" ca="1" si="3322"/>
        <v>887</v>
      </c>
      <c r="UQH45">
        <f t="shared" ca="1" si="3322"/>
        <v>603</v>
      </c>
      <c r="UQI45">
        <f t="shared" ca="1" si="3322"/>
        <v>303</v>
      </c>
      <c r="UQJ45">
        <f t="shared" ca="1" si="3322"/>
        <v>625</v>
      </c>
      <c r="UQK45">
        <f t="shared" ca="1" si="3322"/>
        <v>145</v>
      </c>
      <c r="UQL45">
        <f t="shared" ca="1" si="3322"/>
        <v>931</v>
      </c>
      <c r="UQM45">
        <f t="shared" ca="1" si="3322"/>
        <v>420</v>
      </c>
      <c r="UQN45">
        <f t="shared" ca="1" si="3322"/>
        <v>161</v>
      </c>
      <c r="UQO45">
        <f t="shared" ca="1" si="3322"/>
        <v>897</v>
      </c>
      <c r="UQP45">
        <f t="shared" ca="1" si="3322"/>
        <v>201</v>
      </c>
      <c r="UQQ45">
        <f t="shared" ca="1" si="3322"/>
        <v>878</v>
      </c>
      <c r="UQR45">
        <f t="shared" ca="1" si="3322"/>
        <v>76</v>
      </c>
      <c r="UQS45">
        <f t="shared" ca="1" si="3322"/>
        <v>297</v>
      </c>
      <c r="UQT45">
        <f t="shared" ca="1" si="3322"/>
        <v>872</v>
      </c>
      <c r="UQU45">
        <f t="shared" ca="1" si="3322"/>
        <v>800</v>
      </c>
      <c r="UQV45">
        <f t="shared" ca="1" si="3322"/>
        <v>108</v>
      </c>
      <c r="UQW45">
        <f t="shared" ca="1" si="3322"/>
        <v>778</v>
      </c>
      <c r="UQX45">
        <f t="shared" ca="1" si="3322"/>
        <v>11</v>
      </c>
      <c r="UQY45">
        <f t="shared" ca="1" si="3322"/>
        <v>251</v>
      </c>
      <c r="UQZ45">
        <f t="shared" ca="1" si="3322"/>
        <v>151</v>
      </c>
      <c r="URA45">
        <f t="shared" ca="1" si="3322"/>
        <v>689</v>
      </c>
      <c r="URB45">
        <f t="shared" ca="1" si="3322"/>
        <v>938</v>
      </c>
      <c r="URC45">
        <f t="shared" ref="URC45:UTN48" ca="1" si="3701">RANDBETWEEN(1,1000)</f>
        <v>56</v>
      </c>
      <c r="URD45">
        <f t="shared" ca="1" si="3701"/>
        <v>49</v>
      </c>
      <c r="URE45">
        <f t="shared" ca="1" si="3701"/>
        <v>974</v>
      </c>
      <c r="URF45">
        <f t="shared" ca="1" si="3701"/>
        <v>136</v>
      </c>
      <c r="URG45">
        <f t="shared" ca="1" si="3701"/>
        <v>430</v>
      </c>
      <c r="URH45">
        <f t="shared" ca="1" si="3701"/>
        <v>702</v>
      </c>
      <c r="URI45">
        <f t="shared" ca="1" si="3701"/>
        <v>791</v>
      </c>
      <c r="URJ45">
        <f t="shared" ca="1" si="3701"/>
        <v>328</v>
      </c>
      <c r="URK45">
        <f t="shared" ca="1" si="3701"/>
        <v>769</v>
      </c>
      <c r="URL45">
        <f t="shared" ca="1" si="3701"/>
        <v>326</v>
      </c>
      <c r="URM45">
        <f t="shared" ca="1" si="3701"/>
        <v>575</v>
      </c>
      <c r="URN45">
        <f t="shared" ca="1" si="3701"/>
        <v>845</v>
      </c>
      <c r="URO45">
        <f t="shared" ca="1" si="3701"/>
        <v>794</v>
      </c>
      <c r="URP45">
        <f t="shared" ca="1" si="3701"/>
        <v>186</v>
      </c>
      <c r="URQ45">
        <f t="shared" ca="1" si="3701"/>
        <v>726</v>
      </c>
      <c r="URR45">
        <f t="shared" ca="1" si="3701"/>
        <v>325</v>
      </c>
      <c r="URS45">
        <f t="shared" ca="1" si="3701"/>
        <v>103</v>
      </c>
      <c r="URT45">
        <f t="shared" ca="1" si="3701"/>
        <v>976</v>
      </c>
      <c r="URU45">
        <f t="shared" ca="1" si="3701"/>
        <v>628</v>
      </c>
      <c r="URV45">
        <f t="shared" ca="1" si="3701"/>
        <v>647</v>
      </c>
      <c r="URW45">
        <f t="shared" ca="1" si="3701"/>
        <v>808</v>
      </c>
      <c r="URX45">
        <f t="shared" ca="1" si="3701"/>
        <v>652</v>
      </c>
      <c r="URY45">
        <f t="shared" ca="1" si="3701"/>
        <v>511</v>
      </c>
      <c r="URZ45">
        <f t="shared" ca="1" si="3701"/>
        <v>965</v>
      </c>
      <c r="USA45">
        <f t="shared" ca="1" si="3701"/>
        <v>673</v>
      </c>
      <c r="USB45">
        <f t="shared" ca="1" si="3701"/>
        <v>350</v>
      </c>
      <c r="USC45">
        <f t="shared" ca="1" si="3701"/>
        <v>680</v>
      </c>
      <c r="USD45">
        <f t="shared" ca="1" si="3701"/>
        <v>929</v>
      </c>
      <c r="USE45">
        <f t="shared" ca="1" si="3701"/>
        <v>797</v>
      </c>
      <c r="USF45">
        <f t="shared" ca="1" si="3701"/>
        <v>517</v>
      </c>
      <c r="USG45">
        <f t="shared" ca="1" si="3701"/>
        <v>54</v>
      </c>
      <c r="USH45">
        <f t="shared" ca="1" si="3701"/>
        <v>331</v>
      </c>
      <c r="USI45">
        <f t="shared" ca="1" si="3701"/>
        <v>190</v>
      </c>
      <c r="USJ45">
        <f t="shared" ca="1" si="3701"/>
        <v>728</v>
      </c>
      <c r="USK45">
        <f t="shared" ca="1" si="3701"/>
        <v>77</v>
      </c>
      <c r="USL45">
        <f t="shared" ca="1" si="3701"/>
        <v>80</v>
      </c>
      <c r="USM45">
        <f t="shared" ca="1" si="3701"/>
        <v>234</v>
      </c>
      <c r="USN45">
        <f t="shared" ca="1" si="3701"/>
        <v>819</v>
      </c>
      <c r="USO45">
        <f t="shared" ca="1" si="3701"/>
        <v>839</v>
      </c>
      <c r="USP45">
        <f t="shared" ca="1" si="3701"/>
        <v>995</v>
      </c>
      <c r="USQ45">
        <f t="shared" ca="1" si="3701"/>
        <v>821</v>
      </c>
      <c r="USR45">
        <f t="shared" ca="1" si="3701"/>
        <v>221</v>
      </c>
      <c r="USS45">
        <f t="shared" ca="1" si="3701"/>
        <v>603</v>
      </c>
      <c r="UST45">
        <f t="shared" ca="1" si="3701"/>
        <v>490</v>
      </c>
      <c r="USU45">
        <f t="shared" ca="1" si="3701"/>
        <v>132</v>
      </c>
      <c r="USV45">
        <f t="shared" ca="1" si="3701"/>
        <v>325</v>
      </c>
      <c r="USW45">
        <f t="shared" ca="1" si="3701"/>
        <v>901</v>
      </c>
      <c r="USX45">
        <f t="shared" ca="1" si="3701"/>
        <v>754</v>
      </c>
      <c r="USY45">
        <f t="shared" ca="1" si="3701"/>
        <v>179</v>
      </c>
      <c r="USZ45">
        <f t="shared" ca="1" si="3701"/>
        <v>736</v>
      </c>
      <c r="UTA45">
        <f t="shared" ca="1" si="3701"/>
        <v>124</v>
      </c>
      <c r="UTB45">
        <f t="shared" ca="1" si="3701"/>
        <v>546</v>
      </c>
      <c r="UTC45">
        <f t="shared" ca="1" si="3701"/>
        <v>562</v>
      </c>
      <c r="UTD45">
        <f t="shared" ca="1" si="3701"/>
        <v>32</v>
      </c>
      <c r="UTE45">
        <f t="shared" ca="1" si="3701"/>
        <v>677</v>
      </c>
      <c r="UTF45">
        <f t="shared" ca="1" si="3701"/>
        <v>298</v>
      </c>
      <c r="UTG45">
        <f t="shared" ca="1" si="3701"/>
        <v>353</v>
      </c>
      <c r="UTH45">
        <f t="shared" ca="1" si="3701"/>
        <v>198</v>
      </c>
      <c r="UTI45">
        <f t="shared" ca="1" si="3701"/>
        <v>775</v>
      </c>
      <c r="UTJ45">
        <f t="shared" ca="1" si="3701"/>
        <v>439</v>
      </c>
      <c r="UTK45">
        <f t="shared" ca="1" si="3701"/>
        <v>70</v>
      </c>
      <c r="UTL45">
        <f t="shared" ca="1" si="3701"/>
        <v>593</v>
      </c>
      <c r="UTM45">
        <f t="shared" ca="1" si="3701"/>
        <v>328</v>
      </c>
      <c r="UTN45">
        <f t="shared" ca="1" si="3701"/>
        <v>747</v>
      </c>
      <c r="UTO45">
        <f t="shared" ca="1" si="3570"/>
        <v>329</v>
      </c>
      <c r="UTP45">
        <f t="shared" ca="1" si="3570"/>
        <v>814</v>
      </c>
      <c r="UTQ45">
        <f t="shared" ca="1" si="3570"/>
        <v>986</v>
      </c>
      <c r="UTR45">
        <f t="shared" ca="1" si="3570"/>
        <v>17</v>
      </c>
      <c r="UTS45">
        <f t="shared" ca="1" si="3570"/>
        <v>469</v>
      </c>
      <c r="UTT45">
        <f t="shared" ca="1" si="3570"/>
        <v>387</v>
      </c>
      <c r="UTU45">
        <f t="shared" ca="1" si="3570"/>
        <v>576</v>
      </c>
      <c r="UTV45">
        <f t="shared" ca="1" si="3570"/>
        <v>805</v>
      </c>
      <c r="UTW45">
        <f t="shared" ca="1" si="3570"/>
        <v>545</v>
      </c>
      <c r="UTX45">
        <f t="shared" ca="1" si="3570"/>
        <v>788</v>
      </c>
      <c r="UTY45">
        <f t="shared" ca="1" si="3570"/>
        <v>455</v>
      </c>
      <c r="UTZ45">
        <f t="shared" ca="1" si="3570"/>
        <v>640</v>
      </c>
      <c r="UUA45">
        <f t="shared" ca="1" si="3570"/>
        <v>362</v>
      </c>
      <c r="UUB45">
        <f t="shared" ca="1" si="3447"/>
        <v>817</v>
      </c>
      <c r="UUC45">
        <f t="shared" ca="1" si="3447"/>
        <v>270</v>
      </c>
      <c r="UUD45">
        <f t="shared" ca="1" si="3447"/>
        <v>930</v>
      </c>
      <c r="UUE45">
        <f t="shared" ca="1" si="3447"/>
        <v>255</v>
      </c>
      <c r="UUF45">
        <f t="shared" ca="1" si="3447"/>
        <v>743</v>
      </c>
      <c r="UUG45">
        <f t="shared" ca="1" si="3447"/>
        <v>445</v>
      </c>
      <c r="UUH45">
        <f t="shared" ca="1" si="3447"/>
        <v>199</v>
      </c>
      <c r="UUI45">
        <f t="shared" ca="1" si="3447"/>
        <v>661</v>
      </c>
      <c r="UUJ45">
        <f t="shared" ca="1" si="3447"/>
        <v>324</v>
      </c>
      <c r="UUK45">
        <f t="shared" ca="1" si="3447"/>
        <v>20</v>
      </c>
      <c r="UUL45">
        <f t="shared" ca="1" si="3447"/>
        <v>717</v>
      </c>
      <c r="UUM45">
        <f t="shared" ca="1" si="3447"/>
        <v>983</v>
      </c>
      <c r="UUN45">
        <f t="shared" ca="1" si="3447"/>
        <v>246</v>
      </c>
      <c r="UUO45">
        <f t="shared" ca="1" si="3323"/>
        <v>852</v>
      </c>
      <c r="UUP45">
        <f t="shared" ca="1" si="3323"/>
        <v>422</v>
      </c>
      <c r="UUQ45">
        <f t="shared" ca="1" si="3323"/>
        <v>293</v>
      </c>
      <c r="UUR45">
        <f t="shared" ca="1" si="3323"/>
        <v>105</v>
      </c>
      <c r="UUS45">
        <f t="shared" ca="1" si="3323"/>
        <v>506</v>
      </c>
      <c r="UUT45">
        <f t="shared" ca="1" si="3323"/>
        <v>149</v>
      </c>
      <c r="UUU45">
        <f t="shared" ca="1" si="3323"/>
        <v>645</v>
      </c>
      <c r="UUV45">
        <f t="shared" ca="1" si="3323"/>
        <v>144</v>
      </c>
      <c r="UUW45">
        <f t="shared" ca="1" si="3323"/>
        <v>385</v>
      </c>
      <c r="UUX45">
        <f t="shared" ca="1" si="3323"/>
        <v>155</v>
      </c>
      <c r="UUY45">
        <f t="shared" ca="1" si="3323"/>
        <v>354</v>
      </c>
      <c r="UUZ45">
        <f t="shared" ca="1" si="3323"/>
        <v>688</v>
      </c>
      <c r="UVA45">
        <f t="shared" ca="1" si="3323"/>
        <v>104</v>
      </c>
      <c r="UVB45">
        <f t="shared" ca="1" si="3323"/>
        <v>970</v>
      </c>
      <c r="UVC45">
        <f t="shared" ca="1" si="3323"/>
        <v>872</v>
      </c>
      <c r="UVD45">
        <f t="shared" ca="1" si="3323"/>
        <v>138</v>
      </c>
      <c r="UVE45">
        <f t="shared" ca="1" si="3323"/>
        <v>370</v>
      </c>
      <c r="UVF45">
        <f t="shared" ca="1" si="3323"/>
        <v>974</v>
      </c>
      <c r="UVG45">
        <f t="shared" ca="1" si="3323"/>
        <v>213</v>
      </c>
      <c r="UVH45">
        <f t="shared" ca="1" si="3323"/>
        <v>61</v>
      </c>
      <c r="UVI45">
        <f t="shared" ca="1" si="3323"/>
        <v>60</v>
      </c>
      <c r="UVJ45">
        <f t="shared" ca="1" si="3323"/>
        <v>553</v>
      </c>
      <c r="UVK45">
        <f t="shared" ca="1" si="3323"/>
        <v>37</v>
      </c>
      <c r="UVL45">
        <f t="shared" ca="1" si="3323"/>
        <v>258</v>
      </c>
      <c r="UVM45">
        <f t="shared" ca="1" si="3323"/>
        <v>638</v>
      </c>
      <c r="UVN45">
        <f t="shared" ca="1" si="3323"/>
        <v>841</v>
      </c>
      <c r="UVO45">
        <f t="shared" ca="1" si="3323"/>
        <v>600</v>
      </c>
      <c r="UVP45">
        <f t="shared" ca="1" si="3323"/>
        <v>688</v>
      </c>
      <c r="UVQ45">
        <f t="shared" ca="1" si="3323"/>
        <v>927</v>
      </c>
      <c r="UVR45">
        <f t="shared" ca="1" si="3323"/>
        <v>530</v>
      </c>
      <c r="UVS45">
        <f t="shared" ca="1" si="3323"/>
        <v>738</v>
      </c>
      <c r="UVT45">
        <f t="shared" ca="1" si="3323"/>
        <v>784</v>
      </c>
      <c r="UVU45">
        <f t="shared" ca="1" si="3323"/>
        <v>280</v>
      </c>
      <c r="UVV45">
        <f t="shared" ca="1" si="3323"/>
        <v>978</v>
      </c>
      <c r="UVW45">
        <f t="shared" ca="1" si="3323"/>
        <v>542</v>
      </c>
      <c r="UVX45">
        <f t="shared" ca="1" si="3323"/>
        <v>679</v>
      </c>
      <c r="UVY45">
        <f t="shared" ca="1" si="3323"/>
        <v>286</v>
      </c>
      <c r="UVZ45">
        <f t="shared" ca="1" si="3323"/>
        <v>41</v>
      </c>
      <c r="UWA45">
        <f t="shared" ref="UWA45:UYL48" ca="1" si="3702">RANDBETWEEN(1,1000)</f>
        <v>297</v>
      </c>
      <c r="UWB45">
        <f t="shared" ca="1" si="3702"/>
        <v>35</v>
      </c>
      <c r="UWC45">
        <f t="shared" ca="1" si="3702"/>
        <v>997</v>
      </c>
      <c r="UWD45">
        <f t="shared" ca="1" si="3702"/>
        <v>763</v>
      </c>
      <c r="UWE45">
        <f t="shared" ca="1" si="3702"/>
        <v>778</v>
      </c>
      <c r="UWF45">
        <f t="shared" ca="1" si="3702"/>
        <v>291</v>
      </c>
      <c r="UWG45">
        <f t="shared" ca="1" si="3702"/>
        <v>959</v>
      </c>
      <c r="UWH45">
        <f t="shared" ca="1" si="3702"/>
        <v>975</v>
      </c>
      <c r="UWI45">
        <f t="shared" ca="1" si="3702"/>
        <v>16</v>
      </c>
      <c r="UWJ45">
        <f t="shared" ca="1" si="3702"/>
        <v>422</v>
      </c>
      <c r="UWK45">
        <f t="shared" ca="1" si="3702"/>
        <v>540</v>
      </c>
      <c r="UWL45">
        <f t="shared" ca="1" si="3702"/>
        <v>222</v>
      </c>
      <c r="UWM45">
        <f t="shared" ca="1" si="3702"/>
        <v>778</v>
      </c>
      <c r="UWN45">
        <f t="shared" ca="1" si="3702"/>
        <v>596</v>
      </c>
      <c r="UWO45">
        <f t="shared" ca="1" si="3702"/>
        <v>928</v>
      </c>
      <c r="UWP45">
        <f t="shared" ca="1" si="3702"/>
        <v>603</v>
      </c>
      <c r="UWQ45">
        <f t="shared" ca="1" si="3702"/>
        <v>954</v>
      </c>
      <c r="UWR45">
        <f t="shared" ca="1" si="3702"/>
        <v>799</v>
      </c>
      <c r="UWS45">
        <f t="shared" ca="1" si="3702"/>
        <v>137</v>
      </c>
      <c r="UWT45">
        <f t="shared" ca="1" si="3702"/>
        <v>270</v>
      </c>
      <c r="UWU45">
        <f t="shared" ca="1" si="3702"/>
        <v>649</v>
      </c>
      <c r="UWV45">
        <f t="shared" ca="1" si="3702"/>
        <v>171</v>
      </c>
      <c r="UWW45">
        <f t="shared" ca="1" si="3702"/>
        <v>687</v>
      </c>
      <c r="UWX45">
        <f t="shared" ca="1" si="3702"/>
        <v>369</v>
      </c>
      <c r="UWY45">
        <f t="shared" ca="1" si="3702"/>
        <v>6</v>
      </c>
      <c r="UWZ45">
        <f t="shared" ca="1" si="3702"/>
        <v>608</v>
      </c>
      <c r="UXA45">
        <f t="shared" ca="1" si="3702"/>
        <v>60</v>
      </c>
      <c r="UXB45">
        <f t="shared" ca="1" si="3702"/>
        <v>135</v>
      </c>
      <c r="UXC45">
        <f t="shared" ca="1" si="3702"/>
        <v>142</v>
      </c>
      <c r="UXD45">
        <f t="shared" ca="1" si="3702"/>
        <v>114</v>
      </c>
      <c r="UXE45">
        <f t="shared" ca="1" si="3702"/>
        <v>705</v>
      </c>
      <c r="UXF45">
        <f t="shared" ca="1" si="3702"/>
        <v>749</v>
      </c>
      <c r="UXG45">
        <f t="shared" ca="1" si="3702"/>
        <v>103</v>
      </c>
      <c r="UXH45">
        <f t="shared" ca="1" si="3702"/>
        <v>13</v>
      </c>
      <c r="UXI45">
        <f t="shared" ca="1" si="3702"/>
        <v>743</v>
      </c>
      <c r="UXJ45">
        <f t="shared" ca="1" si="3702"/>
        <v>955</v>
      </c>
      <c r="UXK45">
        <f t="shared" ca="1" si="3702"/>
        <v>753</v>
      </c>
      <c r="UXL45">
        <f t="shared" ca="1" si="3702"/>
        <v>126</v>
      </c>
      <c r="UXM45">
        <f t="shared" ca="1" si="3702"/>
        <v>620</v>
      </c>
      <c r="UXN45">
        <f t="shared" ca="1" si="3702"/>
        <v>888</v>
      </c>
      <c r="UXO45">
        <f t="shared" ca="1" si="3702"/>
        <v>568</v>
      </c>
      <c r="UXP45">
        <f t="shared" ca="1" si="3702"/>
        <v>635</v>
      </c>
      <c r="UXQ45">
        <f t="shared" ca="1" si="3702"/>
        <v>233</v>
      </c>
      <c r="UXR45">
        <f t="shared" ca="1" si="3702"/>
        <v>321</v>
      </c>
      <c r="UXS45">
        <f t="shared" ca="1" si="3702"/>
        <v>391</v>
      </c>
      <c r="UXT45">
        <f t="shared" ca="1" si="3702"/>
        <v>875</v>
      </c>
      <c r="UXU45">
        <f t="shared" ca="1" si="3702"/>
        <v>637</v>
      </c>
      <c r="UXV45">
        <f t="shared" ca="1" si="3702"/>
        <v>199</v>
      </c>
      <c r="UXW45">
        <f t="shared" ca="1" si="3702"/>
        <v>965</v>
      </c>
      <c r="UXX45">
        <f t="shared" ca="1" si="3702"/>
        <v>967</v>
      </c>
      <c r="UXY45">
        <f t="shared" ca="1" si="3702"/>
        <v>864</v>
      </c>
      <c r="UXZ45">
        <f t="shared" ca="1" si="3702"/>
        <v>102</v>
      </c>
      <c r="UYA45">
        <f t="shared" ca="1" si="3702"/>
        <v>45</v>
      </c>
      <c r="UYB45">
        <f t="shared" ca="1" si="3702"/>
        <v>601</v>
      </c>
      <c r="UYC45">
        <f t="shared" ca="1" si="3702"/>
        <v>97</v>
      </c>
      <c r="UYD45">
        <f t="shared" ca="1" si="3702"/>
        <v>136</v>
      </c>
      <c r="UYE45">
        <f t="shared" ca="1" si="3702"/>
        <v>677</v>
      </c>
      <c r="UYF45">
        <f t="shared" ca="1" si="3702"/>
        <v>364</v>
      </c>
      <c r="UYG45">
        <f t="shared" ca="1" si="3702"/>
        <v>960</v>
      </c>
      <c r="UYH45">
        <f t="shared" ca="1" si="3702"/>
        <v>676</v>
      </c>
      <c r="UYI45">
        <f t="shared" ca="1" si="3702"/>
        <v>489</v>
      </c>
      <c r="UYJ45">
        <f t="shared" ca="1" si="3702"/>
        <v>136</v>
      </c>
      <c r="UYK45">
        <f t="shared" ca="1" si="3702"/>
        <v>360</v>
      </c>
      <c r="UYL45">
        <f t="shared" ca="1" si="3702"/>
        <v>938</v>
      </c>
      <c r="UYM45">
        <f t="shared" ca="1" si="3571"/>
        <v>843</v>
      </c>
      <c r="UYN45">
        <f t="shared" ca="1" si="3571"/>
        <v>824</v>
      </c>
      <c r="UYO45">
        <f t="shared" ca="1" si="3571"/>
        <v>360</v>
      </c>
      <c r="UYP45">
        <f t="shared" ca="1" si="3571"/>
        <v>525</v>
      </c>
      <c r="UYQ45">
        <f t="shared" ca="1" si="3571"/>
        <v>782</v>
      </c>
      <c r="UYR45">
        <f t="shared" ca="1" si="3571"/>
        <v>138</v>
      </c>
      <c r="UYS45">
        <f t="shared" ca="1" si="3571"/>
        <v>999</v>
      </c>
      <c r="UYT45">
        <f t="shared" ca="1" si="3571"/>
        <v>379</v>
      </c>
      <c r="UYU45">
        <f t="shared" ca="1" si="3571"/>
        <v>856</v>
      </c>
      <c r="UYV45">
        <f t="shared" ca="1" si="3571"/>
        <v>455</v>
      </c>
      <c r="UYW45">
        <f t="shared" ca="1" si="3571"/>
        <v>686</v>
      </c>
      <c r="UYX45">
        <f t="shared" ca="1" si="3571"/>
        <v>997</v>
      </c>
      <c r="UYY45">
        <f t="shared" ca="1" si="3571"/>
        <v>361</v>
      </c>
      <c r="UYZ45">
        <f t="shared" ca="1" si="3448"/>
        <v>114</v>
      </c>
      <c r="UZA45">
        <f t="shared" ca="1" si="3448"/>
        <v>641</v>
      </c>
      <c r="UZB45">
        <f t="shared" ca="1" si="3448"/>
        <v>557</v>
      </c>
      <c r="UZC45">
        <f t="shared" ca="1" si="3448"/>
        <v>73</v>
      </c>
      <c r="UZD45">
        <f t="shared" ca="1" si="3448"/>
        <v>134</v>
      </c>
      <c r="UZE45">
        <f t="shared" ca="1" si="3448"/>
        <v>984</v>
      </c>
      <c r="UZF45">
        <f t="shared" ca="1" si="3448"/>
        <v>132</v>
      </c>
      <c r="UZG45">
        <f t="shared" ca="1" si="3448"/>
        <v>787</v>
      </c>
      <c r="UZH45">
        <f t="shared" ca="1" si="3448"/>
        <v>670</v>
      </c>
      <c r="UZI45">
        <f t="shared" ca="1" si="3448"/>
        <v>782</v>
      </c>
      <c r="UZJ45">
        <f t="shared" ca="1" si="3448"/>
        <v>765</v>
      </c>
      <c r="UZK45">
        <f t="shared" ca="1" si="3448"/>
        <v>551</v>
      </c>
      <c r="UZL45">
        <f t="shared" ca="1" si="3448"/>
        <v>755</v>
      </c>
      <c r="UZM45">
        <f t="shared" ca="1" si="3324"/>
        <v>328</v>
      </c>
      <c r="UZN45">
        <f t="shared" ca="1" si="3324"/>
        <v>995</v>
      </c>
      <c r="UZO45">
        <f t="shared" ca="1" si="3324"/>
        <v>5</v>
      </c>
      <c r="UZP45">
        <f t="shared" ca="1" si="3324"/>
        <v>978</v>
      </c>
      <c r="UZQ45">
        <f t="shared" ca="1" si="3324"/>
        <v>147</v>
      </c>
      <c r="UZR45">
        <f t="shared" ca="1" si="3324"/>
        <v>357</v>
      </c>
      <c r="UZS45">
        <f t="shared" ca="1" si="3324"/>
        <v>542</v>
      </c>
      <c r="UZT45">
        <f t="shared" ca="1" si="3324"/>
        <v>748</v>
      </c>
      <c r="UZU45">
        <f t="shared" ca="1" si="3324"/>
        <v>716</v>
      </c>
      <c r="UZV45">
        <f t="shared" ca="1" si="3324"/>
        <v>372</v>
      </c>
      <c r="UZW45">
        <f t="shared" ca="1" si="3324"/>
        <v>799</v>
      </c>
      <c r="UZX45">
        <f t="shared" ca="1" si="3324"/>
        <v>825</v>
      </c>
      <c r="UZY45">
        <f t="shared" ca="1" si="3324"/>
        <v>619</v>
      </c>
      <c r="UZZ45">
        <f t="shared" ca="1" si="3324"/>
        <v>564</v>
      </c>
      <c r="VAA45">
        <f t="shared" ca="1" si="3324"/>
        <v>477</v>
      </c>
      <c r="VAB45">
        <f t="shared" ca="1" si="3324"/>
        <v>574</v>
      </c>
      <c r="VAC45">
        <f t="shared" ca="1" si="3324"/>
        <v>213</v>
      </c>
      <c r="VAD45">
        <f t="shared" ca="1" si="3324"/>
        <v>657</v>
      </c>
      <c r="VAE45">
        <f t="shared" ca="1" si="3324"/>
        <v>130</v>
      </c>
      <c r="VAF45">
        <f t="shared" ca="1" si="3324"/>
        <v>103</v>
      </c>
      <c r="VAG45">
        <f t="shared" ca="1" si="3324"/>
        <v>671</v>
      </c>
      <c r="VAH45">
        <f t="shared" ca="1" si="3324"/>
        <v>829</v>
      </c>
      <c r="VAI45">
        <f t="shared" ca="1" si="3324"/>
        <v>213</v>
      </c>
      <c r="VAJ45">
        <f t="shared" ca="1" si="3324"/>
        <v>913</v>
      </c>
      <c r="VAK45">
        <f t="shared" ca="1" si="3324"/>
        <v>35</v>
      </c>
      <c r="VAL45">
        <f t="shared" ca="1" si="3324"/>
        <v>558</v>
      </c>
      <c r="VAM45">
        <f t="shared" ca="1" si="3324"/>
        <v>424</v>
      </c>
      <c r="VAN45">
        <f t="shared" ca="1" si="3324"/>
        <v>628</v>
      </c>
      <c r="VAO45">
        <f t="shared" ca="1" si="3324"/>
        <v>470</v>
      </c>
      <c r="VAP45">
        <f t="shared" ca="1" si="3324"/>
        <v>94</v>
      </c>
      <c r="VAQ45">
        <f t="shared" ca="1" si="3324"/>
        <v>713</v>
      </c>
      <c r="VAR45">
        <f t="shared" ca="1" si="3324"/>
        <v>199</v>
      </c>
      <c r="VAS45">
        <f t="shared" ca="1" si="3324"/>
        <v>887</v>
      </c>
      <c r="VAT45">
        <f t="shared" ca="1" si="3324"/>
        <v>849</v>
      </c>
      <c r="VAU45">
        <f t="shared" ca="1" si="3324"/>
        <v>856</v>
      </c>
      <c r="VAV45">
        <f t="shared" ca="1" si="3324"/>
        <v>221</v>
      </c>
      <c r="VAW45">
        <f t="shared" ca="1" si="3324"/>
        <v>8</v>
      </c>
      <c r="VAX45">
        <f t="shared" ca="1" si="3324"/>
        <v>99</v>
      </c>
      <c r="VAY45">
        <f t="shared" ref="VAY45:VDJ48" ca="1" si="3703">RANDBETWEEN(1,1000)</f>
        <v>847</v>
      </c>
      <c r="VAZ45">
        <f t="shared" ca="1" si="3703"/>
        <v>569</v>
      </c>
      <c r="VBA45">
        <f t="shared" ca="1" si="3703"/>
        <v>690</v>
      </c>
      <c r="VBB45">
        <f t="shared" ca="1" si="3703"/>
        <v>469</v>
      </c>
      <c r="VBC45">
        <f t="shared" ca="1" si="3703"/>
        <v>347</v>
      </c>
      <c r="VBD45">
        <f t="shared" ca="1" si="3703"/>
        <v>783</v>
      </c>
      <c r="VBE45">
        <f t="shared" ca="1" si="3703"/>
        <v>615</v>
      </c>
      <c r="VBF45">
        <f t="shared" ca="1" si="3703"/>
        <v>39</v>
      </c>
      <c r="VBG45">
        <f t="shared" ca="1" si="3703"/>
        <v>129</v>
      </c>
      <c r="VBH45">
        <f t="shared" ca="1" si="3703"/>
        <v>363</v>
      </c>
      <c r="VBI45">
        <f t="shared" ca="1" si="3703"/>
        <v>715</v>
      </c>
      <c r="VBJ45">
        <f t="shared" ca="1" si="3703"/>
        <v>709</v>
      </c>
      <c r="VBK45">
        <f t="shared" ca="1" si="3703"/>
        <v>922</v>
      </c>
      <c r="VBL45">
        <f t="shared" ca="1" si="3703"/>
        <v>4</v>
      </c>
      <c r="VBM45">
        <f t="shared" ca="1" si="3703"/>
        <v>560</v>
      </c>
      <c r="VBN45">
        <f t="shared" ca="1" si="3703"/>
        <v>251</v>
      </c>
      <c r="VBO45">
        <f t="shared" ca="1" si="3703"/>
        <v>15</v>
      </c>
      <c r="VBP45">
        <f t="shared" ca="1" si="3703"/>
        <v>39</v>
      </c>
      <c r="VBQ45">
        <f t="shared" ca="1" si="3703"/>
        <v>506</v>
      </c>
      <c r="VBR45">
        <f t="shared" ca="1" si="3703"/>
        <v>600</v>
      </c>
      <c r="VBS45">
        <f t="shared" ca="1" si="3703"/>
        <v>879</v>
      </c>
      <c r="VBT45">
        <f t="shared" ca="1" si="3703"/>
        <v>333</v>
      </c>
      <c r="VBU45">
        <f t="shared" ca="1" si="3703"/>
        <v>560</v>
      </c>
      <c r="VBV45">
        <f t="shared" ca="1" si="3703"/>
        <v>396</v>
      </c>
      <c r="VBW45">
        <f t="shared" ca="1" si="3703"/>
        <v>604</v>
      </c>
      <c r="VBX45">
        <f t="shared" ca="1" si="3703"/>
        <v>379</v>
      </c>
      <c r="VBY45">
        <f t="shared" ca="1" si="3703"/>
        <v>49</v>
      </c>
      <c r="VBZ45">
        <f t="shared" ca="1" si="3703"/>
        <v>203</v>
      </c>
      <c r="VCA45">
        <f t="shared" ca="1" si="3703"/>
        <v>642</v>
      </c>
      <c r="VCB45">
        <f t="shared" ca="1" si="3703"/>
        <v>938</v>
      </c>
      <c r="VCC45">
        <f t="shared" ca="1" si="3703"/>
        <v>249</v>
      </c>
      <c r="VCD45">
        <f t="shared" ca="1" si="3703"/>
        <v>251</v>
      </c>
      <c r="VCE45">
        <f t="shared" ca="1" si="3703"/>
        <v>719</v>
      </c>
      <c r="VCF45">
        <f t="shared" ca="1" si="3703"/>
        <v>496</v>
      </c>
      <c r="VCG45">
        <f t="shared" ca="1" si="3703"/>
        <v>968</v>
      </c>
      <c r="VCH45">
        <f t="shared" ca="1" si="3703"/>
        <v>323</v>
      </c>
      <c r="VCI45">
        <f t="shared" ca="1" si="3703"/>
        <v>676</v>
      </c>
      <c r="VCJ45">
        <f t="shared" ca="1" si="3703"/>
        <v>877</v>
      </c>
      <c r="VCK45">
        <f t="shared" ca="1" si="3703"/>
        <v>104</v>
      </c>
      <c r="VCL45">
        <f t="shared" ca="1" si="3703"/>
        <v>713</v>
      </c>
      <c r="VCM45">
        <f t="shared" ca="1" si="3703"/>
        <v>964</v>
      </c>
      <c r="VCN45">
        <f t="shared" ca="1" si="3703"/>
        <v>364</v>
      </c>
      <c r="VCO45">
        <f t="shared" ca="1" si="3703"/>
        <v>602</v>
      </c>
      <c r="VCP45">
        <f t="shared" ca="1" si="3703"/>
        <v>974</v>
      </c>
      <c r="VCQ45">
        <f t="shared" ca="1" si="3703"/>
        <v>98</v>
      </c>
      <c r="VCR45">
        <f t="shared" ca="1" si="3703"/>
        <v>946</v>
      </c>
      <c r="VCS45">
        <f t="shared" ca="1" si="3703"/>
        <v>418</v>
      </c>
      <c r="VCT45">
        <f t="shared" ca="1" si="3703"/>
        <v>1000</v>
      </c>
      <c r="VCU45">
        <f t="shared" ca="1" si="3703"/>
        <v>559</v>
      </c>
      <c r="VCV45">
        <f t="shared" ca="1" si="3703"/>
        <v>342</v>
      </c>
      <c r="VCW45">
        <f t="shared" ca="1" si="3703"/>
        <v>260</v>
      </c>
      <c r="VCX45">
        <f t="shared" ca="1" si="3703"/>
        <v>859</v>
      </c>
      <c r="VCY45">
        <f t="shared" ca="1" si="3703"/>
        <v>173</v>
      </c>
      <c r="VCZ45">
        <f t="shared" ca="1" si="3703"/>
        <v>277</v>
      </c>
      <c r="VDA45">
        <f t="shared" ca="1" si="3703"/>
        <v>947</v>
      </c>
      <c r="VDB45">
        <f t="shared" ca="1" si="3703"/>
        <v>289</v>
      </c>
      <c r="VDC45">
        <f t="shared" ca="1" si="3703"/>
        <v>3</v>
      </c>
      <c r="VDD45">
        <f t="shared" ca="1" si="3703"/>
        <v>426</v>
      </c>
      <c r="VDE45">
        <f t="shared" ca="1" si="3703"/>
        <v>369</v>
      </c>
      <c r="VDF45">
        <f t="shared" ca="1" si="3703"/>
        <v>616</v>
      </c>
      <c r="VDG45">
        <f t="shared" ca="1" si="3703"/>
        <v>875</v>
      </c>
      <c r="VDH45">
        <f t="shared" ca="1" si="3703"/>
        <v>243</v>
      </c>
      <c r="VDI45">
        <f t="shared" ca="1" si="3703"/>
        <v>800</v>
      </c>
      <c r="VDJ45">
        <f t="shared" ca="1" si="3703"/>
        <v>391</v>
      </c>
      <c r="VDK45">
        <f t="shared" ca="1" si="3572"/>
        <v>62</v>
      </c>
      <c r="VDL45">
        <f t="shared" ca="1" si="3572"/>
        <v>269</v>
      </c>
      <c r="VDM45">
        <f t="shared" ca="1" si="3572"/>
        <v>316</v>
      </c>
      <c r="VDN45">
        <f t="shared" ca="1" si="3572"/>
        <v>171</v>
      </c>
      <c r="VDO45">
        <f t="shared" ca="1" si="3572"/>
        <v>830</v>
      </c>
      <c r="VDP45">
        <f t="shared" ca="1" si="3572"/>
        <v>658</v>
      </c>
      <c r="VDQ45">
        <f t="shared" ca="1" si="3572"/>
        <v>289</v>
      </c>
      <c r="VDR45">
        <f t="shared" ca="1" si="3572"/>
        <v>95</v>
      </c>
      <c r="VDS45">
        <f t="shared" ca="1" si="3572"/>
        <v>652</v>
      </c>
      <c r="VDT45">
        <f t="shared" ca="1" si="3572"/>
        <v>506</v>
      </c>
      <c r="VDU45">
        <f t="shared" ca="1" si="3572"/>
        <v>312</v>
      </c>
      <c r="VDV45">
        <f t="shared" ca="1" si="3572"/>
        <v>312</v>
      </c>
      <c r="VDW45">
        <f t="shared" ca="1" si="3572"/>
        <v>779</v>
      </c>
      <c r="VDX45">
        <f t="shared" ca="1" si="3449"/>
        <v>579</v>
      </c>
      <c r="VDY45">
        <f t="shared" ca="1" si="3449"/>
        <v>536</v>
      </c>
      <c r="VDZ45">
        <f t="shared" ca="1" si="3449"/>
        <v>635</v>
      </c>
      <c r="VEA45">
        <f t="shared" ca="1" si="3449"/>
        <v>199</v>
      </c>
      <c r="VEB45">
        <f t="shared" ca="1" si="3449"/>
        <v>850</v>
      </c>
      <c r="VEC45">
        <f t="shared" ca="1" si="3449"/>
        <v>997</v>
      </c>
      <c r="VED45">
        <f t="shared" ca="1" si="3449"/>
        <v>494</v>
      </c>
      <c r="VEE45">
        <f t="shared" ca="1" si="3449"/>
        <v>169</v>
      </c>
      <c r="VEF45">
        <f t="shared" ca="1" si="3449"/>
        <v>204</v>
      </c>
      <c r="VEG45">
        <f t="shared" ca="1" si="3449"/>
        <v>717</v>
      </c>
      <c r="VEH45">
        <f t="shared" ca="1" si="3449"/>
        <v>899</v>
      </c>
      <c r="VEI45">
        <f t="shared" ca="1" si="3449"/>
        <v>261</v>
      </c>
      <c r="VEJ45">
        <f t="shared" ca="1" si="3449"/>
        <v>940</v>
      </c>
      <c r="VEK45">
        <f t="shared" ca="1" si="3325"/>
        <v>859</v>
      </c>
      <c r="VEL45">
        <f t="shared" ca="1" si="3325"/>
        <v>525</v>
      </c>
      <c r="VEM45">
        <f t="shared" ca="1" si="3325"/>
        <v>941</v>
      </c>
      <c r="VEN45">
        <f t="shared" ca="1" si="3325"/>
        <v>829</v>
      </c>
      <c r="VEO45">
        <f t="shared" ca="1" si="3325"/>
        <v>324</v>
      </c>
      <c r="VEP45">
        <f t="shared" ca="1" si="3325"/>
        <v>529</v>
      </c>
      <c r="VEQ45">
        <f t="shared" ca="1" si="3325"/>
        <v>400</v>
      </c>
      <c r="VER45">
        <f t="shared" ca="1" si="3325"/>
        <v>714</v>
      </c>
      <c r="VES45">
        <f t="shared" ca="1" si="3325"/>
        <v>232</v>
      </c>
      <c r="VET45">
        <f t="shared" ca="1" si="3325"/>
        <v>914</v>
      </c>
      <c r="VEU45">
        <f t="shared" ca="1" si="3325"/>
        <v>183</v>
      </c>
      <c r="VEV45">
        <f t="shared" ca="1" si="3325"/>
        <v>392</v>
      </c>
      <c r="VEW45">
        <f t="shared" ca="1" si="3325"/>
        <v>182</v>
      </c>
      <c r="VEX45">
        <f t="shared" ca="1" si="3325"/>
        <v>13</v>
      </c>
      <c r="VEY45">
        <f t="shared" ca="1" si="3325"/>
        <v>16</v>
      </c>
      <c r="VEZ45">
        <f t="shared" ca="1" si="3325"/>
        <v>824</v>
      </c>
      <c r="VFA45">
        <f t="shared" ca="1" si="3325"/>
        <v>972</v>
      </c>
      <c r="VFB45">
        <f t="shared" ca="1" si="3325"/>
        <v>696</v>
      </c>
      <c r="VFC45">
        <f t="shared" ca="1" si="3325"/>
        <v>812</v>
      </c>
      <c r="VFD45">
        <f t="shared" ca="1" si="3325"/>
        <v>107</v>
      </c>
      <c r="VFE45">
        <f t="shared" ca="1" si="3325"/>
        <v>157</v>
      </c>
      <c r="VFF45">
        <f t="shared" ca="1" si="3325"/>
        <v>248</v>
      </c>
      <c r="VFG45">
        <f t="shared" ca="1" si="3325"/>
        <v>450</v>
      </c>
      <c r="VFH45">
        <f t="shared" ca="1" si="3325"/>
        <v>874</v>
      </c>
      <c r="VFI45">
        <f t="shared" ca="1" si="3325"/>
        <v>315</v>
      </c>
      <c r="VFJ45">
        <f t="shared" ca="1" si="3325"/>
        <v>760</v>
      </c>
      <c r="VFK45">
        <f t="shared" ca="1" si="3325"/>
        <v>189</v>
      </c>
      <c r="VFL45">
        <f t="shared" ca="1" si="3325"/>
        <v>512</v>
      </c>
      <c r="VFM45">
        <f t="shared" ca="1" si="3325"/>
        <v>849</v>
      </c>
      <c r="VFN45">
        <f t="shared" ca="1" si="3325"/>
        <v>386</v>
      </c>
      <c r="VFO45">
        <f t="shared" ca="1" si="3325"/>
        <v>209</v>
      </c>
      <c r="VFP45">
        <f t="shared" ca="1" si="3325"/>
        <v>60</v>
      </c>
      <c r="VFQ45">
        <f t="shared" ca="1" si="3325"/>
        <v>262</v>
      </c>
      <c r="VFR45">
        <f t="shared" ca="1" si="3325"/>
        <v>337</v>
      </c>
      <c r="VFS45">
        <f t="shared" ca="1" si="3325"/>
        <v>957</v>
      </c>
      <c r="VFT45">
        <f t="shared" ca="1" si="3325"/>
        <v>861</v>
      </c>
      <c r="VFU45">
        <f t="shared" ca="1" si="3325"/>
        <v>516</v>
      </c>
      <c r="VFV45">
        <f t="shared" ca="1" si="3325"/>
        <v>272</v>
      </c>
      <c r="VFW45">
        <f t="shared" ref="VFW45:VIH48" ca="1" si="3704">RANDBETWEEN(1,1000)</f>
        <v>830</v>
      </c>
      <c r="VFX45">
        <f t="shared" ca="1" si="3704"/>
        <v>881</v>
      </c>
      <c r="VFY45">
        <f t="shared" ca="1" si="3704"/>
        <v>537</v>
      </c>
      <c r="VFZ45">
        <f t="shared" ca="1" si="3704"/>
        <v>408</v>
      </c>
      <c r="VGA45">
        <f t="shared" ca="1" si="3704"/>
        <v>117</v>
      </c>
      <c r="VGB45">
        <f t="shared" ca="1" si="3704"/>
        <v>532</v>
      </c>
      <c r="VGC45">
        <f t="shared" ca="1" si="3704"/>
        <v>61</v>
      </c>
      <c r="VGD45">
        <f t="shared" ca="1" si="3704"/>
        <v>687</v>
      </c>
      <c r="VGE45">
        <f t="shared" ca="1" si="3704"/>
        <v>705</v>
      </c>
      <c r="VGF45">
        <f t="shared" ca="1" si="3704"/>
        <v>84</v>
      </c>
      <c r="VGG45">
        <f t="shared" ca="1" si="3704"/>
        <v>799</v>
      </c>
      <c r="VGH45">
        <f t="shared" ca="1" si="3704"/>
        <v>643</v>
      </c>
      <c r="VGI45">
        <f t="shared" ca="1" si="3704"/>
        <v>189</v>
      </c>
      <c r="VGJ45">
        <f t="shared" ca="1" si="3704"/>
        <v>877</v>
      </c>
      <c r="VGK45">
        <f t="shared" ca="1" si="3704"/>
        <v>878</v>
      </c>
      <c r="VGL45">
        <f t="shared" ca="1" si="3704"/>
        <v>139</v>
      </c>
      <c r="VGM45">
        <f t="shared" ca="1" si="3704"/>
        <v>940</v>
      </c>
      <c r="VGN45">
        <f t="shared" ca="1" si="3704"/>
        <v>290</v>
      </c>
      <c r="VGO45">
        <f t="shared" ca="1" si="3704"/>
        <v>245</v>
      </c>
      <c r="VGP45">
        <f t="shared" ca="1" si="3704"/>
        <v>776</v>
      </c>
      <c r="VGQ45">
        <f t="shared" ca="1" si="3704"/>
        <v>663</v>
      </c>
      <c r="VGR45">
        <f t="shared" ca="1" si="3704"/>
        <v>191</v>
      </c>
      <c r="VGS45">
        <f t="shared" ca="1" si="3704"/>
        <v>211</v>
      </c>
      <c r="VGT45">
        <f t="shared" ca="1" si="3704"/>
        <v>523</v>
      </c>
      <c r="VGU45">
        <f t="shared" ca="1" si="3704"/>
        <v>229</v>
      </c>
      <c r="VGV45">
        <f t="shared" ca="1" si="3704"/>
        <v>668</v>
      </c>
      <c r="VGW45">
        <f t="shared" ca="1" si="3704"/>
        <v>950</v>
      </c>
      <c r="VGX45">
        <f t="shared" ca="1" si="3704"/>
        <v>845</v>
      </c>
      <c r="VGY45">
        <f t="shared" ca="1" si="3704"/>
        <v>231</v>
      </c>
      <c r="VGZ45">
        <f t="shared" ca="1" si="3704"/>
        <v>205</v>
      </c>
      <c r="VHA45">
        <f t="shared" ca="1" si="3704"/>
        <v>547</v>
      </c>
      <c r="VHB45">
        <f t="shared" ca="1" si="3704"/>
        <v>701</v>
      </c>
      <c r="VHC45">
        <f t="shared" ca="1" si="3704"/>
        <v>840</v>
      </c>
      <c r="VHD45">
        <f t="shared" ca="1" si="3704"/>
        <v>837</v>
      </c>
      <c r="VHE45">
        <f t="shared" ca="1" si="3704"/>
        <v>56</v>
      </c>
      <c r="VHF45">
        <f t="shared" ca="1" si="3704"/>
        <v>133</v>
      </c>
      <c r="VHG45">
        <f t="shared" ca="1" si="3704"/>
        <v>29</v>
      </c>
      <c r="VHH45">
        <f t="shared" ca="1" si="3704"/>
        <v>820</v>
      </c>
      <c r="VHI45">
        <f t="shared" ca="1" si="3704"/>
        <v>112</v>
      </c>
      <c r="VHJ45">
        <f t="shared" ca="1" si="3704"/>
        <v>606</v>
      </c>
      <c r="VHK45">
        <f t="shared" ca="1" si="3704"/>
        <v>342</v>
      </c>
      <c r="VHL45">
        <f t="shared" ca="1" si="3704"/>
        <v>319</v>
      </c>
      <c r="VHM45">
        <f t="shared" ca="1" si="3704"/>
        <v>723</v>
      </c>
      <c r="VHN45">
        <f t="shared" ca="1" si="3704"/>
        <v>473</v>
      </c>
      <c r="VHO45">
        <f t="shared" ca="1" si="3704"/>
        <v>270</v>
      </c>
      <c r="VHP45">
        <f t="shared" ca="1" si="3704"/>
        <v>283</v>
      </c>
      <c r="VHQ45">
        <f t="shared" ca="1" si="3704"/>
        <v>370</v>
      </c>
      <c r="VHR45">
        <f t="shared" ca="1" si="3704"/>
        <v>873</v>
      </c>
      <c r="VHS45">
        <f t="shared" ca="1" si="3704"/>
        <v>269</v>
      </c>
      <c r="VHT45">
        <f t="shared" ca="1" si="3704"/>
        <v>585</v>
      </c>
      <c r="VHU45">
        <f t="shared" ca="1" si="3704"/>
        <v>927</v>
      </c>
      <c r="VHV45">
        <f t="shared" ca="1" si="3704"/>
        <v>326</v>
      </c>
      <c r="VHW45">
        <f t="shared" ca="1" si="3704"/>
        <v>737</v>
      </c>
      <c r="VHX45">
        <f t="shared" ca="1" si="3704"/>
        <v>365</v>
      </c>
      <c r="VHY45">
        <f t="shared" ca="1" si="3704"/>
        <v>431</v>
      </c>
      <c r="VHZ45">
        <f t="shared" ca="1" si="3704"/>
        <v>550</v>
      </c>
      <c r="VIA45">
        <f t="shared" ca="1" si="3704"/>
        <v>107</v>
      </c>
      <c r="VIB45">
        <f t="shared" ca="1" si="3704"/>
        <v>937</v>
      </c>
      <c r="VIC45">
        <f t="shared" ca="1" si="3704"/>
        <v>690</v>
      </c>
      <c r="VID45">
        <f t="shared" ca="1" si="3704"/>
        <v>312</v>
      </c>
      <c r="VIE45">
        <f t="shared" ca="1" si="3704"/>
        <v>258</v>
      </c>
      <c r="VIF45">
        <f t="shared" ca="1" si="3704"/>
        <v>165</v>
      </c>
      <c r="VIG45">
        <f t="shared" ca="1" si="3704"/>
        <v>688</v>
      </c>
      <c r="VIH45">
        <f t="shared" ca="1" si="3704"/>
        <v>253</v>
      </c>
      <c r="VII45">
        <f t="shared" ca="1" si="3573"/>
        <v>930</v>
      </c>
      <c r="VIJ45">
        <f t="shared" ca="1" si="3573"/>
        <v>243</v>
      </c>
      <c r="VIK45">
        <f t="shared" ca="1" si="3573"/>
        <v>284</v>
      </c>
      <c r="VIL45">
        <f t="shared" ca="1" si="3573"/>
        <v>843</v>
      </c>
      <c r="VIM45">
        <f t="shared" ca="1" si="3573"/>
        <v>796</v>
      </c>
      <c r="VIN45">
        <f t="shared" ca="1" si="3573"/>
        <v>466</v>
      </c>
      <c r="VIO45">
        <f t="shared" ca="1" si="3573"/>
        <v>273</v>
      </c>
      <c r="VIP45">
        <f t="shared" ca="1" si="3573"/>
        <v>85</v>
      </c>
      <c r="VIQ45">
        <f t="shared" ca="1" si="3573"/>
        <v>142</v>
      </c>
      <c r="VIR45">
        <f t="shared" ca="1" si="3573"/>
        <v>299</v>
      </c>
      <c r="VIS45">
        <f t="shared" ca="1" si="3573"/>
        <v>851</v>
      </c>
      <c r="VIT45">
        <f t="shared" ca="1" si="3573"/>
        <v>753</v>
      </c>
      <c r="VIU45">
        <f t="shared" ca="1" si="3573"/>
        <v>984</v>
      </c>
      <c r="VIV45">
        <f t="shared" ca="1" si="3450"/>
        <v>201</v>
      </c>
      <c r="VIW45">
        <f t="shared" ca="1" si="3450"/>
        <v>789</v>
      </c>
      <c r="VIX45">
        <f t="shared" ca="1" si="3450"/>
        <v>463</v>
      </c>
      <c r="VIY45">
        <f t="shared" ca="1" si="3450"/>
        <v>63</v>
      </c>
      <c r="VIZ45">
        <f t="shared" ca="1" si="3450"/>
        <v>950</v>
      </c>
      <c r="VJA45">
        <f t="shared" ca="1" si="3450"/>
        <v>654</v>
      </c>
      <c r="VJB45">
        <f t="shared" ca="1" si="3450"/>
        <v>183</v>
      </c>
      <c r="VJC45">
        <f t="shared" ca="1" si="3450"/>
        <v>567</v>
      </c>
      <c r="VJD45">
        <f t="shared" ca="1" si="3450"/>
        <v>272</v>
      </c>
      <c r="VJE45">
        <f t="shared" ca="1" si="3450"/>
        <v>508</v>
      </c>
      <c r="VJF45">
        <f t="shared" ca="1" si="3450"/>
        <v>941</v>
      </c>
      <c r="VJG45">
        <f t="shared" ca="1" si="3450"/>
        <v>803</v>
      </c>
      <c r="VJH45">
        <f t="shared" ca="1" si="3450"/>
        <v>754</v>
      </c>
      <c r="VJI45">
        <f t="shared" ca="1" si="3326"/>
        <v>324</v>
      </c>
      <c r="VJJ45">
        <f t="shared" ca="1" si="3326"/>
        <v>992</v>
      </c>
      <c r="VJK45">
        <f t="shared" ca="1" si="3326"/>
        <v>638</v>
      </c>
      <c r="VJL45">
        <f t="shared" ca="1" si="3326"/>
        <v>368</v>
      </c>
      <c r="VJM45">
        <f t="shared" ca="1" si="3326"/>
        <v>269</v>
      </c>
      <c r="VJN45">
        <f t="shared" ca="1" si="3326"/>
        <v>578</v>
      </c>
      <c r="VJO45">
        <f t="shared" ca="1" si="3326"/>
        <v>38</v>
      </c>
      <c r="VJP45">
        <f t="shared" ca="1" si="3326"/>
        <v>83</v>
      </c>
      <c r="VJQ45">
        <f t="shared" ca="1" si="3326"/>
        <v>364</v>
      </c>
      <c r="VJR45">
        <f t="shared" ca="1" si="3326"/>
        <v>15</v>
      </c>
      <c r="VJS45">
        <f t="shared" ca="1" si="3326"/>
        <v>586</v>
      </c>
      <c r="VJT45">
        <f t="shared" ca="1" si="3326"/>
        <v>676</v>
      </c>
      <c r="VJU45">
        <f t="shared" ca="1" si="3326"/>
        <v>933</v>
      </c>
      <c r="VJV45">
        <f t="shared" ca="1" si="3326"/>
        <v>885</v>
      </c>
      <c r="VJW45">
        <f t="shared" ca="1" si="3326"/>
        <v>925</v>
      </c>
      <c r="VJX45">
        <f t="shared" ca="1" si="3326"/>
        <v>236</v>
      </c>
      <c r="VJY45">
        <f t="shared" ca="1" si="3326"/>
        <v>664</v>
      </c>
      <c r="VJZ45">
        <f t="shared" ca="1" si="3326"/>
        <v>323</v>
      </c>
      <c r="VKA45">
        <f t="shared" ca="1" si="3326"/>
        <v>400</v>
      </c>
      <c r="VKB45">
        <f t="shared" ca="1" si="3326"/>
        <v>520</v>
      </c>
      <c r="VKC45">
        <f t="shared" ca="1" si="3326"/>
        <v>940</v>
      </c>
      <c r="VKD45">
        <f t="shared" ca="1" si="3326"/>
        <v>769</v>
      </c>
      <c r="VKE45">
        <f t="shared" ca="1" si="3326"/>
        <v>99</v>
      </c>
      <c r="VKF45">
        <f t="shared" ca="1" si="3326"/>
        <v>825</v>
      </c>
      <c r="VKG45">
        <f t="shared" ca="1" si="3326"/>
        <v>126</v>
      </c>
      <c r="VKH45">
        <f t="shared" ca="1" si="3326"/>
        <v>881</v>
      </c>
      <c r="VKI45">
        <f t="shared" ca="1" si="3326"/>
        <v>77</v>
      </c>
      <c r="VKJ45">
        <f t="shared" ca="1" si="3326"/>
        <v>536</v>
      </c>
      <c r="VKK45">
        <f t="shared" ca="1" si="3326"/>
        <v>307</v>
      </c>
      <c r="VKL45">
        <f t="shared" ca="1" si="3326"/>
        <v>701</v>
      </c>
      <c r="VKM45">
        <f t="shared" ca="1" si="3326"/>
        <v>321</v>
      </c>
      <c r="VKN45">
        <f t="shared" ca="1" si="3326"/>
        <v>376</v>
      </c>
      <c r="VKO45">
        <f t="shared" ca="1" si="3326"/>
        <v>704</v>
      </c>
      <c r="VKP45">
        <f t="shared" ca="1" si="3326"/>
        <v>720</v>
      </c>
      <c r="VKQ45">
        <f t="shared" ca="1" si="3326"/>
        <v>100</v>
      </c>
      <c r="VKR45">
        <f t="shared" ca="1" si="3326"/>
        <v>909</v>
      </c>
      <c r="VKS45">
        <f t="shared" ca="1" si="3326"/>
        <v>125</v>
      </c>
      <c r="VKT45">
        <f t="shared" ca="1" si="3326"/>
        <v>631</v>
      </c>
      <c r="VKU45">
        <f t="shared" ref="VKU45:VNF48" ca="1" si="3705">RANDBETWEEN(1,1000)</f>
        <v>417</v>
      </c>
      <c r="VKV45">
        <f t="shared" ca="1" si="3705"/>
        <v>733</v>
      </c>
      <c r="VKW45">
        <f t="shared" ca="1" si="3705"/>
        <v>497</v>
      </c>
      <c r="VKX45">
        <f t="shared" ca="1" si="3705"/>
        <v>121</v>
      </c>
      <c r="VKY45">
        <f t="shared" ca="1" si="3705"/>
        <v>96</v>
      </c>
      <c r="VKZ45">
        <f t="shared" ca="1" si="3705"/>
        <v>813</v>
      </c>
      <c r="VLA45">
        <f t="shared" ca="1" si="3705"/>
        <v>233</v>
      </c>
      <c r="VLB45">
        <f t="shared" ca="1" si="3705"/>
        <v>528</v>
      </c>
      <c r="VLC45">
        <f t="shared" ca="1" si="3705"/>
        <v>623</v>
      </c>
      <c r="VLD45">
        <f t="shared" ca="1" si="3705"/>
        <v>372</v>
      </c>
      <c r="VLE45">
        <f t="shared" ca="1" si="3705"/>
        <v>51</v>
      </c>
      <c r="VLF45">
        <f t="shared" ca="1" si="3705"/>
        <v>685</v>
      </c>
      <c r="VLG45">
        <f t="shared" ca="1" si="3705"/>
        <v>11</v>
      </c>
      <c r="VLH45">
        <f t="shared" ca="1" si="3705"/>
        <v>809</v>
      </c>
      <c r="VLI45">
        <f t="shared" ca="1" si="3705"/>
        <v>911</v>
      </c>
      <c r="VLJ45">
        <f t="shared" ca="1" si="3705"/>
        <v>885</v>
      </c>
      <c r="VLK45">
        <f t="shared" ca="1" si="3705"/>
        <v>377</v>
      </c>
      <c r="VLL45">
        <f t="shared" ca="1" si="3705"/>
        <v>258</v>
      </c>
      <c r="VLM45">
        <f t="shared" ca="1" si="3705"/>
        <v>386</v>
      </c>
      <c r="VLN45">
        <f t="shared" ca="1" si="3705"/>
        <v>302</v>
      </c>
      <c r="VLO45">
        <f t="shared" ca="1" si="3705"/>
        <v>553</v>
      </c>
      <c r="VLP45">
        <f t="shared" ca="1" si="3705"/>
        <v>155</v>
      </c>
      <c r="VLQ45">
        <f t="shared" ca="1" si="3705"/>
        <v>475</v>
      </c>
      <c r="VLR45">
        <f t="shared" ca="1" si="3705"/>
        <v>516</v>
      </c>
      <c r="VLS45">
        <f t="shared" ca="1" si="3705"/>
        <v>758</v>
      </c>
      <c r="VLT45">
        <f t="shared" ca="1" si="3705"/>
        <v>727</v>
      </c>
      <c r="VLU45">
        <f t="shared" ca="1" si="3705"/>
        <v>362</v>
      </c>
      <c r="VLV45">
        <f t="shared" ca="1" si="3705"/>
        <v>640</v>
      </c>
      <c r="VLW45">
        <f t="shared" ca="1" si="3705"/>
        <v>721</v>
      </c>
      <c r="VLX45">
        <f t="shared" ca="1" si="3705"/>
        <v>316</v>
      </c>
      <c r="VLY45">
        <f t="shared" ca="1" si="3705"/>
        <v>453</v>
      </c>
      <c r="VLZ45">
        <f t="shared" ca="1" si="3705"/>
        <v>499</v>
      </c>
      <c r="VMA45">
        <f t="shared" ca="1" si="3705"/>
        <v>520</v>
      </c>
      <c r="VMB45">
        <f t="shared" ca="1" si="3705"/>
        <v>812</v>
      </c>
      <c r="VMC45">
        <f t="shared" ca="1" si="3705"/>
        <v>756</v>
      </c>
      <c r="VMD45">
        <f t="shared" ca="1" si="3705"/>
        <v>825</v>
      </c>
      <c r="VME45">
        <f t="shared" ca="1" si="3705"/>
        <v>912</v>
      </c>
      <c r="VMF45">
        <f t="shared" ca="1" si="3705"/>
        <v>961</v>
      </c>
      <c r="VMG45">
        <f t="shared" ca="1" si="3705"/>
        <v>642</v>
      </c>
      <c r="VMH45">
        <f t="shared" ca="1" si="3705"/>
        <v>62</v>
      </c>
      <c r="VMI45">
        <f t="shared" ca="1" si="3705"/>
        <v>697</v>
      </c>
      <c r="VMJ45">
        <f t="shared" ca="1" si="3705"/>
        <v>662</v>
      </c>
      <c r="VMK45">
        <f t="shared" ca="1" si="3705"/>
        <v>463</v>
      </c>
      <c r="VML45">
        <f t="shared" ca="1" si="3705"/>
        <v>414</v>
      </c>
      <c r="VMM45">
        <f t="shared" ca="1" si="3705"/>
        <v>801</v>
      </c>
      <c r="VMN45">
        <f t="shared" ca="1" si="3705"/>
        <v>935</v>
      </c>
      <c r="VMO45">
        <f t="shared" ca="1" si="3705"/>
        <v>940</v>
      </c>
      <c r="VMP45">
        <f t="shared" ca="1" si="3705"/>
        <v>36</v>
      </c>
      <c r="VMQ45">
        <f t="shared" ca="1" si="3705"/>
        <v>18</v>
      </c>
      <c r="VMR45">
        <f t="shared" ca="1" si="3705"/>
        <v>121</v>
      </c>
      <c r="VMS45">
        <f t="shared" ca="1" si="3705"/>
        <v>386</v>
      </c>
      <c r="VMT45">
        <f t="shared" ca="1" si="3705"/>
        <v>420</v>
      </c>
      <c r="VMU45">
        <f t="shared" ca="1" si="3705"/>
        <v>224</v>
      </c>
      <c r="VMV45">
        <f t="shared" ca="1" si="3705"/>
        <v>7</v>
      </c>
      <c r="VMW45">
        <f t="shared" ca="1" si="3705"/>
        <v>402</v>
      </c>
      <c r="VMX45">
        <f t="shared" ca="1" si="3705"/>
        <v>202</v>
      </c>
      <c r="VMY45">
        <f t="shared" ca="1" si="3705"/>
        <v>848</v>
      </c>
      <c r="VMZ45">
        <f t="shared" ca="1" si="3705"/>
        <v>566</v>
      </c>
      <c r="VNA45">
        <f t="shared" ca="1" si="3705"/>
        <v>395</v>
      </c>
      <c r="VNB45">
        <f t="shared" ca="1" si="3705"/>
        <v>426</v>
      </c>
      <c r="VNC45">
        <f t="shared" ca="1" si="3705"/>
        <v>845</v>
      </c>
      <c r="VND45">
        <f t="shared" ca="1" si="3705"/>
        <v>432</v>
      </c>
      <c r="VNE45">
        <f t="shared" ca="1" si="3705"/>
        <v>466</v>
      </c>
      <c r="VNF45">
        <f t="shared" ca="1" si="3705"/>
        <v>612</v>
      </c>
      <c r="VNG45">
        <f t="shared" ca="1" si="3574"/>
        <v>934</v>
      </c>
      <c r="VNH45">
        <f t="shared" ca="1" si="3574"/>
        <v>621</v>
      </c>
      <c r="VNI45">
        <f t="shared" ca="1" si="3574"/>
        <v>222</v>
      </c>
      <c r="VNJ45">
        <f t="shared" ca="1" si="3574"/>
        <v>442</v>
      </c>
      <c r="VNK45">
        <f t="shared" ca="1" si="3574"/>
        <v>181</v>
      </c>
      <c r="VNL45">
        <f t="shared" ca="1" si="3574"/>
        <v>414</v>
      </c>
      <c r="VNM45">
        <f t="shared" ca="1" si="3574"/>
        <v>104</v>
      </c>
      <c r="VNN45">
        <f t="shared" ca="1" si="3574"/>
        <v>151</v>
      </c>
      <c r="VNO45">
        <f t="shared" ca="1" si="3574"/>
        <v>281</v>
      </c>
      <c r="VNP45">
        <f t="shared" ca="1" si="3574"/>
        <v>177</v>
      </c>
      <c r="VNQ45">
        <f t="shared" ca="1" si="3574"/>
        <v>706</v>
      </c>
      <c r="VNR45">
        <f t="shared" ca="1" si="3574"/>
        <v>813</v>
      </c>
      <c r="VNS45">
        <f t="shared" ca="1" si="3574"/>
        <v>161</v>
      </c>
      <c r="VNT45">
        <f t="shared" ca="1" si="3451"/>
        <v>103</v>
      </c>
      <c r="VNU45">
        <f t="shared" ca="1" si="3451"/>
        <v>922</v>
      </c>
      <c r="VNV45">
        <f t="shared" ca="1" si="3451"/>
        <v>375</v>
      </c>
      <c r="VNW45">
        <f t="shared" ca="1" si="3451"/>
        <v>721</v>
      </c>
      <c r="VNX45">
        <f t="shared" ca="1" si="3451"/>
        <v>168</v>
      </c>
      <c r="VNY45">
        <f t="shared" ca="1" si="3451"/>
        <v>387</v>
      </c>
      <c r="VNZ45">
        <f t="shared" ca="1" si="3451"/>
        <v>804</v>
      </c>
      <c r="VOA45">
        <f t="shared" ca="1" si="3451"/>
        <v>330</v>
      </c>
      <c r="VOB45">
        <f t="shared" ca="1" si="3451"/>
        <v>249</v>
      </c>
      <c r="VOC45">
        <f t="shared" ca="1" si="3451"/>
        <v>363</v>
      </c>
      <c r="VOD45">
        <f t="shared" ca="1" si="3451"/>
        <v>410</v>
      </c>
      <c r="VOE45">
        <f t="shared" ca="1" si="3451"/>
        <v>507</v>
      </c>
      <c r="VOF45">
        <f t="shared" ca="1" si="3451"/>
        <v>409</v>
      </c>
      <c r="VOG45">
        <f t="shared" ca="1" si="3327"/>
        <v>863</v>
      </c>
      <c r="VOH45">
        <f t="shared" ca="1" si="3327"/>
        <v>423</v>
      </c>
      <c r="VOI45">
        <f t="shared" ca="1" si="3327"/>
        <v>391</v>
      </c>
      <c r="VOJ45">
        <f t="shared" ca="1" si="3327"/>
        <v>524</v>
      </c>
      <c r="VOK45">
        <f t="shared" ca="1" si="3327"/>
        <v>907</v>
      </c>
      <c r="VOL45">
        <f t="shared" ca="1" si="3327"/>
        <v>354</v>
      </c>
      <c r="VOM45">
        <f t="shared" ca="1" si="3327"/>
        <v>478</v>
      </c>
      <c r="VON45">
        <f t="shared" ca="1" si="3327"/>
        <v>811</v>
      </c>
      <c r="VOO45">
        <f t="shared" ca="1" si="3327"/>
        <v>534</v>
      </c>
      <c r="VOP45">
        <f t="shared" ca="1" si="3327"/>
        <v>928</v>
      </c>
      <c r="VOQ45">
        <f t="shared" ca="1" si="3327"/>
        <v>284</v>
      </c>
      <c r="VOR45">
        <f t="shared" ca="1" si="3327"/>
        <v>803</v>
      </c>
      <c r="VOS45">
        <f t="shared" ca="1" si="3327"/>
        <v>963</v>
      </c>
      <c r="VOT45">
        <f t="shared" ca="1" si="3327"/>
        <v>667</v>
      </c>
      <c r="VOU45">
        <f t="shared" ca="1" si="3327"/>
        <v>388</v>
      </c>
      <c r="VOV45">
        <f t="shared" ca="1" si="3327"/>
        <v>812</v>
      </c>
      <c r="VOW45">
        <f t="shared" ca="1" si="3327"/>
        <v>105</v>
      </c>
      <c r="VOX45">
        <f t="shared" ca="1" si="3327"/>
        <v>724</v>
      </c>
      <c r="VOY45">
        <f t="shared" ca="1" si="3327"/>
        <v>512</v>
      </c>
      <c r="VOZ45">
        <f t="shared" ca="1" si="3327"/>
        <v>278</v>
      </c>
      <c r="VPA45">
        <f t="shared" ca="1" si="3327"/>
        <v>881</v>
      </c>
      <c r="VPB45">
        <f t="shared" ca="1" si="3327"/>
        <v>886</v>
      </c>
      <c r="VPC45">
        <f t="shared" ca="1" si="3327"/>
        <v>84</v>
      </c>
      <c r="VPD45">
        <f t="shared" ca="1" si="3327"/>
        <v>844</v>
      </c>
      <c r="VPE45">
        <f t="shared" ca="1" si="3327"/>
        <v>494</v>
      </c>
      <c r="VPF45">
        <f t="shared" ca="1" si="3327"/>
        <v>838</v>
      </c>
      <c r="VPG45">
        <f t="shared" ca="1" si="3327"/>
        <v>942</v>
      </c>
      <c r="VPH45">
        <f t="shared" ca="1" si="3327"/>
        <v>319</v>
      </c>
      <c r="VPI45">
        <f t="shared" ca="1" si="3327"/>
        <v>402</v>
      </c>
      <c r="VPJ45">
        <f t="shared" ca="1" si="3327"/>
        <v>419</v>
      </c>
      <c r="VPK45">
        <f t="shared" ca="1" si="3327"/>
        <v>177</v>
      </c>
      <c r="VPL45">
        <f t="shared" ca="1" si="3327"/>
        <v>476</v>
      </c>
      <c r="VPM45">
        <f t="shared" ca="1" si="3327"/>
        <v>569</v>
      </c>
      <c r="VPN45">
        <f t="shared" ca="1" si="3327"/>
        <v>12</v>
      </c>
      <c r="VPO45">
        <f t="shared" ca="1" si="3327"/>
        <v>466</v>
      </c>
      <c r="VPP45">
        <f t="shared" ca="1" si="3327"/>
        <v>794</v>
      </c>
      <c r="VPQ45">
        <f t="shared" ca="1" si="3327"/>
        <v>354</v>
      </c>
      <c r="VPR45">
        <f t="shared" ca="1" si="3327"/>
        <v>253</v>
      </c>
      <c r="VPS45">
        <f t="shared" ref="VPS45:VSD48" ca="1" si="3706">RANDBETWEEN(1,1000)</f>
        <v>100</v>
      </c>
      <c r="VPT45">
        <f t="shared" ca="1" si="3706"/>
        <v>752</v>
      </c>
      <c r="VPU45">
        <f t="shared" ca="1" si="3706"/>
        <v>668</v>
      </c>
      <c r="VPV45">
        <f t="shared" ca="1" si="3706"/>
        <v>123</v>
      </c>
      <c r="VPW45">
        <f t="shared" ca="1" si="3706"/>
        <v>267</v>
      </c>
      <c r="VPX45">
        <f t="shared" ca="1" si="3706"/>
        <v>553</v>
      </c>
      <c r="VPY45">
        <f t="shared" ca="1" si="3706"/>
        <v>764</v>
      </c>
      <c r="VPZ45">
        <f t="shared" ca="1" si="3706"/>
        <v>601</v>
      </c>
      <c r="VQA45">
        <f t="shared" ca="1" si="3706"/>
        <v>309</v>
      </c>
      <c r="VQB45">
        <f t="shared" ca="1" si="3706"/>
        <v>300</v>
      </c>
      <c r="VQC45">
        <f t="shared" ca="1" si="3706"/>
        <v>590</v>
      </c>
      <c r="VQD45">
        <f t="shared" ca="1" si="3706"/>
        <v>255</v>
      </c>
      <c r="VQE45">
        <f t="shared" ca="1" si="3706"/>
        <v>744</v>
      </c>
      <c r="VQF45">
        <f t="shared" ca="1" si="3706"/>
        <v>116</v>
      </c>
      <c r="VQG45">
        <f t="shared" ca="1" si="3706"/>
        <v>431</v>
      </c>
      <c r="VQH45">
        <f t="shared" ca="1" si="3706"/>
        <v>146</v>
      </c>
      <c r="VQI45">
        <f t="shared" ca="1" si="3706"/>
        <v>93</v>
      </c>
      <c r="VQJ45">
        <f t="shared" ca="1" si="3706"/>
        <v>297</v>
      </c>
      <c r="VQK45">
        <f t="shared" ca="1" si="3706"/>
        <v>886</v>
      </c>
      <c r="VQL45">
        <f t="shared" ca="1" si="3706"/>
        <v>586</v>
      </c>
      <c r="VQM45">
        <f t="shared" ca="1" si="3706"/>
        <v>857</v>
      </c>
      <c r="VQN45">
        <f t="shared" ca="1" si="3706"/>
        <v>911</v>
      </c>
      <c r="VQO45">
        <f t="shared" ca="1" si="3706"/>
        <v>987</v>
      </c>
      <c r="VQP45">
        <f t="shared" ca="1" si="3706"/>
        <v>295</v>
      </c>
      <c r="VQQ45">
        <f t="shared" ca="1" si="3706"/>
        <v>564</v>
      </c>
      <c r="VQR45">
        <f t="shared" ca="1" si="3706"/>
        <v>437</v>
      </c>
      <c r="VQS45">
        <f t="shared" ca="1" si="3706"/>
        <v>193</v>
      </c>
      <c r="VQT45">
        <f t="shared" ca="1" si="3706"/>
        <v>925</v>
      </c>
      <c r="VQU45">
        <f t="shared" ca="1" si="3706"/>
        <v>718</v>
      </c>
      <c r="VQV45">
        <f t="shared" ca="1" si="3706"/>
        <v>253</v>
      </c>
      <c r="VQW45">
        <f t="shared" ca="1" si="3706"/>
        <v>278</v>
      </c>
      <c r="VQX45">
        <f t="shared" ca="1" si="3706"/>
        <v>976</v>
      </c>
      <c r="VQY45">
        <f t="shared" ca="1" si="3706"/>
        <v>498</v>
      </c>
      <c r="VQZ45">
        <f t="shared" ca="1" si="3706"/>
        <v>170</v>
      </c>
      <c r="VRA45">
        <f t="shared" ca="1" si="3706"/>
        <v>555</v>
      </c>
      <c r="VRB45">
        <f t="shared" ca="1" si="3706"/>
        <v>99</v>
      </c>
      <c r="VRC45">
        <f t="shared" ca="1" si="3706"/>
        <v>561</v>
      </c>
      <c r="VRD45">
        <f t="shared" ca="1" si="3706"/>
        <v>295</v>
      </c>
      <c r="VRE45">
        <f t="shared" ca="1" si="3706"/>
        <v>481</v>
      </c>
      <c r="VRF45">
        <f t="shared" ca="1" si="3706"/>
        <v>58</v>
      </c>
      <c r="VRG45">
        <f t="shared" ca="1" si="3706"/>
        <v>693</v>
      </c>
      <c r="VRH45">
        <f t="shared" ca="1" si="3706"/>
        <v>384</v>
      </c>
      <c r="VRI45">
        <f t="shared" ca="1" si="3706"/>
        <v>280</v>
      </c>
      <c r="VRJ45">
        <f t="shared" ca="1" si="3706"/>
        <v>345</v>
      </c>
      <c r="VRK45">
        <f t="shared" ca="1" si="3706"/>
        <v>688</v>
      </c>
      <c r="VRL45">
        <f t="shared" ca="1" si="3706"/>
        <v>665</v>
      </c>
      <c r="VRM45">
        <f t="shared" ca="1" si="3706"/>
        <v>538</v>
      </c>
      <c r="VRN45">
        <f t="shared" ca="1" si="3706"/>
        <v>270</v>
      </c>
      <c r="VRO45">
        <f t="shared" ca="1" si="3706"/>
        <v>16</v>
      </c>
      <c r="VRP45">
        <f t="shared" ca="1" si="3706"/>
        <v>901</v>
      </c>
      <c r="VRQ45">
        <f t="shared" ca="1" si="3706"/>
        <v>237</v>
      </c>
      <c r="VRR45">
        <f t="shared" ca="1" si="3706"/>
        <v>530</v>
      </c>
      <c r="VRS45">
        <f t="shared" ca="1" si="3706"/>
        <v>396</v>
      </c>
      <c r="VRT45">
        <f t="shared" ca="1" si="3706"/>
        <v>711</v>
      </c>
      <c r="VRU45">
        <f t="shared" ca="1" si="3706"/>
        <v>839</v>
      </c>
      <c r="VRV45">
        <f t="shared" ca="1" si="3706"/>
        <v>170</v>
      </c>
      <c r="VRW45">
        <f t="shared" ca="1" si="3706"/>
        <v>40</v>
      </c>
      <c r="VRX45">
        <f t="shared" ca="1" si="3706"/>
        <v>823</v>
      </c>
      <c r="VRY45">
        <f t="shared" ca="1" si="3706"/>
        <v>519</v>
      </c>
      <c r="VRZ45">
        <f t="shared" ca="1" si="3706"/>
        <v>546</v>
      </c>
      <c r="VSA45">
        <f t="shared" ca="1" si="3706"/>
        <v>962</v>
      </c>
      <c r="VSB45">
        <f t="shared" ca="1" si="3706"/>
        <v>695</v>
      </c>
      <c r="VSC45">
        <f t="shared" ca="1" si="3706"/>
        <v>523</v>
      </c>
      <c r="VSD45">
        <f t="shared" ca="1" si="3706"/>
        <v>914</v>
      </c>
      <c r="VSE45">
        <f t="shared" ca="1" si="3575"/>
        <v>434</v>
      </c>
      <c r="VSF45">
        <f t="shared" ca="1" si="3575"/>
        <v>118</v>
      </c>
      <c r="VSG45">
        <f t="shared" ca="1" si="3575"/>
        <v>103</v>
      </c>
      <c r="VSH45">
        <f t="shared" ca="1" si="3575"/>
        <v>52</v>
      </c>
      <c r="VSI45">
        <f t="shared" ca="1" si="3575"/>
        <v>497</v>
      </c>
      <c r="VSJ45">
        <f t="shared" ca="1" si="3575"/>
        <v>19</v>
      </c>
      <c r="VSK45">
        <f t="shared" ca="1" si="3575"/>
        <v>934</v>
      </c>
      <c r="VSL45">
        <f t="shared" ca="1" si="3575"/>
        <v>303</v>
      </c>
      <c r="VSM45">
        <f t="shared" ca="1" si="3575"/>
        <v>75</v>
      </c>
      <c r="VSN45">
        <f t="shared" ca="1" si="3575"/>
        <v>705</v>
      </c>
      <c r="VSO45">
        <f t="shared" ca="1" si="3575"/>
        <v>357</v>
      </c>
      <c r="VSP45">
        <f t="shared" ca="1" si="3575"/>
        <v>262</v>
      </c>
      <c r="VSQ45">
        <f t="shared" ca="1" si="3575"/>
        <v>64</v>
      </c>
      <c r="VSR45">
        <f t="shared" ca="1" si="3452"/>
        <v>716</v>
      </c>
      <c r="VSS45">
        <f t="shared" ca="1" si="3452"/>
        <v>740</v>
      </c>
      <c r="VST45">
        <f t="shared" ca="1" si="3452"/>
        <v>208</v>
      </c>
      <c r="VSU45">
        <f t="shared" ca="1" si="3452"/>
        <v>141</v>
      </c>
      <c r="VSV45">
        <f t="shared" ca="1" si="3452"/>
        <v>252</v>
      </c>
      <c r="VSW45">
        <f t="shared" ca="1" si="3452"/>
        <v>790</v>
      </c>
      <c r="VSX45">
        <f t="shared" ca="1" si="3452"/>
        <v>45</v>
      </c>
      <c r="VSY45">
        <f t="shared" ca="1" si="3452"/>
        <v>420</v>
      </c>
      <c r="VSZ45">
        <f t="shared" ca="1" si="3452"/>
        <v>941</v>
      </c>
      <c r="VTA45">
        <f t="shared" ca="1" si="3452"/>
        <v>661</v>
      </c>
      <c r="VTB45">
        <f t="shared" ca="1" si="3452"/>
        <v>227</v>
      </c>
      <c r="VTC45">
        <f t="shared" ca="1" si="3452"/>
        <v>28</v>
      </c>
      <c r="VTD45">
        <f t="shared" ca="1" si="3452"/>
        <v>921</v>
      </c>
      <c r="VTE45">
        <f t="shared" ca="1" si="3328"/>
        <v>848</v>
      </c>
      <c r="VTF45">
        <f t="shared" ca="1" si="3328"/>
        <v>393</v>
      </c>
      <c r="VTG45">
        <f t="shared" ca="1" si="3328"/>
        <v>602</v>
      </c>
      <c r="VTH45">
        <f t="shared" ca="1" si="3328"/>
        <v>946</v>
      </c>
      <c r="VTI45">
        <f t="shared" ca="1" si="3328"/>
        <v>507</v>
      </c>
      <c r="VTJ45">
        <f t="shared" ca="1" si="3328"/>
        <v>954</v>
      </c>
      <c r="VTK45">
        <f t="shared" ca="1" si="3328"/>
        <v>379</v>
      </c>
      <c r="VTL45">
        <f t="shared" ca="1" si="3328"/>
        <v>650</v>
      </c>
      <c r="VTM45">
        <f t="shared" ca="1" si="3328"/>
        <v>756</v>
      </c>
      <c r="VTN45">
        <f t="shared" ca="1" si="3328"/>
        <v>88</v>
      </c>
      <c r="VTO45">
        <f t="shared" ca="1" si="3328"/>
        <v>638</v>
      </c>
      <c r="VTP45">
        <f t="shared" ca="1" si="3328"/>
        <v>587</v>
      </c>
      <c r="VTQ45">
        <f t="shared" ca="1" si="3328"/>
        <v>443</v>
      </c>
      <c r="VTR45">
        <f t="shared" ca="1" si="3328"/>
        <v>811</v>
      </c>
      <c r="VTS45">
        <f t="shared" ca="1" si="3328"/>
        <v>674</v>
      </c>
      <c r="VTT45">
        <f t="shared" ca="1" si="3328"/>
        <v>181</v>
      </c>
      <c r="VTU45">
        <f t="shared" ca="1" si="3328"/>
        <v>122</v>
      </c>
      <c r="VTV45">
        <f t="shared" ca="1" si="3328"/>
        <v>608</v>
      </c>
      <c r="VTW45">
        <f t="shared" ca="1" si="3328"/>
        <v>459</v>
      </c>
      <c r="VTX45">
        <f t="shared" ca="1" si="3328"/>
        <v>915</v>
      </c>
      <c r="VTY45">
        <f t="shared" ca="1" si="3328"/>
        <v>28</v>
      </c>
      <c r="VTZ45">
        <f t="shared" ca="1" si="3328"/>
        <v>379</v>
      </c>
      <c r="VUA45">
        <f t="shared" ca="1" si="3328"/>
        <v>972</v>
      </c>
      <c r="VUB45">
        <f t="shared" ca="1" si="3328"/>
        <v>569</v>
      </c>
      <c r="VUC45">
        <f t="shared" ca="1" si="3328"/>
        <v>766</v>
      </c>
      <c r="VUD45">
        <f t="shared" ca="1" si="3328"/>
        <v>882</v>
      </c>
      <c r="VUE45">
        <f t="shared" ca="1" si="3328"/>
        <v>678</v>
      </c>
      <c r="VUF45">
        <f t="shared" ca="1" si="3328"/>
        <v>194</v>
      </c>
      <c r="VUG45">
        <f t="shared" ca="1" si="3328"/>
        <v>800</v>
      </c>
      <c r="VUH45">
        <f t="shared" ca="1" si="3328"/>
        <v>431</v>
      </c>
      <c r="VUI45">
        <f t="shared" ca="1" si="3328"/>
        <v>749</v>
      </c>
      <c r="VUJ45">
        <f t="shared" ca="1" si="3328"/>
        <v>476</v>
      </c>
      <c r="VUK45">
        <f t="shared" ca="1" si="3328"/>
        <v>622</v>
      </c>
      <c r="VUL45">
        <f t="shared" ca="1" si="3328"/>
        <v>440</v>
      </c>
      <c r="VUM45">
        <f t="shared" ca="1" si="3328"/>
        <v>336</v>
      </c>
      <c r="VUN45">
        <f t="shared" ca="1" si="3328"/>
        <v>663</v>
      </c>
      <c r="VUO45">
        <f t="shared" ca="1" si="3328"/>
        <v>248</v>
      </c>
      <c r="VUP45">
        <f t="shared" ca="1" si="3328"/>
        <v>179</v>
      </c>
      <c r="VUQ45">
        <f t="shared" ref="VUQ45:VXB48" ca="1" si="3707">RANDBETWEEN(1,1000)</f>
        <v>189</v>
      </c>
      <c r="VUR45">
        <f t="shared" ca="1" si="3707"/>
        <v>249</v>
      </c>
      <c r="VUS45">
        <f t="shared" ca="1" si="3707"/>
        <v>964</v>
      </c>
      <c r="VUT45">
        <f t="shared" ca="1" si="3707"/>
        <v>32</v>
      </c>
      <c r="VUU45">
        <f t="shared" ca="1" si="3707"/>
        <v>617</v>
      </c>
      <c r="VUV45">
        <f t="shared" ca="1" si="3707"/>
        <v>469</v>
      </c>
      <c r="VUW45">
        <f t="shared" ca="1" si="3707"/>
        <v>550</v>
      </c>
      <c r="VUX45">
        <f t="shared" ca="1" si="3707"/>
        <v>95</v>
      </c>
      <c r="VUY45">
        <f t="shared" ca="1" si="3707"/>
        <v>237</v>
      </c>
      <c r="VUZ45">
        <f t="shared" ca="1" si="3707"/>
        <v>392</v>
      </c>
      <c r="VVA45">
        <f t="shared" ca="1" si="3707"/>
        <v>13</v>
      </c>
      <c r="VVB45">
        <f t="shared" ca="1" si="3707"/>
        <v>435</v>
      </c>
      <c r="VVC45">
        <f t="shared" ca="1" si="3707"/>
        <v>849</v>
      </c>
      <c r="VVD45">
        <f t="shared" ca="1" si="3707"/>
        <v>937</v>
      </c>
      <c r="VVE45">
        <f t="shared" ca="1" si="3707"/>
        <v>774</v>
      </c>
      <c r="VVF45">
        <f t="shared" ca="1" si="3707"/>
        <v>208</v>
      </c>
      <c r="VVG45">
        <f t="shared" ca="1" si="3707"/>
        <v>663</v>
      </c>
      <c r="VVH45">
        <f t="shared" ca="1" si="3707"/>
        <v>172</v>
      </c>
      <c r="VVI45">
        <f t="shared" ca="1" si="3707"/>
        <v>429</v>
      </c>
      <c r="VVJ45">
        <f t="shared" ca="1" si="3707"/>
        <v>684</v>
      </c>
      <c r="VVK45">
        <f t="shared" ca="1" si="3707"/>
        <v>930</v>
      </c>
      <c r="VVL45">
        <f t="shared" ca="1" si="3707"/>
        <v>338</v>
      </c>
      <c r="VVM45">
        <f t="shared" ca="1" si="3707"/>
        <v>820</v>
      </c>
      <c r="VVN45">
        <f t="shared" ca="1" si="3707"/>
        <v>378</v>
      </c>
      <c r="VVO45">
        <f t="shared" ca="1" si="3707"/>
        <v>118</v>
      </c>
      <c r="VVP45">
        <f t="shared" ca="1" si="3707"/>
        <v>449</v>
      </c>
      <c r="VVQ45">
        <f t="shared" ca="1" si="3707"/>
        <v>20</v>
      </c>
      <c r="VVR45">
        <f t="shared" ca="1" si="3707"/>
        <v>597</v>
      </c>
      <c r="VVS45">
        <f t="shared" ca="1" si="3707"/>
        <v>552</v>
      </c>
      <c r="VVT45">
        <f t="shared" ca="1" si="3707"/>
        <v>717</v>
      </c>
      <c r="VVU45">
        <f t="shared" ca="1" si="3707"/>
        <v>312</v>
      </c>
      <c r="VVV45">
        <f t="shared" ca="1" si="3707"/>
        <v>632</v>
      </c>
      <c r="VVW45">
        <f t="shared" ca="1" si="3707"/>
        <v>415</v>
      </c>
      <c r="VVX45">
        <f t="shared" ca="1" si="3707"/>
        <v>643</v>
      </c>
      <c r="VVY45">
        <f t="shared" ca="1" si="3707"/>
        <v>690</v>
      </c>
      <c r="VVZ45">
        <f t="shared" ca="1" si="3707"/>
        <v>884</v>
      </c>
      <c r="VWA45">
        <f t="shared" ca="1" si="3707"/>
        <v>533</v>
      </c>
      <c r="VWB45">
        <f t="shared" ca="1" si="3707"/>
        <v>421</v>
      </c>
      <c r="VWC45">
        <f t="shared" ca="1" si="3707"/>
        <v>507</v>
      </c>
      <c r="VWD45">
        <f t="shared" ca="1" si="3707"/>
        <v>781</v>
      </c>
      <c r="VWE45">
        <f t="shared" ca="1" si="3707"/>
        <v>528</v>
      </c>
      <c r="VWF45">
        <f t="shared" ca="1" si="3707"/>
        <v>300</v>
      </c>
      <c r="VWG45">
        <f t="shared" ca="1" si="3707"/>
        <v>44</v>
      </c>
      <c r="VWH45">
        <f t="shared" ca="1" si="3707"/>
        <v>320</v>
      </c>
      <c r="VWI45">
        <f t="shared" ca="1" si="3707"/>
        <v>10</v>
      </c>
      <c r="VWJ45">
        <f t="shared" ca="1" si="3707"/>
        <v>180</v>
      </c>
      <c r="VWK45">
        <f t="shared" ca="1" si="3707"/>
        <v>243</v>
      </c>
      <c r="VWL45">
        <f t="shared" ca="1" si="3707"/>
        <v>985</v>
      </c>
      <c r="VWM45">
        <f t="shared" ca="1" si="3707"/>
        <v>923</v>
      </c>
      <c r="VWN45">
        <f t="shared" ca="1" si="3707"/>
        <v>719</v>
      </c>
      <c r="VWO45">
        <f t="shared" ca="1" si="3707"/>
        <v>671</v>
      </c>
      <c r="VWP45">
        <f t="shared" ca="1" si="3707"/>
        <v>424</v>
      </c>
      <c r="VWQ45">
        <f t="shared" ca="1" si="3707"/>
        <v>128</v>
      </c>
      <c r="VWR45">
        <f t="shared" ca="1" si="3707"/>
        <v>604</v>
      </c>
      <c r="VWS45">
        <f t="shared" ca="1" si="3707"/>
        <v>646</v>
      </c>
      <c r="VWT45">
        <f t="shared" ca="1" si="3707"/>
        <v>866</v>
      </c>
      <c r="VWU45">
        <f t="shared" ca="1" si="3707"/>
        <v>174</v>
      </c>
      <c r="VWV45">
        <f t="shared" ca="1" si="3707"/>
        <v>756</v>
      </c>
      <c r="VWW45">
        <f t="shared" ca="1" si="3707"/>
        <v>81</v>
      </c>
      <c r="VWX45">
        <f t="shared" ca="1" si="3707"/>
        <v>250</v>
      </c>
      <c r="VWY45">
        <f t="shared" ca="1" si="3707"/>
        <v>670</v>
      </c>
      <c r="VWZ45">
        <f t="shared" ca="1" si="3707"/>
        <v>29</v>
      </c>
      <c r="VXA45">
        <f t="shared" ca="1" si="3707"/>
        <v>303</v>
      </c>
      <c r="VXB45">
        <f t="shared" ca="1" si="3707"/>
        <v>138</v>
      </c>
      <c r="VXC45">
        <f t="shared" ca="1" si="3576"/>
        <v>300</v>
      </c>
      <c r="VXD45">
        <f t="shared" ca="1" si="3576"/>
        <v>307</v>
      </c>
      <c r="VXE45">
        <f t="shared" ca="1" si="3576"/>
        <v>629</v>
      </c>
      <c r="VXF45">
        <f t="shared" ca="1" si="3576"/>
        <v>513</v>
      </c>
      <c r="VXG45">
        <f t="shared" ca="1" si="3576"/>
        <v>612</v>
      </c>
      <c r="VXH45">
        <f t="shared" ca="1" si="3576"/>
        <v>128</v>
      </c>
      <c r="VXI45">
        <f t="shared" ca="1" si="3576"/>
        <v>66</v>
      </c>
      <c r="VXJ45">
        <f t="shared" ca="1" si="3576"/>
        <v>530</v>
      </c>
      <c r="VXK45">
        <f t="shared" ca="1" si="3576"/>
        <v>975</v>
      </c>
      <c r="VXL45">
        <f t="shared" ca="1" si="3576"/>
        <v>762</v>
      </c>
      <c r="VXM45">
        <f t="shared" ca="1" si="3576"/>
        <v>539</v>
      </c>
      <c r="VXN45">
        <f t="shared" ca="1" si="3576"/>
        <v>592</v>
      </c>
      <c r="VXO45">
        <f t="shared" ca="1" si="3576"/>
        <v>437</v>
      </c>
      <c r="VXP45">
        <f t="shared" ca="1" si="3453"/>
        <v>458</v>
      </c>
      <c r="VXQ45">
        <f t="shared" ca="1" si="3453"/>
        <v>810</v>
      </c>
      <c r="VXR45">
        <f t="shared" ca="1" si="3453"/>
        <v>179</v>
      </c>
      <c r="VXS45">
        <f t="shared" ca="1" si="3453"/>
        <v>109</v>
      </c>
      <c r="VXT45">
        <f t="shared" ca="1" si="3453"/>
        <v>444</v>
      </c>
      <c r="VXU45">
        <f t="shared" ca="1" si="3453"/>
        <v>290</v>
      </c>
      <c r="VXV45">
        <f t="shared" ca="1" si="3453"/>
        <v>822</v>
      </c>
      <c r="VXW45">
        <f t="shared" ca="1" si="3453"/>
        <v>785</v>
      </c>
      <c r="VXX45">
        <f t="shared" ca="1" si="3453"/>
        <v>255</v>
      </c>
      <c r="VXY45">
        <f t="shared" ca="1" si="3453"/>
        <v>711</v>
      </c>
      <c r="VXZ45">
        <f t="shared" ca="1" si="3453"/>
        <v>599</v>
      </c>
      <c r="VYA45">
        <f t="shared" ca="1" si="3453"/>
        <v>381</v>
      </c>
      <c r="VYB45">
        <f t="shared" ca="1" si="3453"/>
        <v>730</v>
      </c>
      <c r="VYC45">
        <f t="shared" ca="1" si="3329"/>
        <v>693</v>
      </c>
      <c r="VYD45">
        <f t="shared" ca="1" si="3329"/>
        <v>259</v>
      </c>
      <c r="VYE45">
        <f t="shared" ca="1" si="3329"/>
        <v>332</v>
      </c>
      <c r="VYF45">
        <f t="shared" ca="1" si="3329"/>
        <v>651</v>
      </c>
      <c r="VYG45">
        <f t="shared" ca="1" si="3329"/>
        <v>494</v>
      </c>
      <c r="VYH45">
        <f t="shared" ca="1" si="3329"/>
        <v>891</v>
      </c>
      <c r="VYI45">
        <f t="shared" ca="1" si="3329"/>
        <v>148</v>
      </c>
      <c r="VYJ45">
        <f t="shared" ca="1" si="3329"/>
        <v>266</v>
      </c>
      <c r="VYK45">
        <f t="shared" ca="1" si="3329"/>
        <v>615</v>
      </c>
      <c r="VYL45">
        <f t="shared" ca="1" si="3329"/>
        <v>114</v>
      </c>
      <c r="VYM45">
        <f t="shared" ca="1" si="3329"/>
        <v>594</v>
      </c>
      <c r="VYN45">
        <f t="shared" ca="1" si="3329"/>
        <v>358</v>
      </c>
      <c r="VYO45">
        <f t="shared" ca="1" si="3329"/>
        <v>768</v>
      </c>
      <c r="VYP45">
        <f t="shared" ca="1" si="3329"/>
        <v>993</v>
      </c>
      <c r="VYQ45">
        <f t="shared" ca="1" si="3329"/>
        <v>598</v>
      </c>
      <c r="VYR45">
        <f t="shared" ca="1" si="3329"/>
        <v>734</v>
      </c>
      <c r="VYS45">
        <f t="shared" ca="1" si="3329"/>
        <v>327</v>
      </c>
      <c r="VYT45">
        <f t="shared" ca="1" si="3329"/>
        <v>473</v>
      </c>
      <c r="VYU45">
        <f t="shared" ca="1" si="3329"/>
        <v>133</v>
      </c>
      <c r="VYV45">
        <f t="shared" ca="1" si="3329"/>
        <v>557</v>
      </c>
      <c r="VYW45">
        <f t="shared" ca="1" si="3329"/>
        <v>893</v>
      </c>
      <c r="VYX45">
        <f t="shared" ca="1" si="3329"/>
        <v>170</v>
      </c>
      <c r="VYY45">
        <f t="shared" ca="1" si="3329"/>
        <v>331</v>
      </c>
      <c r="VYZ45">
        <f t="shared" ca="1" si="3329"/>
        <v>829</v>
      </c>
      <c r="VZA45">
        <f t="shared" ca="1" si="3329"/>
        <v>120</v>
      </c>
      <c r="VZB45">
        <f t="shared" ca="1" si="3329"/>
        <v>37</v>
      </c>
      <c r="VZC45">
        <f t="shared" ca="1" si="3329"/>
        <v>174</v>
      </c>
      <c r="VZD45">
        <f t="shared" ca="1" si="3329"/>
        <v>108</v>
      </c>
      <c r="VZE45">
        <f t="shared" ca="1" si="3329"/>
        <v>481</v>
      </c>
      <c r="VZF45">
        <f t="shared" ca="1" si="3329"/>
        <v>236</v>
      </c>
      <c r="VZG45">
        <f t="shared" ca="1" si="3329"/>
        <v>626</v>
      </c>
      <c r="VZH45">
        <f t="shared" ca="1" si="3329"/>
        <v>895</v>
      </c>
      <c r="VZI45">
        <f t="shared" ca="1" si="3329"/>
        <v>629</v>
      </c>
      <c r="VZJ45">
        <f t="shared" ca="1" si="3329"/>
        <v>267</v>
      </c>
      <c r="VZK45">
        <f t="shared" ca="1" si="3329"/>
        <v>963</v>
      </c>
      <c r="VZL45">
        <f t="shared" ca="1" si="3329"/>
        <v>876</v>
      </c>
      <c r="VZM45">
        <f t="shared" ca="1" si="3329"/>
        <v>564</v>
      </c>
      <c r="VZN45">
        <f t="shared" ca="1" si="3329"/>
        <v>47</v>
      </c>
      <c r="VZO45">
        <f t="shared" ref="VZO45:WBZ48" ca="1" si="3708">RANDBETWEEN(1,1000)</f>
        <v>65</v>
      </c>
      <c r="VZP45">
        <f t="shared" ca="1" si="3708"/>
        <v>201</v>
      </c>
      <c r="VZQ45">
        <f t="shared" ca="1" si="3708"/>
        <v>192</v>
      </c>
      <c r="VZR45">
        <f t="shared" ca="1" si="3708"/>
        <v>30</v>
      </c>
      <c r="VZS45">
        <f t="shared" ca="1" si="3708"/>
        <v>94</v>
      </c>
      <c r="VZT45">
        <f t="shared" ca="1" si="3708"/>
        <v>138</v>
      </c>
      <c r="VZU45">
        <f t="shared" ca="1" si="3708"/>
        <v>742</v>
      </c>
      <c r="VZV45">
        <f t="shared" ca="1" si="3708"/>
        <v>722</v>
      </c>
      <c r="VZW45">
        <f t="shared" ca="1" si="3708"/>
        <v>388</v>
      </c>
      <c r="VZX45">
        <f t="shared" ca="1" si="3708"/>
        <v>458</v>
      </c>
      <c r="VZY45">
        <f t="shared" ca="1" si="3708"/>
        <v>29</v>
      </c>
      <c r="VZZ45">
        <f t="shared" ca="1" si="3708"/>
        <v>293</v>
      </c>
      <c r="WAA45">
        <f t="shared" ca="1" si="3708"/>
        <v>676</v>
      </c>
      <c r="WAB45">
        <f t="shared" ca="1" si="3708"/>
        <v>298</v>
      </c>
      <c r="WAC45">
        <f t="shared" ca="1" si="3708"/>
        <v>467</v>
      </c>
      <c r="WAD45">
        <f t="shared" ca="1" si="3708"/>
        <v>20</v>
      </c>
      <c r="WAE45">
        <f t="shared" ca="1" si="3708"/>
        <v>241</v>
      </c>
      <c r="WAF45">
        <f t="shared" ca="1" si="3708"/>
        <v>936</v>
      </c>
      <c r="WAG45">
        <f t="shared" ca="1" si="3708"/>
        <v>676</v>
      </c>
      <c r="WAH45">
        <f t="shared" ca="1" si="3708"/>
        <v>14</v>
      </c>
      <c r="WAI45">
        <f t="shared" ca="1" si="3708"/>
        <v>55</v>
      </c>
      <c r="WAJ45">
        <f t="shared" ca="1" si="3708"/>
        <v>859</v>
      </c>
      <c r="WAK45">
        <f t="shared" ca="1" si="3708"/>
        <v>382</v>
      </c>
      <c r="WAL45">
        <f t="shared" ca="1" si="3708"/>
        <v>626</v>
      </c>
      <c r="WAM45">
        <f t="shared" ca="1" si="3708"/>
        <v>760</v>
      </c>
      <c r="WAN45">
        <f t="shared" ca="1" si="3708"/>
        <v>364</v>
      </c>
      <c r="WAO45">
        <f t="shared" ca="1" si="3708"/>
        <v>464</v>
      </c>
      <c r="WAP45">
        <f t="shared" ca="1" si="3708"/>
        <v>598</v>
      </c>
      <c r="WAQ45">
        <f t="shared" ca="1" si="3708"/>
        <v>877</v>
      </c>
      <c r="WAR45">
        <f t="shared" ca="1" si="3708"/>
        <v>571</v>
      </c>
      <c r="WAS45">
        <f t="shared" ca="1" si="3708"/>
        <v>99</v>
      </c>
      <c r="WAT45">
        <f t="shared" ca="1" si="3708"/>
        <v>287</v>
      </c>
      <c r="WAU45">
        <f t="shared" ca="1" si="3708"/>
        <v>269</v>
      </c>
      <c r="WAV45">
        <f t="shared" ca="1" si="3708"/>
        <v>540</v>
      </c>
      <c r="WAW45">
        <f t="shared" ca="1" si="3708"/>
        <v>177</v>
      </c>
      <c r="WAX45">
        <f t="shared" ca="1" si="3708"/>
        <v>41</v>
      </c>
      <c r="WAY45">
        <f t="shared" ca="1" si="3708"/>
        <v>421</v>
      </c>
      <c r="WAZ45">
        <f t="shared" ca="1" si="3708"/>
        <v>134</v>
      </c>
      <c r="WBA45">
        <f t="shared" ca="1" si="3708"/>
        <v>185</v>
      </c>
      <c r="WBB45">
        <f t="shared" ca="1" si="3708"/>
        <v>302</v>
      </c>
      <c r="WBC45">
        <f t="shared" ca="1" si="3708"/>
        <v>341</v>
      </c>
      <c r="WBD45">
        <f t="shared" ca="1" si="3708"/>
        <v>753</v>
      </c>
      <c r="WBE45">
        <f t="shared" ca="1" si="3708"/>
        <v>317</v>
      </c>
      <c r="WBF45">
        <f t="shared" ca="1" si="3708"/>
        <v>98</v>
      </c>
      <c r="WBG45">
        <f t="shared" ca="1" si="3708"/>
        <v>347</v>
      </c>
      <c r="WBH45">
        <f t="shared" ca="1" si="3708"/>
        <v>799</v>
      </c>
      <c r="WBI45">
        <f t="shared" ca="1" si="3708"/>
        <v>541</v>
      </c>
      <c r="WBJ45">
        <f t="shared" ca="1" si="3708"/>
        <v>460</v>
      </c>
      <c r="WBK45">
        <f t="shared" ca="1" si="3708"/>
        <v>857</v>
      </c>
      <c r="WBL45">
        <f t="shared" ca="1" si="3708"/>
        <v>763</v>
      </c>
      <c r="WBM45">
        <f t="shared" ca="1" si="3708"/>
        <v>590</v>
      </c>
      <c r="WBN45">
        <f t="shared" ca="1" si="3708"/>
        <v>888</v>
      </c>
      <c r="WBO45">
        <f t="shared" ca="1" si="3708"/>
        <v>842</v>
      </c>
      <c r="WBP45">
        <f t="shared" ca="1" si="3708"/>
        <v>209</v>
      </c>
      <c r="WBQ45">
        <f t="shared" ca="1" si="3708"/>
        <v>500</v>
      </c>
      <c r="WBR45">
        <f t="shared" ca="1" si="3708"/>
        <v>909</v>
      </c>
      <c r="WBS45">
        <f t="shared" ca="1" si="3708"/>
        <v>420</v>
      </c>
      <c r="WBT45">
        <f t="shared" ca="1" si="3708"/>
        <v>429</v>
      </c>
      <c r="WBU45">
        <f t="shared" ca="1" si="3708"/>
        <v>450</v>
      </c>
      <c r="WBV45">
        <f t="shared" ca="1" si="3708"/>
        <v>749</v>
      </c>
      <c r="WBW45">
        <f t="shared" ca="1" si="3708"/>
        <v>80</v>
      </c>
      <c r="WBX45">
        <f t="shared" ca="1" si="3708"/>
        <v>614</v>
      </c>
      <c r="WBY45">
        <f t="shared" ca="1" si="3708"/>
        <v>935</v>
      </c>
      <c r="WBZ45">
        <f t="shared" ca="1" si="3708"/>
        <v>381</v>
      </c>
      <c r="WCA45">
        <f t="shared" ca="1" si="3577"/>
        <v>986</v>
      </c>
      <c r="WCB45">
        <f t="shared" ca="1" si="3577"/>
        <v>971</v>
      </c>
      <c r="WCC45">
        <f t="shared" ca="1" si="3577"/>
        <v>430</v>
      </c>
      <c r="WCD45">
        <f t="shared" ca="1" si="3577"/>
        <v>37</v>
      </c>
      <c r="WCE45">
        <f t="shared" ca="1" si="3577"/>
        <v>437</v>
      </c>
      <c r="WCF45">
        <f t="shared" ca="1" si="3577"/>
        <v>819</v>
      </c>
      <c r="WCG45">
        <f t="shared" ca="1" si="3577"/>
        <v>92</v>
      </c>
      <c r="WCH45">
        <f t="shared" ca="1" si="3577"/>
        <v>458</v>
      </c>
      <c r="WCI45">
        <f t="shared" ca="1" si="3577"/>
        <v>68</v>
      </c>
      <c r="WCJ45">
        <f t="shared" ca="1" si="3577"/>
        <v>886</v>
      </c>
      <c r="WCK45">
        <f t="shared" ca="1" si="3577"/>
        <v>135</v>
      </c>
      <c r="WCL45">
        <f t="shared" ca="1" si="3577"/>
        <v>582</v>
      </c>
      <c r="WCM45">
        <f t="shared" ca="1" si="3577"/>
        <v>813</v>
      </c>
      <c r="WCN45">
        <f t="shared" ca="1" si="3454"/>
        <v>681</v>
      </c>
      <c r="WCO45">
        <f t="shared" ca="1" si="3454"/>
        <v>258</v>
      </c>
      <c r="WCP45">
        <f t="shared" ca="1" si="3454"/>
        <v>665</v>
      </c>
      <c r="WCQ45">
        <f t="shared" ca="1" si="3454"/>
        <v>223</v>
      </c>
      <c r="WCR45">
        <f t="shared" ca="1" si="3454"/>
        <v>936</v>
      </c>
      <c r="WCS45">
        <f t="shared" ca="1" si="3454"/>
        <v>94</v>
      </c>
      <c r="WCT45">
        <f t="shared" ca="1" si="3454"/>
        <v>65</v>
      </c>
      <c r="WCU45">
        <f t="shared" ca="1" si="3454"/>
        <v>208</v>
      </c>
      <c r="WCV45">
        <f t="shared" ca="1" si="3454"/>
        <v>550</v>
      </c>
      <c r="WCW45">
        <f t="shared" ca="1" si="3454"/>
        <v>497</v>
      </c>
      <c r="WCX45">
        <f t="shared" ca="1" si="3454"/>
        <v>325</v>
      </c>
      <c r="WCY45">
        <f t="shared" ca="1" si="3454"/>
        <v>504</v>
      </c>
      <c r="WCZ45">
        <f t="shared" ca="1" si="3454"/>
        <v>902</v>
      </c>
      <c r="WDA45">
        <f t="shared" ca="1" si="3330"/>
        <v>521</v>
      </c>
      <c r="WDB45">
        <f t="shared" ca="1" si="3330"/>
        <v>676</v>
      </c>
      <c r="WDC45">
        <f t="shared" ca="1" si="3330"/>
        <v>117</v>
      </c>
      <c r="WDD45">
        <f t="shared" ca="1" si="3330"/>
        <v>31</v>
      </c>
      <c r="WDE45">
        <f t="shared" ca="1" si="3330"/>
        <v>598</v>
      </c>
      <c r="WDF45">
        <f t="shared" ca="1" si="3330"/>
        <v>100</v>
      </c>
      <c r="WDG45">
        <f t="shared" ca="1" si="3330"/>
        <v>955</v>
      </c>
      <c r="WDH45">
        <f t="shared" ca="1" si="3330"/>
        <v>812</v>
      </c>
      <c r="WDI45">
        <f t="shared" ca="1" si="3330"/>
        <v>969</v>
      </c>
      <c r="WDJ45">
        <f t="shared" ca="1" si="3330"/>
        <v>183</v>
      </c>
      <c r="WDK45">
        <f t="shared" ca="1" si="3330"/>
        <v>509</v>
      </c>
      <c r="WDL45">
        <f t="shared" ca="1" si="3330"/>
        <v>213</v>
      </c>
      <c r="WDM45">
        <f t="shared" ca="1" si="3330"/>
        <v>326</v>
      </c>
      <c r="WDN45">
        <f t="shared" ca="1" si="3330"/>
        <v>172</v>
      </c>
      <c r="WDO45">
        <f t="shared" ca="1" si="3330"/>
        <v>428</v>
      </c>
      <c r="WDP45">
        <f t="shared" ca="1" si="3330"/>
        <v>41</v>
      </c>
      <c r="WDQ45">
        <f t="shared" ca="1" si="3330"/>
        <v>564</v>
      </c>
      <c r="WDR45">
        <f t="shared" ca="1" si="3330"/>
        <v>46</v>
      </c>
      <c r="WDS45">
        <f t="shared" ca="1" si="3330"/>
        <v>616</v>
      </c>
      <c r="WDT45">
        <f t="shared" ca="1" si="3330"/>
        <v>563</v>
      </c>
      <c r="WDU45">
        <f t="shared" ca="1" si="3330"/>
        <v>671</v>
      </c>
      <c r="WDV45">
        <f t="shared" ca="1" si="3330"/>
        <v>347</v>
      </c>
      <c r="WDW45">
        <f t="shared" ca="1" si="3330"/>
        <v>61</v>
      </c>
      <c r="WDX45">
        <f t="shared" ca="1" si="3330"/>
        <v>415</v>
      </c>
      <c r="WDY45">
        <f t="shared" ca="1" si="3330"/>
        <v>808</v>
      </c>
      <c r="WDZ45">
        <f t="shared" ca="1" si="3330"/>
        <v>229</v>
      </c>
      <c r="WEA45">
        <f t="shared" ca="1" si="3330"/>
        <v>80</v>
      </c>
      <c r="WEB45">
        <f t="shared" ca="1" si="3330"/>
        <v>11</v>
      </c>
      <c r="WEC45">
        <f t="shared" ca="1" si="3330"/>
        <v>896</v>
      </c>
      <c r="WED45">
        <f t="shared" ca="1" si="3330"/>
        <v>710</v>
      </c>
      <c r="WEE45">
        <f t="shared" ca="1" si="3330"/>
        <v>211</v>
      </c>
      <c r="WEF45">
        <f t="shared" ca="1" si="3330"/>
        <v>346</v>
      </c>
      <c r="WEG45">
        <f t="shared" ca="1" si="3330"/>
        <v>94</v>
      </c>
      <c r="WEH45">
        <f t="shared" ca="1" si="3330"/>
        <v>440</v>
      </c>
      <c r="WEI45">
        <f t="shared" ca="1" si="3330"/>
        <v>284</v>
      </c>
      <c r="WEJ45">
        <f t="shared" ca="1" si="3330"/>
        <v>666</v>
      </c>
      <c r="WEK45">
        <f t="shared" ca="1" si="3330"/>
        <v>723</v>
      </c>
      <c r="WEL45">
        <f t="shared" ca="1" si="3330"/>
        <v>160</v>
      </c>
      <c r="WEM45">
        <f t="shared" ref="WEM45:WGX48" ca="1" si="3709">RANDBETWEEN(1,1000)</f>
        <v>436</v>
      </c>
      <c r="WEN45">
        <f t="shared" ca="1" si="3709"/>
        <v>180</v>
      </c>
      <c r="WEO45">
        <f t="shared" ca="1" si="3709"/>
        <v>878</v>
      </c>
      <c r="WEP45">
        <f t="shared" ca="1" si="3709"/>
        <v>102</v>
      </c>
      <c r="WEQ45">
        <f t="shared" ca="1" si="3709"/>
        <v>195</v>
      </c>
      <c r="WER45">
        <f t="shared" ca="1" si="3709"/>
        <v>754</v>
      </c>
      <c r="WES45">
        <f t="shared" ca="1" si="3709"/>
        <v>472</v>
      </c>
      <c r="WET45">
        <f t="shared" ca="1" si="3709"/>
        <v>557</v>
      </c>
      <c r="WEU45">
        <f t="shared" ca="1" si="3709"/>
        <v>953</v>
      </c>
      <c r="WEV45">
        <f t="shared" ca="1" si="3709"/>
        <v>312</v>
      </c>
      <c r="WEW45">
        <f t="shared" ca="1" si="3709"/>
        <v>486</v>
      </c>
      <c r="WEX45">
        <f t="shared" ca="1" si="3709"/>
        <v>294</v>
      </c>
      <c r="WEY45">
        <f t="shared" ca="1" si="3709"/>
        <v>946</v>
      </c>
      <c r="WEZ45">
        <f t="shared" ca="1" si="3709"/>
        <v>321</v>
      </c>
      <c r="WFA45">
        <f t="shared" ca="1" si="3709"/>
        <v>257</v>
      </c>
      <c r="WFB45">
        <f t="shared" ca="1" si="3709"/>
        <v>450</v>
      </c>
      <c r="WFC45">
        <f t="shared" ca="1" si="3709"/>
        <v>863</v>
      </c>
      <c r="WFD45">
        <f t="shared" ca="1" si="3709"/>
        <v>135</v>
      </c>
      <c r="WFE45">
        <f t="shared" ca="1" si="3709"/>
        <v>700</v>
      </c>
      <c r="WFF45">
        <f t="shared" ca="1" si="3709"/>
        <v>549</v>
      </c>
      <c r="WFG45">
        <f t="shared" ca="1" si="3709"/>
        <v>546</v>
      </c>
      <c r="WFH45">
        <f t="shared" ca="1" si="3709"/>
        <v>812</v>
      </c>
      <c r="WFI45">
        <f t="shared" ca="1" si="3709"/>
        <v>536</v>
      </c>
      <c r="WFJ45">
        <f t="shared" ca="1" si="3709"/>
        <v>8</v>
      </c>
      <c r="WFK45">
        <f t="shared" ca="1" si="3709"/>
        <v>421</v>
      </c>
      <c r="WFL45">
        <f t="shared" ca="1" si="3709"/>
        <v>170</v>
      </c>
      <c r="WFM45">
        <f t="shared" ca="1" si="3709"/>
        <v>476</v>
      </c>
      <c r="WFN45">
        <f t="shared" ca="1" si="3709"/>
        <v>769</v>
      </c>
      <c r="WFO45">
        <f t="shared" ca="1" si="3709"/>
        <v>570</v>
      </c>
      <c r="WFP45">
        <f t="shared" ca="1" si="3709"/>
        <v>462</v>
      </c>
      <c r="WFQ45">
        <f t="shared" ca="1" si="3709"/>
        <v>10</v>
      </c>
      <c r="WFR45">
        <f t="shared" ca="1" si="3709"/>
        <v>180</v>
      </c>
      <c r="WFS45">
        <f t="shared" ca="1" si="3709"/>
        <v>972</v>
      </c>
      <c r="WFT45">
        <f t="shared" ca="1" si="3709"/>
        <v>359</v>
      </c>
      <c r="WFU45">
        <f t="shared" ca="1" si="3709"/>
        <v>269</v>
      </c>
      <c r="WFV45">
        <f t="shared" ca="1" si="3709"/>
        <v>349</v>
      </c>
      <c r="WFW45">
        <f t="shared" ca="1" si="3709"/>
        <v>271</v>
      </c>
      <c r="WFX45">
        <f t="shared" ca="1" si="3709"/>
        <v>698</v>
      </c>
      <c r="WFY45">
        <f t="shared" ca="1" si="3709"/>
        <v>559</v>
      </c>
      <c r="WFZ45">
        <f t="shared" ca="1" si="3709"/>
        <v>686</v>
      </c>
      <c r="WGA45">
        <f t="shared" ca="1" si="3709"/>
        <v>925</v>
      </c>
      <c r="WGB45">
        <f t="shared" ca="1" si="3709"/>
        <v>654</v>
      </c>
      <c r="WGC45">
        <f t="shared" ca="1" si="3709"/>
        <v>274</v>
      </c>
      <c r="WGD45">
        <f t="shared" ca="1" si="3709"/>
        <v>773</v>
      </c>
      <c r="WGE45">
        <f t="shared" ca="1" si="3709"/>
        <v>800</v>
      </c>
      <c r="WGF45">
        <f t="shared" ca="1" si="3709"/>
        <v>298</v>
      </c>
      <c r="WGG45">
        <f t="shared" ca="1" si="3709"/>
        <v>61</v>
      </c>
      <c r="WGH45">
        <f t="shared" ca="1" si="3709"/>
        <v>547</v>
      </c>
      <c r="WGI45">
        <f t="shared" ca="1" si="3709"/>
        <v>965</v>
      </c>
      <c r="WGJ45">
        <f t="shared" ca="1" si="3709"/>
        <v>553</v>
      </c>
      <c r="WGK45">
        <f t="shared" ca="1" si="3709"/>
        <v>657</v>
      </c>
      <c r="WGL45">
        <f t="shared" ca="1" si="3709"/>
        <v>875</v>
      </c>
      <c r="WGM45">
        <f t="shared" ca="1" si="3709"/>
        <v>840</v>
      </c>
      <c r="WGN45">
        <f t="shared" ca="1" si="3709"/>
        <v>466</v>
      </c>
      <c r="WGO45">
        <f t="shared" ca="1" si="3709"/>
        <v>530</v>
      </c>
      <c r="WGP45">
        <f t="shared" ca="1" si="3709"/>
        <v>437</v>
      </c>
      <c r="WGQ45">
        <f t="shared" ca="1" si="3709"/>
        <v>972</v>
      </c>
      <c r="WGR45">
        <f t="shared" ca="1" si="3709"/>
        <v>760</v>
      </c>
      <c r="WGS45">
        <f t="shared" ca="1" si="3709"/>
        <v>242</v>
      </c>
      <c r="WGT45">
        <f t="shared" ca="1" si="3709"/>
        <v>282</v>
      </c>
      <c r="WGU45">
        <f t="shared" ca="1" si="3709"/>
        <v>709</v>
      </c>
      <c r="WGV45">
        <f t="shared" ca="1" si="3709"/>
        <v>636</v>
      </c>
      <c r="WGW45">
        <f t="shared" ca="1" si="3709"/>
        <v>784</v>
      </c>
      <c r="WGX45">
        <f t="shared" ca="1" si="3709"/>
        <v>284</v>
      </c>
      <c r="WGY45">
        <f t="shared" ca="1" si="3578"/>
        <v>307</v>
      </c>
      <c r="WGZ45">
        <f t="shared" ca="1" si="3578"/>
        <v>549</v>
      </c>
      <c r="WHA45">
        <f t="shared" ca="1" si="3578"/>
        <v>530</v>
      </c>
      <c r="WHB45">
        <f t="shared" ca="1" si="3578"/>
        <v>951</v>
      </c>
      <c r="WHC45">
        <f t="shared" ca="1" si="3578"/>
        <v>594</v>
      </c>
      <c r="WHD45">
        <f t="shared" ca="1" si="3578"/>
        <v>758</v>
      </c>
      <c r="WHE45">
        <f t="shared" ca="1" si="3578"/>
        <v>241</v>
      </c>
      <c r="WHF45">
        <f t="shared" ca="1" si="3578"/>
        <v>725</v>
      </c>
      <c r="WHG45">
        <f t="shared" ca="1" si="3578"/>
        <v>569</v>
      </c>
      <c r="WHH45">
        <f t="shared" ca="1" si="3578"/>
        <v>624</v>
      </c>
      <c r="WHI45">
        <f t="shared" ca="1" si="3578"/>
        <v>85</v>
      </c>
      <c r="WHJ45">
        <f t="shared" ca="1" si="3578"/>
        <v>474</v>
      </c>
      <c r="WHK45">
        <f t="shared" ca="1" si="3578"/>
        <v>984</v>
      </c>
      <c r="WHL45">
        <f t="shared" ca="1" si="3455"/>
        <v>753</v>
      </c>
      <c r="WHM45">
        <f t="shared" ca="1" si="3455"/>
        <v>237</v>
      </c>
      <c r="WHN45">
        <f t="shared" ca="1" si="3455"/>
        <v>81</v>
      </c>
      <c r="WHO45">
        <f t="shared" ca="1" si="3455"/>
        <v>90</v>
      </c>
      <c r="WHP45">
        <f t="shared" ca="1" si="3455"/>
        <v>781</v>
      </c>
      <c r="WHQ45">
        <f t="shared" ca="1" si="3455"/>
        <v>824</v>
      </c>
      <c r="WHR45">
        <f t="shared" ca="1" si="3455"/>
        <v>511</v>
      </c>
      <c r="WHS45">
        <f t="shared" ca="1" si="3455"/>
        <v>787</v>
      </c>
      <c r="WHT45">
        <f t="shared" ca="1" si="3455"/>
        <v>456</v>
      </c>
      <c r="WHU45">
        <f t="shared" ca="1" si="3455"/>
        <v>775</v>
      </c>
      <c r="WHV45">
        <f t="shared" ca="1" si="3455"/>
        <v>820</v>
      </c>
      <c r="WHW45">
        <f t="shared" ca="1" si="3455"/>
        <v>563</v>
      </c>
      <c r="WHX45">
        <f t="shared" ca="1" si="3455"/>
        <v>946</v>
      </c>
      <c r="WHY45">
        <f t="shared" ca="1" si="3331"/>
        <v>723</v>
      </c>
      <c r="WHZ45">
        <f t="shared" ca="1" si="3331"/>
        <v>523</v>
      </c>
      <c r="WIA45">
        <f t="shared" ca="1" si="3331"/>
        <v>60</v>
      </c>
      <c r="WIB45">
        <f t="shared" ca="1" si="3331"/>
        <v>271</v>
      </c>
      <c r="WIC45">
        <f t="shared" ca="1" si="3331"/>
        <v>730</v>
      </c>
      <c r="WID45">
        <f t="shared" ca="1" si="3331"/>
        <v>961</v>
      </c>
      <c r="WIE45">
        <f t="shared" ca="1" si="3331"/>
        <v>656</v>
      </c>
      <c r="WIF45">
        <f t="shared" ca="1" si="3331"/>
        <v>959</v>
      </c>
      <c r="WIG45">
        <f t="shared" ca="1" si="3331"/>
        <v>964</v>
      </c>
      <c r="WIH45">
        <f t="shared" ca="1" si="3331"/>
        <v>336</v>
      </c>
      <c r="WII45">
        <f t="shared" ca="1" si="3331"/>
        <v>930</v>
      </c>
      <c r="WIJ45">
        <f t="shared" ca="1" si="3331"/>
        <v>826</v>
      </c>
      <c r="WIK45">
        <f t="shared" ca="1" si="3331"/>
        <v>686</v>
      </c>
      <c r="WIL45">
        <f t="shared" ca="1" si="3331"/>
        <v>104</v>
      </c>
      <c r="WIM45">
        <f t="shared" ca="1" si="3331"/>
        <v>988</v>
      </c>
      <c r="WIN45">
        <f t="shared" ca="1" si="3331"/>
        <v>696</v>
      </c>
      <c r="WIO45">
        <f t="shared" ca="1" si="3331"/>
        <v>387</v>
      </c>
      <c r="WIP45">
        <f t="shared" ca="1" si="3331"/>
        <v>906</v>
      </c>
      <c r="WIQ45">
        <f t="shared" ca="1" si="3331"/>
        <v>390</v>
      </c>
      <c r="WIR45">
        <f t="shared" ca="1" si="3331"/>
        <v>55</v>
      </c>
      <c r="WIS45">
        <f t="shared" ca="1" si="3331"/>
        <v>785</v>
      </c>
      <c r="WIT45">
        <f t="shared" ca="1" si="3331"/>
        <v>955</v>
      </c>
      <c r="WIU45">
        <f t="shared" ca="1" si="3331"/>
        <v>448</v>
      </c>
      <c r="WIV45">
        <f t="shared" ca="1" si="3331"/>
        <v>316</v>
      </c>
      <c r="WIW45">
        <f t="shared" ca="1" si="3331"/>
        <v>862</v>
      </c>
      <c r="WIX45">
        <f t="shared" ca="1" si="3331"/>
        <v>742</v>
      </c>
      <c r="WIY45">
        <f t="shared" ca="1" si="3331"/>
        <v>393</v>
      </c>
      <c r="WIZ45">
        <f t="shared" ca="1" si="3331"/>
        <v>392</v>
      </c>
      <c r="WJA45">
        <f t="shared" ca="1" si="3331"/>
        <v>482</v>
      </c>
      <c r="WJB45">
        <f t="shared" ca="1" si="3331"/>
        <v>745</v>
      </c>
      <c r="WJC45">
        <f t="shared" ca="1" si="3331"/>
        <v>101</v>
      </c>
      <c r="WJD45">
        <f t="shared" ca="1" si="3331"/>
        <v>59</v>
      </c>
      <c r="WJE45">
        <f t="shared" ca="1" si="3331"/>
        <v>225</v>
      </c>
      <c r="WJF45">
        <f t="shared" ca="1" si="3331"/>
        <v>229</v>
      </c>
      <c r="WJG45">
        <f t="shared" ca="1" si="3331"/>
        <v>863</v>
      </c>
      <c r="WJH45">
        <f t="shared" ca="1" si="3331"/>
        <v>688</v>
      </c>
      <c r="WJI45">
        <f t="shared" ca="1" si="3331"/>
        <v>503</v>
      </c>
      <c r="WJJ45">
        <f t="shared" ca="1" si="3331"/>
        <v>131</v>
      </c>
      <c r="WJK45">
        <f t="shared" ref="WJK45:WLV48" ca="1" si="3710">RANDBETWEEN(1,1000)</f>
        <v>751</v>
      </c>
      <c r="WJL45">
        <f t="shared" ca="1" si="3710"/>
        <v>170</v>
      </c>
      <c r="WJM45">
        <f t="shared" ca="1" si="3710"/>
        <v>612</v>
      </c>
      <c r="WJN45">
        <f t="shared" ca="1" si="3710"/>
        <v>522</v>
      </c>
      <c r="WJO45">
        <f t="shared" ca="1" si="3710"/>
        <v>867</v>
      </c>
      <c r="WJP45">
        <f t="shared" ca="1" si="3710"/>
        <v>568</v>
      </c>
      <c r="WJQ45">
        <f t="shared" ca="1" si="3710"/>
        <v>377</v>
      </c>
      <c r="WJR45">
        <f t="shared" ca="1" si="3710"/>
        <v>664</v>
      </c>
      <c r="WJS45">
        <f t="shared" ca="1" si="3710"/>
        <v>750</v>
      </c>
      <c r="WJT45">
        <f t="shared" ca="1" si="3710"/>
        <v>110</v>
      </c>
      <c r="WJU45">
        <f t="shared" ca="1" si="3710"/>
        <v>259</v>
      </c>
      <c r="WJV45">
        <f t="shared" ca="1" si="3710"/>
        <v>661</v>
      </c>
      <c r="WJW45">
        <f t="shared" ca="1" si="3710"/>
        <v>723</v>
      </c>
      <c r="WJX45">
        <f t="shared" ca="1" si="3710"/>
        <v>413</v>
      </c>
      <c r="WJY45">
        <f t="shared" ca="1" si="3710"/>
        <v>402</v>
      </c>
      <c r="WJZ45">
        <f t="shared" ca="1" si="3710"/>
        <v>690</v>
      </c>
      <c r="WKA45">
        <f t="shared" ca="1" si="3710"/>
        <v>698</v>
      </c>
      <c r="WKB45">
        <f t="shared" ca="1" si="3710"/>
        <v>700</v>
      </c>
      <c r="WKC45">
        <f t="shared" ca="1" si="3710"/>
        <v>758</v>
      </c>
      <c r="WKD45">
        <f t="shared" ca="1" si="3710"/>
        <v>921</v>
      </c>
      <c r="WKE45">
        <f t="shared" ca="1" si="3710"/>
        <v>982</v>
      </c>
      <c r="WKF45">
        <f t="shared" ca="1" si="3710"/>
        <v>500</v>
      </c>
      <c r="WKG45">
        <f t="shared" ca="1" si="3710"/>
        <v>520</v>
      </c>
      <c r="WKH45">
        <f t="shared" ca="1" si="3710"/>
        <v>917</v>
      </c>
      <c r="WKI45">
        <f t="shared" ca="1" si="3710"/>
        <v>816</v>
      </c>
      <c r="WKJ45">
        <f t="shared" ca="1" si="3710"/>
        <v>741</v>
      </c>
      <c r="WKK45">
        <f t="shared" ca="1" si="3710"/>
        <v>748</v>
      </c>
      <c r="WKL45">
        <f t="shared" ca="1" si="3710"/>
        <v>913</v>
      </c>
      <c r="WKM45">
        <f t="shared" ca="1" si="3710"/>
        <v>411</v>
      </c>
      <c r="WKN45">
        <f t="shared" ca="1" si="3710"/>
        <v>226</v>
      </c>
      <c r="WKO45">
        <f t="shared" ca="1" si="3710"/>
        <v>898</v>
      </c>
      <c r="WKP45">
        <f t="shared" ca="1" si="3710"/>
        <v>792</v>
      </c>
      <c r="WKQ45">
        <f t="shared" ca="1" si="3710"/>
        <v>815</v>
      </c>
      <c r="WKR45">
        <f t="shared" ca="1" si="3710"/>
        <v>539</v>
      </c>
      <c r="WKS45">
        <f t="shared" ca="1" si="3710"/>
        <v>268</v>
      </c>
      <c r="WKT45">
        <f t="shared" ca="1" si="3710"/>
        <v>784</v>
      </c>
      <c r="WKU45">
        <f t="shared" ca="1" si="3710"/>
        <v>886</v>
      </c>
      <c r="WKV45">
        <f t="shared" ca="1" si="3710"/>
        <v>678</v>
      </c>
      <c r="WKW45">
        <f t="shared" ca="1" si="3710"/>
        <v>648</v>
      </c>
      <c r="WKX45">
        <f t="shared" ca="1" si="3710"/>
        <v>972</v>
      </c>
      <c r="WKY45">
        <f t="shared" ca="1" si="3710"/>
        <v>666</v>
      </c>
      <c r="WKZ45">
        <f t="shared" ca="1" si="3710"/>
        <v>852</v>
      </c>
      <c r="WLA45">
        <f t="shared" ca="1" si="3710"/>
        <v>409</v>
      </c>
      <c r="WLB45">
        <f t="shared" ca="1" si="3710"/>
        <v>224</v>
      </c>
      <c r="WLC45">
        <f t="shared" ca="1" si="3710"/>
        <v>108</v>
      </c>
      <c r="WLD45">
        <f t="shared" ca="1" si="3710"/>
        <v>252</v>
      </c>
      <c r="WLE45">
        <f t="shared" ca="1" si="3710"/>
        <v>746</v>
      </c>
      <c r="WLF45">
        <f t="shared" ca="1" si="3710"/>
        <v>734</v>
      </c>
      <c r="WLG45">
        <f t="shared" ca="1" si="3710"/>
        <v>585</v>
      </c>
      <c r="WLH45">
        <f t="shared" ca="1" si="3710"/>
        <v>227</v>
      </c>
      <c r="WLI45">
        <f t="shared" ca="1" si="3710"/>
        <v>625</v>
      </c>
      <c r="WLJ45">
        <f t="shared" ca="1" si="3710"/>
        <v>465</v>
      </c>
      <c r="WLK45">
        <f t="shared" ca="1" si="3710"/>
        <v>874</v>
      </c>
      <c r="WLL45">
        <f t="shared" ca="1" si="3710"/>
        <v>555</v>
      </c>
      <c r="WLM45">
        <f t="shared" ca="1" si="3710"/>
        <v>582</v>
      </c>
      <c r="WLN45">
        <f t="shared" ca="1" si="3710"/>
        <v>514</v>
      </c>
      <c r="WLO45">
        <f t="shared" ca="1" si="3710"/>
        <v>719</v>
      </c>
      <c r="WLP45">
        <f t="shared" ca="1" si="3710"/>
        <v>748</v>
      </c>
      <c r="WLQ45">
        <f t="shared" ca="1" si="3710"/>
        <v>713</v>
      </c>
      <c r="WLR45">
        <f t="shared" ca="1" si="3710"/>
        <v>106</v>
      </c>
      <c r="WLS45">
        <f t="shared" ca="1" si="3710"/>
        <v>133</v>
      </c>
      <c r="WLT45">
        <f t="shared" ca="1" si="3710"/>
        <v>231</v>
      </c>
      <c r="WLU45">
        <f t="shared" ca="1" si="3710"/>
        <v>259</v>
      </c>
      <c r="WLV45">
        <f t="shared" ca="1" si="3710"/>
        <v>947</v>
      </c>
      <c r="WLW45">
        <f t="shared" ca="1" si="3579"/>
        <v>734</v>
      </c>
      <c r="WLX45">
        <f t="shared" ca="1" si="3579"/>
        <v>157</v>
      </c>
      <c r="WLY45">
        <f t="shared" ca="1" si="3579"/>
        <v>383</v>
      </c>
      <c r="WLZ45">
        <f t="shared" ca="1" si="3579"/>
        <v>15</v>
      </c>
      <c r="WMA45">
        <f t="shared" ca="1" si="3579"/>
        <v>130</v>
      </c>
      <c r="WMB45">
        <f t="shared" ca="1" si="3579"/>
        <v>697</v>
      </c>
      <c r="WMC45">
        <f t="shared" ca="1" si="3579"/>
        <v>816</v>
      </c>
      <c r="WMD45">
        <f t="shared" ca="1" si="3579"/>
        <v>27</v>
      </c>
      <c r="WME45">
        <f t="shared" ca="1" si="3579"/>
        <v>313</v>
      </c>
      <c r="WMF45">
        <f t="shared" ca="1" si="3579"/>
        <v>311</v>
      </c>
      <c r="WMG45">
        <f t="shared" ca="1" si="3579"/>
        <v>103</v>
      </c>
      <c r="WMH45">
        <f t="shared" ca="1" si="3579"/>
        <v>363</v>
      </c>
      <c r="WMI45">
        <f t="shared" ca="1" si="3579"/>
        <v>894</v>
      </c>
      <c r="WMJ45">
        <f t="shared" ca="1" si="3456"/>
        <v>912</v>
      </c>
      <c r="WMK45">
        <f t="shared" ca="1" si="3456"/>
        <v>546</v>
      </c>
      <c r="WML45">
        <f t="shared" ca="1" si="3456"/>
        <v>348</v>
      </c>
      <c r="WMM45">
        <f t="shared" ca="1" si="3456"/>
        <v>973</v>
      </c>
      <c r="WMN45">
        <f t="shared" ca="1" si="3456"/>
        <v>545</v>
      </c>
      <c r="WMO45">
        <f t="shared" ca="1" si="3456"/>
        <v>37</v>
      </c>
      <c r="WMP45">
        <f t="shared" ca="1" si="3456"/>
        <v>46</v>
      </c>
      <c r="WMQ45">
        <f t="shared" ca="1" si="3456"/>
        <v>906</v>
      </c>
      <c r="WMR45">
        <f t="shared" ca="1" si="3456"/>
        <v>908</v>
      </c>
      <c r="WMS45">
        <f t="shared" ca="1" si="3456"/>
        <v>83</v>
      </c>
      <c r="WMT45">
        <f t="shared" ca="1" si="3456"/>
        <v>171</v>
      </c>
      <c r="WMU45">
        <f t="shared" ca="1" si="3456"/>
        <v>74</v>
      </c>
      <c r="WMV45">
        <f t="shared" ca="1" si="3456"/>
        <v>715</v>
      </c>
      <c r="WMW45">
        <f t="shared" ca="1" si="3332"/>
        <v>750</v>
      </c>
      <c r="WMX45">
        <f t="shared" ca="1" si="3332"/>
        <v>424</v>
      </c>
      <c r="WMY45">
        <f t="shared" ca="1" si="3332"/>
        <v>874</v>
      </c>
      <c r="WMZ45">
        <f t="shared" ca="1" si="3332"/>
        <v>880</v>
      </c>
      <c r="WNA45">
        <f t="shared" ca="1" si="3332"/>
        <v>908</v>
      </c>
      <c r="WNB45">
        <f t="shared" ca="1" si="3332"/>
        <v>535</v>
      </c>
      <c r="WNC45">
        <f t="shared" ca="1" si="3332"/>
        <v>457</v>
      </c>
      <c r="WND45">
        <f t="shared" ca="1" si="3332"/>
        <v>272</v>
      </c>
      <c r="WNE45">
        <f t="shared" ca="1" si="3332"/>
        <v>325</v>
      </c>
      <c r="WNF45">
        <f t="shared" ca="1" si="3332"/>
        <v>662</v>
      </c>
      <c r="WNG45">
        <f t="shared" ca="1" si="3332"/>
        <v>448</v>
      </c>
      <c r="WNH45">
        <f t="shared" ca="1" si="3332"/>
        <v>333</v>
      </c>
      <c r="WNI45">
        <f t="shared" ca="1" si="3332"/>
        <v>273</v>
      </c>
      <c r="WNJ45">
        <f t="shared" ca="1" si="3332"/>
        <v>7</v>
      </c>
      <c r="WNK45">
        <f t="shared" ca="1" si="3332"/>
        <v>398</v>
      </c>
      <c r="WNL45">
        <f t="shared" ca="1" si="3332"/>
        <v>500</v>
      </c>
      <c r="WNM45">
        <f t="shared" ca="1" si="3332"/>
        <v>633</v>
      </c>
      <c r="WNN45">
        <f t="shared" ca="1" si="3332"/>
        <v>543</v>
      </c>
      <c r="WNO45">
        <f t="shared" ca="1" si="3332"/>
        <v>550</v>
      </c>
      <c r="WNP45">
        <f t="shared" ca="1" si="3332"/>
        <v>692</v>
      </c>
      <c r="WNQ45">
        <f t="shared" ca="1" si="3332"/>
        <v>915</v>
      </c>
      <c r="WNR45">
        <f t="shared" ca="1" si="3332"/>
        <v>895</v>
      </c>
      <c r="WNS45">
        <f t="shared" ca="1" si="3332"/>
        <v>394</v>
      </c>
      <c r="WNT45">
        <f t="shared" ca="1" si="3332"/>
        <v>642</v>
      </c>
      <c r="WNU45">
        <f t="shared" ca="1" si="3332"/>
        <v>361</v>
      </c>
      <c r="WNV45">
        <f t="shared" ca="1" si="3332"/>
        <v>204</v>
      </c>
      <c r="WNW45">
        <f t="shared" ca="1" si="3332"/>
        <v>321</v>
      </c>
      <c r="WNX45">
        <f t="shared" ca="1" si="3332"/>
        <v>877</v>
      </c>
      <c r="WNY45">
        <f t="shared" ca="1" si="3332"/>
        <v>437</v>
      </c>
      <c r="WNZ45">
        <f t="shared" ca="1" si="3332"/>
        <v>33</v>
      </c>
      <c r="WOA45">
        <f t="shared" ca="1" si="3332"/>
        <v>603</v>
      </c>
      <c r="WOB45">
        <f t="shared" ca="1" si="3332"/>
        <v>571</v>
      </c>
      <c r="WOC45">
        <f t="shared" ca="1" si="3332"/>
        <v>554</v>
      </c>
      <c r="WOD45">
        <f t="shared" ca="1" si="3332"/>
        <v>953</v>
      </c>
      <c r="WOE45">
        <f t="shared" ca="1" si="3332"/>
        <v>143</v>
      </c>
      <c r="WOF45">
        <f t="shared" ca="1" si="3332"/>
        <v>468</v>
      </c>
      <c r="WOG45">
        <f t="shared" ca="1" si="3332"/>
        <v>551</v>
      </c>
      <c r="WOH45">
        <f t="shared" ca="1" si="3332"/>
        <v>273</v>
      </c>
      <c r="WOI45">
        <f t="shared" ref="WOI45:WQT48" ca="1" si="3711">RANDBETWEEN(1,1000)</f>
        <v>725</v>
      </c>
      <c r="WOJ45">
        <f t="shared" ca="1" si="3711"/>
        <v>179</v>
      </c>
      <c r="WOK45">
        <f t="shared" ca="1" si="3711"/>
        <v>810</v>
      </c>
      <c r="WOL45">
        <f t="shared" ca="1" si="3711"/>
        <v>245</v>
      </c>
      <c r="WOM45">
        <f t="shared" ca="1" si="3711"/>
        <v>562</v>
      </c>
      <c r="WON45">
        <f t="shared" ca="1" si="3711"/>
        <v>572</v>
      </c>
      <c r="WOO45">
        <f t="shared" ca="1" si="3711"/>
        <v>198</v>
      </c>
      <c r="WOP45">
        <f t="shared" ca="1" si="3711"/>
        <v>541</v>
      </c>
      <c r="WOQ45">
        <f t="shared" ca="1" si="3711"/>
        <v>256</v>
      </c>
      <c r="WOR45">
        <f t="shared" ca="1" si="3711"/>
        <v>770</v>
      </c>
      <c r="WOS45">
        <f t="shared" ca="1" si="3711"/>
        <v>612</v>
      </c>
      <c r="WOT45">
        <f t="shared" ca="1" si="3711"/>
        <v>143</v>
      </c>
      <c r="WOU45">
        <f t="shared" ca="1" si="3711"/>
        <v>219</v>
      </c>
      <c r="WOV45">
        <f t="shared" ca="1" si="3711"/>
        <v>231</v>
      </c>
      <c r="WOW45">
        <f t="shared" ca="1" si="3711"/>
        <v>825</v>
      </c>
      <c r="WOX45">
        <f t="shared" ca="1" si="3711"/>
        <v>915</v>
      </c>
      <c r="WOY45">
        <f t="shared" ca="1" si="3711"/>
        <v>889</v>
      </c>
      <c r="WOZ45">
        <f t="shared" ca="1" si="3711"/>
        <v>157</v>
      </c>
      <c r="WPA45">
        <f t="shared" ca="1" si="3711"/>
        <v>68</v>
      </c>
      <c r="WPB45">
        <f t="shared" ca="1" si="3711"/>
        <v>861</v>
      </c>
      <c r="WPC45">
        <f t="shared" ca="1" si="3711"/>
        <v>53</v>
      </c>
      <c r="WPD45">
        <f t="shared" ca="1" si="3711"/>
        <v>738</v>
      </c>
      <c r="WPE45">
        <f t="shared" ca="1" si="3711"/>
        <v>482</v>
      </c>
      <c r="WPF45">
        <f t="shared" ca="1" si="3711"/>
        <v>59</v>
      </c>
      <c r="WPG45">
        <f t="shared" ca="1" si="3711"/>
        <v>77</v>
      </c>
      <c r="WPH45">
        <f t="shared" ca="1" si="3711"/>
        <v>494</v>
      </c>
      <c r="WPI45">
        <f t="shared" ca="1" si="3711"/>
        <v>151</v>
      </c>
      <c r="WPJ45">
        <f t="shared" ca="1" si="3711"/>
        <v>989</v>
      </c>
      <c r="WPK45">
        <f t="shared" ca="1" si="3711"/>
        <v>771</v>
      </c>
      <c r="WPL45">
        <f t="shared" ca="1" si="3711"/>
        <v>181</v>
      </c>
      <c r="WPM45">
        <f t="shared" ca="1" si="3711"/>
        <v>321</v>
      </c>
      <c r="WPN45">
        <f t="shared" ca="1" si="3711"/>
        <v>887</v>
      </c>
      <c r="WPO45">
        <f t="shared" ca="1" si="3711"/>
        <v>755</v>
      </c>
      <c r="WPP45">
        <f t="shared" ca="1" si="3711"/>
        <v>3</v>
      </c>
      <c r="WPQ45">
        <f t="shared" ca="1" si="3711"/>
        <v>124</v>
      </c>
      <c r="WPR45">
        <f t="shared" ca="1" si="3711"/>
        <v>873</v>
      </c>
      <c r="WPS45">
        <f t="shared" ca="1" si="3711"/>
        <v>817</v>
      </c>
      <c r="WPT45">
        <f t="shared" ca="1" si="3711"/>
        <v>519</v>
      </c>
      <c r="WPU45">
        <f t="shared" ca="1" si="3711"/>
        <v>721</v>
      </c>
      <c r="WPV45">
        <f t="shared" ca="1" si="3711"/>
        <v>593</v>
      </c>
      <c r="WPW45">
        <f t="shared" ca="1" si="3711"/>
        <v>43</v>
      </c>
      <c r="WPX45">
        <f t="shared" ca="1" si="3711"/>
        <v>50</v>
      </c>
      <c r="WPY45">
        <f t="shared" ca="1" si="3711"/>
        <v>607</v>
      </c>
      <c r="WPZ45">
        <f t="shared" ca="1" si="3711"/>
        <v>62</v>
      </c>
      <c r="WQA45">
        <f t="shared" ca="1" si="3711"/>
        <v>854</v>
      </c>
      <c r="WQB45">
        <f t="shared" ca="1" si="3711"/>
        <v>493</v>
      </c>
      <c r="WQC45">
        <f t="shared" ca="1" si="3711"/>
        <v>395</v>
      </c>
      <c r="WQD45">
        <f t="shared" ca="1" si="3711"/>
        <v>106</v>
      </c>
      <c r="WQE45">
        <f t="shared" ca="1" si="3711"/>
        <v>128</v>
      </c>
      <c r="WQF45">
        <f t="shared" ca="1" si="3711"/>
        <v>122</v>
      </c>
      <c r="WQG45">
        <f t="shared" ca="1" si="3711"/>
        <v>874</v>
      </c>
      <c r="WQH45">
        <f t="shared" ca="1" si="3711"/>
        <v>591</v>
      </c>
      <c r="WQI45">
        <f t="shared" ca="1" si="3711"/>
        <v>881</v>
      </c>
      <c r="WQJ45">
        <f t="shared" ca="1" si="3711"/>
        <v>105</v>
      </c>
      <c r="WQK45">
        <f t="shared" ca="1" si="3711"/>
        <v>213</v>
      </c>
      <c r="WQL45">
        <f t="shared" ca="1" si="3711"/>
        <v>338</v>
      </c>
      <c r="WQM45">
        <f t="shared" ca="1" si="3711"/>
        <v>488</v>
      </c>
      <c r="WQN45">
        <f t="shared" ca="1" si="3711"/>
        <v>949</v>
      </c>
      <c r="WQO45">
        <f t="shared" ca="1" si="3711"/>
        <v>603</v>
      </c>
      <c r="WQP45">
        <f t="shared" ca="1" si="3711"/>
        <v>130</v>
      </c>
      <c r="WQQ45">
        <f t="shared" ca="1" si="3711"/>
        <v>706</v>
      </c>
      <c r="WQR45">
        <f t="shared" ca="1" si="3711"/>
        <v>342</v>
      </c>
      <c r="WQS45">
        <f t="shared" ca="1" si="3711"/>
        <v>77</v>
      </c>
      <c r="WQT45">
        <f t="shared" ca="1" si="3711"/>
        <v>146</v>
      </c>
      <c r="WQU45">
        <f t="shared" ca="1" si="3580"/>
        <v>272</v>
      </c>
      <c r="WQV45">
        <f t="shared" ca="1" si="3580"/>
        <v>571</v>
      </c>
      <c r="WQW45">
        <f t="shared" ca="1" si="3580"/>
        <v>65</v>
      </c>
      <c r="WQX45">
        <f t="shared" ca="1" si="3580"/>
        <v>845</v>
      </c>
      <c r="WQY45">
        <f t="shared" ca="1" si="3580"/>
        <v>504</v>
      </c>
      <c r="WQZ45">
        <f t="shared" ca="1" si="3580"/>
        <v>682</v>
      </c>
      <c r="WRA45">
        <f t="shared" ca="1" si="3580"/>
        <v>320</v>
      </c>
      <c r="WRB45">
        <f t="shared" ca="1" si="3580"/>
        <v>457</v>
      </c>
      <c r="WRC45">
        <f t="shared" ca="1" si="3580"/>
        <v>648</v>
      </c>
      <c r="WRD45">
        <f t="shared" ca="1" si="3580"/>
        <v>856</v>
      </c>
      <c r="WRE45">
        <f t="shared" ca="1" si="3580"/>
        <v>482</v>
      </c>
      <c r="WRF45">
        <f t="shared" ca="1" si="3580"/>
        <v>698</v>
      </c>
      <c r="WRG45">
        <f t="shared" ca="1" si="3580"/>
        <v>771</v>
      </c>
      <c r="WRH45">
        <f t="shared" ca="1" si="3457"/>
        <v>423</v>
      </c>
      <c r="WRI45">
        <f t="shared" ca="1" si="3457"/>
        <v>339</v>
      </c>
      <c r="WRJ45">
        <f t="shared" ca="1" si="3457"/>
        <v>780</v>
      </c>
      <c r="WRK45">
        <f t="shared" ca="1" si="3457"/>
        <v>976</v>
      </c>
      <c r="WRL45">
        <f t="shared" ca="1" si="3457"/>
        <v>844</v>
      </c>
      <c r="WRM45">
        <f t="shared" ca="1" si="3457"/>
        <v>642</v>
      </c>
      <c r="WRN45">
        <f t="shared" ca="1" si="3457"/>
        <v>422</v>
      </c>
      <c r="WRO45">
        <f t="shared" ca="1" si="3457"/>
        <v>173</v>
      </c>
      <c r="WRP45">
        <f t="shared" ca="1" si="3457"/>
        <v>26</v>
      </c>
      <c r="WRQ45">
        <f t="shared" ca="1" si="3457"/>
        <v>649</v>
      </c>
      <c r="WRR45">
        <f t="shared" ca="1" si="3457"/>
        <v>475</v>
      </c>
      <c r="WRS45">
        <f t="shared" ca="1" si="3457"/>
        <v>740</v>
      </c>
      <c r="WRT45">
        <f t="shared" ca="1" si="3457"/>
        <v>305</v>
      </c>
      <c r="WRU45">
        <f t="shared" ca="1" si="3333"/>
        <v>637</v>
      </c>
      <c r="WRV45">
        <f t="shared" ca="1" si="3333"/>
        <v>813</v>
      </c>
      <c r="WRW45">
        <f t="shared" ca="1" si="3333"/>
        <v>308</v>
      </c>
      <c r="WRX45">
        <f t="shared" ca="1" si="3333"/>
        <v>753</v>
      </c>
      <c r="WRY45">
        <f t="shared" ca="1" si="3333"/>
        <v>427</v>
      </c>
      <c r="WRZ45">
        <f t="shared" ca="1" si="3333"/>
        <v>191</v>
      </c>
      <c r="WSA45">
        <f t="shared" ca="1" si="3333"/>
        <v>987</v>
      </c>
      <c r="WSB45">
        <f t="shared" ca="1" si="3333"/>
        <v>514</v>
      </c>
      <c r="WSC45">
        <f t="shared" ca="1" si="3333"/>
        <v>702</v>
      </c>
      <c r="WSD45">
        <f t="shared" ca="1" si="3333"/>
        <v>405</v>
      </c>
      <c r="WSE45">
        <f t="shared" ca="1" si="3333"/>
        <v>814</v>
      </c>
      <c r="WSF45">
        <f t="shared" ca="1" si="3333"/>
        <v>759</v>
      </c>
      <c r="WSG45">
        <f t="shared" ca="1" si="3333"/>
        <v>291</v>
      </c>
      <c r="WSH45">
        <f t="shared" ca="1" si="3333"/>
        <v>1000</v>
      </c>
      <c r="WSI45">
        <f t="shared" ca="1" si="3333"/>
        <v>926</v>
      </c>
      <c r="WSJ45">
        <f t="shared" ca="1" si="3333"/>
        <v>421</v>
      </c>
      <c r="WSK45">
        <f t="shared" ca="1" si="3333"/>
        <v>60</v>
      </c>
      <c r="WSL45">
        <f t="shared" ca="1" si="3333"/>
        <v>573</v>
      </c>
      <c r="WSM45">
        <f t="shared" ca="1" si="3333"/>
        <v>384</v>
      </c>
      <c r="WSN45">
        <f t="shared" ca="1" si="3333"/>
        <v>699</v>
      </c>
      <c r="WSO45">
        <f t="shared" ca="1" si="3333"/>
        <v>186</v>
      </c>
      <c r="WSP45">
        <f t="shared" ca="1" si="3333"/>
        <v>901</v>
      </c>
      <c r="WSQ45">
        <f t="shared" ca="1" si="3333"/>
        <v>663</v>
      </c>
      <c r="WSR45">
        <f t="shared" ca="1" si="3333"/>
        <v>592</v>
      </c>
      <c r="WSS45">
        <f t="shared" ca="1" si="3333"/>
        <v>332</v>
      </c>
      <c r="WST45">
        <f t="shared" ca="1" si="3333"/>
        <v>759</v>
      </c>
      <c r="WSU45">
        <f t="shared" ca="1" si="3333"/>
        <v>332</v>
      </c>
      <c r="WSV45">
        <f t="shared" ca="1" si="3333"/>
        <v>851</v>
      </c>
      <c r="WSW45">
        <f t="shared" ca="1" si="3333"/>
        <v>316</v>
      </c>
      <c r="WSX45">
        <f t="shared" ca="1" si="3333"/>
        <v>53</v>
      </c>
      <c r="WSY45">
        <f t="shared" ca="1" si="3333"/>
        <v>898</v>
      </c>
      <c r="WSZ45">
        <f t="shared" ca="1" si="3333"/>
        <v>985</v>
      </c>
      <c r="WTA45">
        <f t="shared" ca="1" si="3333"/>
        <v>184</v>
      </c>
      <c r="WTB45">
        <f t="shared" ca="1" si="3333"/>
        <v>16</v>
      </c>
      <c r="WTC45">
        <f t="shared" ca="1" si="3333"/>
        <v>797</v>
      </c>
      <c r="WTD45">
        <f t="shared" ca="1" si="3333"/>
        <v>316</v>
      </c>
      <c r="WTE45">
        <f t="shared" ca="1" si="3333"/>
        <v>930</v>
      </c>
      <c r="WTF45">
        <f t="shared" ca="1" si="3333"/>
        <v>59</v>
      </c>
      <c r="WTG45">
        <f t="shared" ref="WTG45:WVR48" ca="1" si="3712">RANDBETWEEN(1,1000)</f>
        <v>690</v>
      </c>
      <c r="WTH45">
        <f t="shared" ca="1" si="3712"/>
        <v>118</v>
      </c>
      <c r="WTI45">
        <f t="shared" ca="1" si="3712"/>
        <v>325</v>
      </c>
      <c r="WTJ45">
        <f t="shared" ca="1" si="3712"/>
        <v>658</v>
      </c>
      <c r="WTK45">
        <f t="shared" ca="1" si="3712"/>
        <v>55</v>
      </c>
      <c r="WTL45">
        <f t="shared" ca="1" si="3712"/>
        <v>152</v>
      </c>
      <c r="WTM45">
        <f t="shared" ca="1" si="3712"/>
        <v>394</v>
      </c>
      <c r="WTN45">
        <f t="shared" ca="1" si="3712"/>
        <v>142</v>
      </c>
      <c r="WTO45">
        <f t="shared" ca="1" si="3712"/>
        <v>700</v>
      </c>
      <c r="WTP45">
        <f t="shared" ca="1" si="3712"/>
        <v>366</v>
      </c>
      <c r="WTQ45">
        <f t="shared" ca="1" si="3712"/>
        <v>98</v>
      </c>
      <c r="WTR45">
        <f t="shared" ca="1" si="3712"/>
        <v>60</v>
      </c>
      <c r="WTS45">
        <f t="shared" ca="1" si="3712"/>
        <v>652</v>
      </c>
      <c r="WTT45">
        <f t="shared" ca="1" si="3712"/>
        <v>721</v>
      </c>
      <c r="WTU45">
        <f t="shared" ca="1" si="3712"/>
        <v>112</v>
      </c>
      <c r="WTV45">
        <f t="shared" ca="1" si="3712"/>
        <v>540</v>
      </c>
      <c r="WTW45">
        <f t="shared" ca="1" si="3712"/>
        <v>520</v>
      </c>
      <c r="WTX45">
        <f t="shared" ca="1" si="3712"/>
        <v>103</v>
      </c>
      <c r="WTY45">
        <f t="shared" ca="1" si="3712"/>
        <v>363</v>
      </c>
      <c r="WTZ45">
        <f t="shared" ca="1" si="3712"/>
        <v>830</v>
      </c>
      <c r="WUA45">
        <f t="shared" ca="1" si="3712"/>
        <v>908</v>
      </c>
      <c r="WUB45">
        <f t="shared" ca="1" si="3712"/>
        <v>325</v>
      </c>
      <c r="WUC45">
        <f t="shared" ca="1" si="3712"/>
        <v>784</v>
      </c>
      <c r="WUD45">
        <f t="shared" ca="1" si="3712"/>
        <v>198</v>
      </c>
      <c r="WUE45">
        <f t="shared" ca="1" si="3712"/>
        <v>859</v>
      </c>
      <c r="WUF45">
        <f t="shared" ca="1" si="3712"/>
        <v>154</v>
      </c>
      <c r="WUG45">
        <f t="shared" ca="1" si="3712"/>
        <v>138</v>
      </c>
      <c r="WUH45">
        <f t="shared" ca="1" si="3712"/>
        <v>850</v>
      </c>
      <c r="WUI45">
        <f t="shared" ca="1" si="3712"/>
        <v>688</v>
      </c>
      <c r="WUJ45">
        <f t="shared" ca="1" si="3712"/>
        <v>691</v>
      </c>
      <c r="WUK45">
        <f t="shared" ca="1" si="3712"/>
        <v>401</v>
      </c>
      <c r="WUL45">
        <f t="shared" ca="1" si="3712"/>
        <v>745</v>
      </c>
      <c r="WUM45">
        <f t="shared" ca="1" si="3712"/>
        <v>884</v>
      </c>
      <c r="WUN45">
        <f t="shared" ca="1" si="3712"/>
        <v>729</v>
      </c>
      <c r="WUO45">
        <f t="shared" ca="1" si="3712"/>
        <v>512</v>
      </c>
      <c r="WUP45">
        <f t="shared" ca="1" si="3712"/>
        <v>306</v>
      </c>
      <c r="WUQ45">
        <f t="shared" ca="1" si="3712"/>
        <v>115</v>
      </c>
      <c r="WUR45">
        <f t="shared" ca="1" si="3712"/>
        <v>212</v>
      </c>
      <c r="WUS45">
        <f t="shared" ca="1" si="3712"/>
        <v>583</v>
      </c>
      <c r="WUT45">
        <f t="shared" ca="1" si="3712"/>
        <v>646</v>
      </c>
      <c r="WUU45">
        <f t="shared" ca="1" si="3712"/>
        <v>522</v>
      </c>
      <c r="WUV45">
        <f t="shared" ca="1" si="3712"/>
        <v>669</v>
      </c>
      <c r="WUW45">
        <f t="shared" ca="1" si="3712"/>
        <v>109</v>
      </c>
      <c r="WUX45">
        <f t="shared" ca="1" si="3712"/>
        <v>599</v>
      </c>
      <c r="WUY45">
        <f t="shared" ca="1" si="3712"/>
        <v>707</v>
      </c>
      <c r="WUZ45">
        <f t="shared" ca="1" si="3712"/>
        <v>444</v>
      </c>
      <c r="WVA45">
        <f t="shared" ca="1" si="3712"/>
        <v>47</v>
      </c>
      <c r="WVB45">
        <f t="shared" ca="1" si="3712"/>
        <v>207</v>
      </c>
      <c r="WVC45">
        <f t="shared" ca="1" si="3712"/>
        <v>886</v>
      </c>
      <c r="WVD45">
        <f t="shared" ca="1" si="3712"/>
        <v>26</v>
      </c>
      <c r="WVE45">
        <f t="shared" ca="1" si="3712"/>
        <v>745</v>
      </c>
      <c r="WVF45">
        <f t="shared" ca="1" si="3712"/>
        <v>841</v>
      </c>
      <c r="WVG45">
        <f t="shared" ca="1" si="3712"/>
        <v>439</v>
      </c>
      <c r="WVH45">
        <f t="shared" ca="1" si="3712"/>
        <v>262</v>
      </c>
      <c r="WVI45">
        <f t="shared" ca="1" si="3712"/>
        <v>245</v>
      </c>
      <c r="WVJ45">
        <f t="shared" ca="1" si="3712"/>
        <v>195</v>
      </c>
      <c r="WVK45">
        <f t="shared" ca="1" si="3712"/>
        <v>543</v>
      </c>
      <c r="WVL45">
        <f t="shared" ca="1" si="3712"/>
        <v>703</v>
      </c>
      <c r="WVM45">
        <f t="shared" ca="1" si="3712"/>
        <v>80</v>
      </c>
      <c r="WVN45">
        <f t="shared" ca="1" si="3712"/>
        <v>792</v>
      </c>
      <c r="WVO45">
        <f t="shared" ca="1" si="3712"/>
        <v>100</v>
      </c>
      <c r="WVP45">
        <f t="shared" ca="1" si="3712"/>
        <v>936</v>
      </c>
      <c r="WVQ45">
        <f t="shared" ca="1" si="3712"/>
        <v>299</v>
      </c>
      <c r="WVR45">
        <f t="shared" ca="1" si="3712"/>
        <v>489</v>
      </c>
      <c r="WVS45">
        <f t="shared" ca="1" si="3581"/>
        <v>140</v>
      </c>
      <c r="WVT45">
        <f t="shared" ca="1" si="3581"/>
        <v>21</v>
      </c>
      <c r="WVU45">
        <f t="shared" ca="1" si="3581"/>
        <v>115</v>
      </c>
      <c r="WVV45">
        <f t="shared" ca="1" si="3581"/>
        <v>188</v>
      </c>
      <c r="WVW45">
        <f t="shared" ca="1" si="3581"/>
        <v>479</v>
      </c>
      <c r="WVX45">
        <f t="shared" ca="1" si="3581"/>
        <v>517</v>
      </c>
      <c r="WVY45">
        <f t="shared" ca="1" si="3581"/>
        <v>948</v>
      </c>
      <c r="WVZ45">
        <f t="shared" ca="1" si="3581"/>
        <v>296</v>
      </c>
      <c r="WWA45">
        <f t="shared" ca="1" si="3581"/>
        <v>911</v>
      </c>
      <c r="WWB45">
        <f t="shared" ca="1" si="3581"/>
        <v>115</v>
      </c>
      <c r="WWC45">
        <f t="shared" ca="1" si="3581"/>
        <v>833</v>
      </c>
      <c r="WWD45">
        <f t="shared" ca="1" si="3581"/>
        <v>776</v>
      </c>
      <c r="WWE45">
        <f t="shared" ca="1" si="3581"/>
        <v>335</v>
      </c>
      <c r="WWF45">
        <f t="shared" ca="1" si="3458"/>
        <v>807</v>
      </c>
      <c r="WWG45">
        <f t="shared" ca="1" si="3458"/>
        <v>972</v>
      </c>
      <c r="WWH45">
        <f t="shared" ca="1" si="3458"/>
        <v>490</v>
      </c>
      <c r="WWI45">
        <f t="shared" ca="1" si="3458"/>
        <v>958</v>
      </c>
      <c r="WWJ45">
        <f t="shared" ca="1" si="3458"/>
        <v>298</v>
      </c>
      <c r="WWK45">
        <f t="shared" ca="1" si="3458"/>
        <v>819</v>
      </c>
      <c r="WWL45">
        <f t="shared" ca="1" si="3458"/>
        <v>234</v>
      </c>
      <c r="WWM45">
        <f t="shared" ca="1" si="3458"/>
        <v>805</v>
      </c>
      <c r="WWN45">
        <f t="shared" ca="1" si="3458"/>
        <v>339</v>
      </c>
      <c r="WWO45">
        <f t="shared" ca="1" si="3458"/>
        <v>553</v>
      </c>
      <c r="WWP45">
        <f t="shared" ca="1" si="3458"/>
        <v>332</v>
      </c>
      <c r="WWQ45">
        <f t="shared" ca="1" si="3458"/>
        <v>184</v>
      </c>
      <c r="WWR45">
        <f t="shared" ca="1" si="3458"/>
        <v>527</v>
      </c>
      <c r="WWS45">
        <f t="shared" ca="1" si="3334"/>
        <v>755</v>
      </c>
      <c r="WWT45">
        <f t="shared" ca="1" si="3334"/>
        <v>34</v>
      </c>
      <c r="WWU45">
        <f t="shared" ca="1" si="3334"/>
        <v>484</v>
      </c>
      <c r="WWV45">
        <f t="shared" ca="1" si="3334"/>
        <v>942</v>
      </c>
      <c r="WWW45">
        <f t="shared" ca="1" si="3334"/>
        <v>156</v>
      </c>
      <c r="WWX45">
        <f t="shared" ca="1" si="3334"/>
        <v>197</v>
      </c>
      <c r="WWY45">
        <f t="shared" ca="1" si="3334"/>
        <v>978</v>
      </c>
      <c r="WWZ45">
        <f t="shared" ca="1" si="3334"/>
        <v>767</v>
      </c>
      <c r="WXA45">
        <f t="shared" ca="1" si="3334"/>
        <v>786</v>
      </c>
      <c r="WXB45">
        <f t="shared" ca="1" si="3334"/>
        <v>782</v>
      </c>
      <c r="WXC45">
        <f t="shared" ca="1" si="3334"/>
        <v>233</v>
      </c>
      <c r="WXD45">
        <f t="shared" ca="1" si="3334"/>
        <v>351</v>
      </c>
      <c r="WXE45">
        <f t="shared" ca="1" si="3334"/>
        <v>594</v>
      </c>
      <c r="WXF45">
        <f t="shared" ca="1" si="3334"/>
        <v>399</v>
      </c>
      <c r="WXG45">
        <f t="shared" ca="1" si="3334"/>
        <v>434</v>
      </c>
      <c r="WXH45">
        <f t="shared" ca="1" si="3334"/>
        <v>486</v>
      </c>
      <c r="WXI45">
        <f t="shared" ca="1" si="3334"/>
        <v>230</v>
      </c>
      <c r="WXJ45">
        <f t="shared" ca="1" si="3334"/>
        <v>492</v>
      </c>
      <c r="WXK45">
        <f t="shared" ca="1" si="3334"/>
        <v>56</v>
      </c>
      <c r="WXL45">
        <f t="shared" ca="1" si="3334"/>
        <v>915</v>
      </c>
      <c r="WXM45">
        <f t="shared" ca="1" si="3334"/>
        <v>583</v>
      </c>
      <c r="WXN45">
        <f t="shared" ca="1" si="3334"/>
        <v>971</v>
      </c>
      <c r="WXO45">
        <f t="shared" ca="1" si="3334"/>
        <v>364</v>
      </c>
      <c r="WXP45">
        <f t="shared" ca="1" si="3334"/>
        <v>966</v>
      </c>
      <c r="WXQ45">
        <f t="shared" ca="1" si="3334"/>
        <v>513</v>
      </c>
      <c r="WXR45">
        <f t="shared" ca="1" si="3334"/>
        <v>110</v>
      </c>
      <c r="WXS45">
        <f t="shared" ca="1" si="3334"/>
        <v>954</v>
      </c>
      <c r="WXT45">
        <f t="shared" ca="1" si="3334"/>
        <v>851</v>
      </c>
      <c r="WXU45">
        <f t="shared" ca="1" si="3334"/>
        <v>611</v>
      </c>
      <c r="WXV45">
        <f t="shared" ca="1" si="3334"/>
        <v>817</v>
      </c>
      <c r="WXW45">
        <f t="shared" ca="1" si="3334"/>
        <v>322</v>
      </c>
      <c r="WXX45">
        <f t="shared" ca="1" si="3334"/>
        <v>847</v>
      </c>
      <c r="WXY45">
        <f t="shared" ca="1" si="3334"/>
        <v>785</v>
      </c>
      <c r="WXZ45">
        <f t="shared" ca="1" si="3334"/>
        <v>807</v>
      </c>
      <c r="WYA45">
        <f t="shared" ca="1" si="3334"/>
        <v>781</v>
      </c>
      <c r="WYB45">
        <f t="shared" ca="1" si="3334"/>
        <v>563</v>
      </c>
      <c r="WYC45">
        <f t="shared" ca="1" si="3334"/>
        <v>233</v>
      </c>
      <c r="WYD45">
        <f t="shared" ca="1" si="3334"/>
        <v>246</v>
      </c>
      <c r="WYE45">
        <f t="shared" ref="WYE45:XAP48" ca="1" si="3713">RANDBETWEEN(1,1000)</f>
        <v>861</v>
      </c>
      <c r="WYF45">
        <f t="shared" ca="1" si="3713"/>
        <v>527</v>
      </c>
      <c r="WYG45">
        <f t="shared" ca="1" si="3713"/>
        <v>167</v>
      </c>
      <c r="WYH45">
        <f t="shared" ca="1" si="3713"/>
        <v>661</v>
      </c>
      <c r="WYI45">
        <f t="shared" ca="1" si="3713"/>
        <v>552</v>
      </c>
      <c r="WYJ45">
        <f t="shared" ca="1" si="3713"/>
        <v>603</v>
      </c>
      <c r="WYK45">
        <f t="shared" ca="1" si="3713"/>
        <v>549</v>
      </c>
      <c r="WYL45">
        <f t="shared" ca="1" si="3713"/>
        <v>280</v>
      </c>
      <c r="WYM45">
        <f t="shared" ca="1" si="3713"/>
        <v>762</v>
      </c>
      <c r="WYN45">
        <f t="shared" ca="1" si="3713"/>
        <v>215</v>
      </c>
      <c r="WYO45">
        <f t="shared" ca="1" si="3713"/>
        <v>994</v>
      </c>
      <c r="WYP45">
        <f t="shared" ca="1" si="3713"/>
        <v>320</v>
      </c>
      <c r="WYQ45">
        <f t="shared" ca="1" si="3713"/>
        <v>184</v>
      </c>
      <c r="WYR45">
        <f t="shared" ca="1" si="3713"/>
        <v>366</v>
      </c>
      <c r="WYS45">
        <f t="shared" ca="1" si="3713"/>
        <v>772</v>
      </c>
      <c r="WYT45">
        <f t="shared" ca="1" si="3713"/>
        <v>105</v>
      </c>
      <c r="WYU45">
        <f t="shared" ca="1" si="3713"/>
        <v>46</v>
      </c>
      <c r="WYV45">
        <f t="shared" ca="1" si="3713"/>
        <v>252</v>
      </c>
      <c r="WYW45">
        <f t="shared" ca="1" si="3713"/>
        <v>354</v>
      </c>
      <c r="WYX45">
        <f t="shared" ca="1" si="3713"/>
        <v>888</v>
      </c>
      <c r="WYY45">
        <f t="shared" ca="1" si="3713"/>
        <v>425</v>
      </c>
      <c r="WYZ45">
        <f t="shared" ca="1" si="3713"/>
        <v>423</v>
      </c>
      <c r="WZA45">
        <f t="shared" ca="1" si="3713"/>
        <v>666</v>
      </c>
      <c r="WZB45">
        <f t="shared" ca="1" si="3713"/>
        <v>950</v>
      </c>
      <c r="WZC45">
        <f t="shared" ca="1" si="3713"/>
        <v>839</v>
      </c>
      <c r="WZD45">
        <f t="shared" ca="1" si="3713"/>
        <v>506</v>
      </c>
      <c r="WZE45">
        <f t="shared" ca="1" si="3713"/>
        <v>556</v>
      </c>
      <c r="WZF45">
        <f t="shared" ca="1" si="3713"/>
        <v>962</v>
      </c>
      <c r="WZG45">
        <f t="shared" ca="1" si="3713"/>
        <v>58</v>
      </c>
      <c r="WZH45">
        <f t="shared" ca="1" si="3713"/>
        <v>986</v>
      </c>
      <c r="WZI45">
        <f t="shared" ca="1" si="3713"/>
        <v>900</v>
      </c>
      <c r="WZJ45">
        <f t="shared" ca="1" si="3713"/>
        <v>388</v>
      </c>
      <c r="WZK45">
        <f t="shared" ca="1" si="3713"/>
        <v>960</v>
      </c>
      <c r="WZL45">
        <f t="shared" ca="1" si="3713"/>
        <v>857</v>
      </c>
      <c r="WZM45">
        <f t="shared" ca="1" si="3713"/>
        <v>222</v>
      </c>
      <c r="WZN45">
        <f t="shared" ca="1" si="3713"/>
        <v>644</v>
      </c>
      <c r="WZO45">
        <f t="shared" ca="1" si="3713"/>
        <v>19</v>
      </c>
      <c r="WZP45">
        <f t="shared" ca="1" si="3713"/>
        <v>388</v>
      </c>
      <c r="WZQ45">
        <f t="shared" ca="1" si="3713"/>
        <v>452</v>
      </c>
      <c r="WZR45">
        <f t="shared" ca="1" si="3713"/>
        <v>624</v>
      </c>
      <c r="WZS45">
        <f t="shared" ca="1" si="3713"/>
        <v>106</v>
      </c>
      <c r="WZT45">
        <f t="shared" ca="1" si="3713"/>
        <v>146</v>
      </c>
      <c r="WZU45">
        <f t="shared" ca="1" si="3713"/>
        <v>296</v>
      </c>
      <c r="WZV45">
        <f t="shared" ca="1" si="3713"/>
        <v>731</v>
      </c>
      <c r="WZW45">
        <f t="shared" ca="1" si="3713"/>
        <v>932</v>
      </c>
      <c r="WZX45">
        <f t="shared" ca="1" si="3713"/>
        <v>125</v>
      </c>
      <c r="WZY45">
        <f t="shared" ca="1" si="3713"/>
        <v>323</v>
      </c>
      <c r="WZZ45">
        <f t="shared" ca="1" si="3713"/>
        <v>305</v>
      </c>
      <c r="XAA45">
        <f t="shared" ca="1" si="3713"/>
        <v>766</v>
      </c>
      <c r="XAB45">
        <f t="shared" ca="1" si="3713"/>
        <v>49</v>
      </c>
      <c r="XAC45">
        <f t="shared" ca="1" si="3713"/>
        <v>452</v>
      </c>
      <c r="XAD45">
        <f t="shared" ca="1" si="3713"/>
        <v>878</v>
      </c>
      <c r="XAE45">
        <f t="shared" ca="1" si="3713"/>
        <v>853</v>
      </c>
      <c r="XAF45">
        <f t="shared" ca="1" si="3713"/>
        <v>837</v>
      </c>
      <c r="XAG45">
        <f t="shared" ca="1" si="3713"/>
        <v>520</v>
      </c>
      <c r="XAH45">
        <f t="shared" ca="1" si="3713"/>
        <v>865</v>
      </c>
      <c r="XAI45">
        <f t="shared" ca="1" si="3713"/>
        <v>833</v>
      </c>
      <c r="XAJ45">
        <f t="shared" ca="1" si="3713"/>
        <v>361</v>
      </c>
      <c r="XAK45">
        <f t="shared" ca="1" si="3713"/>
        <v>685</v>
      </c>
      <c r="XAL45">
        <f t="shared" ca="1" si="3713"/>
        <v>690</v>
      </c>
      <c r="XAM45">
        <f t="shared" ca="1" si="3713"/>
        <v>107</v>
      </c>
      <c r="XAN45">
        <f t="shared" ca="1" si="3713"/>
        <v>885</v>
      </c>
      <c r="XAO45">
        <f t="shared" ca="1" si="3713"/>
        <v>266</v>
      </c>
      <c r="XAP45">
        <f t="shared" ca="1" si="3713"/>
        <v>723</v>
      </c>
      <c r="XAQ45">
        <f t="shared" ca="1" si="3582"/>
        <v>491</v>
      </c>
      <c r="XAR45">
        <f t="shared" ca="1" si="3582"/>
        <v>532</v>
      </c>
      <c r="XAS45">
        <f t="shared" ca="1" si="3582"/>
        <v>858</v>
      </c>
      <c r="XAT45">
        <f t="shared" ca="1" si="3582"/>
        <v>342</v>
      </c>
      <c r="XAU45">
        <f t="shared" ca="1" si="3582"/>
        <v>673</v>
      </c>
      <c r="XAV45">
        <f t="shared" ca="1" si="3582"/>
        <v>685</v>
      </c>
      <c r="XAW45">
        <f t="shared" ca="1" si="3582"/>
        <v>189</v>
      </c>
      <c r="XAX45">
        <f t="shared" ca="1" si="3582"/>
        <v>385</v>
      </c>
      <c r="XAY45">
        <f t="shared" ca="1" si="3582"/>
        <v>42</v>
      </c>
      <c r="XAZ45">
        <f t="shared" ca="1" si="3582"/>
        <v>726</v>
      </c>
      <c r="XBA45">
        <f t="shared" ca="1" si="3582"/>
        <v>666</v>
      </c>
      <c r="XBB45">
        <f t="shared" ca="1" si="3582"/>
        <v>137</v>
      </c>
      <c r="XBC45">
        <f t="shared" ca="1" si="3582"/>
        <v>101</v>
      </c>
      <c r="XBD45">
        <f t="shared" ca="1" si="3459"/>
        <v>494</v>
      </c>
      <c r="XBE45">
        <f t="shared" ca="1" si="3459"/>
        <v>918</v>
      </c>
      <c r="XBF45">
        <f t="shared" ca="1" si="3459"/>
        <v>491</v>
      </c>
      <c r="XBG45">
        <f t="shared" ca="1" si="3459"/>
        <v>489</v>
      </c>
      <c r="XBH45">
        <f t="shared" ca="1" si="3459"/>
        <v>575</v>
      </c>
      <c r="XBI45">
        <f t="shared" ca="1" si="3459"/>
        <v>924</v>
      </c>
      <c r="XBJ45">
        <f t="shared" ca="1" si="3459"/>
        <v>53</v>
      </c>
      <c r="XBK45">
        <f t="shared" ca="1" si="3459"/>
        <v>667</v>
      </c>
      <c r="XBL45">
        <f t="shared" ca="1" si="3459"/>
        <v>172</v>
      </c>
      <c r="XBM45">
        <f t="shared" ca="1" si="3459"/>
        <v>33</v>
      </c>
      <c r="XBN45">
        <f t="shared" ca="1" si="3459"/>
        <v>205</v>
      </c>
      <c r="XBO45">
        <f t="shared" ca="1" si="3459"/>
        <v>230</v>
      </c>
      <c r="XBP45">
        <f t="shared" ca="1" si="3459"/>
        <v>937</v>
      </c>
      <c r="XBQ45">
        <f t="shared" ca="1" si="3335"/>
        <v>274</v>
      </c>
      <c r="XBR45">
        <f t="shared" ca="1" si="3335"/>
        <v>507</v>
      </c>
      <c r="XBS45">
        <f t="shared" ca="1" si="3335"/>
        <v>957</v>
      </c>
      <c r="XBT45">
        <f t="shared" ca="1" si="3335"/>
        <v>734</v>
      </c>
      <c r="XBU45">
        <f t="shared" ca="1" si="3335"/>
        <v>445</v>
      </c>
      <c r="XBV45">
        <f t="shared" ca="1" si="3335"/>
        <v>789</v>
      </c>
      <c r="XBW45">
        <f t="shared" ca="1" si="3335"/>
        <v>220</v>
      </c>
      <c r="XBX45">
        <f t="shared" ca="1" si="3335"/>
        <v>372</v>
      </c>
      <c r="XBY45">
        <f t="shared" ca="1" si="3335"/>
        <v>698</v>
      </c>
      <c r="XBZ45">
        <f t="shared" ca="1" si="3335"/>
        <v>60</v>
      </c>
      <c r="XCA45">
        <f t="shared" ca="1" si="3335"/>
        <v>962</v>
      </c>
      <c r="XCB45">
        <f t="shared" ca="1" si="3335"/>
        <v>720</v>
      </c>
      <c r="XCC45">
        <f t="shared" ca="1" si="3335"/>
        <v>654</v>
      </c>
      <c r="XCD45">
        <f t="shared" ca="1" si="3335"/>
        <v>704</v>
      </c>
      <c r="XCE45">
        <f t="shared" ca="1" si="3335"/>
        <v>105</v>
      </c>
      <c r="XCF45">
        <f t="shared" ca="1" si="3335"/>
        <v>777</v>
      </c>
      <c r="XCG45">
        <f t="shared" ca="1" si="3335"/>
        <v>721</v>
      </c>
      <c r="XCH45">
        <f t="shared" ca="1" si="3335"/>
        <v>399</v>
      </c>
      <c r="XCI45">
        <f t="shared" ca="1" si="3335"/>
        <v>164</v>
      </c>
      <c r="XCJ45">
        <f t="shared" ca="1" si="3335"/>
        <v>868</v>
      </c>
      <c r="XCK45">
        <f t="shared" ca="1" si="3335"/>
        <v>873</v>
      </c>
      <c r="XCL45">
        <f t="shared" ca="1" si="3335"/>
        <v>340</v>
      </c>
      <c r="XCM45">
        <f t="shared" ca="1" si="3335"/>
        <v>110</v>
      </c>
      <c r="XCN45">
        <f t="shared" ca="1" si="3335"/>
        <v>461</v>
      </c>
      <c r="XCO45">
        <f t="shared" ca="1" si="3335"/>
        <v>949</v>
      </c>
      <c r="XCP45">
        <f t="shared" ca="1" si="3335"/>
        <v>523</v>
      </c>
      <c r="XCQ45">
        <f t="shared" ca="1" si="3335"/>
        <v>140</v>
      </c>
      <c r="XCR45">
        <f t="shared" ca="1" si="3335"/>
        <v>331</v>
      </c>
      <c r="XCS45">
        <f t="shared" ca="1" si="3335"/>
        <v>553</v>
      </c>
      <c r="XCT45">
        <f t="shared" ca="1" si="3335"/>
        <v>512</v>
      </c>
      <c r="XCU45">
        <f t="shared" ca="1" si="3335"/>
        <v>112</v>
      </c>
      <c r="XCV45">
        <f t="shared" ca="1" si="3335"/>
        <v>915</v>
      </c>
      <c r="XCW45">
        <f t="shared" ca="1" si="3335"/>
        <v>431</v>
      </c>
      <c r="XCX45">
        <f t="shared" ca="1" si="3335"/>
        <v>953</v>
      </c>
      <c r="XCY45">
        <f t="shared" ca="1" si="3335"/>
        <v>446</v>
      </c>
      <c r="XCZ45">
        <f t="shared" ca="1" si="3335"/>
        <v>976</v>
      </c>
      <c r="XDA45">
        <f t="shared" ca="1" si="3335"/>
        <v>744</v>
      </c>
      <c r="XDB45">
        <f t="shared" ca="1" si="3335"/>
        <v>282</v>
      </c>
      <c r="XDC45">
        <f t="shared" ref="XDC45:XFD48" ca="1" si="3714">RANDBETWEEN(1,1000)</f>
        <v>80</v>
      </c>
      <c r="XDD45">
        <f t="shared" ca="1" si="3714"/>
        <v>745</v>
      </c>
      <c r="XDE45">
        <f t="shared" ca="1" si="3714"/>
        <v>983</v>
      </c>
      <c r="XDF45">
        <f t="shared" ca="1" si="3714"/>
        <v>807</v>
      </c>
      <c r="XDG45">
        <f t="shared" ca="1" si="3714"/>
        <v>386</v>
      </c>
      <c r="XDH45">
        <f t="shared" ca="1" si="3714"/>
        <v>109</v>
      </c>
      <c r="XDI45">
        <f t="shared" ca="1" si="3714"/>
        <v>364</v>
      </c>
      <c r="XDJ45">
        <f t="shared" ca="1" si="3714"/>
        <v>742</v>
      </c>
      <c r="XDK45">
        <f t="shared" ca="1" si="3714"/>
        <v>589</v>
      </c>
      <c r="XDL45">
        <f t="shared" ca="1" si="3714"/>
        <v>824</v>
      </c>
      <c r="XDM45">
        <f t="shared" ca="1" si="3714"/>
        <v>997</v>
      </c>
      <c r="XDN45">
        <f t="shared" ca="1" si="3714"/>
        <v>537</v>
      </c>
      <c r="XDO45">
        <f t="shared" ca="1" si="3714"/>
        <v>771</v>
      </c>
      <c r="XDP45">
        <f t="shared" ca="1" si="3714"/>
        <v>623</v>
      </c>
      <c r="XDQ45">
        <f t="shared" ca="1" si="3714"/>
        <v>525</v>
      </c>
      <c r="XDR45">
        <f t="shared" ca="1" si="3714"/>
        <v>206</v>
      </c>
      <c r="XDS45">
        <f t="shared" ca="1" si="3714"/>
        <v>183</v>
      </c>
      <c r="XDT45">
        <f t="shared" ca="1" si="3714"/>
        <v>283</v>
      </c>
      <c r="XDU45">
        <f t="shared" ca="1" si="3714"/>
        <v>581</v>
      </c>
      <c r="XDV45">
        <f t="shared" ca="1" si="3714"/>
        <v>706</v>
      </c>
      <c r="XDW45">
        <f t="shared" ca="1" si="3714"/>
        <v>970</v>
      </c>
      <c r="XDX45">
        <f t="shared" ca="1" si="3714"/>
        <v>464</v>
      </c>
      <c r="XDY45">
        <f t="shared" ca="1" si="3714"/>
        <v>723</v>
      </c>
      <c r="XDZ45">
        <f t="shared" ca="1" si="3714"/>
        <v>598</v>
      </c>
      <c r="XEA45">
        <f t="shared" ca="1" si="3714"/>
        <v>933</v>
      </c>
      <c r="XEB45">
        <f t="shared" ca="1" si="3714"/>
        <v>636</v>
      </c>
      <c r="XEC45">
        <f t="shared" ca="1" si="3714"/>
        <v>296</v>
      </c>
      <c r="XED45">
        <f t="shared" ca="1" si="3714"/>
        <v>950</v>
      </c>
      <c r="XEE45">
        <f t="shared" ca="1" si="3714"/>
        <v>487</v>
      </c>
      <c r="XEF45">
        <f t="shared" ca="1" si="3714"/>
        <v>323</v>
      </c>
      <c r="XEG45">
        <f t="shared" ca="1" si="3714"/>
        <v>505</v>
      </c>
      <c r="XEH45">
        <f t="shared" ca="1" si="3714"/>
        <v>839</v>
      </c>
      <c r="XEI45">
        <f t="shared" ca="1" si="3714"/>
        <v>691</v>
      </c>
      <c r="XEJ45">
        <f t="shared" ca="1" si="3714"/>
        <v>642</v>
      </c>
      <c r="XEK45">
        <f t="shared" ca="1" si="3714"/>
        <v>98</v>
      </c>
      <c r="XEL45">
        <f t="shared" ca="1" si="3714"/>
        <v>889</v>
      </c>
      <c r="XEM45">
        <f t="shared" ca="1" si="3714"/>
        <v>880</v>
      </c>
      <c r="XEN45">
        <f t="shared" ca="1" si="3714"/>
        <v>751</v>
      </c>
      <c r="XEO45">
        <f t="shared" ca="1" si="3714"/>
        <v>167</v>
      </c>
      <c r="XEP45">
        <f t="shared" ca="1" si="3714"/>
        <v>59</v>
      </c>
      <c r="XEQ45">
        <f t="shared" ca="1" si="3714"/>
        <v>925</v>
      </c>
      <c r="XER45">
        <f t="shared" ca="1" si="3714"/>
        <v>276</v>
      </c>
      <c r="XES45">
        <f t="shared" ca="1" si="3714"/>
        <v>2</v>
      </c>
      <c r="XET45">
        <f t="shared" ca="1" si="3714"/>
        <v>824</v>
      </c>
      <c r="XEU45">
        <f t="shared" ca="1" si="3714"/>
        <v>709</v>
      </c>
      <c r="XEV45">
        <f t="shared" ca="1" si="3714"/>
        <v>60</v>
      </c>
      <c r="XEW45">
        <f t="shared" ca="1" si="3714"/>
        <v>669</v>
      </c>
      <c r="XEX45">
        <f t="shared" ca="1" si="3714"/>
        <v>561</v>
      </c>
      <c r="XEY45">
        <f t="shared" ca="1" si="3714"/>
        <v>268</v>
      </c>
      <c r="XEZ45">
        <f t="shared" ca="1" si="3714"/>
        <v>91</v>
      </c>
      <c r="XFA45">
        <f t="shared" ca="1" si="3714"/>
        <v>362</v>
      </c>
      <c r="XFB45">
        <f t="shared" ca="1" si="3714"/>
        <v>690</v>
      </c>
      <c r="XFC45">
        <f t="shared" ca="1" si="3714"/>
        <v>305</v>
      </c>
      <c r="XFD45">
        <f t="shared" ca="1" si="3714"/>
        <v>291</v>
      </c>
    </row>
    <row r="46" spans="1:16384" x14ac:dyDescent="0.25">
      <c r="A46">
        <v>46</v>
      </c>
      <c r="C46">
        <f t="shared" ca="1" si="257"/>
        <v>817</v>
      </c>
      <c r="D46">
        <f t="shared" ca="1" si="777"/>
        <v>917</v>
      </c>
      <c r="E46">
        <f t="shared" ca="1" si="258"/>
        <v>425</v>
      </c>
      <c r="F46">
        <f t="shared" ca="1" si="258"/>
        <v>646</v>
      </c>
      <c r="G46">
        <f t="shared" ca="1" si="258"/>
        <v>374</v>
      </c>
      <c r="H46">
        <f t="shared" ca="1" si="258"/>
        <v>743</v>
      </c>
      <c r="I46">
        <f t="shared" ca="1" si="258"/>
        <v>460</v>
      </c>
      <c r="J46">
        <f t="shared" ca="1" si="778"/>
        <v>410</v>
      </c>
      <c r="K46">
        <f t="shared" ca="1" si="259"/>
        <v>988</v>
      </c>
      <c r="L46">
        <f t="shared" ca="1" si="259"/>
        <v>592</v>
      </c>
      <c r="M46">
        <f t="shared" ca="1" si="259"/>
        <v>622</v>
      </c>
      <c r="N46">
        <f t="shared" ca="1" si="259"/>
        <v>305</v>
      </c>
      <c r="O46">
        <f t="shared" ca="1" si="259"/>
        <v>656</v>
      </c>
      <c r="P46">
        <f t="shared" ca="1" si="779"/>
        <v>683</v>
      </c>
      <c r="Q46">
        <f t="shared" ca="1" si="260"/>
        <v>854</v>
      </c>
      <c r="R46">
        <f t="shared" ca="1" si="260"/>
        <v>990</v>
      </c>
      <c r="S46">
        <f t="shared" ca="1" si="260"/>
        <v>402</v>
      </c>
      <c r="T46">
        <f t="shared" ca="1" si="260"/>
        <v>951</v>
      </c>
      <c r="U46">
        <f t="shared" ca="1" si="260"/>
        <v>557</v>
      </c>
      <c r="V46">
        <f t="shared" ca="1" si="780"/>
        <v>736</v>
      </c>
      <c r="W46">
        <f t="shared" ca="1" si="261"/>
        <v>153</v>
      </c>
      <c r="X46">
        <f t="shared" ca="1" si="261"/>
        <v>581</v>
      </c>
      <c r="Y46">
        <f t="shared" ca="1" si="261"/>
        <v>505</v>
      </c>
      <c r="Z46">
        <f t="shared" ca="1" si="261"/>
        <v>531</v>
      </c>
      <c r="AA46">
        <f t="shared" ca="1" si="261"/>
        <v>498</v>
      </c>
      <c r="AB46">
        <f t="shared" ca="1" si="781"/>
        <v>614</v>
      </c>
      <c r="AC46">
        <f t="shared" ca="1" si="262"/>
        <v>340</v>
      </c>
      <c r="AD46">
        <f t="shared" ca="1" si="262"/>
        <v>239</v>
      </c>
      <c r="AE46">
        <f t="shared" ca="1" si="262"/>
        <v>343</v>
      </c>
      <c r="AF46">
        <f t="shared" ca="1" si="262"/>
        <v>492</v>
      </c>
      <c r="AG46">
        <f t="shared" ca="1" si="262"/>
        <v>23</v>
      </c>
      <c r="AH46">
        <f t="shared" ca="1" si="782"/>
        <v>102</v>
      </c>
      <c r="AI46">
        <f t="shared" ca="1" si="263"/>
        <v>529</v>
      </c>
      <c r="AJ46">
        <f t="shared" ca="1" si="263"/>
        <v>53</v>
      </c>
      <c r="AK46">
        <f t="shared" ca="1" si="263"/>
        <v>863</v>
      </c>
      <c r="AL46">
        <f t="shared" ca="1" si="263"/>
        <v>183</v>
      </c>
      <c r="AM46">
        <f t="shared" ca="1" si="263"/>
        <v>818</v>
      </c>
      <c r="AN46">
        <f t="shared" ca="1" si="783"/>
        <v>959</v>
      </c>
      <c r="AO46">
        <f t="shared" ca="1" si="264"/>
        <v>419</v>
      </c>
      <c r="AP46">
        <f t="shared" ca="1" si="264"/>
        <v>691</v>
      </c>
      <c r="AQ46">
        <f t="shared" ca="1" si="264"/>
        <v>851</v>
      </c>
      <c r="AR46">
        <f t="shared" ca="1" si="264"/>
        <v>511</v>
      </c>
      <c r="AS46">
        <f t="shared" ca="1" si="264"/>
        <v>671</v>
      </c>
      <c r="AT46">
        <f t="shared" ca="1" si="2701"/>
        <v>444</v>
      </c>
      <c r="AU46">
        <f t="shared" ca="1" si="2701"/>
        <v>978</v>
      </c>
      <c r="AV46">
        <f t="shared" ca="1" si="2701"/>
        <v>641</v>
      </c>
      <c r="AW46">
        <f t="shared" ca="1" si="2701"/>
        <v>72</v>
      </c>
      <c r="AX46">
        <f t="shared" ca="1" si="2701"/>
        <v>151</v>
      </c>
      <c r="AY46">
        <f t="shared" ca="1" si="2701"/>
        <v>322</v>
      </c>
      <c r="AZ46">
        <f t="shared" ca="1" si="2701"/>
        <v>294</v>
      </c>
      <c r="BA46">
        <f t="shared" ca="1" si="2701"/>
        <v>294</v>
      </c>
      <c r="BB46">
        <f t="shared" ca="1" si="2701"/>
        <v>858</v>
      </c>
      <c r="BC46">
        <f t="shared" ca="1" si="2701"/>
        <v>410</v>
      </c>
      <c r="BD46">
        <f t="shared" ca="1" si="2701"/>
        <v>238</v>
      </c>
      <c r="BE46">
        <f t="shared" ca="1" si="2701"/>
        <v>736</v>
      </c>
      <c r="BF46">
        <f t="shared" ca="1" si="2701"/>
        <v>820</v>
      </c>
      <c r="BG46">
        <f t="shared" ca="1" si="2701"/>
        <v>157</v>
      </c>
      <c r="BH46">
        <f t="shared" ca="1" si="2701"/>
        <v>90</v>
      </c>
      <c r="BI46">
        <f t="shared" ca="1" si="2701"/>
        <v>106</v>
      </c>
      <c r="BJ46">
        <f t="shared" ca="1" si="3589"/>
        <v>872</v>
      </c>
      <c r="BK46">
        <f t="shared" ca="1" si="3589"/>
        <v>784</v>
      </c>
      <c r="BL46">
        <f t="shared" ca="1" si="3589"/>
        <v>883</v>
      </c>
      <c r="BM46">
        <f t="shared" ca="1" si="3589"/>
        <v>753</v>
      </c>
      <c r="BN46">
        <f t="shared" ca="1" si="3589"/>
        <v>173</v>
      </c>
      <c r="BO46">
        <f t="shared" ca="1" si="3589"/>
        <v>326</v>
      </c>
      <c r="BP46">
        <f t="shared" ca="1" si="3589"/>
        <v>253</v>
      </c>
      <c r="BQ46">
        <f t="shared" ca="1" si="3589"/>
        <v>281</v>
      </c>
      <c r="BR46">
        <f t="shared" ca="1" si="3589"/>
        <v>636</v>
      </c>
      <c r="BS46">
        <f t="shared" ca="1" si="3589"/>
        <v>371</v>
      </c>
      <c r="BT46">
        <f t="shared" ca="1" si="3589"/>
        <v>963</v>
      </c>
      <c r="BU46">
        <f t="shared" ca="1" si="3589"/>
        <v>691</v>
      </c>
      <c r="BV46">
        <f t="shared" ca="1" si="3589"/>
        <v>662</v>
      </c>
      <c r="BW46">
        <f t="shared" ca="1" si="3589"/>
        <v>844</v>
      </c>
      <c r="BX46">
        <f t="shared" ca="1" si="3589"/>
        <v>205</v>
      </c>
      <c r="BY46">
        <f t="shared" ca="1" si="3589"/>
        <v>234</v>
      </c>
      <c r="BZ46">
        <f t="shared" ca="1" si="3589"/>
        <v>399</v>
      </c>
      <c r="CA46">
        <f t="shared" ca="1" si="3589"/>
        <v>119</v>
      </c>
      <c r="CB46">
        <f t="shared" ca="1" si="3589"/>
        <v>78</v>
      </c>
      <c r="CC46">
        <f t="shared" ca="1" si="3589"/>
        <v>318</v>
      </c>
      <c r="CD46">
        <f t="shared" ca="1" si="3589"/>
        <v>588</v>
      </c>
      <c r="CE46">
        <f t="shared" ca="1" si="3589"/>
        <v>520</v>
      </c>
      <c r="CF46">
        <f t="shared" ca="1" si="3589"/>
        <v>735</v>
      </c>
      <c r="CG46">
        <f t="shared" ca="1" si="3589"/>
        <v>574</v>
      </c>
      <c r="CH46">
        <f t="shared" ca="1" si="3589"/>
        <v>366</v>
      </c>
      <c r="CI46">
        <f t="shared" ca="1" si="3589"/>
        <v>17</v>
      </c>
      <c r="CJ46">
        <f t="shared" ca="1" si="3589"/>
        <v>709</v>
      </c>
      <c r="CK46">
        <f t="shared" ca="1" si="3589"/>
        <v>133</v>
      </c>
      <c r="CL46">
        <f t="shared" ca="1" si="3589"/>
        <v>350</v>
      </c>
      <c r="CM46">
        <f t="shared" ca="1" si="3589"/>
        <v>388</v>
      </c>
      <c r="CN46">
        <f t="shared" ca="1" si="3589"/>
        <v>903</v>
      </c>
      <c r="CO46">
        <f t="shared" ca="1" si="3589"/>
        <v>498</v>
      </c>
      <c r="CP46">
        <f t="shared" ca="1" si="3589"/>
        <v>12</v>
      </c>
      <c r="CQ46">
        <f t="shared" ca="1" si="3589"/>
        <v>846</v>
      </c>
      <c r="CR46">
        <f t="shared" ca="1" si="3589"/>
        <v>293</v>
      </c>
      <c r="CS46">
        <f t="shared" ca="1" si="3589"/>
        <v>675</v>
      </c>
      <c r="CT46">
        <f t="shared" ca="1" si="3589"/>
        <v>955</v>
      </c>
      <c r="CU46">
        <f t="shared" ca="1" si="3589"/>
        <v>327</v>
      </c>
      <c r="CV46">
        <f t="shared" ca="1" si="3589"/>
        <v>86</v>
      </c>
      <c r="CW46">
        <f t="shared" ca="1" si="3589"/>
        <v>852</v>
      </c>
      <c r="CX46">
        <f t="shared" ca="1" si="3589"/>
        <v>812</v>
      </c>
      <c r="CY46">
        <f t="shared" ca="1" si="3589"/>
        <v>63</v>
      </c>
      <c r="CZ46">
        <f t="shared" ca="1" si="3589"/>
        <v>410</v>
      </c>
      <c r="DA46">
        <f t="shared" ca="1" si="3589"/>
        <v>310</v>
      </c>
      <c r="DB46">
        <f t="shared" ca="1" si="3589"/>
        <v>661</v>
      </c>
      <c r="DC46">
        <f t="shared" ca="1" si="3589"/>
        <v>610</v>
      </c>
      <c r="DD46">
        <f t="shared" ca="1" si="3589"/>
        <v>495</v>
      </c>
      <c r="DE46">
        <f t="shared" ca="1" si="3589"/>
        <v>800</v>
      </c>
      <c r="DF46">
        <f t="shared" ca="1" si="3589"/>
        <v>310</v>
      </c>
      <c r="DG46">
        <f t="shared" ca="1" si="3589"/>
        <v>112</v>
      </c>
      <c r="DH46">
        <f t="shared" ca="1" si="3589"/>
        <v>846</v>
      </c>
      <c r="DI46">
        <f t="shared" ca="1" si="3589"/>
        <v>439</v>
      </c>
      <c r="DJ46">
        <f t="shared" ca="1" si="3589"/>
        <v>673</v>
      </c>
      <c r="DK46">
        <f t="shared" ca="1" si="3589"/>
        <v>21</v>
      </c>
      <c r="DL46">
        <f t="shared" ca="1" si="3589"/>
        <v>292</v>
      </c>
      <c r="DM46">
        <f t="shared" ca="1" si="3589"/>
        <v>331</v>
      </c>
      <c r="DN46">
        <f t="shared" ca="1" si="3589"/>
        <v>309</v>
      </c>
      <c r="DO46">
        <f t="shared" ca="1" si="3589"/>
        <v>577</v>
      </c>
      <c r="DP46">
        <f t="shared" ca="1" si="3589"/>
        <v>799</v>
      </c>
      <c r="DQ46">
        <f t="shared" ca="1" si="3589"/>
        <v>529</v>
      </c>
      <c r="DR46">
        <f t="shared" ca="1" si="3589"/>
        <v>677</v>
      </c>
      <c r="DS46">
        <f t="shared" ca="1" si="3589"/>
        <v>531</v>
      </c>
      <c r="DT46">
        <f t="shared" ca="1" si="3589"/>
        <v>473</v>
      </c>
      <c r="DU46">
        <f t="shared" ca="1" si="3589"/>
        <v>735</v>
      </c>
      <c r="DV46">
        <f t="shared" ca="1" si="3584"/>
        <v>145</v>
      </c>
      <c r="DW46">
        <f t="shared" ca="1" si="3584"/>
        <v>180</v>
      </c>
      <c r="DX46">
        <f t="shared" ca="1" si="3584"/>
        <v>365</v>
      </c>
      <c r="DY46">
        <f t="shared" ca="1" si="3584"/>
        <v>845</v>
      </c>
      <c r="DZ46">
        <f t="shared" ca="1" si="3584"/>
        <v>986</v>
      </c>
      <c r="EA46">
        <f t="shared" ca="1" si="3584"/>
        <v>95</v>
      </c>
      <c r="EB46">
        <f t="shared" ca="1" si="3584"/>
        <v>466</v>
      </c>
      <c r="EC46">
        <f t="shared" ca="1" si="3584"/>
        <v>307</v>
      </c>
      <c r="ED46">
        <f t="shared" ca="1" si="3584"/>
        <v>881</v>
      </c>
      <c r="EE46">
        <f t="shared" ca="1" si="3584"/>
        <v>504</v>
      </c>
      <c r="EF46">
        <f t="shared" ca="1" si="3584"/>
        <v>802</v>
      </c>
      <c r="EG46">
        <f t="shared" ca="1" si="3584"/>
        <v>547</v>
      </c>
      <c r="EH46">
        <f t="shared" ca="1" si="3584"/>
        <v>430</v>
      </c>
      <c r="EI46">
        <f t="shared" ca="1" si="3584"/>
        <v>15</v>
      </c>
      <c r="EJ46">
        <f t="shared" ca="1" si="3584"/>
        <v>355</v>
      </c>
      <c r="EK46">
        <f t="shared" ca="1" si="3584"/>
        <v>175</v>
      </c>
      <c r="EL46">
        <f t="shared" ca="1" si="3584"/>
        <v>173</v>
      </c>
      <c r="EM46">
        <f t="shared" ca="1" si="3584"/>
        <v>197</v>
      </c>
      <c r="EN46">
        <f t="shared" ca="1" si="3584"/>
        <v>955</v>
      </c>
      <c r="EO46">
        <f t="shared" ca="1" si="3584"/>
        <v>489</v>
      </c>
      <c r="EP46">
        <f t="shared" ca="1" si="3584"/>
        <v>946</v>
      </c>
      <c r="EQ46">
        <f t="shared" ca="1" si="3584"/>
        <v>333</v>
      </c>
      <c r="ER46">
        <f t="shared" ca="1" si="3584"/>
        <v>216</v>
      </c>
      <c r="ES46">
        <f t="shared" ca="1" si="3584"/>
        <v>455</v>
      </c>
      <c r="ET46">
        <f t="shared" ca="1" si="3584"/>
        <v>505</v>
      </c>
      <c r="EU46">
        <f t="shared" ca="1" si="3584"/>
        <v>413</v>
      </c>
      <c r="EV46">
        <f t="shared" ca="1" si="3584"/>
        <v>548</v>
      </c>
      <c r="EW46">
        <f t="shared" ca="1" si="3584"/>
        <v>242</v>
      </c>
      <c r="EX46">
        <f t="shared" ca="1" si="3584"/>
        <v>392</v>
      </c>
      <c r="EY46">
        <f t="shared" ca="1" si="3584"/>
        <v>624</v>
      </c>
      <c r="EZ46">
        <f t="shared" ca="1" si="3584"/>
        <v>529</v>
      </c>
      <c r="FA46">
        <f t="shared" ca="1" si="3584"/>
        <v>254</v>
      </c>
      <c r="FB46">
        <f t="shared" ca="1" si="3584"/>
        <v>467</v>
      </c>
      <c r="FC46">
        <f t="shared" ca="1" si="3584"/>
        <v>884</v>
      </c>
      <c r="FD46">
        <f t="shared" ca="1" si="3584"/>
        <v>5</v>
      </c>
      <c r="FE46">
        <f t="shared" ca="1" si="3584"/>
        <v>951</v>
      </c>
      <c r="FF46">
        <f t="shared" ca="1" si="3584"/>
        <v>165</v>
      </c>
      <c r="FG46">
        <f t="shared" ca="1" si="3584"/>
        <v>321</v>
      </c>
      <c r="FH46">
        <f t="shared" ca="1" si="3584"/>
        <v>653</v>
      </c>
      <c r="FI46">
        <f t="shared" ca="1" si="3584"/>
        <v>286</v>
      </c>
      <c r="FJ46">
        <f t="shared" ca="1" si="3584"/>
        <v>484</v>
      </c>
      <c r="FK46">
        <f t="shared" ca="1" si="3584"/>
        <v>175</v>
      </c>
      <c r="FL46">
        <f t="shared" ca="1" si="3584"/>
        <v>684</v>
      </c>
      <c r="FM46">
        <f t="shared" ca="1" si="3584"/>
        <v>634</v>
      </c>
      <c r="FN46">
        <f t="shared" ca="1" si="3584"/>
        <v>248</v>
      </c>
      <c r="FO46">
        <f t="shared" ca="1" si="3584"/>
        <v>814</v>
      </c>
      <c r="FP46">
        <f t="shared" ca="1" si="3584"/>
        <v>683</v>
      </c>
      <c r="FQ46">
        <f t="shared" ca="1" si="3584"/>
        <v>679</v>
      </c>
      <c r="FR46">
        <f t="shared" ca="1" si="3584"/>
        <v>111</v>
      </c>
      <c r="FS46">
        <f t="shared" ca="1" si="3584"/>
        <v>882</v>
      </c>
      <c r="FT46">
        <f t="shared" ca="1" si="3584"/>
        <v>656</v>
      </c>
      <c r="FU46">
        <f t="shared" ca="1" si="3584"/>
        <v>617</v>
      </c>
      <c r="FV46">
        <f t="shared" ca="1" si="3584"/>
        <v>253</v>
      </c>
      <c r="FW46">
        <f t="shared" ca="1" si="3584"/>
        <v>91</v>
      </c>
      <c r="FX46">
        <f t="shared" ca="1" si="3584"/>
        <v>901</v>
      </c>
      <c r="FY46">
        <f t="shared" ca="1" si="3584"/>
        <v>494</v>
      </c>
      <c r="FZ46">
        <f t="shared" ca="1" si="3584"/>
        <v>162</v>
      </c>
      <c r="GA46">
        <f t="shared" ca="1" si="3584"/>
        <v>768</v>
      </c>
      <c r="GB46">
        <f t="shared" ca="1" si="3584"/>
        <v>229</v>
      </c>
      <c r="GC46">
        <f t="shared" ca="1" si="3584"/>
        <v>622</v>
      </c>
      <c r="GD46">
        <f t="shared" ca="1" si="3584"/>
        <v>128</v>
      </c>
      <c r="GE46">
        <f t="shared" ca="1" si="3584"/>
        <v>370</v>
      </c>
      <c r="GF46">
        <f t="shared" ca="1" si="3584"/>
        <v>166</v>
      </c>
      <c r="GG46">
        <f t="shared" ca="1" si="3590"/>
        <v>56</v>
      </c>
      <c r="GH46">
        <f t="shared" ca="1" si="3590"/>
        <v>12</v>
      </c>
      <c r="GI46">
        <f t="shared" ca="1" si="3590"/>
        <v>621</v>
      </c>
      <c r="GJ46">
        <f t="shared" ca="1" si="3590"/>
        <v>394</v>
      </c>
      <c r="GK46">
        <f t="shared" ca="1" si="3590"/>
        <v>784</v>
      </c>
      <c r="GL46">
        <f t="shared" ca="1" si="3590"/>
        <v>298</v>
      </c>
      <c r="GM46">
        <f t="shared" ca="1" si="3590"/>
        <v>627</v>
      </c>
      <c r="GN46">
        <f t="shared" ca="1" si="3590"/>
        <v>914</v>
      </c>
      <c r="GO46">
        <f t="shared" ca="1" si="3590"/>
        <v>657</v>
      </c>
      <c r="GP46">
        <f t="shared" ca="1" si="3590"/>
        <v>727</v>
      </c>
      <c r="GQ46">
        <f t="shared" ca="1" si="3590"/>
        <v>87</v>
      </c>
      <c r="GR46">
        <f t="shared" ca="1" si="3590"/>
        <v>661</v>
      </c>
      <c r="GS46">
        <f t="shared" ca="1" si="3590"/>
        <v>808</v>
      </c>
      <c r="GT46">
        <f t="shared" ca="1" si="3590"/>
        <v>213</v>
      </c>
      <c r="GU46">
        <f t="shared" ca="1" si="3590"/>
        <v>245</v>
      </c>
      <c r="GV46">
        <f t="shared" ca="1" si="3590"/>
        <v>794</v>
      </c>
      <c r="GW46">
        <f t="shared" ca="1" si="3590"/>
        <v>274</v>
      </c>
      <c r="GX46">
        <f t="shared" ca="1" si="3590"/>
        <v>755</v>
      </c>
      <c r="GY46">
        <f t="shared" ca="1" si="3590"/>
        <v>511</v>
      </c>
      <c r="GZ46">
        <f t="shared" ca="1" si="3590"/>
        <v>969</v>
      </c>
      <c r="HA46">
        <f t="shared" ca="1" si="3590"/>
        <v>188</v>
      </c>
      <c r="HB46">
        <f t="shared" ca="1" si="3590"/>
        <v>706</v>
      </c>
      <c r="HC46">
        <f t="shared" ca="1" si="3590"/>
        <v>334</v>
      </c>
      <c r="HD46">
        <f t="shared" ca="1" si="3590"/>
        <v>899</v>
      </c>
      <c r="HE46">
        <f t="shared" ca="1" si="3590"/>
        <v>149</v>
      </c>
      <c r="HF46">
        <f t="shared" ca="1" si="3590"/>
        <v>283</v>
      </c>
      <c r="HG46">
        <f t="shared" ca="1" si="3590"/>
        <v>379</v>
      </c>
      <c r="HH46">
        <f t="shared" ca="1" si="3590"/>
        <v>548</v>
      </c>
      <c r="HI46">
        <f t="shared" ca="1" si="3590"/>
        <v>815</v>
      </c>
      <c r="HJ46">
        <f t="shared" ca="1" si="3590"/>
        <v>720</v>
      </c>
      <c r="HK46">
        <f t="shared" ca="1" si="3590"/>
        <v>998</v>
      </c>
      <c r="HL46">
        <f t="shared" ca="1" si="3590"/>
        <v>515</v>
      </c>
      <c r="HM46">
        <f t="shared" ca="1" si="3590"/>
        <v>480</v>
      </c>
      <c r="HN46">
        <f t="shared" ca="1" si="3590"/>
        <v>324</v>
      </c>
      <c r="HO46">
        <f t="shared" ca="1" si="3590"/>
        <v>304</v>
      </c>
      <c r="HP46">
        <f t="shared" ca="1" si="3590"/>
        <v>601</v>
      </c>
      <c r="HQ46">
        <f t="shared" ca="1" si="3590"/>
        <v>719</v>
      </c>
      <c r="HR46">
        <f t="shared" ca="1" si="3590"/>
        <v>274</v>
      </c>
      <c r="HS46">
        <f t="shared" ca="1" si="3590"/>
        <v>576</v>
      </c>
      <c r="HT46">
        <f t="shared" ca="1" si="3590"/>
        <v>889</v>
      </c>
      <c r="HU46">
        <f t="shared" ca="1" si="3590"/>
        <v>641</v>
      </c>
      <c r="HV46">
        <f t="shared" ca="1" si="3590"/>
        <v>250</v>
      </c>
      <c r="HW46">
        <f t="shared" ca="1" si="3590"/>
        <v>687</v>
      </c>
      <c r="HX46">
        <f t="shared" ca="1" si="3590"/>
        <v>541</v>
      </c>
      <c r="HY46">
        <f t="shared" ca="1" si="3590"/>
        <v>251</v>
      </c>
      <c r="HZ46">
        <f t="shared" ca="1" si="3590"/>
        <v>35</v>
      </c>
      <c r="IA46">
        <f t="shared" ca="1" si="3590"/>
        <v>872</v>
      </c>
      <c r="IB46">
        <f t="shared" ca="1" si="3590"/>
        <v>628</v>
      </c>
      <c r="IC46">
        <f t="shared" ca="1" si="3590"/>
        <v>587</v>
      </c>
      <c r="ID46">
        <f t="shared" ca="1" si="3590"/>
        <v>252</v>
      </c>
      <c r="IE46">
        <f t="shared" ca="1" si="3590"/>
        <v>561</v>
      </c>
      <c r="IF46">
        <f t="shared" ca="1" si="3590"/>
        <v>123</v>
      </c>
      <c r="IG46">
        <f t="shared" ca="1" si="3590"/>
        <v>254</v>
      </c>
      <c r="IH46">
        <f t="shared" ca="1" si="3590"/>
        <v>784</v>
      </c>
      <c r="II46">
        <f t="shared" ca="1" si="3590"/>
        <v>265</v>
      </c>
      <c r="IJ46">
        <f t="shared" ca="1" si="3590"/>
        <v>517</v>
      </c>
      <c r="IK46">
        <f t="shared" ca="1" si="3590"/>
        <v>935</v>
      </c>
      <c r="IL46">
        <f t="shared" ca="1" si="3590"/>
        <v>154</v>
      </c>
      <c r="IM46">
        <f t="shared" ca="1" si="3590"/>
        <v>491</v>
      </c>
      <c r="IN46">
        <f t="shared" ca="1" si="3590"/>
        <v>140</v>
      </c>
      <c r="IO46">
        <f t="shared" ca="1" si="3590"/>
        <v>300</v>
      </c>
      <c r="IP46">
        <f t="shared" ca="1" si="3590"/>
        <v>494</v>
      </c>
      <c r="IQ46">
        <f t="shared" ca="1" si="3590"/>
        <v>223</v>
      </c>
      <c r="IR46">
        <f t="shared" ca="1" si="3590"/>
        <v>289</v>
      </c>
      <c r="IS46">
        <f t="shared" ca="1" si="3585"/>
        <v>433</v>
      </c>
      <c r="IT46">
        <f t="shared" ca="1" si="3585"/>
        <v>564</v>
      </c>
      <c r="IU46">
        <f t="shared" ca="1" si="3585"/>
        <v>810</v>
      </c>
      <c r="IV46">
        <f t="shared" ca="1" si="3585"/>
        <v>938</v>
      </c>
      <c r="IW46">
        <f t="shared" ca="1" si="3585"/>
        <v>181</v>
      </c>
      <c r="IX46">
        <f t="shared" ca="1" si="3585"/>
        <v>832</v>
      </c>
      <c r="IY46">
        <f t="shared" ca="1" si="3585"/>
        <v>44</v>
      </c>
      <c r="IZ46">
        <f t="shared" ca="1" si="3585"/>
        <v>32</v>
      </c>
      <c r="JA46">
        <f t="shared" ca="1" si="3585"/>
        <v>767</v>
      </c>
      <c r="JB46">
        <f t="shared" ca="1" si="3585"/>
        <v>319</v>
      </c>
      <c r="JC46">
        <f t="shared" ca="1" si="3585"/>
        <v>720</v>
      </c>
      <c r="JD46">
        <f t="shared" ca="1" si="3585"/>
        <v>691</v>
      </c>
      <c r="JE46">
        <f t="shared" ca="1" si="3585"/>
        <v>524</v>
      </c>
      <c r="JF46">
        <f t="shared" ca="1" si="3585"/>
        <v>147</v>
      </c>
      <c r="JG46">
        <f t="shared" ca="1" si="3585"/>
        <v>368</v>
      </c>
      <c r="JH46">
        <f t="shared" ca="1" si="3585"/>
        <v>30</v>
      </c>
      <c r="JI46">
        <f t="shared" ca="1" si="3585"/>
        <v>443</v>
      </c>
      <c r="JJ46">
        <f t="shared" ca="1" si="3585"/>
        <v>792</v>
      </c>
      <c r="JK46">
        <f t="shared" ca="1" si="3585"/>
        <v>115</v>
      </c>
      <c r="JL46">
        <f t="shared" ca="1" si="3585"/>
        <v>604</v>
      </c>
      <c r="JM46">
        <f t="shared" ca="1" si="3585"/>
        <v>399</v>
      </c>
      <c r="JN46">
        <f t="shared" ca="1" si="3585"/>
        <v>151</v>
      </c>
      <c r="JO46">
        <f t="shared" ca="1" si="3585"/>
        <v>16</v>
      </c>
      <c r="JP46">
        <f t="shared" ca="1" si="3585"/>
        <v>526</v>
      </c>
      <c r="JQ46">
        <f t="shared" ca="1" si="3585"/>
        <v>944</v>
      </c>
      <c r="JR46">
        <f t="shared" ca="1" si="3585"/>
        <v>857</v>
      </c>
      <c r="JS46">
        <f t="shared" ca="1" si="3585"/>
        <v>975</v>
      </c>
      <c r="JT46">
        <f t="shared" ca="1" si="3585"/>
        <v>491</v>
      </c>
      <c r="JU46">
        <f t="shared" ca="1" si="3585"/>
        <v>426</v>
      </c>
      <c r="JV46">
        <f t="shared" ca="1" si="3585"/>
        <v>710</v>
      </c>
      <c r="JW46">
        <f t="shared" ca="1" si="3585"/>
        <v>923</v>
      </c>
      <c r="JX46">
        <f t="shared" ca="1" si="3585"/>
        <v>921</v>
      </c>
      <c r="JY46">
        <f t="shared" ca="1" si="3585"/>
        <v>383</v>
      </c>
      <c r="JZ46">
        <f t="shared" ca="1" si="3585"/>
        <v>106</v>
      </c>
      <c r="KA46">
        <f t="shared" ca="1" si="3585"/>
        <v>23</v>
      </c>
      <c r="KB46">
        <f t="shared" ca="1" si="3585"/>
        <v>79</v>
      </c>
      <c r="KC46">
        <f t="shared" ca="1" si="3585"/>
        <v>156</v>
      </c>
      <c r="KD46">
        <f t="shared" ca="1" si="3585"/>
        <v>607</v>
      </c>
      <c r="KE46">
        <f t="shared" ca="1" si="3585"/>
        <v>537</v>
      </c>
      <c r="KF46">
        <f t="shared" ca="1" si="3585"/>
        <v>172</v>
      </c>
      <c r="KG46">
        <f t="shared" ca="1" si="3585"/>
        <v>315</v>
      </c>
      <c r="KH46">
        <f t="shared" ca="1" si="3585"/>
        <v>776</v>
      </c>
      <c r="KI46">
        <f t="shared" ca="1" si="3585"/>
        <v>897</v>
      </c>
      <c r="KJ46">
        <f t="shared" ca="1" si="3585"/>
        <v>41</v>
      </c>
      <c r="KK46">
        <f t="shared" ca="1" si="3585"/>
        <v>828</v>
      </c>
      <c r="KL46">
        <f t="shared" ca="1" si="3585"/>
        <v>183</v>
      </c>
      <c r="KM46">
        <f t="shared" ca="1" si="3585"/>
        <v>535</v>
      </c>
      <c r="KN46">
        <f t="shared" ca="1" si="3585"/>
        <v>985</v>
      </c>
      <c r="KO46">
        <f t="shared" ca="1" si="3585"/>
        <v>889</v>
      </c>
      <c r="KP46">
        <f t="shared" ca="1" si="3585"/>
        <v>469</v>
      </c>
      <c r="KQ46">
        <f t="shared" ca="1" si="3585"/>
        <v>991</v>
      </c>
      <c r="KR46">
        <f t="shared" ca="1" si="3585"/>
        <v>627</v>
      </c>
      <c r="KS46">
        <f t="shared" ca="1" si="3585"/>
        <v>248</v>
      </c>
      <c r="KT46">
        <f t="shared" ca="1" si="3585"/>
        <v>110</v>
      </c>
      <c r="KU46">
        <f t="shared" ca="1" si="3585"/>
        <v>124</v>
      </c>
      <c r="KV46">
        <f t="shared" ca="1" si="3585"/>
        <v>985</v>
      </c>
      <c r="KW46">
        <f t="shared" ca="1" si="3585"/>
        <v>300</v>
      </c>
      <c r="KX46">
        <f t="shared" ca="1" si="3585"/>
        <v>238</v>
      </c>
      <c r="KY46">
        <f t="shared" ca="1" si="3585"/>
        <v>92</v>
      </c>
      <c r="KZ46">
        <f t="shared" ca="1" si="3585"/>
        <v>121</v>
      </c>
      <c r="LA46">
        <f t="shared" ca="1" si="3585"/>
        <v>3</v>
      </c>
      <c r="LB46">
        <f t="shared" ca="1" si="3585"/>
        <v>422</v>
      </c>
      <c r="LC46">
        <f t="shared" ca="1" si="3585"/>
        <v>367</v>
      </c>
      <c r="LD46">
        <f t="shared" ca="1" si="2698"/>
        <v>117</v>
      </c>
      <c r="LE46">
        <f t="shared" ca="1" si="2698"/>
        <v>159</v>
      </c>
      <c r="LF46">
        <f t="shared" ca="1" si="2698"/>
        <v>56</v>
      </c>
      <c r="LG46">
        <f t="shared" ca="1" si="2698"/>
        <v>121</v>
      </c>
      <c r="LH46">
        <f t="shared" ca="1" si="2695"/>
        <v>464</v>
      </c>
      <c r="LI46">
        <f t="shared" ca="1" si="2695"/>
        <v>572</v>
      </c>
      <c r="LJ46">
        <f t="shared" ca="1" si="3586"/>
        <v>880</v>
      </c>
      <c r="LK46">
        <f t="shared" ca="1" si="3586"/>
        <v>420</v>
      </c>
      <c r="LL46">
        <f t="shared" ca="1" si="3586"/>
        <v>173</v>
      </c>
      <c r="LM46">
        <f t="shared" ca="1" si="3586"/>
        <v>978</v>
      </c>
      <c r="LN46">
        <f t="shared" ca="1" si="3586"/>
        <v>439</v>
      </c>
      <c r="LO46">
        <f t="shared" ca="1" si="3586"/>
        <v>900</v>
      </c>
      <c r="LP46">
        <f t="shared" ca="1" si="3586"/>
        <v>683</v>
      </c>
      <c r="LQ46">
        <f t="shared" ca="1" si="3586"/>
        <v>191</v>
      </c>
      <c r="LR46">
        <f t="shared" ca="1" si="3586"/>
        <v>125</v>
      </c>
      <c r="LS46">
        <f t="shared" ca="1" si="3586"/>
        <v>728</v>
      </c>
      <c r="LT46">
        <f t="shared" ca="1" si="3586"/>
        <v>52</v>
      </c>
      <c r="LU46">
        <f t="shared" ca="1" si="3586"/>
        <v>831</v>
      </c>
      <c r="LV46">
        <f t="shared" ca="1" si="3586"/>
        <v>351</v>
      </c>
      <c r="LW46">
        <f t="shared" ca="1" si="3586"/>
        <v>442</v>
      </c>
      <c r="LX46">
        <f t="shared" ca="1" si="3586"/>
        <v>209</v>
      </c>
      <c r="LY46">
        <f t="shared" ca="1" si="3586"/>
        <v>281</v>
      </c>
      <c r="LZ46">
        <f t="shared" ca="1" si="3586"/>
        <v>978</v>
      </c>
      <c r="MA46">
        <f t="shared" ca="1" si="3586"/>
        <v>906</v>
      </c>
      <c r="MB46">
        <f t="shared" ca="1" si="3586"/>
        <v>52</v>
      </c>
      <c r="MC46">
        <f t="shared" ca="1" si="3586"/>
        <v>107</v>
      </c>
      <c r="MD46">
        <f t="shared" ca="1" si="3586"/>
        <v>456</v>
      </c>
      <c r="ME46">
        <f t="shared" ca="1" si="3586"/>
        <v>92</v>
      </c>
      <c r="MF46">
        <f t="shared" ca="1" si="3586"/>
        <v>33</v>
      </c>
      <c r="MG46">
        <f t="shared" ca="1" si="3586"/>
        <v>674</v>
      </c>
      <c r="MH46">
        <f t="shared" ca="1" si="3586"/>
        <v>621</v>
      </c>
      <c r="MI46">
        <f t="shared" ca="1" si="3586"/>
        <v>540</v>
      </c>
      <c r="MJ46">
        <f t="shared" ca="1" si="3586"/>
        <v>653</v>
      </c>
      <c r="MK46">
        <f t="shared" ca="1" si="3586"/>
        <v>968</v>
      </c>
      <c r="ML46">
        <f t="shared" ca="1" si="3586"/>
        <v>506</v>
      </c>
      <c r="MM46">
        <f t="shared" ca="1" si="3586"/>
        <v>331</v>
      </c>
      <c r="MN46">
        <f t="shared" ca="1" si="3586"/>
        <v>182</v>
      </c>
      <c r="MO46">
        <f t="shared" ca="1" si="3586"/>
        <v>423</v>
      </c>
      <c r="MP46">
        <f t="shared" ca="1" si="3586"/>
        <v>454</v>
      </c>
      <c r="MQ46">
        <f t="shared" ca="1" si="3586"/>
        <v>931</v>
      </c>
      <c r="MR46">
        <f t="shared" ca="1" si="3586"/>
        <v>131</v>
      </c>
      <c r="MS46">
        <f t="shared" ca="1" si="3586"/>
        <v>742</v>
      </c>
      <c r="MT46">
        <f t="shared" ca="1" si="3586"/>
        <v>325</v>
      </c>
      <c r="MU46">
        <f t="shared" ca="1" si="3586"/>
        <v>434</v>
      </c>
      <c r="MV46">
        <f t="shared" ca="1" si="3586"/>
        <v>894</v>
      </c>
      <c r="MW46">
        <f t="shared" ca="1" si="3586"/>
        <v>612</v>
      </c>
      <c r="MX46">
        <f t="shared" ca="1" si="3586"/>
        <v>139</v>
      </c>
      <c r="MY46">
        <f t="shared" ca="1" si="3586"/>
        <v>893</v>
      </c>
      <c r="MZ46">
        <f t="shared" ca="1" si="3586"/>
        <v>691</v>
      </c>
      <c r="NA46">
        <f t="shared" ca="1" si="3586"/>
        <v>505</v>
      </c>
      <c r="NB46">
        <f t="shared" ca="1" si="3586"/>
        <v>206</v>
      </c>
      <c r="NC46">
        <f t="shared" ca="1" si="3586"/>
        <v>87</v>
      </c>
      <c r="ND46">
        <f t="shared" ca="1" si="3586"/>
        <v>899</v>
      </c>
      <c r="NE46">
        <f t="shared" ca="1" si="3586"/>
        <v>643</v>
      </c>
      <c r="NF46">
        <f t="shared" ca="1" si="3586"/>
        <v>547</v>
      </c>
      <c r="NG46">
        <f t="shared" ca="1" si="3586"/>
        <v>490</v>
      </c>
      <c r="NH46">
        <f t="shared" ca="1" si="3586"/>
        <v>257</v>
      </c>
      <c r="NI46">
        <f t="shared" ca="1" si="3586"/>
        <v>595</v>
      </c>
      <c r="NJ46">
        <f t="shared" ca="1" si="3586"/>
        <v>98</v>
      </c>
      <c r="NK46">
        <f t="shared" ca="1" si="3586"/>
        <v>820</v>
      </c>
      <c r="NL46">
        <f t="shared" ca="1" si="3586"/>
        <v>991</v>
      </c>
      <c r="NM46">
        <f t="shared" ca="1" si="3586"/>
        <v>852</v>
      </c>
      <c r="NN46">
        <f t="shared" ca="1" si="3586"/>
        <v>156</v>
      </c>
      <c r="NO46">
        <f t="shared" ca="1" si="3586"/>
        <v>772</v>
      </c>
      <c r="NP46">
        <f t="shared" ca="1" si="3586"/>
        <v>593</v>
      </c>
      <c r="NQ46">
        <f t="shared" ca="1" si="3586"/>
        <v>534</v>
      </c>
      <c r="NR46">
        <f t="shared" ca="1" si="3586"/>
        <v>447</v>
      </c>
      <c r="NS46">
        <f t="shared" ca="1" si="3586"/>
        <v>48</v>
      </c>
      <c r="NT46">
        <f t="shared" ca="1" si="3586"/>
        <v>759</v>
      </c>
      <c r="NU46">
        <f t="shared" ca="1" si="3586"/>
        <v>340</v>
      </c>
      <c r="NV46">
        <f t="shared" ca="1" si="3460"/>
        <v>5</v>
      </c>
      <c r="NW46">
        <f t="shared" ca="1" si="3460"/>
        <v>479</v>
      </c>
      <c r="NX46">
        <f t="shared" ca="1" si="3460"/>
        <v>596</v>
      </c>
      <c r="NY46">
        <f t="shared" ca="1" si="3460"/>
        <v>443</v>
      </c>
      <c r="NZ46">
        <f t="shared" ca="1" si="3460"/>
        <v>907</v>
      </c>
      <c r="OA46">
        <f t="shared" ca="1" si="3460"/>
        <v>749</v>
      </c>
      <c r="OB46">
        <f t="shared" ca="1" si="3460"/>
        <v>988</v>
      </c>
      <c r="OC46">
        <f t="shared" ca="1" si="3460"/>
        <v>348</v>
      </c>
      <c r="OD46">
        <f t="shared" ca="1" si="3460"/>
        <v>38</v>
      </c>
      <c r="OE46">
        <f t="shared" ca="1" si="3460"/>
        <v>551</v>
      </c>
      <c r="OF46">
        <f t="shared" ca="1" si="3460"/>
        <v>771</v>
      </c>
      <c r="OG46">
        <f t="shared" ca="1" si="3460"/>
        <v>58</v>
      </c>
      <c r="OH46">
        <f t="shared" ca="1" si="3460"/>
        <v>622</v>
      </c>
      <c r="OI46">
        <f t="shared" ca="1" si="3460"/>
        <v>719</v>
      </c>
      <c r="OJ46">
        <f t="shared" ca="1" si="3460"/>
        <v>348</v>
      </c>
      <c r="OK46">
        <f t="shared" ca="1" si="3460"/>
        <v>745</v>
      </c>
      <c r="OL46">
        <f t="shared" ca="1" si="3460"/>
        <v>799</v>
      </c>
      <c r="OM46">
        <f t="shared" ca="1" si="3460"/>
        <v>733</v>
      </c>
      <c r="ON46">
        <f t="shared" ca="1" si="3460"/>
        <v>406</v>
      </c>
      <c r="OO46">
        <f t="shared" ca="1" si="3460"/>
        <v>646</v>
      </c>
      <c r="OP46">
        <f t="shared" ca="1" si="3460"/>
        <v>884</v>
      </c>
      <c r="OQ46">
        <f t="shared" ca="1" si="3460"/>
        <v>552</v>
      </c>
      <c r="OR46">
        <f t="shared" ca="1" si="3460"/>
        <v>692</v>
      </c>
      <c r="OS46">
        <f t="shared" ca="1" si="3460"/>
        <v>482</v>
      </c>
      <c r="OT46">
        <f t="shared" ca="1" si="3460"/>
        <v>939</v>
      </c>
      <c r="OU46">
        <f t="shared" ca="1" si="3460"/>
        <v>669</v>
      </c>
      <c r="OV46">
        <f t="shared" ca="1" si="3460"/>
        <v>691</v>
      </c>
      <c r="OW46">
        <f t="shared" ca="1" si="3460"/>
        <v>80</v>
      </c>
      <c r="OX46">
        <f t="shared" ca="1" si="3460"/>
        <v>856</v>
      </c>
      <c r="OY46">
        <f t="shared" ca="1" si="3460"/>
        <v>331</v>
      </c>
      <c r="OZ46">
        <f t="shared" ca="1" si="3460"/>
        <v>474</v>
      </c>
      <c r="PA46">
        <f t="shared" ca="1" si="3460"/>
        <v>714</v>
      </c>
      <c r="PB46">
        <f t="shared" ca="1" si="3460"/>
        <v>527</v>
      </c>
      <c r="PC46">
        <f t="shared" ca="1" si="3460"/>
        <v>234</v>
      </c>
      <c r="PD46">
        <f t="shared" ca="1" si="3460"/>
        <v>424</v>
      </c>
      <c r="PE46">
        <f t="shared" ca="1" si="3460"/>
        <v>648</v>
      </c>
      <c r="PF46">
        <f t="shared" ca="1" si="3460"/>
        <v>953</v>
      </c>
      <c r="PG46">
        <f t="shared" ca="1" si="3460"/>
        <v>974</v>
      </c>
      <c r="PH46">
        <f t="shared" ca="1" si="3460"/>
        <v>786</v>
      </c>
      <c r="PI46">
        <f t="shared" ca="1" si="3460"/>
        <v>899</v>
      </c>
      <c r="PJ46">
        <f t="shared" ca="1" si="3460"/>
        <v>106</v>
      </c>
      <c r="PK46">
        <f t="shared" ca="1" si="3460"/>
        <v>833</v>
      </c>
      <c r="PL46">
        <f t="shared" ca="1" si="3460"/>
        <v>153</v>
      </c>
      <c r="PM46">
        <f t="shared" ca="1" si="3460"/>
        <v>404</v>
      </c>
      <c r="PN46">
        <f t="shared" ca="1" si="3460"/>
        <v>40</v>
      </c>
      <c r="PO46">
        <f t="shared" ca="1" si="3460"/>
        <v>856</v>
      </c>
      <c r="PP46">
        <f t="shared" ca="1" si="3460"/>
        <v>522</v>
      </c>
      <c r="PQ46">
        <f t="shared" ca="1" si="3460"/>
        <v>674</v>
      </c>
      <c r="PR46">
        <f t="shared" ca="1" si="3460"/>
        <v>788</v>
      </c>
      <c r="PS46">
        <f t="shared" ca="1" si="3460"/>
        <v>113</v>
      </c>
      <c r="PT46">
        <f t="shared" ca="1" si="3460"/>
        <v>735</v>
      </c>
      <c r="PU46">
        <f t="shared" ca="1" si="3460"/>
        <v>573</v>
      </c>
      <c r="PV46">
        <f t="shared" ca="1" si="3460"/>
        <v>805</v>
      </c>
      <c r="PW46">
        <f t="shared" ca="1" si="3460"/>
        <v>355</v>
      </c>
      <c r="PX46">
        <f t="shared" ca="1" si="3460"/>
        <v>587</v>
      </c>
      <c r="PY46">
        <f t="shared" ca="1" si="3460"/>
        <v>663</v>
      </c>
      <c r="PZ46">
        <f t="shared" ca="1" si="3460"/>
        <v>592</v>
      </c>
      <c r="QA46">
        <f t="shared" ca="1" si="3460"/>
        <v>845</v>
      </c>
      <c r="QB46">
        <f t="shared" ca="1" si="3460"/>
        <v>731</v>
      </c>
      <c r="QC46">
        <f t="shared" ca="1" si="3460"/>
        <v>810</v>
      </c>
      <c r="QD46">
        <f t="shared" ca="1" si="3460"/>
        <v>924</v>
      </c>
      <c r="QE46">
        <f t="shared" ca="1" si="3460"/>
        <v>194</v>
      </c>
      <c r="QF46">
        <f t="shared" ca="1" si="3460"/>
        <v>385</v>
      </c>
      <c r="QG46">
        <f t="shared" ca="1" si="3079"/>
        <v>526</v>
      </c>
      <c r="QH46">
        <f t="shared" ca="1" si="3079"/>
        <v>335</v>
      </c>
      <c r="QI46">
        <f t="shared" ca="1" si="3079"/>
        <v>305</v>
      </c>
      <c r="QJ46">
        <f t="shared" ca="1" si="3079"/>
        <v>971</v>
      </c>
      <c r="QK46">
        <f t="shared" ref="QK46:SV49" ca="1" si="3715">RANDBETWEEN(1,1000)</f>
        <v>156</v>
      </c>
      <c r="QL46">
        <f t="shared" ca="1" si="3715"/>
        <v>387</v>
      </c>
      <c r="QM46">
        <f t="shared" ca="1" si="3715"/>
        <v>266</v>
      </c>
      <c r="QN46">
        <f t="shared" ca="1" si="3715"/>
        <v>803</v>
      </c>
      <c r="QO46">
        <f t="shared" ca="1" si="3715"/>
        <v>308</v>
      </c>
      <c r="QP46">
        <f t="shared" ca="1" si="3715"/>
        <v>719</v>
      </c>
      <c r="QQ46">
        <f t="shared" ca="1" si="3715"/>
        <v>355</v>
      </c>
      <c r="QR46">
        <f t="shared" ca="1" si="3715"/>
        <v>977</v>
      </c>
      <c r="QS46">
        <f t="shared" ca="1" si="3715"/>
        <v>208</v>
      </c>
      <c r="QT46">
        <f t="shared" ca="1" si="3715"/>
        <v>327</v>
      </c>
      <c r="QU46">
        <f t="shared" ca="1" si="3715"/>
        <v>57</v>
      </c>
      <c r="QV46">
        <f t="shared" ca="1" si="3715"/>
        <v>467</v>
      </c>
      <c r="QW46">
        <f t="shared" ca="1" si="3715"/>
        <v>155</v>
      </c>
      <c r="QX46">
        <f t="shared" ca="1" si="3715"/>
        <v>272</v>
      </c>
      <c r="QY46">
        <f t="shared" ca="1" si="3715"/>
        <v>759</v>
      </c>
      <c r="QZ46">
        <f t="shared" ca="1" si="3715"/>
        <v>411</v>
      </c>
      <c r="RA46">
        <f t="shared" ca="1" si="3715"/>
        <v>372</v>
      </c>
      <c r="RB46">
        <f t="shared" ca="1" si="3715"/>
        <v>164</v>
      </c>
      <c r="RC46">
        <f t="shared" ca="1" si="3715"/>
        <v>82</v>
      </c>
      <c r="RD46">
        <f t="shared" ca="1" si="3715"/>
        <v>664</v>
      </c>
      <c r="RE46">
        <f t="shared" ca="1" si="3715"/>
        <v>24</v>
      </c>
      <c r="RF46">
        <f t="shared" ca="1" si="3715"/>
        <v>569</v>
      </c>
      <c r="RG46">
        <f t="shared" ca="1" si="3715"/>
        <v>180</v>
      </c>
      <c r="RH46">
        <f t="shared" ca="1" si="3715"/>
        <v>760</v>
      </c>
      <c r="RI46">
        <f t="shared" ca="1" si="3715"/>
        <v>952</v>
      </c>
      <c r="RJ46">
        <f t="shared" ca="1" si="3715"/>
        <v>886</v>
      </c>
      <c r="RK46">
        <f t="shared" ca="1" si="3715"/>
        <v>421</v>
      </c>
      <c r="RL46">
        <f t="shared" ca="1" si="3715"/>
        <v>366</v>
      </c>
      <c r="RM46">
        <f t="shared" ca="1" si="3715"/>
        <v>927</v>
      </c>
      <c r="RN46">
        <f t="shared" ca="1" si="3715"/>
        <v>323</v>
      </c>
      <c r="RO46">
        <f t="shared" ca="1" si="3715"/>
        <v>151</v>
      </c>
      <c r="RP46">
        <f t="shared" ca="1" si="3715"/>
        <v>569</v>
      </c>
      <c r="RQ46">
        <f t="shared" ca="1" si="3715"/>
        <v>48</v>
      </c>
      <c r="RR46">
        <f t="shared" ca="1" si="3715"/>
        <v>581</v>
      </c>
      <c r="RS46">
        <f t="shared" ca="1" si="3715"/>
        <v>925</v>
      </c>
      <c r="RT46">
        <f t="shared" ca="1" si="3715"/>
        <v>822</v>
      </c>
      <c r="RU46">
        <f t="shared" ca="1" si="3715"/>
        <v>273</v>
      </c>
      <c r="RV46">
        <f t="shared" ca="1" si="3715"/>
        <v>403</v>
      </c>
      <c r="RW46">
        <f t="shared" ca="1" si="3715"/>
        <v>884</v>
      </c>
      <c r="RX46">
        <f t="shared" ca="1" si="3715"/>
        <v>846</v>
      </c>
      <c r="RY46">
        <f t="shared" ca="1" si="3715"/>
        <v>802</v>
      </c>
      <c r="RZ46">
        <f t="shared" ca="1" si="3715"/>
        <v>260</v>
      </c>
      <c r="SA46">
        <f t="shared" ca="1" si="3715"/>
        <v>91</v>
      </c>
      <c r="SB46">
        <f t="shared" ca="1" si="3715"/>
        <v>459</v>
      </c>
      <c r="SC46">
        <f t="shared" ca="1" si="3715"/>
        <v>155</v>
      </c>
      <c r="SD46">
        <f t="shared" ca="1" si="3715"/>
        <v>991</v>
      </c>
      <c r="SE46">
        <f t="shared" ca="1" si="3715"/>
        <v>815</v>
      </c>
      <c r="SF46">
        <f t="shared" ca="1" si="3715"/>
        <v>964</v>
      </c>
      <c r="SG46">
        <f t="shared" ca="1" si="3715"/>
        <v>458</v>
      </c>
      <c r="SH46">
        <f t="shared" ca="1" si="3715"/>
        <v>863</v>
      </c>
      <c r="SI46">
        <f t="shared" ca="1" si="3715"/>
        <v>395</v>
      </c>
      <c r="SJ46">
        <f t="shared" ca="1" si="3715"/>
        <v>8</v>
      </c>
      <c r="SK46">
        <f t="shared" ca="1" si="3715"/>
        <v>975</v>
      </c>
      <c r="SL46">
        <f t="shared" ca="1" si="3715"/>
        <v>487</v>
      </c>
      <c r="SM46">
        <f t="shared" ca="1" si="3715"/>
        <v>998</v>
      </c>
      <c r="SN46">
        <f t="shared" ca="1" si="3715"/>
        <v>540</v>
      </c>
      <c r="SO46">
        <f t="shared" ca="1" si="3715"/>
        <v>886</v>
      </c>
      <c r="SP46">
        <f t="shared" ca="1" si="3715"/>
        <v>122</v>
      </c>
      <c r="SQ46">
        <f t="shared" ca="1" si="3715"/>
        <v>695</v>
      </c>
      <c r="SR46">
        <f t="shared" ca="1" si="3715"/>
        <v>811</v>
      </c>
      <c r="SS46">
        <f t="shared" ca="1" si="3715"/>
        <v>993</v>
      </c>
      <c r="ST46">
        <f t="shared" ca="1" si="3715"/>
        <v>396</v>
      </c>
      <c r="SU46">
        <f t="shared" ca="1" si="3715"/>
        <v>908</v>
      </c>
      <c r="SV46">
        <f t="shared" ca="1" si="3715"/>
        <v>30</v>
      </c>
      <c r="SW46">
        <f t="shared" ca="1" si="3591"/>
        <v>621</v>
      </c>
      <c r="SX46">
        <f t="shared" ca="1" si="3591"/>
        <v>264</v>
      </c>
      <c r="SY46">
        <f t="shared" ca="1" si="3591"/>
        <v>404</v>
      </c>
      <c r="SZ46">
        <f t="shared" ca="1" si="3591"/>
        <v>455</v>
      </c>
      <c r="TA46">
        <f t="shared" ca="1" si="3591"/>
        <v>159</v>
      </c>
      <c r="TB46">
        <f t="shared" ca="1" si="3591"/>
        <v>589</v>
      </c>
      <c r="TC46">
        <f t="shared" ca="1" si="3591"/>
        <v>27</v>
      </c>
      <c r="TD46">
        <f t="shared" ca="1" si="3591"/>
        <v>121</v>
      </c>
      <c r="TE46">
        <f t="shared" ca="1" si="3591"/>
        <v>298</v>
      </c>
      <c r="TF46">
        <f t="shared" ca="1" si="3591"/>
        <v>814</v>
      </c>
      <c r="TG46">
        <f t="shared" ca="1" si="3591"/>
        <v>566</v>
      </c>
      <c r="TH46">
        <f t="shared" ca="1" si="3591"/>
        <v>198</v>
      </c>
      <c r="TI46">
        <f t="shared" ca="1" si="3591"/>
        <v>732</v>
      </c>
      <c r="TJ46">
        <f t="shared" ca="1" si="3591"/>
        <v>135</v>
      </c>
      <c r="TK46">
        <f t="shared" ca="1" si="3591"/>
        <v>274</v>
      </c>
      <c r="TL46">
        <f t="shared" ca="1" si="3591"/>
        <v>430</v>
      </c>
      <c r="TM46">
        <f t="shared" ca="1" si="3591"/>
        <v>878</v>
      </c>
      <c r="TN46">
        <f t="shared" ca="1" si="3591"/>
        <v>555</v>
      </c>
      <c r="TO46">
        <f t="shared" ca="1" si="3591"/>
        <v>128</v>
      </c>
      <c r="TP46">
        <f t="shared" ca="1" si="3591"/>
        <v>960</v>
      </c>
      <c r="TQ46">
        <f t="shared" ca="1" si="3591"/>
        <v>867</v>
      </c>
      <c r="TR46">
        <f t="shared" ca="1" si="3591"/>
        <v>876</v>
      </c>
      <c r="TS46">
        <f t="shared" ca="1" si="3591"/>
        <v>962</v>
      </c>
      <c r="TT46">
        <f t="shared" ca="1" si="3591"/>
        <v>709</v>
      </c>
      <c r="TU46">
        <f t="shared" ca="1" si="3591"/>
        <v>391</v>
      </c>
      <c r="TV46">
        <f t="shared" ca="1" si="3591"/>
        <v>827</v>
      </c>
      <c r="TW46">
        <f t="shared" ca="1" si="3591"/>
        <v>454</v>
      </c>
      <c r="TX46">
        <f t="shared" ca="1" si="3591"/>
        <v>693</v>
      </c>
      <c r="TY46">
        <f t="shared" ca="1" si="3591"/>
        <v>821</v>
      </c>
      <c r="TZ46">
        <f t="shared" ca="1" si="3591"/>
        <v>111</v>
      </c>
      <c r="UA46">
        <f t="shared" ca="1" si="3591"/>
        <v>103</v>
      </c>
      <c r="UB46">
        <f t="shared" ca="1" si="3591"/>
        <v>771</v>
      </c>
      <c r="UC46">
        <f t="shared" ca="1" si="3591"/>
        <v>79</v>
      </c>
      <c r="UD46">
        <f t="shared" ca="1" si="3591"/>
        <v>524</v>
      </c>
      <c r="UE46">
        <f t="shared" ca="1" si="3591"/>
        <v>435</v>
      </c>
      <c r="UF46">
        <f t="shared" ca="1" si="3591"/>
        <v>688</v>
      </c>
      <c r="UG46">
        <f t="shared" ca="1" si="3591"/>
        <v>15</v>
      </c>
      <c r="UH46">
        <f t="shared" ca="1" si="3591"/>
        <v>477</v>
      </c>
      <c r="UI46">
        <f t="shared" ca="1" si="3591"/>
        <v>143</v>
      </c>
      <c r="UJ46">
        <f t="shared" ca="1" si="3591"/>
        <v>835</v>
      </c>
      <c r="UK46">
        <f t="shared" ca="1" si="3591"/>
        <v>540</v>
      </c>
      <c r="UL46">
        <f t="shared" ca="1" si="3591"/>
        <v>17</v>
      </c>
      <c r="UM46">
        <f t="shared" ca="1" si="3591"/>
        <v>859</v>
      </c>
      <c r="UN46">
        <f t="shared" ca="1" si="3591"/>
        <v>448</v>
      </c>
      <c r="UO46">
        <f t="shared" ca="1" si="3591"/>
        <v>53</v>
      </c>
      <c r="UP46">
        <f t="shared" ca="1" si="3591"/>
        <v>842</v>
      </c>
      <c r="UQ46">
        <f t="shared" ca="1" si="3591"/>
        <v>193</v>
      </c>
      <c r="UR46">
        <f t="shared" ca="1" si="3591"/>
        <v>774</v>
      </c>
      <c r="US46">
        <f t="shared" ca="1" si="3591"/>
        <v>532</v>
      </c>
      <c r="UT46">
        <f t="shared" ca="1" si="3591"/>
        <v>262</v>
      </c>
      <c r="UU46">
        <f t="shared" ca="1" si="3591"/>
        <v>260</v>
      </c>
      <c r="UV46">
        <f t="shared" ca="1" si="3591"/>
        <v>623</v>
      </c>
      <c r="UW46">
        <f t="shared" ca="1" si="3591"/>
        <v>885</v>
      </c>
      <c r="UX46">
        <f t="shared" ca="1" si="3591"/>
        <v>849</v>
      </c>
      <c r="UY46">
        <f t="shared" ca="1" si="3591"/>
        <v>861</v>
      </c>
      <c r="UZ46">
        <f t="shared" ca="1" si="3591"/>
        <v>813</v>
      </c>
      <c r="VA46">
        <f t="shared" ca="1" si="3591"/>
        <v>125</v>
      </c>
      <c r="VB46">
        <f t="shared" ca="1" si="3591"/>
        <v>394</v>
      </c>
      <c r="VC46">
        <f t="shared" ca="1" si="3591"/>
        <v>453</v>
      </c>
      <c r="VD46">
        <f t="shared" ca="1" si="3591"/>
        <v>117</v>
      </c>
      <c r="VE46">
        <f t="shared" ca="1" si="3591"/>
        <v>435</v>
      </c>
      <c r="VF46">
        <f t="shared" ca="1" si="3591"/>
        <v>850</v>
      </c>
      <c r="VG46">
        <f t="shared" ca="1" si="3591"/>
        <v>202</v>
      </c>
      <c r="VH46">
        <f t="shared" ca="1" si="3592"/>
        <v>868</v>
      </c>
      <c r="VI46">
        <f t="shared" ca="1" si="3592"/>
        <v>978</v>
      </c>
      <c r="VJ46">
        <f t="shared" ca="1" si="3592"/>
        <v>909</v>
      </c>
      <c r="VK46">
        <f t="shared" ca="1" si="3592"/>
        <v>82</v>
      </c>
      <c r="VL46">
        <f t="shared" ca="1" si="3592"/>
        <v>382</v>
      </c>
      <c r="VM46">
        <f t="shared" ca="1" si="3592"/>
        <v>410</v>
      </c>
      <c r="VN46">
        <f t="shared" ca="1" si="3592"/>
        <v>117</v>
      </c>
      <c r="VO46">
        <f t="shared" ca="1" si="3592"/>
        <v>663</v>
      </c>
      <c r="VP46">
        <f t="shared" ca="1" si="3592"/>
        <v>744</v>
      </c>
      <c r="VQ46">
        <f t="shared" ca="1" si="3592"/>
        <v>431</v>
      </c>
      <c r="VR46">
        <f t="shared" ca="1" si="3592"/>
        <v>472</v>
      </c>
      <c r="VS46">
        <f t="shared" ca="1" si="3592"/>
        <v>241</v>
      </c>
      <c r="VT46">
        <f t="shared" ca="1" si="3592"/>
        <v>893</v>
      </c>
      <c r="VU46">
        <f t="shared" ca="1" si="3592"/>
        <v>675</v>
      </c>
      <c r="VV46">
        <f t="shared" ca="1" si="3592"/>
        <v>81</v>
      </c>
      <c r="VW46">
        <f t="shared" ca="1" si="3592"/>
        <v>328</v>
      </c>
      <c r="VX46">
        <f t="shared" ca="1" si="3592"/>
        <v>463</v>
      </c>
      <c r="VY46">
        <f t="shared" ca="1" si="3592"/>
        <v>360</v>
      </c>
      <c r="VZ46">
        <f t="shared" ca="1" si="3592"/>
        <v>95</v>
      </c>
      <c r="WA46">
        <f t="shared" ca="1" si="3592"/>
        <v>253</v>
      </c>
      <c r="WB46">
        <f t="shared" ca="1" si="3592"/>
        <v>147</v>
      </c>
      <c r="WC46">
        <f t="shared" ca="1" si="3592"/>
        <v>973</v>
      </c>
      <c r="WD46">
        <f t="shared" ca="1" si="3592"/>
        <v>690</v>
      </c>
      <c r="WE46">
        <f t="shared" ca="1" si="3592"/>
        <v>837</v>
      </c>
      <c r="WF46">
        <f t="shared" ca="1" si="3592"/>
        <v>670</v>
      </c>
      <c r="WG46">
        <f t="shared" ca="1" si="3592"/>
        <v>845</v>
      </c>
      <c r="WH46">
        <f t="shared" ca="1" si="3592"/>
        <v>316</v>
      </c>
      <c r="WI46">
        <f t="shared" ca="1" si="3592"/>
        <v>331</v>
      </c>
      <c r="WJ46">
        <f t="shared" ca="1" si="3592"/>
        <v>309</v>
      </c>
      <c r="WK46">
        <f t="shared" ca="1" si="3592"/>
        <v>802</v>
      </c>
      <c r="WL46">
        <f t="shared" ca="1" si="3592"/>
        <v>401</v>
      </c>
      <c r="WM46">
        <f t="shared" ca="1" si="3592"/>
        <v>837</v>
      </c>
      <c r="WN46">
        <f t="shared" ca="1" si="3592"/>
        <v>269</v>
      </c>
      <c r="WO46">
        <f t="shared" ca="1" si="3592"/>
        <v>121</v>
      </c>
      <c r="WP46">
        <f t="shared" ca="1" si="3592"/>
        <v>37</v>
      </c>
      <c r="WQ46">
        <f t="shared" ca="1" si="3592"/>
        <v>801</v>
      </c>
      <c r="WR46">
        <f t="shared" ca="1" si="3592"/>
        <v>563</v>
      </c>
      <c r="WS46">
        <f t="shared" ca="1" si="3592"/>
        <v>574</v>
      </c>
      <c r="WT46">
        <f t="shared" ca="1" si="3592"/>
        <v>691</v>
      </c>
      <c r="WU46">
        <f t="shared" ca="1" si="3592"/>
        <v>753</v>
      </c>
      <c r="WV46">
        <f t="shared" ca="1" si="3592"/>
        <v>786</v>
      </c>
      <c r="WW46">
        <f t="shared" ca="1" si="3592"/>
        <v>675</v>
      </c>
      <c r="WX46">
        <f t="shared" ca="1" si="3592"/>
        <v>490</v>
      </c>
      <c r="WY46">
        <f t="shared" ca="1" si="3592"/>
        <v>687</v>
      </c>
      <c r="WZ46">
        <f t="shared" ca="1" si="3592"/>
        <v>824</v>
      </c>
      <c r="XA46">
        <f t="shared" ca="1" si="3592"/>
        <v>50</v>
      </c>
      <c r="XB46">
        <f t="shared" ca="1" si="3592"/>
        <v>696</v>
      </c>
      <c r="XC46">
        <f t="shared" ca="1" si="3592"/>
        <v>868</v>
      </c>
      <c r="XD46">
        <f t="shared" ca="1" si="3592"/>
        <v>492</v>
      </c>
      <c r="XE46">
        <f t="shared" ca="1" si="3592"/>
        <v>93</v>
      </c>
      <c r="XF46">
        <f t="shared" ca="1" si="3592"/>
        <v>768</v>
      </c>
      <c r="XG46">
        <f t="shared" ca="1" si="3592"/>
        <v>942</v>
      </c>
      <c r="XH46">
        <f t="shared" ca="1" si="3592"/>
        <v>677</v>
      </c>
      <c r="XI46">
        <f t="shared" ca="1" si="3592"/>
        <v>774</v>
      </c>
      <c r="XJ46">
        <f t="shared" ca="1" si="3592"/>
        <v>599</v>
      </c>
      <c r="XK46">
        <f t="shared" ca="1" si="3592"/>
        <v>127</v>
      </c>
      <c r="XL46">
        <f t="shared" ca="1" si="3592"/>
        <v>650</v>
      </c>
      <c r="XM46">
        <f t="shared" ca="1" si="3592"/>
        <v>615</v>
      </c>
      <c r="XN46">
        <f t="shared" ca="1" si="3592"/>
        <v>68</v>
      </c>
      <c r="XO46">
        <f t="shared" ca="1" si="3592"/>
        <v>331</v>
      </c>
      <c r="XP46">
        <f t="shared" ca="1" si="3592"/>
        <v>300</v>
      </c>
      <c r="XQ46">
        <f t="shared" ca="1" si="3592"/>
        <v>671</v>
      </c>
      <c r="XR46">
        <f t="shared" ca="1" si="3592"/>
        <v>889</v>
      </c>
      <c r="XS46">
        <f t="shared" ca="1" si="3592"/>
        <v>427</v>
      </c>
      <c r="XT46">
        <f t="shared" ca="1" si="3587"/>
        <v>265</v>
      </c>
      <c r="XU46">
        <f t="shared" ca="1" si="3587"/>
        <v>192</v>
      </c>
      <c r="XV46">
        <f t="shared" ca="1" si="3587"/>
        <v>529</v>
      </c>
      <c r="XW46">
        <f t="shared" ca="1" si="3587"/>
        <v>999</v>
      </c>
      <c r="XX46">
        <f t="shared" ca="1" si="3587"/>
        <v>275</v>
      </c>
      <c r="XY46">
        <f t="shared" ca="1" si="3587"/>
        <v>427</v>
      </c>
      <c r="XZ46">
        <f t="shared" ca="1" si="3587"/>
        <v>719</v>
      </c>
      <c r="YA46">
        <f t="shared" ca="1" si="3587"/>
        <v>744</v>
      </c>
      <c r="YB46">
        <f t="shared" ca="1" si="3587"/>
        <v>884</v>
      </c>
      <c r="YC46">
        <f t="shared" ca="1" si="3587"/>
        <v>438</v>
      </c>
      <c r="YD46">
        <f t="shared" ca="1" si="3587"/>
        <v>619</v>
      </c>
      <c r="YE46">
        <f t="shared" ca="1" si="3587"/>
        <v>803</v>
      </c>
      <c r="YF46">
        <f t="shared" ca="1" si="3587"/>
        <v>714</v>
      </c>
      <c r="YG46">
        <f t="shared" ca="1" si="3587"/>
        <v>591</v>
      </c>
      <c r="YH46">
        <f t="shared" ca="1" si="3587"/>
        <v>384</v>
      </c>
      <c r="YI46">
        <f t="shared" ca="1" si="3587"/>
        <v>372</v>
      </c>
      <c r="YJ46">
        <f t="shared" ca="1" si="3587"/>
        <v>106</v>
      </c>
      <c r="YK46">
        <f t="shared" ca="1" si="3587"/>
        <v>300</v>
      </c>
      <c r="YL46">
        <f t="shared" ca="1" si="3587"/>
        <v>373</v>
      </c>
      <c r="YM46">
        <f t="shared" ca="1" si="3587"/>
        <v>902</v>
      </c>
      <c r="YN46">
        <f t="shared" ca="1" si="3587"/>
        <v>352</v>
      </c>
      <c r="YO46">
        <f t="shared" ca="1" si="3587"/>
        <v>824</v>
      </c>
      <c r="YP46">
        <f t="shared" ca="1" si="3587"/>
        <v>199</v>
      </c>
      <c r="YQ46">
        <f t="shared" ca="1" si="3587"/>
        <v>599</v>
      </c>
      <c r="YR46">
        <f t="shared" ca="1" si="3587"/>
        <v>828</v>
      </c>
      <c r="YS46">
        <f t="shared" ca="1" si="3587"/>
        <v>668</v>
      </c>
      <c r="YT46">
        <f t="shared" ca="1" si="3587"/>
        <v>782</v>
      </c>
      <c r="YU46">
        <f t="shared" ca="1" si="3587"/>
        <v>406</v>
      </c>
      <c r="YV46">
        <f t="shared" ca="1" si="3587"/>
        <v>480</v>
      </c>
      <c r="YW46">
        <f t="shared" ca="1" si="3587"/>
        <v>518</v>
      </c>
      <c r="YX46">
        <f t="shared" ca="1" si="3587"/>
        <v>599</v>
      </c>
      <c r="YY46">
        <f t="shared" ca="1" si="3587"/>
        <v>481</v>
      </c>
      <c r="YZ46">
        <f t="shared" ca="1" si="3587"/>
        <v>390</v>
      </c>
      <c r="ZA46">
        <f t="shared" ca="1" si="3587"/>
        <v>947</v>
      </c>
      <c r="ZB46">
        <f t="shared" ca="1" si="3587"/>
        <v>8</v>
      </c>
      <c r="ZC46">
        <f t="shared" ca="1" si="3587"/>
        <v>222</v>
      </c>
      <c r="ZD46">
        <f t="shared" ca="1" si="3587"/>
        <v>798</v>
      </c>
      <c r="ZE46">
        <f t="shared" ca="1" si="3587"/>
        <v>399</v>
      </c>
      <c r="ZF46">
        <f t="shared" ca="1" si="3587"/>
        <v>572</v>
      </c>
      <c r="ZG46">
        <f t="shared" ca="1" si="3587"/>
        <v>238</v>
      </c>
      <c r="ZH46">
        <f t="shared" ca="1" si="3587"/>
        <v>502</v>
      </c>
      <c r="ZI46">
        <f t="shared" ca="1" si="3587"/>
        <v>244</v>
      </c>
      <c r="ZJ46">
        <f t="shared" ca="1" si="3587"/>
        <v>826</v>
      </c>
      <c r="ZK46">
        <f t="shared" ca="1" si="3587"/>
        <v>980</v>
      </c>
      <c r="ZL46">
        <f t="shared" ca="1" si="3587"/>
        <v>280</v>
      </c>
      <c r="ZM46">
        <f t="shared" ca="1" si="3587"/>
        <v>334</v>
      </c>
      <c r="ZN46">
        <f t="shared" ca="1" si="3587"/>
        <v>781</v>
      </c>
      <c r="ZO46">
        <f t="shared" ca="1" si="3587"/>
        <v>524</v>
      </c>
      <c r="ZP46">
        <f t="shared" ca="1" si="3587"/>
        <v>257</v>
      </c>
      <c r="ZQ46">
        <f t="shared" ca="1" si="3587"/>
        <v>917</v>
      </c>
      <c r="ZR46">
        <f t="shared" ca="1" si="3587"/>
        <v>962</v>
      </c>
      <c r="ZS46">
        <f t="shared" ca="1" si="3587"/>
        <v>459</v>
      </c>
      <c r="ZT46">
        <f t="shared" ca="1" si="3587"/>
        <v>176</v>
      </c>
      <c r="ZU46">
        <f t="shared" ca="1" si="3587"/>
        <v>910</v>
      </c>
      <c r="ZV46">
        <f t="shared" ca="1" si="3587"/>
        <v>514</v>
      </c>
      <c r="ZW46">
        <f t="shared" ca="1" si="3587"/>
        <v>363</v>
      </c>
      <c r="ZX46">
        <f t="shared" ca="1" si="3587"/>
        <v>733</v>
      </c>
      <c r="ZY46">
        <f t="shared" ca="1" si="3587"/>
        <v>707</v>
      </c>
      <c r="ZZ46">
        <f t="shared" ca="1" si="3587"/>
        <v>639</v>
      </c>
      <c r="AAA46">
        <f t="shared" ca="1" si="3587"/>
        <v>180</v>
      </c>
      <c r="AAB46">
        <f t="shared" ca="1" si="3587"/>
        <v>802</v>
      </c>
      <c r="AAC46">
        <f t="shared" ca="1" si="3587"/>
        <v>421</v>
      </c>
      <c r="AAD46">
        <f t="shared" ca="1" si="3587"/>
        <v>36</v>
      </c>
      <c r="AAE46">
        <f t="shared" ca="1" si="3205"/>
        <v>203</v>
      </c>
      <c r="AAF46">
        <f t="shared" ca="1" si="3205"/>
        <v>8</v>
      </c>
      <c r="AAG46">
        <f t="shared" ca="1" si="3205"/>
        <v>820</v>
      </c>
      <c r="AAH46">
        <f t="shared" ca="1" si="3205"/>
        <v>337</v>
      </c>
      <c r="AAI46">
        <f t="shared" ca="1" si="3205"/>
        <v>119</v>
      </c>
      <c r="AAJ46">
        <f t="shared" ca="1" si="3205"/>
        <v>797</v>
      </c>
      <c r="AAK46">
        <f t="shared" ca="1" si="3205"/>
        <v>446</v>
      </c>
      <c r="AAL46">
        <f t="shared" ca="1" si="3461"/>
        <v>836</v>
      </c>
      <c r="AAM46">
        <f t="shared" ca="1" si="3461"/>
        <v>264</v>
      </c>
      <c r="AAN46">
        <f t="shared" ca="1" si="3461"/>
        <v>576</v>
      </c>
      <c r="AAO46">
        <f t="shared" ca="1" si="3461"/>
        <v>977</v>
      </c>
      <c r="AAP46">
        <f t="shared" ca="1" si="3461"/>
        <v>908</v>
      </c>
      <c r="AAQ46">
        <f t="shared" ca="1" si="3461"/>
        <v>760</v>
      </c>
      <c r="AAR46">
        <f t="shared" ca="1" si="3461"/>
        <v>602</v>
      </c>
      <c r="AAS46">
        <f t="shared" ca="1" si="3461"/>
        <v>391</v>
      </c>
      <c r="AAT46">
        <f t="shared" ca="1" si="3461"/>
        <v>810</v>
      </c>
      <c r="AAU46">
        <f t="shared" ca="1" si="3461"/>
        <v>460</v>
      </c>
      <c r="AAV46">
        <f t="shared" ca="1" si="3461"/>
        <v>749</v>
      </c>
      <c r="AAW46">
        <f t="shared" ca="1" si="3461"/>
        <v>336</v>
      </c>
      <c r="AAX46">
        <f t="shared" ca="1" si="3461"/>
        <v>660</v>
      </c>
      <c r="AAY46">
        <f t="shared" ca="1" si="3461"/>
        <v>827</v>
      </c>
      <c r="AAZ46">
        <f t="shared" ca="1" si="3461"/>
        <v>276</v>
      </c>
      <c r="ABA46">
        <f t="shared" ca="1" si="3461"/>
        <v>767</v>
      </c>
      <c r="ABB46">
        <f t="shared" ca="1" si="3461"/>
        <v>491</v>
      </c>
      <c r="ABC46">
        <f t="shared" ca="1" si="3461"/>
        <v>290</v>
      </c>
      <c r="ABD46">
        <f t="shared" ca="1" si="3461"/>
        <v>215</v>
      </c>
      <c r="ABE46">
        <f t="shared" ca="1" si="3461"/>
        <v>863</v>
      </c>
      <c r="ABF46">
        <f t="shared" ca="1" si="3461"/>
        <v>9</v>
      </c>
      <c r="ABG46">
        <f t="shared" ca="1" si="3461"/>
        <v>476</v>
      </c>
      <c r="ABH46">
        <f t="shared" ca="1" si="3461"/>
        <v>43</v>
      </c>
      <c r="ABI46">
        <f t="shared" ca="1" si="3461"/>
        <v>67</v>
      </c>
      <c r="ABJ46">
        <f t="shared" ca="1" si="3461"/>
        <v>952</v>
      </c>
      <c r="ABK46">
        <f t="shared" ca="1" si="3461"/>
        <v>916</v>
      </c>
      <c r="ABL46">
        <f t="shared" ca="1" si="3461"/>
        <v>736</v>
      </c>
      <c r="ABM46">
        <f t="shared" ca="1" si="3461"/>
        <v>1</v>
      </c>
      <c r="ABN46">
        <f t="shared" ca="1" si="3461"/>
        <v>56</v>
      </c>
      <c r="ABO46">
        <f t="shared" ca="1" si="3461"/>
        <v>338</v>
      </c>
      <c r="ABP46">
        <f t="shared" ca="1" si="3461"/>
        <v>412</v>
      </c>
      <c r="ABQ46">
        <f t="shared" ca="1" si="3461"/>
        <v>334</v>
      </c>
      <c r="ABR46">
        <f t="shared" ca="1" si="3461"/>
        <v>124</v>
      </c>
      <c r="ABS46">
        <f t="shared" ca="1" si="3461"/>
        <v>27</v>
      </c>
      <c r="ABT46">
        <f t="shared" ca="1" si="3461"/>
        <v>802</v>
      </c>
      <c r="ABU46">
        <f t="shared" ca="1" si="3461"/>
        <v>350</v>
      </c>
      <c r="ABV46">
        <f t="shared" ca="1" si="3461"/>
        <v>849</v>
      </c>
      <c r="ABW46">
        <f t="shared" ca="1" si="3461"/>
        <v>10</v>
      </c>
      <c r="ABX46">
        <f t="shared" ca="1" si="3461"/>
        <v>267</v>
      </c>
      <c r="ABY46">
        <f t="shared" ca="1" si="3461"/>
        <v>520</v>
      </c>
      <c r="ABZ46">
        <f t="shared" ca="1" si="3461"/>
        <v>605</v>
      </c>
      <c r="ACA46">
        <f t="shared" ca="1" si="3461"/>
        <v>374</v>
      </c>
      <c r="ACB46">
        <f t="shared" ca="1" si="3461"/>
        <v>494</v>
      </c>
      <c r="ACC46">
        <f t="shared" ca="1" si="3461"/>
        <v>696</v>
      </c>
      <c r="ACD46">
        <f t="shared" ca="1" si="3461"/>
        <v>372</v>
      </c>
      <c r="ACE46">
        <f t="shared" ca="1" si="3461"/>
        <v>409</v>
      </c>
      <c r="ACF46">
        <f t="shared" ca="1" si="3461"/>
        <v>683</v>
      </c>
      <c r="ACG46">
        <f t="shared" ca="1" si="3461"/>
        <v>212</v>
      </c>
      <c r="ACH46">
        <f t="shared" ca="1" si="3461"/>
        <v>971</v>
      </c>
      <c r="ACI46">
        <f t="shared" ca="1" si="3461"/>
        <v>611</v>
      </c>
      <c r="ACJ46">
        <f t="shared" ca="1" si="3461"/>
        <v>372</v>
      </c>
      <c r="ACK46">
        <f t="shared" ca="1" si="3461"/>
        <v>367</v>
      </c>
      <c r="ACL46">
        <f t="shared" ca="1" si="3461"/>
        <v>911</v>
      </c>
      <c r="ACM46">
        <f t="shared" ca="1" si="3461"/>
        <v>606</v>
      </c>
      <c r="ACN46">
        <f t="shared" ca="1" si="3461"/>
        <v>415</v>
      </c>
      <c r="ACO46">
        <f t="shared" ca="1" si="3461"/>
        <v>585</v>
      </c>
      <c r="ACP46">
        <f t="shared" ca="1" si="3461"/>
        <v>429</v>
      </c>
      <c r="ACQ46">
        <f t="shared" ca="1" si="3461"/>
        <v>478</v>
      </c>
      <c r="ACR46">
        <f t="shared" ca="1" si="3461"/>
        <v>794</v>
      </c>
      <c r="ACS46">
        <f t="shared" ca="1" si="3461"/>
        <v>871</v>
      </c>
      <c r="ACT46">
        <f t="shared" ca="1" si="3461"/>
        <v>981</v>
      </c>
      <c r="ACU46">
        <f t="shared" ca="1" si="3461"/>
        <v>310</v>
      </c>
      <c r="ACV46">
        <f t="shared" ca="1" si="3461"/>
        <v>737</v>
      </c>
      <c r="ACW46">
        <f t="shared" ref="ACW46:AFH49" ca="1" si="3716">RANDBETWEEN(1,1000)</f>
        <v>316</v>
      </c>
      <c r="ACX46">
        <f t="shared" ca="1" si="3716"/>
        <v>106</v>
      </c>
      <c r="ACY46">
        <f t="shared" ca="1" si="3716"/>
        <v>634</v>
      </c>
      <c r="ACZ46">
        <f t="shared" ca="1" si="3716"/>
        <v>608</v>
      </c>
      <c r="ADA46">
        <f t="shared" ca="1" si="3716"/>
        <v>713</v>
      </c>
      <c r="ADB46">
        <f t="shared" ca="1" si="3716"/>
        <v>833</v>
      </c>
      <c r="ADC46">
        <f t="shared" ca="1" si="3716"/>
        <v>944</v>
      </c>
      <c r="ADD46">
        <f t="shared" ca="1" si="3716"/>
        <v>688</v>
      </c>
      <c r="ADE46">
        <f t="shared" ca="1" si="3716"/>
        <v>960</v>
      </c>
      <c r="ADF46">
        <f t="shared" ca="1" si="3716"/>
        <v>960</v>
      </c>
      <c r="ADG46">
        <f t="shared" ca="1" si="3716"/>
        <v>162</v>
      </c>
      <c r="ADH46">
        <f t="shared" ca="1" si="3716"/>
        <v>142</v>
      </c>
      <c r="ADI46">
        <f t="shared" ca="1" si="3716"/>
        <v>325</v>
      </c>
      <c r="ADJ46">
        <f t="shared" ca="1" si="3716"/>
        <v>333</v>
      </c>
      <c r="ADK46">
        <f t="shared" ca="1" si="3716"/>
        <v>677</v>
      </c>
      <c r="ADL46">
        <f t="shared" ca="1" si="3716"/>
        <v>895</v>
      </c>
      <c r="ADM46">
        <f t="shared" ca="1" si="3716"/>
        <v>814</v>
      </c>
      <c r="ADN46">
        <f t="shared" ca="1" si="3716"/>
        <v>58</v>
      </c>
      <c r="ADO46">
        <f t="shared" ca="1" si="3716"/>
        <v>19</v>
      </c>
      <c r="ADP46">
        <f t="shared" ca="1" si="3716"/>
        <v>921</v>
      </c>
      <c r="ADQ46">
        <f t="shared" ca="1" si="3716"/>
        <v>69</v>
      </c>
      <c r="ADR46">
        <f t="shared" ca="1" si="3716"/>
        <v>561</v>
      </c>
      <c r="ADS46">
        <f t="shared" ca="1" si="3716"/>
        <v>763</v>
      </c>
      <c r="ADT46">
        <f t="shared" ca="1" si="3716"/>
        <v>951</v>
      </c>
      <c r="ADU46">
        <f t="shared" ca="1" si="3716"/>
        <v>576</v>
      </c>
      <c r="ADV46">
        <f t="shared" ca="1" si="3716"/>
        <v>242</v>
      </c>
      <c r="ADW46">
        <f t="shared" ca="1" si="3716"/>
        <v>756</v>
      </c>
      <c r="ADX46">
        <f t="shared" ca="1" si="3716"/>
        <v>241</v>
      </c>
      <c r="ADY46">
        <f t="shared" ca="1" si="3716"/>
        <v>263</v>
      </c>
      <c r="ADZ46">
        <f t="shared" ca="1" si="3716"/>
        <v>98</v>
      </c>
      <c r="AEA46">
        <f t="shared" ca="1" si="3716"/>
        <v>682</v>
      </c>
      <c r="AEB46">
        <f t="shared" ca="1" si="3716"/>
        <v>785</v>
      </c>
      <c r="AEC46">
        <f t="shared" ca="1" si="3716"/>
        <v>841</v>
      </c>
      <c r="AED46">
        <f t="shared" ca="1" si="3716"/>
        <v>385</v>
      </c>
      <c r="AEE46">
        <f t="shared" ca="1" si="3716"/>
        <v>801</v>
      </c>
      <c r="AEF46">
        <f t="shared" ca="1" si="3716"/>
        <v>266</v>
      </c>
      <c r="AEG46">
        <f t="shared" ca="1" si="3716"/>
        <v>298</v>
      </c>
      <c r="AEH46">
        <f t="shared" ca="1" si="3716"/>
        <v>834</v>
      </c>
      <c r="AEI46">
        <f t="shared" ca="1" si="3716"/>
        <v>150</v>
      </c>
      <c r="AEJ46">
        <f t="shared" ca="1" si="3716"/>
        <v>931</v>
      </c>
      <c r="AEK46">
        <f t="shared" ca="1" si="3716"/>
        <v>689</v>
      </c>
      <c r="AEL46">
        <f t="shared" ca="1" si="3716"/>
        <v>206</v>
      </c>
      <c r="AEM46">
        <f t="shared" ca="1" si="3716"/>
        <v>800</v>
      </c>
      <c r="AEN46">
        <f t="shared" ca="1" si="3716"/>
        <v>787</v>
      </c>
      <c r="AEO46">
        <f t="shared" ca="1" si="3716"/>
        <v>505</v>
      </c>
      <c r="AEP46">
        <f t="shared" ca="1" si="3716"/>
        <v>567</v>
      </c>
      <c r="AEQ46">
        <f t="shared" ca="1" si="3716"/>
        <v>421</v>
      </c>
      <c r="AER46">
        <f t="shared" ca="1" si="3716"/>
        <v>534</v>
      </c>
      <c r="AES46">
        <f t="shared" ca="1" si="3716"/>
        <v>770</v>
      </c>
      <c r="AET46">
        <f t="shared" ca="1" si="3716"/>
        <v>849</v>
      </c>
      <c r="AEU46">
        <f t="shared" ca="1" si="3716"/>
        <v>230</v>
      </c>
      <c r="AEV46">
        <f t="shared" ca="1" si="3716"/>
        <v>905</v>
      </c>
      <c r="AEW46">
        <f t="shared" ca="1" si="3716"/>
        <v>81</v>
      </c>
      <c r="AEX46">
        <f t="shared" ca="1" si="3716"/>
        <v>35</v>
      </c>
      <c r="AEY46">
        <f t="shared" ca="1" si="3716"/>
        <v>518</v>
      </c>
      <c r="AEZ46">
        <f t="shared" ca="1" si="3716"/>
        <v>59</v>
      </c>
      <c r="AFA46">
        <f t="shared" ca="1" si="3716"/>
        <v>792</v>
      </c>
      <c r="AFB46">
        <f t="shared" ca="1" si="3716"/>
        <v>977</v>
      </c>
      <c r="AFC46">
        <f t="shared" ca="1" si="3716"/>
        <v>868</v>
      </c>
      <c r="AFD46">
        <f t="shared" ca="1" si="3716"/>
        <v>692</v>
      </c>
      <c r="AFE46">
        <f t="shared" ca="1" si="3716"/>
        <v>31</v>
      </c>
      <c r="AFF46">
        <f t="shared" ca="1" si="3716"/>
        <v>664</v>
      </c>
      <c r="AFG46">
        <f t="shared" ca="1" si="3716"/>
        <v>536</v>
      </c>
      <c r="AFH46">
        <f t="shared" ca="1" si="3716"/>
        <v>288</v>
      </c>
      <c r="AFI46">
        <f t="shared" ref="AFI46:AHT49" ca="1" si="3717">RANDBETWEEN(1,1000)</f>
        <v>846</v>
      </c>
      <c r="AFJ46">
        <f t="shared" ca="1" si="3717"/>
        <v>976</v>
      </c>
      <c r="AFK46">
        <f t="shared" ca="1" si="3717"/>
        <v>119</v>
      </c>
      <c r="AFL46">
        <f t="shared" ca="1" si="3717"/>
        <v>477</v>
      </c>
      <c r="AFM46">
        <f t="shared" ca="1" si="3717"/>
        <v>222</v>
      </c>
      <c r="AFN46">
        <f t="shared" ca="1" si="3717"/>
        <v>755</v>
      </c>
      <c r="AFO46">
        <f t="shared" ca="1" si="3717"/>
        <v>846</v>
      </c>
      <c r="AFP46">
        <f t="shared" ca="1" si="3717"/>
        <v>940</v>
      </c>
      <c r="AFQ46">
        <f t="shared" ca="1" si="3717"/>
        <v>980</v>
      </c>
      <c r="AFR46">
        <f t="shared" ca="1" si="3717"/>
        <v>788</v>
      </c>
      <c r="AFS46">
        <f t="shared" ca="1" si="3717"/>
        <v>924</v>
      </c>
      <c r="AFT46">
        <f t="shared" ca="1" si="3717"/>
        <v>3</v>
      </c>
      <c r="AFU46">
        <f t="shared" ca="1" si="3717"/>
        <v>1</v>
      </c>
      <c r="AFV46">
        <f t="shared" ca="1" si="3717"/>
        <v>379</v>
      </c>
      <c r="AFW46">
        <f t="shared" ca="1" si="3717"/>
        <v>778</v>
      </c>
      <c r="AFX46">
        <f t="shared" ca="1" si="3717"/>
        <v>295</v>
      </c>
      <c r="AFY46">
        <f t="shared" ca="1" si="3717"/>
        <v>638</v>
      </c>
      <c r="AFZ46">
        <f t="shared" ca="1" si="3717"/>
        <v>324</v>
      </c>
      <c r="AGA46">
        <f t="shared" ca="1" si="3717"/>
        <v>259</v>
      </c>
      <c r="AGB46">
        <f t="shared" ca="1" si="3717"/>
        <v>163</v>
      </c>
      <c r="AGC46">
        <f t="shared" ca="1" si="3717"/>
        <v>913</v>
      </c>
      <c r="AGD46">
        <f t="shared" ca="1" si="3717"/>
        <v>638</v>
      </c>
      <c r="AGE46">
        <f t="shared" ca="1" si="3717"/>
        <v>619</v>
      </c>
      <c r="AGF46">
        <f t="shared" ca="1" si="3717"/>
        <v>862</v>
      </c>
      <c r="AGG46">
        <f t="shared" ca="1" si="3717"/>
        <v>618</v>
      </c>
      <c r="AGH46">
        <f t="shared" ca="1" si="3717"/>
        <v>565</v>
      </c>
      <c r="AGI46">
        <f t="shared" ca="1" si="3717"/>
        <v>690</v>
      </c>
      <c r="AGJ46">
        <f t="shared" ca="1" si="3717"/>
        <v>615</v>
      </c>
      <c r="AGK46">
        <f t="shared" ca="1" si="3717"/>
        <v>2</v>
      </c>
      <c r="AGL46">
        <f t="shared" ca="1" si="3717"/>
        <v>673</v>
      </c>
      <c r="AGM46">
        <f t="shared" ca="1" si="3717"/>
        <v>266</v>
      </c>
      <c r="AGN46">
        <f t="shared" ca="1" si="3717"/>
        <v>386</v>
      </c>
      <c r="AGO46">
        <f t="shared" ca="1" si="3717"/>
        <v>578</v>
      </c>
      <c r="AGP46">
        <f t="shared" ca="1" si="3717"/>
        <v>24</v>
      </c>
      <c r="AGQ46">
        <f t="shared" ca="1" si="3717"/>
        <v>737</v>
      </c>
      <c r="AGR46">
        <f t="shared" ca="1" si="3717"/>
        <v>105</v>
      </c>
      <c r="AGS46">
        <f t="shared" ca="1" si="3717"/>
        <v>617</v>
      </c>
      <c r="AGT46">
        <f t="shared" ca="1" si="3717"/>
        <v>183</v>
      </c>
      <c r="AGU46">
        <f t="shared" ca="1" si="3717"/>
        <v>274</v>
      </c>
      <c r="AGV46">
        <f t="shared" ca="1" si="3717"/>
        <v>497</v>
      </c>
      <c r="AGW46">
        <f t="shared" ca="1" si="3717"/>
        <v>27</v>
      </c>
      <c r="AGX46">
        <f t="shared" ca="1" si="3717"/>
        <v>792</v>
      </c>
      <c r="AGY46">
        <f t="shared" ca="1" si="3717"/>
        <v>66</v>
      </c>
      <c r="AGZ46">
        <f t="shared" ca="1" si="3717"/>
        <v>974</v>
      </c>
      <c r="AHA46">
        <f t="shared" ca="1" si="3717"/>
        <v>242</v>
      </c>
      <c r="AHB46">
        <f t="shared" ca="1" si="3717"/>
        <v>173</v>
      </c>
      <c r="AHC46">
        <f t="shared" ca="1" si="3717"/>
        <v>779</v>
      </c>
      <c r="AHD46">
        <f t="shared" ca="1" si="3717"/>
        <v>447</v>
      </c>
      <c r="AHE46">
        <f t="shared" ca="1" si="3717"/>
        <v>692</v>
      </c>
      <c r="AHF46">
        <f t="shared" ca="1" si="3717"/>
        <v>943</v>
      </c>
      <c r="AHG46">
        <f t="shared" ca="1" si="3717"/>
        <v>413</v>
      </c>
      <c r="AHH46">
        <f t="shared" ca="1" si="3717"/>
        <v>115</v>
      </c>
      <c r="AHI46">
        <f t="shared" ca="1" si="3717"/>
        <v>766</v>
      </c>
      <c r="AHJ46">
        <f t="shared" ca="1" si="3717"/>
        <v>361</v>
      </c>
      <c r="AHK46">
        <f t="shared" ca="1" si="3717"/>
        <v>147</v>
      </c>
      <c r="AHL46">
        <f t="shared" ca="1" si="3717"/>
        <v>178</v>
      </c>
      <c r="AHM46">
        <f t="shared" ca="1" si="3717"/>
        <v>316</v>
      </c>
      <c r="AHN46">
        <f t="shared" ca="1" si="3717"/>
        <v>307</v>
      </c>
      <c r="AHO46">
        <f t="shared" ca="1" si="3717"/>
        <v>311</v>
      </c>
      <c r="AHP46">
        <f t="shared" ca="1" si="3717"/>
        <v>652</v>
      </c>
      <c r="AHQ46">
        <f t="shared" ca="1" si="3717"/>
        <v>883</v>
      </c>
      <c r="AHR46">
        <f t="shared" ca="1" si="3717"/>
        <v>684</v>
      </c>
      <c r="AHS46">
        <f t="shared" ca="1" si="3717"/>
        <v>119</v>
      </c>
      <c r="AHT46">
        <f t="shared" ca="1" si="3717"/>
        <v>52</v>
      </c>
      <c r="AHU46">
        <f t="shared" ca="1" si="3593"/>
        <v>411</v>
      </c>
      <c r="AHV46">
        <f t="shared" ca="1" si="3593"/>
        <v>445</v>
      </c>
      <c r="AHW46">
        <f t="shared" ca="1" si="3593"/>
        <v>954</v>
      </c>
      <c r="AHX46">
        <f t="shared" ca="1" si="3593"/>
        <v>650</v>
      </c>
      <c r="AHY46">
        <f t="shared" ca="1" si="3593"/>
        <v>872</v>
      </c>
      <c r="AHZ46">
        <f t="shared" ca="1" si="3593"/>
        <v>446</v>
      </c>
      <c r="AIA46">
        <f t="shared" ca="1" si="3593"/>
        <v>460</v>
      </c>
      <c r="AIB46">
        <f t="shared" ca="1" si="3462"/>
        <v>519</v>
      </c>
      <c r="AIC46">
        <f t="shared" ca="1" si="3462"/>
        <v>162</v>
      </c>
      <c r="AID46">
        <f t="shared" ca="1" si="3462"/>
        <v>358</v>
      </c>
      <c r="AIE46">
        <f t="shared" ca="1" si="3462"/>
        <v>16</v>
      </c>
      <c r="AIF46">
        <f t="shared" ca="1" si="3462"/>
        <v>804</v>
      </c>
      <c r="AIG46">
        <f t="shared" ca="1" si="3462"/>
        <v>879</v>
      </c>
      <c r="AIH46">
        <f t="shared" ca="1" si="3462"/>
        <v>667</v>
      </c>
      <c r="AII46">
        <f t="shared" ca="1" si="3462"/>
        <v>986</v>
      </c>
      <c r="AIJ46">
        <f t="shared" ca="1" si="3339"/>
        <v>144</v>
      </c>
      <c r="AIK46">
        <f t="shared" ca="1" si="3339"/>
        <v>441</v>
      </c>
      <c r="AIL46">
        <f t="shared" ca="1" si="3339"/>
        <v>228</v>
      </c>
      <c r="AIM46">
        <f t="shared" ca="1" si="3339"/>
        <v>588</v>
      </c>
      <c r="AIN46">
        <f t="shared" ca="1" si="3339"/>
        <v>137</v>
      </c>
      <c r="AIO46">
        <f t="shared" ca="1" si="3339"/>
        <v>948</v>
      </c>
      <c r="AIP46">
        <f t="shared" ca="1" si="3339"/>
        <v>495</v>
      </c>
      <c r="AIQ46">
        <f t="shared" ca="1" si="3339"/>
        <v>287</v>
      </c>
      <c r="AIR46">
        <f t="shared" ca="1" si="3339"/>
        <v>614</v>
      </c>
      <c r="AIS46">
        <f t="shared" ca="1" si="3339"/>
        <v>844</v>
      </c>
      <c r="AIT46">
        <f t="shared" ca="1" si="3339"/>
        <v>315</v>
      </c>
      <c r="AIU46">
        <f t="shared" ca="1" si="3339"/>
        <v>132</v>
      </c>
      <c r="AIV46">
        <f t="shared" ca="1" si="3339"/>
        <v>159</v>
      </c>
      <c r="AIW46">
        <f t="shared" ref="AIW46:ALH50" ca="1" si="3718">RANDBETWEEN(1,1000)</f>
        <v>946</v>
      </c>
      <c r="AIX46">
        <f t="shared" ca="1" si="3718"/>
        <v>417</v>
      </c>
      <c r="AIY46">
        <f t="shared" ca="1" si="3718"/>
        <v>517</v>
      </c>
      <c r="AIZ46">
        <f t="shared" ca="1" si="3718"/>
        <v>2</v>
      </c>
      <c r="AJA46">
        <f t="shared" ca="1" si="3718"/>
        <v>984</v>
      </c>
      <c r="AJB46">
        <f t="shared" ca="1" si="3718"/>
        <v>247</v>
      </c>
      <c r="AJC46">
        <f t="shared" ca="1" si="3718"/>
        <v>168</v>
      </c>
      <c r="AJD46">
        <f t="shared" ca="1" si="3718"/>
        <v>380</v>
      </c>
      <c r="AJE46">
        <f t="shared" ca="1" si="3718"/>
        <v>797</v>
      </c>
      <c r="AJF46">
        <f t="shared" ca="1" si="3718"/>
        <v>413</v>
      </c>
      <c r="AJG46">
        <f t="shared" ca="1" si="3718"/>
        <v>227</v>
      </c>
      <c r="AJH46">
        <f t="shared" ca="1" si="3718"/>
        <v>540</v>
      </c>
      <c r="AJI46">
        <f t="shared" ca="1" si="3718"/>
        <v>468</v>
      </c>
      <c r="AJJ46">
        <f t="shared" ca="1" si="3718"/>
        <v>46</v>
      </c>
      <c r="AJK46">
        <f t="shared" ca="1" si="3718"/>
        <v>710</v>
      </c>
      <c r="AJL46">
        <f t="shared" ca="1" si="3718"/>
        <v>606</v>
      </c>
      <c r="AJM46">
        <f t="shared" ca="1" si="3718"/>
        <v>390</v>
      </c>
      <c r="AJN46">
        <f t="shared" ca="1" si="3718"/>
        <v>264</v>
      </c>
      <c r="AJO46">
        <f t="shared" ca="1" si="3718"/>
        <v>167</v>
      </c>
      <c r="AJP46">
        <f t="shared" ca="1" si="3718"/>
        <v>699</v>
      </c>
      <c r="AJQ46">
        <f t="shared" ca="1" si="3718"/>
        <v>481</v>
      </c>
      <c r="AJR46">
        <f t="shared" ca="1" si="3718"/>
        <v>581</v>
      </c>
      <c r="AJS46">
        <f t="shared" ca="1" si="3718"/>
        <v>536</v>
      </c>
      <c r="AJT46">
        <f t="shared" ca="1" si="3718"/>
        <v>719</v>
      </c>
      <c r="AJU46">
        <f t="shared" ca="1" si="3718"/>
        <v>841</v>
      </c>
      <c r="AJV46">
        <f t="shared" ca="1" si="3718"/>
        <v>325</v>
      </c>
      <c r="AJW46">
        <f t="shared" ca="1" si="3718"/>
        <v>670</v>
      </c>
      <c r="AJX46">
        <f t="shared" ca="1" si="3718"/>
        <v>80</v>
      </c>
      <c r="AJY46">
        <f t="shared" ca="1" si="3718"/>
        <v>286</v>
      </c>
      <c r="AJZ46">
        <f t="shared" ca="1" si="3718"/>
        <v>393</v>
      </c>
      <c r="AKA46">
        <f t="shared" ca="1" si="3718"/>
        <v>71</v>
      </c>
      <c r="AKB46">
        <f t="shared" ca="1" si="3718"/>
        <v>432</v>
      </c>
      <c r="AKC46">
        <f t="shared" ca="1" si="3718"/>
        <v>929</v>
      </c>
      <c r="AKD46">
        <f t="shared" ca="1" si="3718"/>
        <v>112</v>
      </c>
      <c r="AKE46">
        <f t="shared" ca="1" si="3718"/>
        <v>532</v>
      </c>
      <c r="AKF46">
        <f t="shared" ca="1" si="3718"/>
        <v>896</v>
      </c>
      <c r="AKG46">
        <f t="shared" ca="1" si="3718"/>
        <v>940</v>
      </c>
      <c r="AKH46">
        <f t="shared" ca="1" si="3718"/>
        <v>593</v>
      </c>
      <c r="AKI46">
        <f t="shared" ca="1" si="3718"/>
        <v>780</v>
      </c>
      <c r="AKJ46">
        <f t="shared" ca="1" si="3718"/>
        <v>692</v>
      </c>
      <c r="AKK46">
        <f t="shared" ca="1" si="3718"/>
        <v>858</v>
      </c>
      <c r="AKL46">
        <f t="shared" ca="1" si="3718"/>
        <v>470</v>
      </c>
      <c r="AKM46">
        <f t="shared" ca="1" si="3718"/>
        <v>752</v>
      </c>
      <c r="AKN46">
        <f t="shared" ca="1" si="3718"/>
        <v>693</v>
      </c>
      <c r="AKO46">
        <f t="shared" ca="1" si="3718"/>
        <v>730</v>
      </c>
      <c r="AKP46">
        <f t="shared" ca="1" si="3718"/>
        <v>967</v>
      </c>
      <c r="AKQ46">
        <f t="shared" ca="1" si="3718"/>
        <v>969</v>
      </c>
      <c r="AKR46">
        <f t="shared" ca="1" si="3718"/>
        <v>580</v>
      </c>
      <c r="AKS46">
        <f t="shared" ca="1" si="3718"/>
        <v>125</v>
      </c>
      <c r="AKT46">
        <f t="shared" ca="1" si="3718"/>
        <v>502</v>
      </c>
      <c r="AKU46">
        <f t="shared" ca="1" si="3718"/>
        <v>446</v>
      </c>
      <c r="AKV46">
        <f t="shared" ca="1" si="3718"/>
        <v>229</v>
      </c>
      <c r="AKW46">
        <f t="shared" ca="1" si="3718"/>
        <v>486</v>
      </c>
      <c r="AKX46">
        <f t="shared" ca="1" si="3718"/>
        <v>226</v>
      </c>
      <c r="AKY46">
        <f t="shared" ca="1" si="3718"/>
        <v>853</v>
      </c>
      <c r="AKZ46">
        <f t="shared" ca="1" si="3718"/>
        <v>416</v>
      </c>
      <c r="ALA46">
        <f t="shared" ca="1" si="3718"/>
        <v>790</v>
      </c>
      <c r="ALB46">
        <f t="shared" ca="1" si="3718"/>
        <v>425</v>
      </c>
      <c r="ALC46">
        <f t="shared" ca="1" si="3718"/>
        <v>665</v>
      </c>
      <c r="ALD46">
        <f t="shared" ca="1" si="3718"/>
        <v>825</v>
      </c>
      <c r="ALE46">
        <f t="shared" ca="1" si="3718"/>
        <v>865</v>
      </c>
      <c r="ALF46">
        <f t="shared" ca="1" si="3718"/>
        <v>637</v>
      </c>
      <c r="ALG46">
        <f t="shared" ca="1" si="3718"/>
        <v>90</v>
      </c>
      <c r="ALH46">
        <f t="shared" ca="1" si="3718"/>
        <v>691</v>
      </c>
      <c r="ALI46">
        <f t="shared" ca="1" si="3594"/>
        <v>614</v>
      </c>
      <c r="ALJ46">
        <f t="shared" ca="1" si="3594"/>
        <v>300</v>
      </c>
      <c r="ALK46">
        <f t="shared" ca="1" si="3594"/>
        <v>438</v>
      </c>
      <c r="ALL46">
        <f t="shared" ca="1" si="3594"/>
        <v>577</v>
      </c>
      <c r="ALM46">
        <f t="shared" ca="1" si="3594"/>
        <v>419</v>
      </c>
      <c r="ALN46">
        <f t="shared" ca="1" si="3594"/>
        <v>757</v>
      </c>
      <c r="ALO46">
        <f t="shared" ca="1" si="3594"/>
        <v>117</v>
      </c>
      <c r="ALP46">
        <f t="shared" ca="1" si="3594"/>
        <v>649</v>
      </c>
      <c r="ALQ46">
        <f t="shared" ca="1" si="3594"/>
        <v>460</v>
      </c>
      <c r="ALR46">
        <f t="shared" ca="1" si="3594"/>
        <v>928</v>
      </c>
      <c r="ALS46">
        <f t="shared" ca="1" si="3594"/>
        <v>119</v>
      </c>
      <c r="ALT46">
        <f t="shared" ca="1" si="3594"/>
        <v>4</v>
      </c>
      <c r="ALU46">
        <f t="shared" ca="1" si="3594"/>
        <v>133</v>
      </c>
      <c r="ALV46">
        <f t="shared" ca="1" si="3594"/>
        <v>993</v>
      </c>
      <c r="ALW46">
        <f t="shared" ca="1" si="3594"/>
        <v>976</v>
      </c>
      <c r="ALX46">
        <f t="shared" ca="1" si="3594"/>
        <v>398</v>
      </c>
      <c r="ALY46">
        <f t="shared" ca="1" si="3594"/>
        <v>726</v>
      </c>
      <c r="ALZ46">
        <f t="shared" ca="1" si="3594"/>
        <v>293</v>
      </c>
      <c r="AMA46">
        <f t="shared" ca="1" si="3594"/>
        <v>73</v>
      </c>
      <c r="AMB46">
        <f t="shared" ca="1" si="3594"/>
        <v>641</v>
      </c>
      <c r="AMC46">
        <f t="shared" ca="1" si="3594"/>
        <v>623</v>
      </c>
      <c r="AMD46">
        <f t="shared" ca="1" si="3594"/>
        <v>483</v>
      </c>
      <c r="AME46">
        <f t="shared" ca="1" si="3594"/>
        <v>511</v>
      </c>
      <c r="AMF46">
        <f t="shared" ca="1" si="3594"/>
        <v>296</v>
      </c>
      <c r="AMG46">
        <f t="shared" ca="1" si="3594"/>
        <v>706</v>
      </c>
      <c r="AMH46">
        <f t="shared" ca="1" si="3594"/>
        <v>872</v>
      </c>
      <c r="AMI46">
        <f t="shared" ca="1" si="3594"/>
        <v>206</v>
      </c>
      <c r="AMJ46">
        <f t="shared" ca="1" si="3594"/>
        <v>911</v>
      </c>
      <c r="AMK46">
        <f t="shared" ca="1" si="3594"/>
        <v>42</v>
      </c>
      <c r="AML46">
        <f t="shared" ca="1" si="3594"/>
        <v>387</v>
      </c>
      <c r="AMM46">
        <f t="shared" ca="1" si="3594"/>
        <v>742</v>
      </c>
      <c r="AMN46">
        <f t="shared" ca="1" si="3594"/>
        <v>110</v>
      </c>
      <c r="AMO46">
        <f t="shared" ca="1" si="3594"/>
        <v>15</v>
      </c>
      <c r="AMP46">
        <f t="shared" ca="1" si="3594"/>
        <v>782</v>
      </c>
      <c r="AMQ46">
        <f t="shared" ca="1" si="3594"/>
        <v>264</v>
      </c>
      <c r="AMR46">
        <f t="shared" ca="1" si="3594"/>
        <v>270</v>
      </c>
      <c r="AMS46">
        <f t="shared" ca="1" si="3594"/>
        <v>807</v>
      </c>
      <c r="AMT46">
        <f t="shared" ca="1" si="3594"/>
        <v>978</v>
      </c>
      <c r="AMU46">
        <f t="shared" ca="1" si="3463"/>
        <v>524</v>
      </c>
      <c r="AMV46">
        <f t="shared" ca="1" si="3463"/>
        <v>518</v>
      </c>
      <c r="AMW46">
        <f t="shared" ca="1" si="3463"/>
        <v>47</v>
      </c>
      <c r="AMX46">
        <f t="shared" ca="1" si="3463"/>
        <v>81</v>
      </c>
      <c r="AMY46">
        <f t="shared" ca="1" si="3463"/>
        <v>747</v>
      </c>
      <c r="AMZ46">
        <f t="shared" ca="1" si="3463"/>
        <v>583</v>
      </c>
      <c r="ANA46">
        <f t="shared" ca="1" si="3463"/>
        <v>624</v>
      </c>
      <c r="ANB46">
        <f t="shared" ca="1" si="3463"/>
        <v>882</v>
      </c>
      <c r="ANC46">
        <f t="shared" ca="1" si="3463"/>
        <v>737</v>
      </c>
      <c r="AND46">
        <f t="shared" ca="1" si="3463"/>
        <v>733</v>
      </c>
      <c r="ANE46">
        <f t="shared" ca="1" si="3463"/>
        <v>97</v>
      </c>
      <c r="ANF46">
        <f t="shared" ca="1" si="3463"/>
        <v>646</v>
      </c>
      <c r="ANG46">
        <f t="shared" ca="1" si="3463"/>
        <v>387</v>
      </c>
      <c r="ANH46">
        <f t="shared" ca="1" si="3340"/>
        <v>495</v>
      </c>
      <c r="ANI46">
        <f t="shared" ca="1" si="3340"/>
        <v>257</v>
      </c>
      <c r="ANJ46">
        <f t="shared" ca="1" si="3340"/>
        <v>480</v>
      </c>
      <c r="ANK46">
        <f t="shared" ca="1" si="3340"/>
        <v>567</v>
      </c>
      <c r="ANL46">
        <f t="shared" ca="1" si="3340"/>
        <v>425</v>
      </c>
      <c r="ANM46">
        <f t="shared" ca="1" si="3340"/>
        <v>507</v>
      </c>
      <c r="ANN46">
        <f t="shared" ca="1" si="3340"/>
        <v>337</v>
      </c>
      <c r="ANO46">
        <f t="shared" ca="1" si="3340"/>
        <v>145</v>
      </c>
      <c r="ANP46">
        <f t="shared" ca="1" si="3340"/>
        <v>150</v>
      </c>
      <c r="ANQ46">
        <f t="shared" ca="1" si="3340"/>
        <v>569</v>
      </c>
      <c r="ANR46">
        <f t="shared" ca="1" si="3340"/>
        <v>823</v>
      </c>
      <c r="ANS46">
        <f t="shared" ca="1" si="3340"/>
        <v>102</v>
      </c>
      <c r="ANT46">
        <f t="shared" ca="1" si="3340"/>
        <v>553</v>
      </c>
      <c r="ANU46">
        <f t="shared" ref="ANU46:AQF49" ca="1" si="3719">RANDBETWEEN(1,1000)</f>
        <v>128</v>
      </c>
      <c r="ANV46">
        <f t="shared" ca="1" si="3719"/>
        <v>604</v>
      </c>
      <c r="ANW46">
        <f t="shared" ca="1" si="3719"/>
        <v>379</v>
      </c>
      <c r="ANX46">
        <f t="shared" ca="1" si="3719"/>
        <v>349</v>
      </c>
      <c r="ANY46">
        <f t="shared" ca="1" si="3719"/>
        <v>976</v>
      </c>
      <c r="ANZ46">
        <f t="shared" ca="1" si="3719"/>
        <v>488</v>
      </c>
      <c r="AOA46">
        <f t="shared" ca="1" si="3719"/>
        <v>41</v>
      </c>
      <c r="AOB46">
        <f t="shared" ca="1" si="3719"/>
        <v>869</v>
      </c>
      <c r="AOC46">
        <f t="shared" ca="1" si="3719"/>
        <v>916</v>
      </c>
      <c r="AOD46">
        <f t="shared" ca="1" si="3719"/>
        <v>818</v>
      </c>
      <c r="AOE46">
        <f t="shared" ca="1" si="3719"/>
        <v>240</v>
      </c>
      <c r="AOF46">
        <f t="shared" ca="1" si="3719"/>
        <v>842</v>
      </c>
      <c r="AOG46">
        <f t="shared" ca="1" si="3719"/>
        <v>721</v>
      </c>
      <c r="AOH46">
        <f t="shared" ca="1" si="3719"/>
        <v>253</v>
      </c>
      <c r="AOI46">
        <f t="shared" ca="1" si="3719"/>
        <v>866</v>
      </c>
      <c r="AOJ46">
        <f t="shared" ca="1" si="3719"/>
        <v>148</v>
      </c>
      <c r="AOK46">
        <f t="shared" ca="1" si="3719"/>
        <v>391</v>
      </c>
      <c r="AOL46">
        <f t="shared" ca="1" si="3719"/>
        <v>480</v>
      </c>
      <c r="AOM46">
        <f t="shared" ca="1" si="3719"/>
        <v>323</v>
      </c>
      <c r="AON46">
        <f t="shared" ca="1" si="3719"/>
        <v>936</v>
      </c>
      <c r="AOO46">
        <f t="shared" ca="1" si="3719"/>
        <v>115</v>
      </c>
      <c r="AOP46">
        <f t="shared" ca="1" si="3719"/>
        <v>346</v>
      </c>
      <c r="AOQ46">
        <f t="shared" ca="1" si="3719"/>
        <v>842</v>
      </c>
      <c r="AOR46">
        <f t="shared" ca="1" si="3719"/>
        <v>449</v>
      </c>
      <c r="AOS46">
        <f t="shared" ca="1" si="3719"/>
        <v>436</v>
      </c>
      <c r="AOT46">
        <f t="shared" ca="1" si="3719"/>
        <v>369</v>
      </c>
      <c r="AOU46">
        <f t="shared" ca="1" si="3719"/>
        <v>636</v>
      </c>
      <c r="AOV46">
        <f t="shared" ca="1" si="3719"/>
        <v>423</v>
      </c>
      <c r="AOW46">
        <f t="shared" ca="1" si="3719"/>
        <v>561</v>
      </c>
      <c r="AOX46">
        <f t="shared" ca="1" si="3719"/>
        <v>107</v>
      </c>
      <c r="AOY46">
        <f t="shared" ca="1" si="3719"/>
        <v>335</v>
      </c>
      <c r="AOZ46">
        <f t="shared" ca="1" si="3719"/>
        <v>347</v>
      </c>
      <c r="APA46">
        <f t="shared" ca="1" si="3719"/>
        <v>670</v>
      </c>
      <c r="APB46">
        <f t="shared" ca="1" si="3719"/>
        <v>596</v>
      </c>
      <c r="APC46">
        <f t="shared" ca="1" si="3719"/>
        <v>632</v>
      </c>
      <c r="APD46">
        <f t="shared" ca="1" si="3719"/>
        <v>397</v>
      </c>
      <c r="APE46">
        <f t="shared" ca="1" si="3719"/>
        <v>106</v>
      </c>
      <c r="APF46">
        <f t="shared" ca="1" si="3719"/>
        <v>474</v>
      </c>
      <c r="APG46">
        <f t="shared" ca="1" si="3719"/>
        <v>722</v>
      </c>
      <c r="APH46">
        <f t="shared" ca="1" si="3719"/>
        <v>325</v>
      </c>
      <c r="API46">
        <f t="shared" ca="1" si="3719"/>
        <v>398</v>
      </c>
      <c r="APJ46">
        <f t="shared" ca="1" si="3719"/>
        <v>478</v>
      </c>
      <c r="APK46">
        <f t="shared" ca="1" si="3719"/>
        <v>811</v>
      </c>
      <c r="APL46">
        <f t="shared" ca="1" si="3719"/>
        <v>893</v>
      </c>
      <c r="APM46">
        <f t="shared" ca="1" si="3719"/>
        <v>329</v>
      </c>
      <c r="APN46">
        <f t="shared" ca="1" si="3719"/>
        <v>746</v>
      </c>
      <c r="APO46">
        <f t="shared" ca="1" si="3719"/>
        <v>157</v>
      </c>
      <c r="APP46">
        <f t="shared" ca="1" si="3719"/>
        <v>96</v>
      </c>
      <c r="APQ46">
        <f t="shared" ca="1" si="3719"/>
        <v>38</v>
      </c>
      <c r="APR46">
        <f t="shared" ca="1" si="3719"/>
        <v>922</v>
      </c>
      <c r="APS46">
        <f t="shared" ca="1" si="3719"/>
        <v>858</v>
      </c>
      <c r="APT46">
        <f t="shared" ca="1" si="3719"/>
        <v>627</v>
      </c>
      <c r="APU46">
        <f t="shared" ca="1" si="3719"/>
        <v>85</v>
      </c>
      <c r="APV46">
        <f t="shared" ca="1" si="3719"/>
        <v>33</v>
      </c>
      <c r="APW46">
        <f t="shared" ca="1" si="3719"/>
        <v>397</v>
      </c>
      <c r="APX46">
        <f t="shared" ca="1" si="3719"/>
        <v>439</v>
      </c>
      <c r="APY46">
        <f t="shared" ca="1" si="3719"/>
        <v>722</v>
      </c>
      <c r="APZ46">
        <f t="shared" ca="1" si="3719"/>
        <v>709</v>
      </c>
      <c r="AQA46">
        <f t="shared" ca="1" si="3719"/>
        <v>303</v>
      </c>
      <c r="AQB46">
        <f t="shared" ca="1" si="3719"/>
        <v>62</v>
      </c>
      <c r="AQC46">
        <f t="shared" ca="1" si="3719"/>
        <v>44</v>
      </c>
      <c r="AQD46">
        <f t="shared" ca="1" si="3719"/>
        <v>537</v>
      </c>
      <c r="AQE46">
        <f t="shared" ca="1" si="3719"/>
        <v>133</v>
      </c>
      <c r="AQF46">
        <f t="shared" ca="1" si="3719"/>
        <v>408</v>
      </c>
      <c r="AQG46">
        <f t="shared" ca="1" si="3595"/>
        <v>245</v>
      </c>
      <c r="AQH46">
        <f t="shared" ca="1" si="3595"/>
        <v>704</v>
      </c>
      <c r="AQI46">
        <f t="shared" ca="1" si="3595"/>
        <v>626</v>
      </c>
      <c r="AQJ46">
        <f t="shared" ca="1" si="3595"/>
        <v>713</v>
      </c>
      <c r="AQK46">
        <f t="shared" ca="1" si="3595"/>
        <v>39</v>
      </c>
      <c r="AQL46">
        <f t="shared" ca="1" si="3595"/>
        <v>694</v>
      </c>
      <c r="AQM46">
        <f t="shared" ca="1" si="3595"/>
        <v>303</v>
      </c>
      <c r="AQN46">
        <f t="shared" ca="1" si="3595"/>
        <v>895</v>
      </c>
      <c r="AQO46">
        <f t="shared" ca="1" si="3595"/>
        <v>912</v>
      </c>
      <c r="AQP46">
        <f t="shared" ca="1" si="3595"/>
        <v>493</v>
      </c>
      <c r="AQQ46">
        <f t="shared" ca="1" si="3595"/>
        <v>204</v>
      </c>
      <c r="AQR46">
        <f t="shared" ca="1" si="3595"/>
        <v>253</v>
      </c>
      <c r="AQS46">
        <f t="shared" ca="1" si="3595"/>
        <v>153</v>
      </c>
      <c r="AQT46">
        <f t="shared" ca="1" si="3595"/>
        <v>202</v>
      </c>
      <c r="AQU46">
        <f t="shared" ca="1" si="3595"/>
        <v>189</v>
      </c>
      <c r="AQV46">
        <f t="shared" ca="1" si="3595"/>
        <v>967</v>
      </c>
      <c r="AQW46">
        <f t="shared" ca="1" si="3595"/>
        <v>11</v>
      </c>
      <c r="AQX46">
        <f t="shared" ca="1" si="3595"/>
        <v>337</v>
      </c>
      <c r="AQY46">
        <f t="shared" ca="1" si="3595"/>
        <v>799</v>
      </c>
      <c r="AQZ46">
        <f t="shared" ca="1" si="3595"/>
        <v>853</v>
      </c>
      <c r="ARA46">
        <f t="shared" ca="1" si="3595"/>
        <v>8</v>
      </c>
      <c r="ARB46">
        <f t="shared" ca="1" si="3595"/>
        <v>844</v>
      </c>
      <c r="ARC46">
        <f t="shared" ca="1" si="3595"/>
        <v>761</v>
      </c>
      <c r="ARD46">
        <f t="shared" ca="1" si="3595"/>
        <v>969</v>
      </c>
      <c r="ARE46">
        <f t="shared" ca="1" si="3595"/>
        <v>892</v>
      </c>
      <c r="ARF46">
        <f t="shared" ca="1" si="3595"/>
        <v>123</v>
      </c>
      <c r="ARG46">
        <f t="shared" ca="1" si="3595"/>
        <v>108</v>
      </c>
      <c r="ARH46">
        <f t="shared" ca="1" si="3595"/>
        <v>40</v>
      </c>
      <c r="ARI46">
        <f t="shared" ca="1" si="3595"/>
        <v>844</v>
      </c>
      <c r="ARJ46">
        <f t="shared" ca="1" si="3595"/>
        <v>512</v>
      </c>
      <c r="ARK46">
        <f t="shared" ca="1" si="3595"/>
        <v>710</v>
      </c>
      <c r="ARL46">
        <f t="shared" ca="1" si="3595"/>
        <v>4</v>
      </c>
      <c r="ARM46">
        <f t="shared" ca="1" si="3595"/>
        <v>543</v>
      </c>
      <c r="ARN46">
        <f t="shared" ca="1" si="3595"/>
        <v>190</v>
      </c>
      <c r="ARO46">
        <f t="shared" ca="1" si="3595"/>
        <v>736</v>
      </c>
      <c r="ARP46">
        <f t="shared" ca="1" si="3595"/>
        <v>41</v>
      </c>
      <c r="ARQ46">
        <f t="shared" ca="1" si="3595"/>
        <v>822</v>
      </c>
      <c r="ARR46">
        <f t="shared" ca="1" si="3595"/>
        <v>163</v>
      </c>
      <c r="ARS46">
        <f t="shared" ca="1" si="3464"/>
        <v>188</v>
      </c>
      <c r="ART46">
        <f t="shared" ca="1" si="3464"/>
        <v>572</v>
      </c>
      <c r="ARU46">
        <f t="shared" ca="1" si="3464"/>
        <v>51</v>
      </c>
      <c r="ARV46">
        <f t="shared" ca="1" si="3464"/>
        <v>312</v>
      </c>
      <c r="ARW46">
        <f t="shared" ca="1" si="3464"/>
        <v>868</v>
      </c>
      <c r="ARX46">
        <f t="shared" ca="1" si="3464"/>
        <v>954</v>
      </c>
      <c r="ARY46">
        <f t="shared" ca="1" si="3464"/>
        <v>691</v>
      </c>
      <c r="ARZ46">
        <f t="shared" ca="1" si="3464"/>
        <v>47</v>
      </c>
      <c r="ASA46">
        <f t="shared" ca="1" si="3464"/>
        <v>466</v>
      </c>
      <c r="ASB46">
        <f t="shared" ca="1" si="3464"/>
        <v>776</v>
      </c>
      <c r="ASC46">
        <f t="shared" ca="1" si="3464"/>
        <v>730</v>
      </c>
      <c r="ASD46">
        <f t="shared" ca="1" si="3464"/>
        <v>6</v>
      </c>
      <c r="ASE46">
        <f t="shared" ca="1" si="3464"/>
        <v>111</v>
      </c>
      <c r="ASF46">
        <f t="shared" ca="1" si="3341"/>
        <v>897</v>
      </c>
      <c r="ASG46">
        <f t="shared" ca="1" si="3341"/>
        <v>913</v>
      </c>
      <c r="ASH46">
        <f t="shared" ca="1" si="3341"/>
        <v>571</v>
      </c>
      <c r="ASI46">
        <f t="shared" ca="1" si="3341"/>
        <v>781</v>
      </c>
      <c r="ASJ46">
        <f t="shared" ca="1" si="3341"/>
        <v>439</v>
      </c>
      <c r="ASK46">
        <f t="shared" ca="1" si="3341"/>
        <v>421</v>
      </c>
      <c r="ASL46">
        <f t="shared" ca="1" si="3341"/>
        <v>152</v>
      </c>
      <c r="ASM46">
        <f t="shared" ca="1" si="3341"/>
        <v>578</v>
      </c>
      <c r="ASN46">
        <f t="shared" ca="1" si="3341"/>
        <v>440</v>
      </c>
      <c r="ASO46">
        <f t="shared" ca="1" si="3341"/>
        <v>406</v>
      </c>
      <c r="ASP46">
        <f t="shared" ca="1" si="3341"/>
        <v>104</v>
      </c>
      <c r="ASQ46">
        <f t="shared" ca="1" si="3341"/>
        <v>506</v>
      </c>
      <c r="ASR46">
        <f t="shared" ca="1" si="3341"/>
        <v>817</v>
      </c>
      <c r="ASS46">
        <f t="shared" ref="ASS46:AVD49" ca="1" si="3720">RANDBETWEEN(1,1000)</f>
        <v>932</v>
      </c>
      <c r="AST46">
        <f t="shared" ca="1" si="3720"/>
        <v>414</v>
      </c>
      <c r="ASU46">
        <f t="shared" ca="1" si="3720"/>
        <v>750</v>
      </c>
      <c r="ASV46">
        <f t="shared" ca="1" si="3720"/>
        <v>680</v>
      </c>
      <c r="ASW46">
        <f t="shared" ca="1" si="3720"/>
        <v>73</v>
      </c>
      <c r="ASX46">
        <f t="shared" ca="1" si="3720"/>
        <v>706</v>
      </c>
      <c r="ASY46">
        <f t="shared" ca="1" si="3720"/>
        <v>666</v>
      </c>
      <c r="ASZ46">
        <f t="shared" ca="1" si="3720"/>
        <v>258</v>
      </c>
      <c r="ATA46">
        <f t="shared" ca="1" si="3720"/>
        <v>414</v>
      </c>
      <c r="ATB46">
        <f t="shared" ca="1" si="3720"/>
        <v>349</v>
      </c>
      <c r="ATC46">
        <f t="shared" ca="1" si="3720"/>
        <v>314</v>
      </c>
      <c r="ATD46">
        <f t="shared" ca="1" si="3720"/>
        <v>969</v>
      </c>
      <c r="ATE46">
        <f t="shared" ca="1" si="3720"/>
        <v>115</v>
      </c>
      <c r="ATF46">
        <f t="shared" ca="1" si="3720"/>
        <v>650</v>
      </c>
      <c r="ATG46">
        <f t="shared" ca="1" si="3720"/>
        <v>196</v>
      </c>
      <c r="ATH46">
        <f t="shared" ca="1" si="3720"/>
        <v>436</v>
      </c>
      <c r="ATI46">
        <f t="shared" ca="1" si="3720"/>
        <v>221</v>
      </c>
      <c r="ATJ46">
        <f t="shared" ca="1" si="3720"/>
        <v>559</v>
      </c>
      <c r="ATK46">
        <f t="shared" ca="1" si="3720"/>
        <v>666</v>
      </c>
      <c r="ATL46">
        <f t="shared" ca="1" si="3720"/>
        <v>521</v>
      </c>
      <c r="ATM46">
        <f t="shared" ca="1" si="3720"/>
        <v>465</v>
      </c>
      <c r="ATN46">
        <f t="shared" ca="1" si="3720"/>
        <v>434</v>
      </c>
      <c r="ATO46">
        <f t="shared" ca="1" si="3720"/>
        <v>498</v>
      </c>
      <c r="ATP46">
        <f t="shared" ca="1" si="3720"/>
        <v>14</v>
      </c>
      <c r="ATQ46">
        <f t="shared" ca="1" si="3720"/>
        <v>110</v>
      </c>
      <c r="ATR46">
        <f t="shared" ca="1" si="3720"/>
        <v>227</v>
      </c>
      <c r="ATS46">
        <f t="shared" ca="1" si="3720"/>
        <v>449</v>
      </c>
      <c r="ATT46">
        <f t="shared" ca="1" si="3720"/>
        <v>496</v>
      </c>
      <c r="ATU46">
        <f t="shared" ca="1" si="3720"/>
        <v>719</v>
      </c>
      <c r="ATV46">
        <f t="shared" ca="1" si="3720"/>
        <v>805</v>
      </c>
      <c r="ATW46">
        <f t="shared" ca="1" si="3720"/>
        <v>376</v>
      </c>
      <c r="ATX46">
        <f t="shared" ca="1" si="3720"/>
        <v>906</v>
      </c>
      <c r="ATY46">
        <f t="shared" ca="1" si="3720"/>
        <v>629</v>
      </c>
      <c r="ATZ46">
        <f t="shared" ca="1" si="3720"/>
        <v>301</v>
      </c>
      <c r="AUA46">
        <f t="shared" ca="1" si="3720"/>
        <v>83</v>
      </c>
      <c r="AUB46">
        <f t="shared" ca="1" si="3720"/>
        <v>178</v>
      </c>
      <c r="AUC46">
        <f t="shared" ca="1" si="3720"/>
        <v>224</v>
      </c>
      <c r="AUD46">
        <f t="shared" ca="1" si="3720"/>
        <v>161</v>
      </c>
      <c r="AUE46">
        <f t="shared" ca="1" si="3720"/>
        <v>752</v>
      </c>
      <c r="AUF46">
        <f t="shared" ca="1" si="3720"/>
        <v>241</v>
      </c>
      <c r="AUG46">
        <f t="shared" ca="1" si="3720"/>
        <v>725</v>
      </c>
      <c r="AUH46">
        <f t="shared" ca="1" si="3720"/>
        <v>861</v>
      </c>
      <c r="AUI46">
        <f t="shared" ca="1" si="3720"/>
        <v>466</v>
      </c>
      <c r="AUJ46">
        <f t="shared" ca="1" si="3720"/>
        <v>270</v>
      </c>
      <c r="AUK46">
        <f t="shared" ca="1" si="3720"/>
        <v>857</v>
      </c>
      <c r="AUL46">
        <f t="shared" ca="1" si="3720"/>
        <v>214</v>
      </c>
      <c r="AUM46">
        <f t="shared" ca="1" si="3720"/>
        <v>542</v>
      </c>
      <c r="AUN46">
        <f t="shared" ca="1" si="3720"/>
        <v>738</v>
      </c>
      <c r="AUO46">
        <f t="shared" ca="1" si="3720"/>
        <v>665</v>
      </c>
      <c r="AUP46">
        <f t="shared" ca="1" si="3720"/>
        <v>709</v>
      </c>
      <c r="AUQ46">
        <f t="shared" ca="1" si="3720"/>
        <v>350</v>
      </c>
      <c r="AUR46">
        <f t="shared" ca="1" si="3720"/>
        <v>4</v>
      </c>
      <c r="AUS46">
        <f t="shared" ca="1" si="3720"/>
        <v>254</v>
      </c>
      <c r="AUT46">
        <f t="shared" ca="1" si="3720"/>
        <v>838</v>
      </c>
      <c r="AUU46">
        <f t="shared" ca="1" si="3720"/>
        <v>108</v>
      </c>
      <c r="AUV46">
        <f t="shared" ca="1" si="3720"/>
        <v>124</v>
      </c>
      <c r="AUW46">
        <f t="shared" ca="1" si="3720"/>
        <v>605</v>
      </c>
      <c r="AUX46">
        <f t="shared" ca="1" si="3720"/>
        <v>807</v>
      </c>
      <c r="AUY46">
        <f t="shared" ca="1" si="3720"/>
        <v>553</v>
      </c>
      <c r="AUZ46">
        <f t="shared" ca="1" si="3720"/>
        <v>27</v>
      </c>
      <c r="AVA46">
        <f t="shared" ca="1" si="3720"/>
        <v>169</v>
      </c>
      <c r="AVB46">
        <f t="shared" ca="1" si="3720"/>
        <v>619</v>
      </c>
      <c r="AVC46">
        <f t="shared" ca="1" si="3720"/>
        <v>347</v>
      </c>
      <c r="AVD46">
        <f t="shared" ca="1" si="3720"/>
        <v>421</v>
      </c>
      <c r="AVE46">
        <f t="shared" ca="1" si="3596"/>
        <v>504</v>
      </c>
      <c r="AVF46">
        <f t="shared" ca="1" si="3596"/>
        <v>861</v>
      </c>
      <c r="AVG46">
        <f t="shared" ca="1" si="3596"/>
        <v>310</v>
      </c>
      <c r="AVH46">
        <f t="shared" ca="1" si="3596"/>
        <v>475</v>
      </c>
      <c r="AVI46">
        <f t="shared" ca="1" si="3596"/>
        <v>888</v>
      </c>
      <c r="AVJ46">
        <f t="shared" ca="1" si="3596"/>
        <v>37</v>
      </c>
      <c r="AVK46">
        <f t="shared" ca="1" si="3596"/>
        <v>394</v>
      </c>
      <c r="AVL46">
        <f t="shared" ca="1" si="3596"/>
        <v>579</v>
      </c>
      <c r="AVM46">
        <f t="shared" ca="1" si="3596"/>
        <v>557</v>
      </c>
      <c r="AVN46">
        <f t="shared" ca="1" si="3596"/>
        <v>674</v>
      </c>
      <c r="AVO46">
        <f t="shared" ca="1" si="3596"/>
        <v>396</v>
      </c>
      <c r="AVP46">
        <f t="shared" ca="1" si="3596"/>
        <v>338</v>
      </c>
      <c r="AVQ46">
        <f t="shared" ca="1" si="3596"/>
        <v>591</v>
      </c>
      <c r="AVR46">
        <f t="shared" ca="1" si="3596"/>
        <v>742</v>
      </c>
      <c r="AVS46">
        <f t="shared" ca="1" si="3596"/>
        <v>649</v>
      </c>
      <c r="AVT46">
        <f t="shared" ca="1" si="3596"/>
        <v>229</v>
      </c>
      <c r="AVU46">
        <f t="shared" ca="1" si="3596"/>
        <v>586</v>
      </c>
      <c r="AVV46">
        <f t="shared" ca="1" si="3596"/>
        <v>963</v>
      </c>
      <c r="AVW46">
        <f t="shared" ca="1" si="3596"/>
        <v>995</v>
      </c>
      <c r="AVX46">
        <f t="shared" ca="1" si="3596"/>
        <v>694</v>
      </c>
      <c r="AVY46">
        <f t="shared" ca="1" si="3596"/>
        <v>865</v>
      </c>
      <c r="AVZ46">
        <f t="shared" ca="1" si="3596"/>
        <v>833</v>
      </c>
      <c r="AWA46">
        <f t="shared" ca="1" si="3596"/>
        <v>725</v>
      </c>
      <c r="AWB46">
        <f t="shared" ca="1" si="3596"/>
        <v>775</v>
      </c>
      <c r="AWC46">
        <f t="shared" ca="1" si="3596"/>
        <v>10</v>
      </c>
      <c r="AWD46">
        <f t="shared" ca="1" si="3596"/>
        <v>312</v>
      </c>
      <c r="AWE46">
        <f t="shared" ca="1" si="3596"/>
        <v>902</v>
      </c>
      <c r="AWF46">
        <f t="shared" ca="1" si="3596"/>
        <v>587</v>
      </c>
      <c r="AWG46">
        <f t="shared" ca="1" si="3596"/>
        <v>811</v>
      </c>
      <c r="AWH46">
        <f t="shared" ca="1" si="3596"/>
        <v>100</v>
      </c>
      <c r="AWI46">
        <f t="shared" ca="1" si="3596"/>
        <v>29</v>
      </c>
      <c r="AWJ46">
        <f t="shared" ca="1" si="3596"/>
        <v>75</v>
      </c>
      <c r="AWK46">
        <f t="shared" ca="1" si="3596"/>
        <v>397</v>
      </c>
      <c r="AWL46">
        <f t="shared" ca="1" si="3596"/>
        <v>187</v>
      </c>
      <c r="AWM46">
        <f t="shared" ca="1" si="3596"/>
        <v>561</v>
      </c>
      <c r="AWN46">
        <f t="shared" ca="1" si="3596"/>
        <v>764</v>
      </c>
      <c r="AWO46">
        <f t="shared" ca="1" si="3596"/>
        <v>793</v>
      </c>
      <c r="AWP46">
        <f t="shared" ca="1" si="3596"/>
        <v>585</v>
      </c>
      <c r="AWQ46">
        <f t="shared" ca="1" si="3465"/>
        <v>22</v>
      </c>
      <c r="AWR46">
        <f t="shared" ca="1" si="3465"/>
        <v>173</v>
      </c>
      <c r="AWS46">
        <f t="shared" ca="1" si="3465"/>
        <v>92</v>
      </c>
      <c r="AWT46">
        <f t="shared" ca="1" si="3465"/>
        <v>724</v>
      </c>
      <c r="AWU46">
        <f t="shared" ca="1" si="3465"/>
        <v>982</v>
      </c>
      <c r="AWV46">
        <f t="shared" ca="1" si="3465"/>
        <v>111</v>
      </c>
      <c r="AWW46">
        <f t="shared" ca="1" si="3465"/>
        <v>216</v>
      </c>
      <c r="AWX46">
        <f t="shared" ca="1" si="3465"/>
        <v>612</v>
      </c>
      <c r="AWY46">
        <f t="shared" ca="1" si="3465"/>
        <v>932</v>
      </c>
      <c r="AWZ46">
        <f t="shared" ca="1" si="3465"/>
        <v>843</v>
      </c>
      <c r="AXA46">
        <f t="shared" ca="1" si="3465"/>
        <v>383</v>
      </c>
      <c r="AXB46">
        <f t="shared" ca="1" si="3465"/>
        <v>360</v>
      </c>
      <c r="AXC46">
        <f t="shared" ca="1" si="3465"/>
        <v>810</v>
      </c>
      <c r="AXD46">
        <f t="shared" ca="1" si="3342"/>
        <v>283</v>
      </c>
      <c r="AXE46">
        <f t="shared" ca="1" si="3342"/>
        <v>596</v>
      </c>
      <c r="AXF46">
        <f t="shared" ca="1" si="3342"/>
        <v>721</v>
      </c>
      <c r="AXG46">
        <f t="shared" ca="1" si="3342"/>
        <v>884</v>
      </c>
      <c r="AXH46">
        <f t="shared" ca="1" si="3342"/>
        <v>392</v>
      </c>
      <c r="AXI46">
        <f t="shared" ca="1" si="3342"/>
        <v>129</v>
      </c>
      <c r="AXJ46">
        <f t="shared" ca="1" si="3342"/>
        <v>281</v>
      </c>
      <c r="AXK46">
        <f t="shared" ca="1" si="3342"/>
        <v>918</v>
      </c>
      <c r="AXL46">
        <f t="shared" ca="1" si="3342"/>
        <v>253</v>
      </c>
      <c r="AXM46">
        <f t="shared" ca="1" si="3342"/>
        <v>924</v>
      </c>
      <c r="AXN46">
        <f t="shared" ca="1" si="3342"/>
        <v>784</v>
      </c>
      <c r="AXO46">
        <f t="shared" ca="1" si="3342"/>
        <v>599</v>
      </c>
      <c r="AXP46">
        <f t="shared" ca="1" si="3342"/>
        <v>811</v>
      </c>
      <c r="AXQ46">
        <f t="shared" ref="AXQ46:BAB49" ca="1" si="3721">RANDBETWEEN(1,1000)</f>
        <v>481</v>
      </c>
      <c r="AXR46">
        <f t="shared" ca="1" si="3721"/>
        <v>753</v>
      </c>
      <c r="AXS46">
        <f t="shared" ca="1" si="3721"/>
        <v>166</v>
      </c>
      <c r="AXT46">
        <f t="shared" ca="1" si="3721"/>
        <v>298</v>
      </c>
      <c r="AXU46">
        <f t="shared" ca="1" si="3721"/>
        <v>689</v>
      </c>
      <c r="AXV46">
        <f t="shared" ca="1" si="3721"/>
        <v>673</v>
      </c>
      <c r="AXW46">
        <f t="shared" ca="1" si="3721"/>
        <v>26</v>
      </c>
      <c r="AXX46">
        <f t="shared" ca="1" si="3721"/>
        <v>718</v>
      </c>
      <c r="AXY46">
        <f t="shared" ca="1" si="3721"/>
        <v>877</v>
      </c>
      <c r="AXZ46">
        <f t="shared" ca="1" si="3721"/>
        <v>227</v>
      </c>
      <c r="AYA46">
        <f t="shared" ca="1" si="3721"/>
        <v>170</v>
      </c>
      <c r="AYB46">
        <f t="shared" ca="1" si="3721"/>
        <v>723</v>
      </c>
      <c r="AYC46">
        <f t="shared" ca="1" si="3721"/>
        <v>105</v>
      </c>
      <c r="AYD46">
        <f t="shared" ca="1" si="3721"/>
        <v>401</v>
      </c>
      <c r="AYE46">
        <f t="shared" ca="1" si="3721"/>
        <v>993</v>
      </c>
      <c r="AYF46">
        <f t="shared" ca="1" si="3721"/>
        <v>23</v>
      </c>
      <c r="AYG46">
        <f t="shared" ca="1" si="3721"/>
        <v>450</v>
      </c>
      <c r="AYH46">
        <f t="shared" ca="1" si="3721"/>
        <v>61</v>
      </c>
      <c r="AYI46">
        <f t="shared" ca="1" si="3721"/>
        <v>907</v>
      </c>
      <c r="AYJ46">
        <f t="shared" ca="1" si="3721"/>
        <v>814</v>
      </c>
      <c r="AYK46">
        <f t="shared" ca="1" si="3721"/>
        <v>403</v>
      </c>
      <c r="AYL46">
        <f t="shared" ca="1" si="3721"/>
        <v>658</v>
      </c>
      <c r="AYM46">
        <f t="shared" ca="1" si="3721"/>
        <v>600</v>
      </c>
      <c r="AYN46">
        <f t="shared" ca="1" si="3721"/>
        <v>882</v>
      </c>
      <c r="AYO46">
        <f t="shared" ca="1" si="3721"/>
        <v>652</v>
      </c>
      <c r="AYP46">
        <f t="shared" ca="1" si="3721"/>
        <v>638</v>
      </c>
      <c r="AYQ46">
        <f t="shared" ca="1" si="3721"/>
        <v>65</v>
      </c>
      <c r="AYR46">
        <f t="shared" ca="1" si="3721"/>
        <v>897</v>
      </c>
      <c r="AYS46">
        <f t="shared" ca="1" si="3721"/>
        <v>570</v>
      </c>
      <c r="AYT46">
        <f t="shared" ca="1" si="3721"/>
        <v>599</v>
      </c>
      <c r="AYU46">
        <f t="shared" ca="1" si="3721"/>
        <v>485</v>
      </c>
      <c r="AYV46">
        <f t="shared" ca="1" si="3721"/>
        <v>305</v>
      </c>
      <c r="AYW46">
        <f t="shared" ca="1" si="3721"/>
        <v>376</v>
      </c>
      <c r="AYX46">
        <f t="shared" ca="1" si="3721"/>
        <v>913</v>
      </c>
      <c r="AYY46">
        <f t="shared" ca="1" si="3721"/>
        <v>141</v>
      </c>
      <c r="AYZ46">
        <f t="shared" ca="1" si="3721"/>
        <v>884</v>
      </c>
      <c r="AZA46">
        <f t="shared" ca="1" si="3721"/>
        <v>261</v>
      </c>
      <c r="AZB46">
        <f t="shared" ca="1" si="3721"/>
        <v>842</v>
      </c>
      <c r="AZC46">
        <f t="shared" ca="1" si="3721"/>
        <v>178</v>
      </c>
      <c r="AZD46">
        <f t="shared" ca="1" si="3721"/>
        <v>84</v>
      </c>
      <c r="AZE46">
        <f t="shared" ca="1" si="3721"/>
        <v>671</v>
      </c>
      <c r="AZF46">
        <f t="shared" ca="1" si="3721"/>
        <v>780</v>
      </c>
      <c r="AZG46">
        <f t="shared" ca="1" si="3721"/>
        <v>145</v>
      </c>
      <c r="AZH46">
        <f t="shared" ca="1" si="3721"/>
        <v>239</v>
      </c>
      <c r="AZI46">
        <f t="shared" ca="1" si="3721"/>
        <v>805</v>
      </c>
      <c r="AZJ46">
        <f t="shared" ca="1" si="3721"/>
        <v>114</v>
      </c>
      <c r="AZK46">
        <f t="shared" ca="1" si="3721"/>
        <v>819</v>
      </c>
      <c r="AZL46">
        <f t="shared" ca="1" si="3721"/>
        <v>671</v>
      </c>
      <c r="AZM46">
        <f t="shared" ca="1" si="3721"/>
        <v>492</v>
      </c>
      <c r="AZN46">
        <f t="shared" ca="1" si="3721"/>
        <v>963</v>
      </c>
      <c r="AZO46">
        <f t="shared" ca="1" si="3721"/>
        <v>85</v>
      </c>
      <c r="AZP46">
        <f t="shared" ca="1" si="3721"/>
        <v>345</v>
      </c>
      <c r="AZQ46">
        <f t="shared" ca="1" si="3721"/>
        <v>212</v>
      </c>
      <c r="AZR46">
        <f t="shared" ca="1" si="3721"/>
        <v>36</v>
      </c>
      <c r="AZS46">
        <f t="shared" ca="1" si="3721"/>
        <v>328</v>
      </c>
      <c r="AZT46">
        <f t="shared" ca="1" si="3721"/>
        <v>676</v>
      </c>
      <c r="AZU46">
        <f t="shared" ca="1" si="3721"/>
        <v>458</v>
      </c>
      <c r="AZV46">
        <f t="shared" ca="1" si="3721"/>
        <v>328</v>
      </c>
      <c r="AZW46">
        <f t="shared" ca="1" si="3721"/>
        <v>882</v>
      </c>
      <c r="AZX46">
        <f t="shared" ca="1" si="3721"/>
        <v>671</v>
      </c>
      <c r="AZY46">
        <f t="shared" ca="1" si="3721"/>
        <v>178</v>
      </c>
      <c r="AZZ46">
        <f t="shared" ca="1" si="3721"/>
        <v>371</v>
      </c>
      <c r="BAA46">
        <f t="shared" ca="1" si="3721"/>
        <v>383</v>
      </c>
      <c r="BAB46">
        <f t="shared" ca="1" si="3721"/>
        <v>170</v>
      </c>
      <c r="BAC46">
        <f t="shared" ca="1" si="3597"/>
        <v>118</v>
      </c>
      <c r="BAD46">
        <f t="shared" ca="1" si="3597"/>
        <v>684</v>
      </c>
      <c r="BAE46">
        <f t="shared" ca="1" si="3597"/>
        <v>144</v>
      </c>
      <c r="BAF46">
        <f t="shared" ca="1" si="3597"/>
        <v>645</v>
      </c>
      <c r="BAG46">
        <f t="shared" ca="1" si="3597"/>
        <v>475</v>
      </c>
      <c r="BAH46">
        <f t="shared" ca="1" si="3597"/>
        <v>494</v>
      </c>
      <c r="BAI46">
        <f t="shared" ca="1" si="3597"/>
        <v>854</v>
      </c>
      <c r="BAJ46">
        <f t="shared" ca="1" si="3597"/>
        <v>792</v>
      </c>
      <c r="BAK46">
        <f t="shared" ca="1" si="3597"/>
        <v>254</v>
      </c>
      <c r="BAL46">
        <f t="shared" ca="1" si="3597"/>
        <v>540</v>
      </c>
      <c r="BAM46">
        <f t="shared" ca="1" si="3597"/>
        <v>729</v>
      </c>
      <c r="BAN46">
        <f t="shared" ca="1" si="3597"/>
        <v>816</v>
      </c>
      <c r="BAO46">
        <f t="shared" ca="1" si="3597"/>
        <v>807</v>
      </c>
      <c r="BAP46">
        <f t="shared" ca="1" si="3597"/>
        <v>410</v>
      </c>
      <c r="BAQ46">
        <f t="shared" ca="1" si="3597"/>
        <v>746</v>
      </c>
      <c r="BAR46">
        <f t="shared" ca="1" si="3597"/>
        <v>789</v>
      </c>
      <c r="BAS46">
        <f t="shared" ca="1" si="3597"/>
        <v>83</v>
      </c>
      <c r="BAT46">
        <f t="shared" ca="1" si="3597"/>
        <v>620</v>
      </c>
      <c r="BAU46">
        <f t="shared" ca="1" si="3597"/>
        <v>657</v>
      </c>
      <c r="BAV46">
        <f t="shared" ca="1" si="3597"/>
        <v>203</v>
      </c>
      <c r="BAW46">
        <f t="shared" ca="1" si="3597"/>
        <v>545</v>
      </c>
      <c r="BAX46">
        <f t="shared" ca="1" si="3597"/>
        <v>942</v>
      </c>
      <c r="BAY46">
        <f t="shared" ca="1" si="3597"/>
        <v>295</v>
      </c>
      <c r="BAZ46">
        <f t="shared" ca="1" si="3597"/>
        <v>764</v>
      </c>
      <c r="BBA46">
        <f t="shared" ca="1" si="3597"/>
        <v>425</v>
      </c>
      <c r="BBB46">
        <f t="shared" ca="1" si="3597"/>
        <v>980</v>
      </c>
      <c r="BBC46">
        <f t="shared" ca="1" si="3597"/>
        <v>755</v>
      </c>
      <c r="BBD46">
        <f t="shared" ca="1" si="3597"/>
        <v>805</v>
      </c>
      <c r="BBE46">
        <f t="shared" ca="1" si="3597"/>
        <v>623</v>
      </c>
      <c r="BBF46">
        <f t="shared" ca="1" si="3597"/>
        <v>505</v>
      </c>
      <c r="BBG46">
        <f t="shared" ca="1" si="3597"/>
        <v>580</v>
      </c>
      <c r="BBH46">
        <f t="shared" ca="1" si="3597"/>
        <v>911</v>
      </c>
      <c r="BBI46">
        <f t="shared" ca="1" si="3597"/>
        <v>705</v>
      </c>
      <c r="BBJ46">
        <f t="shared" ca="1" si="3597"/>
        <v>768</v>
      </c>
      <c r="BBK46">
        <f t="shared" ca="1" si="3597"/>
        <v>284</v>
      </c>
      <c r="BBL46">
        <f t="shared" ca="1" si="3597"/>
        <v>102</v>
      </c>
      <c r="BBM46">
        <f t="shared" ca="1" si="3597"/>
        <v>341</v>
      </c>
      <c r="BBN46">
        <f t="shared" ca="1" si="3597"/>
        <v>888</v>
      </c>
      <c r="BBO46">
        <f t="shared" ca="1" si="3466"/>
        <v>967</v>
      </c>
      <c r="BBP46">
        <f t="shared" ca="1" si="3466"/>
        <v>343</v>
      </c>
      <c r="BBQ46">
        <f t="shared" ca="1" si="3466"/>
        <v>775</v>
      </c>
      <c r="BBR46">
        <f t="shared" ca="1" si="3466"/>
        <v>484</v>
      </c>
      <c r="BBS46">
        <f t="shared" ca="1" si="3466"/>
        <v>340</v>
      </c>
      <c r="BBT46">
        <f t="shared" ca="1" si="3466"/>
        <v>126</v>
      </c>
      <c r="BBU46">
        <f t="shared" ca="1" si="3466"/>
        <v>908</v>
      </c>
      <c r="BBV46">
        <f t="shared" ca="1" si="3466"/>
        <v>517</v>
      </c>
      <c r="BBW46">
        <f t="shared" ca="1" si="3466"/>
        <v>486</v>
      </c>
      <c r="BBX46">
        <f t="shared" ca="1" si="3466"/>
        <v>560</v>
      </c>
      <c r="BBY46">
        <f t="shared" ca="1" si="3466"/>
        <v>571</v>
      </c>
      <c r="BBZ46">
        <f t="shared" ca="1" si="3466"/>
        <v>591</v>
      </c>
      <c r="BCA46">
        <f t="shared" ca="1" si="3466"/>
        <v>757</v>
      </c>
      <c r="BCB46">
        <f t="shared" ca="1" si="3343"/>
        <v>569</v>
      </c>
      <c r="BCC46">
        <f t="shared" ca="1" si="3343"/>
        <v>947</v>
      </c>
      <c r="BCD46">
        <f t="shared" ca="1" si="3343"/>
        <v>675</v>
      </c>
      <c r="BCE46">
        <f t="shared" ca="1" si="3343"/>
        <v>456</v>
      </c>
      <c r="BCF46">
        <f t="shared" ca="1" si="3343"/>
        <v>180</v>
      </c>
      <c r="BCG46">
        <f t="shared" ca="1" si="3343"/>
        <v>632</v>
      </c>
      <c r="BCH46">
        <f t="shared" ca="1" si="3343"/>
        <v>145</v>
      </c>
      <c r="BCI46">
        <f t="shared" ca="1" si="3343"/>
        <v>596</v>
      </c>
      <c r="BCJ46">
        <f t="shared" ca="1" si="3343"/>
        <v>993</v>
      </c>
      <c r="BCK46">
        <f t="shared" ca="1" si="3343"/>
        <v>962</v>
      </c>
      <c r="BCL46">
        <f t="shared" ca="1" si="3343"/>
        <v>897</v>
      </c>
      <c r="BCM46">
        <f t="shared" ca="1" si="3343"/>
        <v>321</v>
      </c>
      <c r="BCN46">
        <f t="shared" ca="1" si="3343"/>
        <v>411</v>
      </c>
      <c r="BCO46">
        <f t="shared" ref="BCO46:BEZ49" ca="1" si="3722">RANDBETWEEN(1,1000)</f>
        <v>797</v>
      </c>
      <c r="BCP46">
        <f t="shared" ca="1" si="3722"/>
        <v>803</v>
      </c>
      <c r="BCQ46">
        <f t="shared" ca="1" si="3722"/>
        <v>533</v>
      </c>
      <c r="BCR46">
        <f t="shared" ca="1" si="3722"/>
        <v>421</v>
      </c>
      <c r="BCS46">
        <f t="shared" ca="1" si="3722"/>
        <v>560</v>
      </c>
      <c r="BCT46">
        <f t="shared" ca="1" si="3722"/>
        <v>7</v>
      </c>
      <c r="BCU46">
        <f t="shared" ca="1" si="3722"/>
        <v>7</v>
      </c>
      <c r="BCV46">
        <f t="shared" ca="1" si="3722"/>
        <v>41</v>
      </c>
      <c r="BCW46">
        <f t="shared" ca="1" si="3722"/>
        <v>373</v>
      </c>
      <c r="BCX46">
        <f t="shared" ca="1" si="3722"/>
        <v>980</v>
      </c>
      <c r="BCY46">
        <f t="shared" ca="1" si="3722"/>
        <v>800</v>
      </c>
      <c r="BCZ46">
        <f t="shared" ca="1" si="3722"/>
        <v>744</v>
      </c>
      <c r="BDA46">
        <f t="shared" ca="1" si="3722"/>
        <v>516</v>
      </c>
      <c r="BDB46">
        <f t="shared" ca="1" si="3722"/>
        <v>953</v>
      </c>
      <c r="BDC46">
        <f t="shared" ca="1" si="3722"/>
        <v>694</v>
      </c>
      <c r="BDD46">
        <f t="shared" ca="1" si="3722"/>
        <v>772</v>
      </c>
      <c r="BDE46">
        <f t="shared" ca="1" si="3722"/>
        <v>129</v>
      </c>
      <c r="BDF46">
        <f t="shared" ca="1" si="3722"/>
        <v>298</v>
      </c>
      <c r="BDG46">
        <f t="shared" ca="1" si="3722"/>
        <v>213</v>
      </c>
      <c r="BDH46">
        <f t="shared" ca="1" si="3722"/>
        <v>896</v>
      </c>
      <c r="BDI46">
        <f t="shared" ca="1" si="3722"/>
        <v>318</v>
      </c>
      <c r="BDJ46">
        <f t="shared" ca="1" si="3722"/>
        <v>389</v>
      </c>
      <c r="BDK46">
        <f t="shared" ca="1" si="3722"/>
        <v>318</v>
      </c>
      <c r="BDL46">
        <f t="shared" ca="1" si="3722"/>
        <v>712</v>
      </c>
      <c r="BDM46">
        <f t="shared" ca="1" si="3722"/>
        <v>845</v>
      </c>
      <c r="BDN46">
        <f t="shared" ca="1" si="3722"/>
        <v>547</v>
      </c>
      <c r="BDO46">
        <f t="shared" ca="1" si="3722"/>
        <v>504</v>
      </c>
      <c r="BDP46">
        <f t="shared" ca="1" si="3722"/>
        <v>205</v>
      </c>
      <c r="BDQ46">
        <f t="shared" ca="1" si="3722"/>
        <v>44</v>
      </c>
      <c r="BDR46">
        <f t="shared" ca="1" si="3722"/>
        <v>769</v>
      </c>
      <c r="BDS46">
        <f t="shared" ca="1" si="3722"/>
        <v>699</v>
      </c>
      <c r="BDT46">
        <f t="shared" ca="1" si="3722"/>
        <v>787</v>
      </c>
      <c r="BDU46">
        <f t="shared" ca="1" si="3722"/>
        <v>748</v>
      </c>
      <c r="BDV46">
        <f t="shared" ca="1" si="3722"/>
        <v>613</v>
      </c>
      <c r="BDW46">
        <f t="shared" ca="1" si="3722"/>
        <v>210</v>
      </c>
      <c r="BDX46">
        <f t="shared" ca="1" si="3722"/>
        <v>220</v>
      </c>
      <c r="BDY46">
        <f t="shared" ca="1" si="3722"/>
        <v>984</v>
      </c>
      <c r="BDZ46">
        <f t="shared" ca="1" si="3722"/>
        <v>113</v>
      </c>
      <c r="BEA46">
        <f t="shared" ca="1" si="3722"/>
        <v>251</v>
      </c>
      <c r="BEB46">
        <f t="shared" ca="1" si="3722"/>
        <v>604</v>
      </c>
      <c r="BEC46">
        <f t="shared" ca="1" si="3722"/>
        <v>665</v>
      </c>
      <c r="BED46">
        <f t="shared" ca="1" si="3722"/>
        <v>882</v>
      </c>
      <c r="BEE46">
        <f t="shared" ca="1" si="3722"/>
        <v>960</v>
      </c>
      <c r="BEF46">
        <f t="shared" ca="1" si="3722"/>
        <v>144</v>
      </c>
      <c r="BEG46">
        <f t="shared" ca="1" si="3722"/>
        <v>808</v>
      </c>
      <c r="BEH46">
        <f t="shared" ca="1" si="3722"/>
        <v>448</v>
      </c>
      <c r="BEI46">
        <f t="shared" ca="1" si="3722"/>
        <v>251</v>
      </c>
      <c r="BEJ46">
        <f t="shared" ca="1" si="3722"/>
        <v>809</v>
      </c>
      <c r="BEK46">
        <f t="shared" ca="1" si="3722"/>
        <v>291</v>
      </c>
      <c r="BEL46">
        <f t="shared" ca="1" si="3722"/>
        <v>822</v>
      </c>
      <c r="BEM46">
        <f t="shared" ca="1" si="3722"/>
        <v>486</v>
      </c>
      <c r="BEN46">
        <f t="shared" ca="1" si="3722"/>
        <v>270</v>
      </c>
      <c r="BEO46">
        <f t="shared" ca="1" si="3722"/>
        <v>287</v>
      </c>
      <c r="BEP46">
        <f t="shared" ca="1" si="3722"/>
        <v>766</v>
      </c>
      <c r="BEQ46">
        <f t="shared" ca="1" si="3722"/>
        <v>666</v>
      </c>
      <c r="BER46">
        <f t="shared" ca="1" si="3722"/>
        <v>686</v>
      </c>
      <c r="BES46">
        <f t="shared" ca="1" si="3722"/>
        <v>143</v>
      </c>
      <c r="BET46">
        <f t="shared" ca="1" si="3722"/>
        <v>510</v>
      </c>
      <c r="BEU46">
        <f t="shared" ca="1" si="3722"/>
        <v>971</v>
      </c>
      <c r="BEV46">
        <f t="shared" ca="1" si="3722"/>
        <v>640</v>
      </c>
      <c r="BEW46">
        <f t="shared" ca="1" si="3722"/>
        <v>178</v>
      </c>
      <c r="BEX46">
        <f t="shared" ca="1" si="3722"/>
        <v>524</v>
      </c>
      <c r="BEY46">
        <f t="shared" ca="1" si="3722"/>
        <v>626</v>
      </c>
      <c r="BEZ46">
        <f t="shared" ca="1" si="3722"/>
        <v>255</v>
      </c>
      <c r="BFA46">
        <f t="shared" ca="1" si="3598"/>
        <v>367</v>
      </c>
      <c r="BFB46">
        <f t="shared" ca="1" si="3598"/>
        <v>470</v>
      </c>
      <c r="BFC46">
        <f t="shared" ca="1" si="3598"/>
        <v>35</v>
      </c>
      <c r="BFD46">
        <f t="shared" ca="1" si="3598"/>
        <v>313</v>
      </c>
      <c r="BFE46">
        <f t="shared" ca="1" si="3598"/>
        <v>966</v>
      </c>
      <c r="BFF46">
        <f t="shared" ca="1" si="3598"/>
        <v>676</v>
      </c>
      <c r="BFG46">
        <f t="shared" ca="1" si="3598"/>
        <v>969</v>
      </c>
      <c r="BFH46">
        <f t="shared" ca="1" si="3598"/>
        <v>663</v>
      </c>
      <c r="BFI46">
        <f t="shared" ca="1" si="3598"/>
        <v>397</v>
      </c>
      <c r="BFJ46">
        <f t="shared" ca="1" si="3598"/>
        <v>90</v>
      </c>
      <c r="BFK46">
        <f t="shared" ca="1" si="3598"/>
        <v>953</v>
      </c>
      <c r="BFL46">
        <f t="shared" ca="1" si="3598"/>
        <v>908</v>
      </c>
      <c r="BFM46">
        <f t="shared" ca="1" si="3598"/>
        <v>493</v>
      </c>
      <c r="BFN46">
        <f t="shared" ca="1" si="3598"/>
        <v>381</v>
      </c>
      <c r="BFO46">
        <f t="shared" ca="1" si="3598"/>
        <v>417</v>
      </c>
      <c r="BFP46">
        <f t="shared" ca="1" si="3598"/>
        <v>227</v>
      </c>
      <c r="BFQ46">
        <f t="shared" ca="1" si="3598"/>
        <v>446</v>
      </c>
      <c r="BFR46">
        <f t="shared" ca="1" si="3598"/>
        <v>111</v>
      </c>
      <c r="BFS46">
        <f t="shared" ca="1" si="3598"/>
        <v>296</v>
      </c>
      <c r="BFT46">
        <f t="shared" ca="1" si="3598"/>
        <v>902</v>
      </c>
      <c r="BFU46">
        <f t="shared" ca="1" si="3598"/>
        <v>455</v>
      </c>
      <c r="BFV46">
        <f t="shared" ca="1" si="3598"/>
        <v>707</v>
      </c>
      <c r="BFW46">
        <f t="shared" ca="1" si="3598"/>
        <v>923</v>
      </c>
      <c r="BFX46">
        <f t="shared" ca="1" si="3598"/>
        <v>145</v>
      </c>
      <c r="BFY46">
        <f t="shared" ca="1" si="3598"/>
        <v>951</v>
      </c>
      <c r="BFZ46">
        <f t="shared" ca="1" si="3598"/>
        <v>342</v>
      </c>
      <c r="BGA46">
        <f t="shared" ca="1" si="3598"/>
        <v>902</v>
      </c>
      <c r="BGB46">
        <f t="shared" ca="1" si="3598"/>
        <v>611</v>
      </c>
      <c r="BGC46">
        <f t="shared" ca="1" si="3598"/>
        <v>234</v>
      </c>
      <c r="BGD46">
        <f t="shared" ca="1" si="3598"/>
        <v>127</v>
      </c>
      <c r="BGE46">
        <f t="shared" ca="1" si="3598"/>
        <v>917</v>
      </c>
      <c r="BGF46">
        <f t="shared" ca="1" si="3598"/>
        <v>252</v>
      </c>
      <c r="BGG46">
        <f t="shared" ca="1" si="3598"/>
        <v>805</v>
      </c>
      <c r="BGH46">
        <f t="shared" ca="1" si="3598"/>
        <v>927</v>
      </c>
      <c r="BGI46">
        <f t="shared" ca="1" si="3598"/>
        <v>390</v>
      </c>
      <c r="BGJ46">
        <f t="shared" ca="1" si="3598"/>
        <v>650</v>
      </c>
      <c r="BGK46">
        <f t="shared" ca="1" si="3598"/>
        <v>817</v>
      </c>
      <c r="BGL46">
        <f t="shared" ca="1" si="3598"/>
        <v>302</v>
      </c>
      <c r="BGM46">
        <f t="shared" ca="1" si="3467"/>
        <v>777</v>
      </c>
      <c r="BGN46">
        <f t="shared" ca="1" si="3467"/>
        <v>152</v>
      </c>
      <c r="BGO46">
        <f t="shared" ca="1" si="3467"/>
        <v>720</v>
      </c>
      <c r="BGP46">
        <f t="shared" ca="1" si="3467"/>
        <v>548</v>
      </c>
      <c r="BGQ46">
        <f t="shared" ca="1" si="3467"/>
        <v>732</v>
      </c>
      <c r="BGR46">
        <f t="shared" ca="1" si="3467"/>
        <v>94</v>
      </c>
      <c r="BGS46">
        <f t="shared" ca="1" si="3467"/>
        <v>517</v>
      </c>
      <c r="BGT46">
        <f t="shared" ca="1" si="3467"/>
        <v>172</v>
      </c>
      <c r="BGU46">
        <f t="shared" ca="1" si="3467"/>
        <v>890</v>
      </c>
      <c r="BGV46">
        <f t="shared" ca="1" si="3467"/>
        <v>57</v>
      </c>
      <c r="BGW46">
        <f t="shared" ca="1" si="3467"/>
        <v>30</v>
      </c>
      <c r="BGX46">
        <f t="shared" ca="1" si="3467"/>
        <v>644</v>
      </c>
      <c r="BGY46">
        <f t="shared" ca="1" si="3467"/>
        <v>446</v>
      </c>
      <c r="BGZ46">
        <f t="shared" ca="1" si="3344"/>
        <v>606</v>
      </c>
      <c r="BHA46">
        <f t="shared" ca="1" si="3344"/>
        <v>531</v>
      </c>
      <c r="BHB46">
        <f t="shared" ca="1" si="3344"/>
        <v>212</v>
      </c>
      <c r="BHC46">
        <f t="shared" ca="1" si="3344"/>
        <v>747</v>
      </c>
      <c r="BHD46">
        <f t="shared" ca="1" si="3344"/>
        <v>746</v>
      </c>
      <c r="BHE46">
        <f t="shared" ca="1" si="3344"/>
        <v>929</v>
      </c>
      <c r="BHF46">
        <f t="shared" ca="1" si="3344"/>
        <v>11</v>
      </c>
      <c r="BHG46">
        <f t="shared" ca="1" si="3344"/>
        <v>492</v>
      </c>
      <c r="BHH46">
        <f t="shared" ca="1" si="3344"/>
        <v>333</v>
      </c>
      <c r="BHI46">
        <f t="shared" ca="1" si="3344"/>
        <v>38</v>
      </c>
      <c r="BHJ46">
        <f t="shared" ca="1" si="3344"/>
        <v>115</v>
      </c>
      <c r="BHK46">
        <f t="shared" ca="1" si="3344"/>
        <v>743</v>
      </c>
      <c r="BHL46">
        <f t="shared" ca="1" si="3344"/>
        <v>976</v>
      </c>
      <c r="BHM46">
        <f t="shared" ref="BHM46:BJX49" ca="1" si="3723">RANDBETWEEN(1,1000)</f>
        <v>567</v>
      </c>
      <c r="BHN46">
        <f t="shared" ca="1" si="3723"/>
        <v>675</v>
      </c>
      <c r="BHO46">
        <f t="shared" ca="1" si="3723"/>
        <v>723</v>
      </c>
      <c r="BHP46">
        <f t="shared" ca="1" si="3723"/>
        <v>384</v>
      </c>
      <c r="BHQ46">
        <f t="shared" ca="1" si="3723"/>
        <v>303</v>
      </c>
      <c r="BHR46">
        <f t="shared" ca="1" si="3723"/>
        <v>417</v>
      </c>
      <c r="BHS46">
        <f t="shared" ca="1" si="3723"/>
        <v>493</v>
      </c>
      <c r="BHT46">
        <f t="shared" ca="1" si="3723"/>
        <v>841</v>
      </c>
      <c r="BHU46">
        <f t="shared" ca="1" si="3723"/>
        <v>181</v>
      </c>
      <c r="BHV46">
        <f t="shared" ca="1" si="3723"/>
        <v>437</v>
      </c>
      <c r="BHW46">
        <f t="shared" ca="1" si="3723"/>
        <v>52</v>
      </c>
      <c r="BHX46">
        <f t="shared" ca="1" si="3723"/>
        <v>829</v>
      </c>
      <c r="BHY46">
        <f t="shared" ca="1" si="3723"/>
        <v>202</v>
      </c>
      <c r="BHZ46">
        <f t="shared" ca="1" si="3723"/>
        <v>745</v>
      </c>
      <c r="BIA46">
        <f t="shared" ca="1" si="3723"/>
        <v>573</v>
      </c>
      <c r="BIB46">
        <f t="shared" ca="1" si="3723"/>
        <v>881</v>
      </c>
      <c r="BIC46">
        <f t="shared" ca="1" si="3723"/>
        <v>97</v>
      </c>
      <c r="BID46">
        <f t="shared" ca="1" si="3723"/>
        <v>375</v>
      </c>
      <c r="BIE46">
        <f t="shared" ca="1" si="3723"/>
        <v>23</v>
      </c>
      <c r="BIF46">
        <f t="shared" ca="1" si="3723"/>
        <v>807</v>
      </c>
      <c r="BIG46">
        <f t="shared" ca="1" si="3723"/>
        <v>756</v>
      </c>
      <c r="BIH46">
        <f t="shared" ca="1" si="3723"/>
        <v>370</v>
      </c>
      <c r="BII46">
        <f t="shared" ca="1" si="3723"/>
        <v>962</v>
      </c>
      <c r="BIJ46">
        <f t="shared" ca="1" si="3723"/>
        <v>617</v>
      </c>
      <c r="BIK46">
        <f t="shared" ca="1" si="3723"/>
        <v>109</v>
      </c>
      <c r="BIL46">
        <f t="shared" ca="1" si="3723"/>
        <v>922</v>
      </c>
      <c r="BIM46">
        <f t="shared" ca="1" si="3723"/>
        <v>407</v>
      </c>
      <c r="BIN46">
        <f t="shared" ca="1" si="3723"/>
        <v>691</v>
      </c>
      <c r="BIO46">
        <f t="shared" ca="1" si="3723"/>
        <v>506</v>
      </c>
      <c r="BIP46">
        <f t="shared" ca="1" si="3723"/>
        <v>374</v>
      </c>
      <c r="BIQ46">
        <f t="shared" ca="1" si="3723"/>
        <v>733</v>
      </c>
      <c r="BIR46">
        <f t="shared" ca="1" si="3723"/>
        <v>758</v>
      </c>
      <c r="BIS46">
        <f t="shared" ca="1" si="3723"/>
        <v>653</v>
      </c>
      <c r="BIT46">
        <f t="shared" ca="1" si="3723"/>
        <v>657</v>
      </c>
      <c r="BIU46">
        <f t="shared" ca="1" si="3723"/>
        <v>301</v>
      </c>
      <c r="BIV46">
        <f t="shared" ca="1" si="3723"/>
        <v>937</v>
      </c>
      <c r="BIW46">
        <f t="shared" ca="1" si="3723"/>
        <v>273</v>
      </c>
      <c r="BIX46">
        <f t="shared" ca="1" si="3723"/>
        <v>951</v>
      </c>
      <c r="BIY46">
        <f t="shared" ca="1" si="3723"/>
        <v>900</v>
      </c>
      <c r="BIZ46">
        <f t="shared" ca="1" si="3723"/>
        <v>515</v>
      </c>
      <c r="BJA46">
        <f t="shared" ca="1" si="3723"/>
        <v>459</v>
      </c>
      <c r="BJB46">
        <f t="shared" ca="1" si="3723"/>
        <v>844</v>
      </c>
      <c r="BJC46">
        <f t="shared" ca="1" si="3723"/>
        <v>269</v>
      </c>
      <c r="BJD46">
        <f t="shared" ca="1" si="3723"/>
        <v>449</v>
      </c>
      <c r="BJE46">
        <f t="shared" ca="1" si="3723"/>
        <v>339</v>
      </c>
      <c r="BJF46">
        <f t="shared" ca="1" si="3723"/>
        <v>347</v>
      </c>
      <c r="BJG46">
        <f t="shared" ca="1" si="3723"/>
        <v>62</v>
      </c>
      <c r="BJH46">
        <f t="shared" ca="1" si="3723"/>
        <v>229</v>
      </c>
      <c r="BJI46">
        <f t="shared" ca="1" si="3723"/>
        <v>232</v>
      </c>
      <c r="BJJ46">
        <f t="shared" ca="1" si="3723"/>
        <v>585</v>
      </c>
      <c r="BJK46">
        <f t="shared" ca="1" si="3723"/>
        <v>471</v>
      </c>
      <c r="BJL46">
        <f t="shared" ca="1" si="3723"/>
        <v>512</v>
      </c>
      <c r="BJM46">
        <f t="shared" ca="1" si="3723"/>
        <v>964</v>
      </c>
      <c r="BJN46">
        <f t="shared" ca="1" si="3723"/>
        <v>783</v>
      </c>
      <c r="BJO46">
        <f t="shared" ca="1" si="3723"/>
        <v>1</v>
      </c>
      <c r="BJP46">
        <f t="shared" ca="1" si="3723"/>
        <v>32</v>
      </c>
      <c r="BJQ46">
        <f t="shared" ca="1" si="3723"/>
        <v>11</v>
      </c>
      <c r="BJR46">
        <f t="shared" ca="1" si="3723"/>
        <v>323</v>
      </c>
      <c r="BJS46">
        <f t="shared" ca="1" si="3723"/>
        <v>496</v>
      </c>
      <c r="BJT46">
        <f t="shared" ca="1" si="3723"/>
        <v>343</v>
      </c>
      <c r="BJU46">
        <f t="shared" ca="1" si="3723"/>
        <v>76</v>
      </c>
      <c r="BJV46">
        <f t="shared" ca="1" si="3723"/>
        <v>967</v>
      </c>
      <c r="BJW46">
        <f t="shared" ca="1" si="3723"/>
        <v>162</v>
      </c>
      <c r="BJX46">
        <f t="shared" ca="1" si="3723"/>
        <v>991</v>
      </c>
      <c r="BJY46">
        <f t="shared" ca="1" si="3599"/>
        <v>309</v>
      </c>
      <c r="BJZ46">
        <f t="shared" ca="1" si="3599"/>
        <v>919</v>
      </c>
      <c r="BKA46">
        <f t="shared" ca="1" si="3599"/>
        <v>90</v>
      </c>
      <c r="BKB46">
        <f t="shared" ca="1" si="3599"/>
        <v>87</v>
      </c>
      <c r="BKC46">
        <f t="shared" ca="1" si="3599"/>
        <v>724</v>
      </c>
      <c r="BKD46">
        <f t="shared" ca="1" si="3599"/>
        <v>737</v>
      </c>
      <c r="BKE46">
        <f t="shared" ca="1" si="3599"/>
        <v>863</v>
      </c>
      <c r="BKF46">
        <f t="shared" ca="1" si="3599"/>
        <v>642</v>
      </c>
      <c r="BKG46">
        <f t="shared" ca="1" si="3599"/>
        <v>442</v>
      </c>
      <c r="BKH46">
        <f t="shared" ca="1" si="3599"/>
        <v>877</v>
      </c>
      <c r="BKI46">
        <f t="shared" ca="1" si="3599"/>
        <v>863</v>
      </c>
      <c r="BKJ46">
        <f t="shared" ca="1" si="3599"/>
        <v>545</v>
      </c>
      <c r="BKK46">
        <f t="shared" ca="1" si="3599"/>
        <v>110</v>
      </c>
      <c r="BKL46">
        <f t="shared" ca="1" si="3599"/>
        <v>87</v>
      </c>
      <c r="BKM46">
        <f t="shared" ca="1" si="3599"/>
        <v>640</v>
      </c>
      <c r="BKN46">
        <f t="shared" ca="1" si="3599"/>
        <v>330</v>
      </c>
      <c r="BKO46">
        <f t="shared" ca="1" si="3599"/>
        <v>70</v>
      </c>
      <c r="BKP46">
        <f t="shared" ca="1" si="3599"/>
        <v>522</v>
      </c>
      <c r="BKQ46">
        <f t="shared" ca="1" si="3599"/>
        <v>145</v>
      </c>
      <c r="BKR46">
        <f t="shared" ca="1" si="3599"/>
        <v>172</v>
      </c>
      <c r="BKS46">
        <f t="shared" ca="1" si="3599"/>
        <v>780</v>
      </c>
      <c r="BKT46">
        <f t="shared" ca="1" si="3599"/>
        <v>387</v>
      </c>
      <c r="BKU46">
        <f t="shared" ca="1" si="3599"/>
        <v>520</v>
      </c>
      <c r="BKV46">
        <f t="shared" ca="1" si="3599"/>
        <v>427</v>
      </c>
      <c r="BKW46">
        <f t="shared" ca="1" si="3599"/>
        <v>153</v>
      </c>
      <c r="BKX46">
        <f t="shared" ca="1" si="3599"/>
        <v>282</v>
      </c>
      <c r="BKY46">
        <f t="shared" ca="1" si="3599"/>
        <v>326</v>
      </c>
      <c r="BKZ46">
        <f t="shared" ca="1" si="3599"/>
        <v>328</v>
      </c>
      <c r="BLA46">
        <f t="shared" ca="1" si="3599"/>
        <v>172</v>
      </c>
      <c r="BLB46">
        <f t="shared" ca="1" si="3599"/>
        <v>336</v>
      </c>
      <c r="BLC46">
        <f t="shared" ca="1" si="3599"/>
        <v>1000</v>
      </c>
      <c r="BLD46">
        <f t="shared" ca="1" si="3599"/>
        <v>250</v>
      </c>
      <c r="BLE46">
        <f t="shared" ca="1" si="3599"/>
        <v>86</v>
      </c>
      <c r="BLF46">
        <f t="shared" ca="1" si="3599"/>
        <v>634</v>
      </c>
      <c r="BLG46">
        <f t="shared" ca="1" si="3599"/>
        <v>993</v>
      </c>
      <c r="BLH46">
        <f t="shared" ca="1" si="3599"/>
        <v>99</v>
      </c>
      <c r="BLI46">
        <f t="shared" ca="1" si="3599"/>
        <v>221</v>
      </c>
      <c r="BLJ46">
        <f t="shared" ca="1" si="3599"/>
        <v>765</v>
      </c>
      <c r="BLK46">
        <f t="shared" ca="1" si="3468"/>
        <v>393</v>
      </c>
      <c r="BLL46">
        <f t="shared" ca="1" si="3468"/>
        <v>281</v>
      </c>
      <c r="BLM46">
        <f t="shared" ca="1" si="3468"/>
        <v>6</v>
      </c>
      <c r="BLN46">
        <f t="shared" ca="1" si="3468"/>
        <v>78</v>
      </c>
      <c r="BLO46">
        <f t="shared" ca="1" si="3468"/>
        <v>278</v>
      </c>
      <c r="BLP46">
        <f t="shared" ca="1" si="3468"/>
        <v>174</v>
      </c>
      <c r="BLQ46">
        <f t="shared" ca="1" si="3468"/>
        <v>479</v>
      </c>
      <c r="BLR46">
        <f t="shared" ca="1" si="3468"/>
        <v>765</v>
      </c>
      <c r="BLS46">
        <f t="shared" ca="1" si="3468"/>
        <v>95</v>
      </c>
      <c r="BLT46">
        <f t="shared" ca="1" si="3468"/>
        <v>612</v>
      </c>
      <c r="BLU46">
        <f t="shared" ca="1" si="3468"/>
        <v>619</v>
      </c>
      <c r="BLV46">
        <f t="shared" ca="1" si="3468"/>
        <v>538</v>
      </c>
      <c r="BLW46">
        <f t="shared" ca="1" si="3468"/>
        <v>971</v>
      </c>
      <c r="BLX46">
        <f t="shared" ca="1" si="3345"/>
        <v>217</v>
      </c>
      <c r="BLY46">
        <f t="shared" ca="1" si="3345"/>
        <v>569</v>
      </c>
      <c r="BLZ46">
        <f t="shared" ca="1" si="3345"/>
        <v>125</v>
      </c>
      <c r="BMA46">
        <f t="shared" ca="1" si="3345"/>
        <v>810</v>
      </c>
      <c r="BMB46">
        <f t="shared" ca="1" si="3345"/>
        <v>284</v>
      </c>
      <c r="BMC46">
        <f t="shared" ca="1" si="3345"/>
        <v>448</v>
      </c>
      <c r="BMD46">
        <f t="shared" ca="1" si="3345"/>
        <v>847</v>
      </c>
      <c r="BME46">
        <f t="shared" ca="1" si="3345"/>
        <v>433</v>
      </c>
      <c r="BMF46">
        <f t="shared" ca="1" si="3345"/>
        <v>869</v>
      </c>
      <c r="BMG46">
        <f t="shared" ca="1" si="3345"/>
        <v>807</v>
      </c>
      <c r="BMH46">
        <f t="shared" ca="1" si="3345"/>
        <v>167</v>
      </c>
      <c r="BMI46">
        <f t="shared" ca="1" si="3345"/>
        <v>699</v>
      </c>
      <c r="BMJ46">
        <f t="shared" ca="1" si="3345"/>
        <v>592</v>
      </c>
      <c r="BMK46">
        <f t="shared" ref="BMK46:BOV49" ca="1" si="3724">RANDBETWEEN(1,1000)</f>
        <v>955</v>
      </c>
      <c r="BML46">
        <f t="shared" ca="1" si="3724"/>
        <v>43</v>
      </c>
      <c r="BMM46">
        <f t="shared" ca="1" si="3724"/>
        <v>548</v>
      </c>
      <c r="BMN46">
        <f t="shared" ca="1" si="3724"/>
        <v>394</v>
      </c>
      <c r="BMO46">
        <f t="shared" ca="1" si="3724"/>
        <v>596</v>
      </c>
      <c r="BMP46">
        <f t="shared" ca="1" si="3724"/>
        <v>284</v>
      </c>
      <c r="BMQ46">
        <f t="shared" ca="1" si="3724"/>
        <v>124</v>
      </c>
      <c r="BMR46">
        <f t="shared" ca="1" si="3724"/>
        <v>456</v>
      </c>
      <c r="BMS46">
        <f t="shared" ca="1" si="3724"/>
        <v>290</v>
      </c>
      <c r="BMT46">
        <f t="shared" ca="1" si="3724"/>
        <v>342</v>
      </c>
      <c r="BMU46">
        <f t="shared" ca="1" si="3724"/>
        <v>100</v>
      </c>
      <c r="BMV46">
        <f t="shared" ca="1" si="3724"/>
        <v>881</v>
      </c>
      <c r="BMW46">
        <f t="shared" ca="1" si="3724"/>
        <v>255</v>
      </c>
      <c r="BMX46">
        <f t="shared" ca="1" si="3724"/>
        <v>751</v>
      </c>
      <c r="BMY46">
        <f t="shared" ca="1" si="3724"/>
        <v>576</v>
      </c>
      <c r="BMZ46">
        <f t="shared" ca="1" si="3724"/>
        <v>93</v>
      </c>
      <c r="BNA46">
        <f t="shared" ca="1" si="3724"/>
        <v>970</v>
      </c>
      <c r="BNB46">
        <f t="shared" ca="1" si="3724"/>
        <v>73</v>
      </c>
      <c r="BNC46">
        <f t="shared" ca="1" si="3724"/>
        <v>86</v>
      </c>
      <c r="BND46">
        <f t="shared" ca="1" si="3724"/>
        <v>930</v>
      </c>
      <c r="BNE46">
        <f t="shared" ca="1" si="3724"/>
        <v>570</v>
      </c>
      <c r="BNF46">
        <f t="shared" ca="1" si="3724"/>
        <v>862</v>
      </c>
      <c r="BNG46">
        <f t="shared" ca="1" si="3724"/>
        <v>311</v>
      </c>
      <c r="BNH46">
        <f t="shared" ca="1" si="3724"/>
        <v>457</v>
      </c>
      <c r="BNI46">
        <f t="shared" ca="1" si="3724"/>
        <v>97</v>
      </c>
      <c r="BNJ46">
        <f t="shared" ca="1" si="3724"/>
        <v>687</v>
      </c>
      <c r="BNK46">
        <f t="shared" ca="1" si="3724"/>
        <v>571</v>
      </c>
      <c r="BNL46">
        <f t="shared" ca="1" si="3724"/>
        <v>155</v>
      </c>
      <c r="BNM46">
        <f t="shared" ca="1" si="3724"/>
        <v>527</v>
      </c>
      <c r="BNN46">
        <f t="shared" ca="1" si="3724"/>
        <v>372</v>
      </c>
      <c r="BNO46">
        <f t="shared" ca="1" si="3724"/>
        <v>563</v>
      </c>
      <c r="BNP46">
        <f t="shared" ca="1" si="3724"/>
        <v>950</v>
      </c>
      <c r="BNQ46">
        <f t="shared" ca="1" si="3724"/>
        <v>817</v>
      </c>
      <c r="BNR46">
        <f t="shared" ca="1" si="3724"/>
        <v>150</v>
      </c>
      <c r="BNS46">
        <f t="shared" ca="1" si="3724"/>
        <v>197</v>
      </c>
      <c r="BNT46">
        <f t="shared" ca="1" si="3724"/>
        <v>727</v>
      </c>
      <c r="BNU46">
        <f t="shared" ca="1" si="3724"/>
        <v>188</v>
      </c>
      <c r="BNV46">
        <f t="shared" ca="1" si="3724"/>
        <v>510</v>
      </c>
      <c r="BNW46">
        <f t="shared" ca="1" si="3724"/>
        <v>428</v>
      </c>
      <c r="BNX46">
        <f t="shared" ca="1" si="3724"/>
        <v>996</v>
      </c>
      <c r="BNY46">
        <f t="shared" ca="1" si="3724"/>
        <v>518</v>
      </c>
      <c r="BNZ46">
        <f t="shared" ca="1" si="3724"/>
        <v>587</v>
      </c>
      <c r="BOA46">
        <f t="shared" ca="1" si="3724"/>
        <v>598</v>
      </c>
      <c r="BOB46">
        <f t="shared" ca="1" si="3724"/>
        <v>80</v>
      </c>
      <c r="BOC46">
        <f t="shared" ca="1" si="3724"/>
        <v>914</v>
      </c>
      <c r="BOD46">
        <f t="shared" ca="1" si="3724"/>
        <v>655</v>
      </c>
      <c r="BOE46">
        <f t="shared" ca="1" si="3724"/>
        <v>760</v>
      </c>
      <c r="BOF46">
        <f t="shared" ca="1" si="3724"/>
        <v>877</v>
      </c>
      <c r="BOG46">
        <f t="shared" ca="1" si="3724"/>
        <v>752</v>
      </c>
      <c r="BOH46">
        <f t="shared" ca="1" si="3724"/>
        <v>213</v>
      </c>
      <c r="BOI46">
        <f t="shared" ca="1" si="3724"/>
        <v>929</v>
      </c>
      <c r="BOJ46">
        <f t="shared" ca="1" si="3724"/>
        <v>712</v>
      </c>
      <c r="BOK46">
        <f t="shared" ca="1" si="3724"/>
        <v>753</v>
      </c>
      <c r="BOL46">
        <f t="shared" ca="1" si="3724"/>
        <v>915</v>
      </c>
      <c r="BOM46">
        <f t="shared" ca="1" si="3724"/>
        <v>681</v>
      </c>
      <c r="BON46">
        <f t="shared" ca="1" si="3724"/>
        <v>727</v>
      </c>
      <c r="BOO46">
        <f t="shared" ca="1" si="3724"/>
        <v>982</v>
      </c>
      <c r="BOP46">
        <f t="shared" ca="1" si="3724"/>
        <v>894</v>
      </c>
      <c r="BOQ46">
        <f t="shared" ca="1" si="3724"/>
        <v>168</v>
      </c>
      <c r="BOR46">
        <f t="shared" ca="1" si="3724"/>
        <v>535</v>
      </c>
      <c r="BOS46">
        <f t="shared" ca="1" si="3724"/>
        <v>66</v>
      </c>
      <c r="BOT46">
        <f t="shared" ca="1" si="3724"/>
        <v>431</v>
      </c>
      <c r="BOU46">
        <f t="shared" ca="1" si="3724"/>
        <v>915</v>
      </c>
      <c r="BOV46">
        <f t="shared" ca="1" si="3724"/>
        <v>136</v>
      </c>
      <c r="BOW46">
        <f t="shared" ca="1" si="3600"/>
        <v>346</v>
      </c>
      <c r="BOX46">
        <f t="shared" ca="1" si="3600"/>
        <v>329</v>
      </c>
      <c r="BOY46">
        <f t="shared" ca="1" si="3600"/>
        <v>206</v>
      </c>
      <c r="BOZ46">
        <f t="shared" ca="1" si="3600"/>
        <v>135</v>
      </c>
      <c r="BPA46">
        <f t="shared" ca="1" si="3600"/>
        <v>23</v>
      </c>
      <c r="BPB46">
        <f t="shared" ca="1" si="3600"/>
        <v>414</v>
      </c>
      <c r="BPC46">
        <f t="shared" ca="1" si="3600"/>
        <v>22</v>
      </c>
      <c r="BPD46">
        <f t="shared" ca="1" si="3600"/>
        <v>351</v>
      </c>
      <c r="BPE46">
        <f t="shared" ca="1" si="3600"/>
        <v>910</v>
      </c>
      <c r="BPF46">
        <f t="shared" ca="1" si="3600"/>
        <v>557</v>
      </c>
      <c r="BPG46">
        <f t="shared" ca="1" si="3600"/>
        <v>925</v>
      </c>
      <c r="BPH46">
        <f t="shared" ca="1" si="3600"/>
        <v>31</v>
      </c>
      <c r="BPI46">
        <f t="shared" ca="1" si="3600"/>
        <v>636</v>
      </c>
      <c r="BPJ46">
        <f t="shared" ca="1" si="3600"/>
        <v>228</v>
      </c>
      <c r="BPK46">
        <f t="shared" ca="1" si="3600"/>
        <v>174</v>
      </c>
      <c r="BPL46">
        <f t="shared" ca="1" si="3600"/>
        <v>591</v>
      </c>
      <c r="BPM46">
        <f t="shared" ca="1" si="3600"/>
        <v>67</v>
      </c>
      <c r="BPN46">
        <f t="shared" ca="1" si="3600"/>
        <v>823</v>
      </c>
      <c r="BPO46">
        <f t="shared" ca="1" si="3600"/>
        <v>887</v>
      </c>
      <c r="BPP46">
        <f t="shared" ca="1" si="3600"/>
        <v>332</v>
      </c>
      <c r="BPQ46">
        <f t="shared" ca="1" si="3600"/>
        <v>363</v>
      </c>
      <c r="BPR46">
        <f t="shared" ca="1" si="3600"/>
        <v>460</v>
      </c>
      <c r="BPS46">
        <f t="shared" ca="1" si="3600"/>
        <v>110</v>
      </c>
      <c r="BPT46">
        <f t="shared" ca="1" si="3600"/>
        <v>433</v>
      </c>
      <c r="BPU46">
        <f t="shared" ca="1" si="3600"/>
        <v>483</v>
      </c>
      <c r="BPV46">
        <f t="shared" ca="1" si="3600"/>
        <v>721</v>
      </c>
      <c r="BPW46">
        <f t="shared" ca="1" si="3600"/>
        <v>786</v>
      </c>
      <c r="BPX46">
        <f t="shared" ca="1" si="3600"/>
        <v>689</v>
      </c>
      <c r="BPY46">
        <f t="shared" ca="1" si="3600"/>
        <v>817</v>
      </c>
      <c r="BPZ46">
        <f t="shared" ca="1" si="3600"/>
        <v>486</v>
      </c>
      <c r="BQA46">
        <f t="shared" ca="1" si="3600"/>
        <v>598</v>
      </c>
      <c r="BQB46">
        <f t="shared" ca="1" si="3600"/>
        <v>1</v>
      </c>
      <c r="BQC46">
        <f t="shared" ca="1" si="3600"/>
        <v>167</v>
      </c>
      <c r="BQD46">
        <f t="shared" ca="1" si="3600"/>
        <v>38</v>
      </c>
      <c r="BQE46">
        <f t="shared" ca="1" si="3600"/>
        <v>226</v>
      </c>
      <c r="BQF46">
        <f t="shared" ca="1" si="3600"/>
        <v>266</v>
      </c>
      <c r="BQG46">
        <f t="shared" ca="1" si="3600"/>
        <v>910</v>
      </c>
      <c r="BQH46">
        <f t="shared" ca="1" si="3600"/>
        <v>648</v>
      </c>
      <c r="BQI46">
        <f t="shared" ca="1" si="3469"/>
        <v>821</v>
      </c>
      <c r="BQJ46">
        <f t="shared" ca="1" si="3469"/>
        <v>908</v>
      </c>
      <c r="BQK46">
        <f t="shared" ca="1" si="3469"/>
        <v>727</v>
      </c>
      <c r="BQL46">
        <f t="shared" ca="1" si="3469"/>
        <v>513</v>
      </c>
      <c r="BQM46">
        <f t="shared" ca="1" si="3469"/>
        <v>240</v>
      </c>
      <c r="BQN46">
        <f t="shared" ca="1" si="3469"/>
        <v>533</v>
      </c>
      <c r="BQO46">
        <f t="shared" ca="1" si="3469"/>
        <v>91</v>
      </c>
      <c r="BQP46">
        <f t="shared" ca="1" si="3469"/>
        <v>733</v>
      </c>
      <c r="BQQ46">
        <f t="shared" ca="1" si="3469"/>
        <v>94</v>
      </c>
      <c r="BQR46">
        <f t="shared" ca="1" si="3469"/>
        <v>318</v>
      </c>
      <c r="BQS46">
        <f t="shared" ca="1" si="3469"/>
        <v>268</v>
      </c>
      <c r="BQT46">
        <f t="shared" ca="1" si="3469"/>
        <v>823</v>
      </c>
      <c r="BQU46">
        <f t="shared" ca="1" si="3469"/>
        <v>937</v>
      </c>
      <c r="BQV46">
        <f t="shared" ca="1" si="3346"/>
        <v>819</v>
      </c>
      <c r="BQW46">
        <f t="shared" ca="1" si="3346"/>
        <v>997</v>
      </c>
      <c r="BQX46">
        <f t="shared" ca="1" si="3346"/>
        <v>277</v>
      </c>
      <c r="BQY46">
        <f t="shared" ca="1" si="3346"/>
        <v>455</v>
      </c>
      <c r="BQZ46">
        <f t="shared" ca="1" si="3346"/>
        <v>853</v>
      </c>
      <c r="BRA46">
        <f t="shared" ca="1" si="3346"/>
        <v>897</v>
      </c>
      <c r="BRB46">
        <f t="shared" ca="1" si="3346"/>
        <v>700</v>
      </c>
      <c r="BRC46">
        <f t="shared" ca="1" si="3346"/>
        <v>168</v>
      </c>
      <c r="BRD46">
        <f t="shared" ca="1" si="3346"/>
        <v>607</v>
      </c>
      <c r="BRE46">
        <f t="shared" ca="1" si="3346"/>
        <v>225</v>
      </c>
      <c r="BRF46">
        <f t="shared" ca="1" si="3346"/>
        <v>376</v>
      </c>
      <c r="BRG46">
        <f t="shared" ca="1" si="3346"/>
        <v>419</v>
      </c>
      <c r="BRH46">
        <f t="shared" ca="1" si="3346"/>
        <v>197</v>
      </c>
      <c r="BRI46">
        <f t="shared" ref="BRI46:BTT49" ca="1" si="3725">RANDBETWEEN(1,1000)</f>
        <v>425</v>
      </c>
      <c r="BRJ46">
        <f t="shared" ca="1" si="3725"/>
        <v>974</v>
      </c>
      <c r="BRK46">
        <f t="shared" ca="1" si="3725"/>
        <v>533</v>
      </c>
      <c r="BRL46">
        <f t="shared" ca="1" si="3725"/>
        <v>513</v>
      </c>
      <c r="BRM46">
        <f t="shared" ca="1" si="3725"/>
        <v>405</v>
      </c>
      <c r="BRN46">
        <f t="shared" ca="1" si="3725"/>
        <v>88</v>
      </c>
      <c r="BRO46">
        <f t="shared" ca="1" si="3725"/>
        <v>78</v>
      </c>
      <c r="BRP46">
        <f t="shared" ca="1" si="3725"/>
        <v>486</v>
      </c>
      <c r="BRQ46">
        <f t="shared" ca="1" si="3725"/>
        <v>291</v>
      </c>
      <c r="BRR46">
        <f t="shared" ca="1" si="3725"/>
        <v>685</v>
      </c>
      <c r="BRS46">
        <f t="shared" ca="1" si="3725"/>
        <v>928</v>
      </c>
      <c r="BRT46">
        <f t="shared" ca="1" si="3725"/>
        <v>717</v>
      </c>
      <c r="BRU46">
        <f t="shared" ca="1" si="3725"/>
        <v>708</v>
      </c>
      <c r="BRV46">
        <f t="shared" ca="1" si="3725"/>
        <v>572</v>
      </c>
      <c r="BRW46">
        <f t="shared" ca="1" si="3725"/>
        <v>660</v>
      </c>
      <c r="BRX46">
        <f t="shared" ca="1" si="3725"/>
        <v>911</v>
      </c>
      <c r="BRY46">
        <f t="shared" ca="1" si="3725"/>
        <v>314</v>
      </c>
      <c r="BRZ46">
        <f t="shared" ca="1" si="3725"/>
        <v>580</v>
      </c>
      <c r="BSA46">
        <f t="shared" ca="1" si="3725"/>
        <v>599</v>
      </c>
      <c r="BSB46">
        <f t="shared" ca="1" si="3725"/>
        <v>799</v>
      </c>
      <c r="BSC46">
        <f t="shared" ca="1" si="3725"/>
        <v>991</v>
      </c>
      <c r="BSD46">
        <f t="shared" ca="1" si="3725"/>
        <v>876</v>
      </c>
      <c r="BSE46">
        <f t="shared" ca="1" si="3725"/>
        <v>551</v>
      </c>
      <c r="BSF46">
        <f t="shared" ca="1" si="3725"/>
        <v>737</v>
      </c>
      <c r="BSG46">
        <f t="shared" ca="1" si="3725"/>
        <v>426</v>
      </c>
      <c r="BSH46">
        <f t="shared" ca="1" si="3725"/>
        <v>308</v>
      </c>
      <c r="BSI46">
        <f t="shared" ca="1" si="3725"/>
        <v>242</v>
      </c>
      <c r="BSJ46">
        <f t="shared" ca="1" si="3725"/>
        <v>260</v>
      </c>
      <c r="BSK46">
        <f t="shared" ca="1" si="3725"/>
        <v>233</v>
      </c>
      <c r="BSL46">
        <f t="shared" ca="1" si="3725"/>
        <v>482</v>
      </c>
      <c r="BSM46">
        <f t="shared" ca="1" si="3725"/>
        <v>164</v>
      </c>
      <c r="BSN46">
        <f t="shared" ca="1" si="3725"/>
        <v>568</v>
      </c>
      <c r="BSO46">
        <f t="shared" ca="1" si="3725"/>
        <v>311</v>
      </c>
      <c r="BSP46">
        <f t="shared" ca="1" si="3725"/>
        <v>11</v>
      </c>
      <c r="BSQ46">
        <f t="shared" ca="1" si="3725"/>
        <v>950</v>
      </c>
      <c r="BSR46">
        <f t="shared" ca="1" si="3725"/>
        <v>364</v>
      </c>
      <c r="BSS46">
        <f t="shared" ca="1" si="3725"/>
        <v>418</v>
      </c>
      <c r="BST46">
        <f t="shared" ca="1" si="3725"/>
        <v>420</v>
      </c>
      <c r="BSU46">
        <f t="shared" ca="1" si="3725"/>
        <v>745</v>
      </c>
      <c r="BSV46">
        <f t="shared" ca="1" si="3725"/>
        <v>960</v>
      </c>
      <c r="BSW46">
        <f t="shared" ca="1" si="3725"/>
        <v>741</v>
      </c>
      <c r="BSX46">
        <f t="shared" ca="1" si="3725"/>
        <v>940</v>
      </c>
      <c r="BSY46">
        <f t="shared" ca="1" si="3725"/>
        <v>778</v>
      </c>
      <c r="BSZ46">
        <f t="shared" ca="1" si="3725"/>
        <v>472</v>
      </c>
      <c r="BTA46">
        <f t="shared" ca="1" si="3725"/>
        <v>365</v>
      </c>
      <c r="BTB46">
        <f t="shared" ca="1" si="3725"/>
        <v>255</v>
      </c>
      <c r="BTC46">
        <f t="shared" ca="1" si="3725"/>
        <v>665</v>
      </c>
      <c r="BTD46">
        <f t="shared" ca="1" si="3725"/>
        <v>753</v>
      </c>
      <c r="BTE46">
        <f t="shared" ca="1" si="3725"/>
        <v>118</v>
      </c>
      <c r="BTF46">
        <f t="shared" ca="1" si="3725"/>
        <v>430</v>
      </c>
      <c r="BTG46">
        <f t="shared" ca="1" si="3725"/>
        <v>655</v>
      </c>
      <c r="BTH46">
        <f t="shared" ca="1" si="3725"/>
        <v>887</v>
      </c>
      <c r="BTI46">
        <f t="shared" ca="1" si="3725"/>
        <v>457</v>
      </c>
      <c r="BTJ46">
        <f t="shared" ca="1" si="3725"/>
        <v>249</v>
      </c>
      <c r="BTK46">
        <f t="shared" ca="1" si="3725"/>
        <v>520</v>
      </c>
      <c r="BTL46">
        <f t="shared" ca="1" si="3725"/>
        <v>136</v>
      </c>
      <c r="BTM46">
        <f t="shared" ca="1" si="3725"/>
        <v>291</v>
      </c>
      <c r="BTN46">
        <f t="shared" ca="1" si="3725"/>
        <v>962</v>
      </c>
      <c r="BTO46">
        <f t="shared" ca="1" si="3725"/>
        <v>294</v>
      </c>
      <c r="BTP46">
        <f t="shared" ca="1" si="3725"/>
        <v>39</v>
      </c>
      <c r="BTQ46">
        <f t="shared" ca="1" si="3725"/>
        <v>827</v>
      </c>
      <c r="BTR46">
        <f t="shared" ca="1" si="3725"/>
        <v>80</v>
      </c>
      <c r="BTS46">
        <f t="shared" ca="1" si="3725"/>
        <v>133</v>
      </c>
      <c r="BTT46">
        <f t="shared" ca="1" si="3725"/>
        <v>700</v>
      </c>
      <c r="BTU46">
        <f t="shared" ca="1" si="3601"/>
        <v>994</v>
      </c>
      <c r="BTV46">
        <f t="shared" ca="1" si="3601"/>
        <v>422</v>
      </c>
      <c r="BTW46">
        <f t="shared" ca="1" si="3601"/>
        <v>125</v>
      </c>
      <c r="BTX46">
        <f t="shared" ca="1" si="3601"/>
        <v>447</v>
      </c>
      <c r="BTY46">
        <f t="shared" ca="1" si="3601"/>
        <v>62</v>
      </c>
      <c r="BTZ46">
        <f t="shared" ca="1" si="3601"/>
        <v>951</v>
      </c>
      <c r="BUA46">
        <f t="shared" ca="1" si="3601"/>
        <v>595</v>
      </c>
      <c r="BUB46">
        <f t="shared" ca="1" si="3601"/>
        <v>954</v>
      </c>
      <c r="BUC46">
        <f t="shared" ca="1" si="3601"/>
        <v>79</v>
      </c>
      <c r="BUD46">
        <f t="shared" ca="1" si="3601"/>
        <v>892</v>
      </c>
      <c r="BUE46">
        <f t="shared" ca="1" si="3601"/>
        <v>942</v>
      </c>
      <c r="BUF46">
        <f t="shared" ca="1" si="3601"/>
        <v>971</v>
      </c>
      <c r="BUG46">
        <f t="shared" ca="1" si="3601"/>
        <v>982</v>
      </c>
      <c r="BUH46">
        <f t="shared" ca="1" si="3601"/>
        <v>33</v>
      </c>
      <c r="BUI46">
        <f t="shared" ca="1" si="3601"/>
        <v>273</v>
      </c>
      <c r="BUJ46">
        <f t="shared" ca="1" si="3601"/>
        <v>977</v>
      </c>
      <c r="BUK46">
        <f t="shared" ca="1" si="3601"/>
        <v>706</v>
      </c>
      <c r="BUL46">
        <f t="shared" ca="1" si="3601"/>
        <v>620</v>
      </c>
      <c r="BUM46">
        <f t="shared" ca="1" si="3601"/>
        <v>594</v>
      </c>
      <c r="BUN46">
        <f t="shared" ca="1" si="3601"/>
        <v>391</v>
      </c>
      <c r="BUO46">
        <f t="shared" ca="1" si="3601"/>
        <v>572</v>
      </c>
      <c r="BUP46">
        <f t="shared" ca="1" si="3601"/>
        <v>617</v>
      </c>
      <c r="BUQ46">
        <f t="shared" ca="1" si="3601"/>
        <v>895</v>
      </c>
      <c r="BUR46">
        <f t="shared" ca="1" si="3601"/>
        <v>555</v>
      </c>
      <c r="BUS46">
        <f t="shared" ca="1" si="3601"/>
        <v>309</v>
      </c>
      <c r="BUT46">
        <f t="shared" ca="1" si="3601"/>
        <v>214</v>
      </c>
      <c r="BUU46">
        <f t="shared" ca="1" si="3601"/>
        <v>476</v>
      </c>
      <c r="BUV46">
        <f t="shared" ca="1" si="3601"/>
        <v>314</v>
      </c>
      <c r="BUW46">
        <f t="shared" ca="1" si="3601"/>
        <v>963</v>
      </c>
      <c r="BUX46">
        <f t="shared" ca="1" si="3601"/>
        <v>944</v>
      </c>
      <c r="BUY46">
        <f t="shared" ca="1" si="3601"/>
        <v>454</v>
      </c>
      <c r="BUZ46">
        <f t="shared" ca="1" si="3601"/>
        <v>431</v>
      </c>
      <c r="BVA46">
        <f t="shared" ca="1" si="3601"/>
        <v>690</v>
      </c>
      <c r="BVB46">
        <f t="shared" ca="1" si="3601"/>
        <v>687</v>
      </c>
      <c r="BVC46">
        <f t="shared" ca="1" si="3601"/>
        <v>459</v>
      </c>
      <c r="BVD46">
        <f t="shared" ca="1" si="3601"/>
        <v>145</v>
      </c>
      <c r="BVE46">
        <f t="shared" ca="1" si="3601"/>
        <v>557</v>
      </c>
      <c r="BVF46">
        <f t="shared" ca="1" si="3601"/>
        <v>939</v>
      </c>
      <c r="BVG46">
        <f t="shared" ca="1" si="3470"/>
        <v>104</v>
      </c>
      <c r="BVH46">
        <f t="shared" ca="1" si="3470"/>
        <v>66</v>
      </c>
      <c r="BVI46">
        <f t="shared" ca="1" si="3470"/>
        <v>537</v>
      </c>
      <c r="BVJ46">
        <f t="shared" ca="1" si="3470"/>
        <v>319</v>
      </c>
      <c r="BVK46">
        <f t="shared" ca="1" si="3470"/>
        <v>396</v>
      </c>
      <c r="BVL46">
        <f t="shared" ca="1" si="3470"/>
        <v>272</v>
      </c>
      <c r="BVM46">
        <f t="shared" ca="1" si="3470"/>
        <v>620</v>
      </c>
      <c r="BVN46">
        <f t="shared" ca="1" si="3470"/>
        <v>6</v>
      </c>
      <c r="BVO46">
        <f t="shared" ca="1" si="3470"/>
        <v>995</v>
      </c>
      <c r="BVP46">
        <f t="shared" ca="1" si="3470"/>
        <v>202</v>
      </c>
      <c r="BVQ46">
        <f t="shared" ca="1" si="3470"/>
        <v>817</v>
      </c>
      <c r="BVR46">
        <f t="shared" ca="1" si="3470"/>
        <v>501</v>
      </c>
      <c r="BVS46">
        <f t="shared" ca="1" si="3470"/>
        <v>378</v>
      </c>
      <c r="BVT46">
        <f t="shared" ca="1" si="3347"/>
        <v>239</v>
      </c>
      <c r="BVU46">
        <f t="shared" ca="1" si="3347"/>
        <v>555</v>
      </c>
      <c r="BVV46">
        <f t="shared" ca="1" si="3347"/>
        <v>764</v>
      </c>
      <c r="BVW46">
        <f t="shared" ca="1" si="3347"/>
        <v>423</v>
      </c>
      <c r="BVX46">
        <f t="shared" ca="1" si="3347"/>
        <v>33</v>
      </c>
      <c r="BVY46">
        <f t="shared" ca="1" si="3347"/>
        <v>578</v>
      </c>
      <c r="BVZ46">
        <f t="shared" ca="1" si="3347"/>
        <v>915</v>
      </c>
      <c r="BWA46">
        <f t="shared" ca="1" si="3347"/>
        <v>682</v>
      </c>
      <c r="BWB46">
        <f t="shared" ca="1" si="3347"/>
        <v>516</v>
      </c>
      <c r="BWC46">
        <f t="shared" ca="1" si="3347"/>
        <v>54</v>
      </c>
      <c r="BWD46">
        <f t="shared" ca="1" si="3347"/>
        <v>758</v>
      </c>
      <c r="BWE46">
        <f t="shared" ca="1" si="3347"/>
        <v>169</v>
      </c>
      <c r="BWF46">
        <f t="shared" ca="1" si="3347"/>
        <v>548</v>
      </c>
      <c r="BWG46">
        <f t="shared" ref="BWG46:BYR49" ca="1" si="3726">RANDBETWEEN(1,1000)</f>
        <v>196</v>
      </c>
      <c r="BWH46">
        <f t="shared" ca="1" si="3726"/>
        <v>438</v>
      </c>
      <c r="BWI46">
        <f t="shared" ca="1" si="3726"/>
        <v>642</v>
      </c>
      <c r="BWJ46">
        <f t="shared" ca="1" si="3726"/>
        <v>159</v>
      </c>
      <c r="BWK46">
        <f t="shared" ca="1" si="3726"/>
        <v>43</v>
      </c>
      <c r="BWL46">
        <f t="shared" ca="1" si="3726"/>
        <v>241</v>
      </c>
      <c r="BWM46">
        <f t="shared" ca="1" si="3726"/>
        <v>886</v>
      </c>
      <c r="BWN46">
        <f t="shared" ca="1" si="3726"/>
        <v>983</v>
      </c>
      <c r="BWO46">
        <f t="shared" ca="1" si="3726"/>
        <v>675</v>
      </c>
      <c r="BWP46">
        <f t="shared" ca="1" si="3726"/>
        <v>241</v>
      </c>
      <c r="BWQ46">
        <f t="shared" ca="1" si="3726"/>
        <v>624</v>
      </c>
      <c r="BWR46">
        <f t="shared" ca="1" si="3726"/>
        <v>311</v>
      </c>
      <c r="BWS46">
        <f t="shared" ca="1" si="3726"/>
        <v>366</v>
      </c>
      <c r="BWT46">
        <f t="shared" ca="1" si="3726"/>
        <v>6</v>
      </c>
      <c r="BWU46">
        <f t="shared" ca="1" si="3726"/>
        <v>532</v>
      </c>
      <c r="BWV46">
        <f t="shared" ca="1" si="3726"/>
        <v>565</v>
      </c>
      <c r="BWW46">
        <f t="shared" ca="1" si="3726"/>
        <v>885</v>
      </c>
      <c r="BWX46">
        <f t="shared" ca="1" si="3726"/>
        <v>638</v>
      </c>
      <c r="BWY46">
        <f t="shared" ca="1" si="3726"/>
        <v>233</v>
      </c>
      <c r="BWZ46">
        <f t="shared" ca="1" si="3726"/>
        <v>506</v>
      </c>
      <c r="BXA46">
        <f t="shared" ca="1" si="3726"/>
        <v>404</v>
      </c>
      <c r="BXB46">
        <f t="shared" ca="1" si="3726"/>
        <v>952</v>
      </c>
      <c r="BXC46">
        <f t="shared" ca="1" si="3726"/>
        <v>535</v>
      </c>
      <c r="BXD46">
        <f t="shared" ca="1" si="3726"/>
        <v>522</v>
      </c>
      <c r="BXE46">
        <f t="shared" ca="1" si="3726"/>
        <v>190</v>
      </c>
      <c r="BXF46">
        <f t="shared" ca="1" si="3726"/>
        <v>799</v>
      </c>
      <c r="BXG46">
        <f t="shared" ca="1" si="3726"/>
        <v>66</v>
      </c>
      <c r="BXH46">
        <f t="shared" ca="1" si="3726"/>
        <v>891</v>
      </c>
      <c r="BXI46">
        <f t="shared" ca="1" si="3726"/>
        <v>355</v>
      </c>
      <c r="BXJ46">
        <f t="shared" ca="1" si="3726"/>
        <v>131</v>
      </c>
      <c r="BXK46">
        <f t="shared" ca="1" si="3726"/>
        <v>374</v>
      </c>
      <c r="BXL46">
        <f t="shared" ca="1" si="3726"/>
        <v>363</v>
      </c>
      <c r="BXM46">
        <f t="shared" ca="1" si="3726"/>
        <v>789</v>
      </c>
      <c r="BXN46">
        <f t="shared" ca="1" si="3726"/>
        <v>380</v>
      </c>
      <c r="BXO46">
        <f t="shared" ca="1" si="3726"/>
        <v>992</v>
      </c>
      <c r="BXP46">
        <f t="shared" ca="1" si="3726"/>
        <v>901</v>
      </c>
      <c r="BXQ46">
        <f t="shared" ca="1" si="3726"/>
        <v>822</v>
      </c>
      <c r="BXR46">
        <f t="shared" ca="1" si="3726"/>
        <v>793</v>
      </c>
      <c r="BXS46">
        <f t="shared" ca="1" si="3726"/>
        <v>662</v>
      </c>
      <c r="BXT46">
        <f t="shared" ca="1" si="3726"/>
        <v>109</v>
      </c>
      <c r="BXU46">
        <f t="shared" ca="1" si="3726"/>
        <v>415</v>
      </c>
      <c r="BXV46">
        <f t="shared" ca="1" si="3726"/>
        <v>543</v>
      </c>
      <c r="BXW46">
        <f t="shared" ca="1" si="3726"/>
        <v>159</v>
      </c>
      <c r="BXX46">
        <f t="shared" ca="1" si="3726"/>
        <v>308</v>
      </c>
      <c r="BXY46">
        <f t="shared" ca="1" si="3726"/>
        <v>596</v>
      </c>
      <c r="BXZ46">
        <f t="shared" ca="1" si="3726"/>
        <v>794</v>
      </c>
      <c r="BYA46">
        <f t="shared" ca="1" si="3726"/>
        <v>137</v>
      </c>
      <c r="BYB46">
        <f t="shared" ca="1" si="3726"/>
        <v>439</v>
      </c>
      <c r="BYC46">
        <f t="shared" ca="1" si="3726"/>
        <v>45</v>
      </c>
      <c r="BYD46">
        <f t="shared" ca="1" si="3726"/>
        <v>510</v>
      </c>
      <c r="BYE46">
        <f t="shared" ca="1" si="3726"/>
        <v>547</v>
      </c>
      <c r="BYF46">
        <f t="shared" ca="1" si="3726"/>
        <v>729</v>
      </c>
      <c r="BYG46">
        <f t="shared" ca="1" si="3726"/>
        <v>567</v>
      </c>
      <c r="BYH46">
        <f t="shared" ca="1" si="3726"/>
        <v>340</v>
      </c>
      <c r="BYI46">
        <f t="shared" ca="1" si="3726"/>
        <v>491</v>
      </c>
      <c r="BYJ46">
        <f t="shared" ca="1" si="3726"/>
        <v>220</v>
      </c>
      <c r="BYK46">
        <f t="shared" ca="1" si="3726"/>
        <v>224</v>
      </c>
      <c r="BYL46">
        <f t="shared" ca="1" si="3726"/>
        <v>647</v>
      </c>
      <c r="BYM46">
        <f t="shared" ca="1" si="3726"/>
        <v>224</v>
      </c>
      <c r="BYN46">
        <f t="shared" ca="1" si="3726"/>
        <v>841</v>
      </c>
      <c r="BYO46">
        <f t="shared" ca="1" si="3726"/>
        <v>506</v>
      </c>
      <c r="BYP46">
        <f t="shared" ca="1" si="3726"/>
        <v>920</v>
      </c>
      <c r="BYQ46">
        <f t="shared" ca="1" si="3726"/>
        <v>913</v>
      </c>
      <c r="BYR46">
        <f t="shared" ca="1" si="3726"/>
        <v>578</v>
      </c>
      <c r="BYS46">
        <f t="shared" ca="1" si="3602"/>
        <v>34</v>
      </c>
      <c r="BYT46">
        <f t="shared" ca="1" si="3602"/>
        <v>659</v>
      </c>
      <c r="BYU46">
        <f t="shared" ca="1" si="3602"/>
        <v>267</v>
      </c>
      <c r="BYV46">
        <f t="shared" ca="1" si="3602"/>
        <v>755</v>
      </c>
      <c r="BYW46">
        <f t="shared" ca="1" si="3602"/>
        <v>809</v>
      </c>
      <c r="BYX46">
        <f t="shared" ca="1" si="3602"/>
        <v>376</v>
      </c>
      <c r="BYY46">
        <f t="shared" ca="1" si="3602"/>
        <v>640</v>
      </c>
      <c r="BYZ46">
        <f t="shared" ca="1" si="3602"/>
        <v>454</v>
      </c>
      <c r="BZA46">
        <f t="shared" ca="1" si="3602"/>
        <v>314</v>
      </c>
      <c r="BZB46">
        <f t="shared" ca="1" si="3602"/>
        <v>679</v>
      </c>
      <c r="BZC46">
        <f t="shared" ca="1" si="3602"/>
        <v>45</v>
      </c>
      <c r="BZD46">
        <f t="shared" ca="1" si="3602"/>
        <v>622</v>
      </c>
      <c r="BZE46">
        <f t="shared" ca="1" si="3602"/>
        <v>328</v>
      </c>
      <c r="BZF46">
        <f t="shared" ca="1" si="3602"/>
        <v>302</v>
      </c>
      <c r="BZG46">
        <f t="shared" ca="1" si="3602"/>
        <v>613</v>
      </c>
      <c r="BZH46">
        <f t="shared" ca="1" si="3602"/>
        <v>770</v>
      </c>
      <c r="BZI46">
        <f t="shared" ca="1" si="3602"/>
        <v>222</v>
      </c>
      <c r="BZJ46">
        <f t="shared" ca="1" si="3602"/>
        <v>311</v>
      </c>
      <c r="BZK46">
        <f t="shared" ca="1" si="3602"/>
        <v>494</v>
      </c>
      <c r="BZL46">
        <f t="shared" ca="1" si="3602"/>
        <v>831</v>
      </c>
      <c r="BZM46">
        <f t="shared" ca="1" si="3602"/>
        <v>674</v>
      </c>
      <c r="BZN46">
        <f t="shared" ca="1" si="3602"/>
        <v>156</v>
      </c>
      <c r="BZO46">
        <f t="shared" ca="1" si="3602"/>
        <v>488</v>
      </c>
      <c r="BZP46">
        <f t="shared" ca="1" si="3602"/>
        <v>335</v>
      </c>
      <c r="BZQ46">
        <f t="shared" ca="1" si="3602"/>
        <v>40</v>
      </c>
      <c r="BZR46">
        <f t="shared" ca="1" si="3602"/>
        <v>397</v>
      </c>
      <c r="BZS46">
        <f t="shared" ca="1" si="3602"/>
        <v>913</v>
      </c>
      <c r="BZT46">
        <f t="shared" ca="1" si="3602"/>
        <v>143</v>
      </c>
      <c r="BZU46">
        <f t="shared" ca="1" si="3602"/>
        <v>730</v>
      </c>
      <c r="BZV46">
        <f t="shared" ca="1" si="3602"/>
        <v>765</v>
      </c>
      <c r="BZW46">
        <f t="shared" ca="1" si="3602"/>
        <v>490</v>
      </c>
      <c r="BZX46">
        <f t="shared" ca="1" si="3602"/>
        <v>477</v>
      </c>
      <c r="BZY46">
        <f t="shared" ca="1" si="3602"/>
        <v>286</v>
      </c>
      <c r="BZZ46">
        <f t="shared" ca="1" si="3602"/>
        <v>228</v>
      </c>
      <c r="CAA46">
        <f t="shared" ca="1" si="3602"/>
        <v>296</v>
      </c>
      <c r="CAB46">
        <f t="shared" ca="1" si="3602"/>
        <v>934</v>
      </c>
      <c r="CAC46">
        <f t="shared" ca="1" si="3602"/>
        <v>764</v>
      </c>
      <c r="CAD46">
        <f t="shared" ca="1" si="3602"/>
        <v>775</v>
      </c>
      <c r="CAE46">
        <f t="shared" ca="1" si="3471"/>
        <v>741</v>
      </c>
      <c r="CAF46">
        <f t="shared" ca="1" si="3471"/>
        <v>220</v>
      </c>
      <c r="CAG46">
        <f t="shared" ca="1" si="3471"/>
        <v>995</v>
      </c>
      <c r="CAH46">
        <f t="shared" ca="1" si="3471"/>
        <v>140</v>
      </c>
      <c r="CAI46">
        <f t="shared" ca="1" si="3471"/>
        <v>228</v>
      </c>
      <c r="CAJ46">
        <f t="shared" ca="1" si="3471"/>
        <v>663</v>
      </c>
      <c r="CAK46">
        <f t="shared" ca="1" si="3471"/>
        <v>179</v>
      </c>
      <c r="CAL46">
        <f t="shared" ca="1" si="3471"/>
        <v>39</v>
      </c>
      <c r="CAM46">
        <f t="shared" ca="1" si="3471"/>
        <v>642</v>
      </c>
      <c r="CAN46">
        <f t="shared" ca="1" si="3471"/>
        <v>649</v>
      </c>
      <c r="CAO46">
        <f t="shared" ca="1" si="3471"/>
        <v>332</v>
      </c>
      <c r="CAP46">
        <f t="shared" ca="1" si="3471"/>
        <v>424</v>
      </c>
      <c r="CAQ46">
        <f t="shared" ca="1" si="3471"/>
        <v>642</v>
      </c>
      <c r="CAR46">
        <f t="shared" ca="1" si="3348"/>
        <v>361</v>
      </c>
      <c r="CAS46">
        <f t="shared" ca="1" si="3348"/>
        <v>348</v>
      </c>
      <c r="CAT46">
        <f t="shared" ca="1" si="3348"/>
        <v>556</v>
      </c>
      <c r="CAU46">
        <f t="shared" ca="1" si="3348"/>
        <v>629</v>
      </c>
      <c r="CAV46">
        <f t="shared" ca="1" si="3348"/>
        <v>111</v>
      </c>
      <c r="CAW46">
        <f t="shared" ca="1" si="3348"/>
        <v>735</v>
      </c>
      <c r="CAX46">
        <f t="shared" ca="1" si="3348"/>
        <v>580</v>
      </c>
      <c r="CAY46">
        <f t="shared" ca="1" si="3348"/>
        <v>776</v>
      </c>
      <c r="CAZ46">
        <f t="shared" ca="1" si="3348"/>
        <v>315</v>
      </c>
      <c r="CBA46">
        <f t="shared" ca="1" si="3348"/>
        <v>351</v>
      </c>
      <c r="CBB46">
        <f t="shared" ca="1" si="3348"/>
        <v>431</v>
      </c>
      <c r="CBC46">
        <f t="shared" ca="1" si="3348"/>
        <v>839</v>
      </c>
      <c r="CBD46">
        <f t="shared" ca="1" si="3348"/>
        <v>36</v>
      </c>
      <c r="CBE46">
        <f t="shared" ref="CBE46:CDP49" ca="1" si="3727">RANDBETWEEN(1,1000)</f>
        <v>339</v>
      </c>
      <c r="CBF46">
        <f t="shared" ca="1" si="3727"/>
        <v>848</v>
      </c>
      <c r="CBG46">
        <f t="shared" ca="1" si="3727"/>
        <v>286</v>
      </c>
      <c r="CBH46">
        <f t="shared" ca="1" si="3727"/>
        <v>337</v>
      </c>
      <c r="CBI46">
        <f t="shared" ca="1" si="3727"/>
        <v>840</v>
      </c>
      <c r="CBJ46">
        <f t="shared" ca="1" si="3727"/>
        <v>141</v>
      </c>
      <c r="CBK46">
        <f t="shared" ca="1" si="3727"/>
        <v>207</v>
      </c>
      <c r="CBL46">
        <f t="shared" ca="1" si="3727"/>
        <v>376</v>
      </c>
      <c r="CBM46">
        <f t="shared" ca="1" si="3727"/>
        <v>630</v>
      </c>
      <c r="CBN46">
        <f t="shared" ca="1" si="3727"/>
        <v>652</v>
      </c>
      <c r="CBO46">
        <f t="shared" ca="1" si="3727"/>
        <v>626</v>
      </c>
      <c r="CBP46">
        <f t="shared" ca="1" si="3727"/>
        <v>371</v>
      </c>
      <c r="CBQ46">
        <f t="shared" ca="1" si="3727"/>
        <v>137</v>
      </c>
      <c r="CBR46">
        <f t="shared" ca="1" si="3727"/>
        <v>123</v>
      </c>
      <c r="CBS46">
        <f t="shared" ca="1" si="3727"/>
        <v>989</v>
      </c>
      <c r="CBT46">
        <f t="shared" ca="1" si="3727"/>
        <v>184</v>
      </c>
      <c r="CBU46">
        <f t="shared" ca="1" si="3727"/>
        <v>229</v>
      </c>
      <c r="CBV46">
        <f t="shared" ca="1" si="3727"/>
        <v>400</v>
      </c>
      <c r="CBW46">
        <f t="shared" ca="1" si="3727"/>
        <v>928</v>
      </c>
      <c r="CBX46">
        <f t="shared" ca="1" si="3727"/>
        <v>735</v>
      </c>
      <c r="CBY46">
        <f t="shared" ca="1" si="3727"/>
        <v>673</v>
      </c>
      <c r="CBZ46">
        <f t="shared" ca="1" si="3727"/>
        <v>882</v>
      </c>
      <c r="CCA46">
        <f t="shared" ca="1" si="3727"/>
        <v>787</v>
      </c>
      <c r="CCB46">
        <f t="shared" ca="1" si="3727"/>
        <v>320</v>
      </c>
      <c r="CCC46">
        <f t="shared" ca="1" si="3727"/>
        <v>871</v>
      </c>
      <c r="CCD46">
        <f t="shared" ca="1" si="3727"/>
        <v>173</v>
      </c>
      <c r="CCE46">
        <f t="shared" ca="1" si="3727"/>
        <v>917</v>
      </c>
      <c r="CCF46">
        <f t="shared" ca="1" si="3727"/>
        <v>203</v>
      </c>
      <c r="CCG46">
        <f t="shared" ca="1" si="3727"/>
        <v>877</v>
      </c>
      <c r="CCH46">
        <f t="shared" ca="1" si="3727"/>
        <v>718</v>
      </c>
      <c r="CCI46">
        <f t="shared" ca="1" si="3727"/>
        <v>914</v>
      </c>
      <c r="CCJ46">
        <f t="shared" ca="1" si="3727"/>
        <v>101</v>
      </c>
      <c r="CCK46">
        <f t="shared" ca="1" si="3727"/>
        <v>260</v>
      </c>
      <c r="CCL46">
        <f t="shared" ca="1" si="3727"/>
        <v>962</v>
      </c>
      <c r="CCM46">
        <f t="shared" ca="1" si="3727"/>
        <v>416</v>
      </c>
      <c r="CCN46">
        <f t="shared" ca="1" si="3727"/>
        <v>879</v>
      </c>
      <c r="CCO46">
        <f t="shared" ca="1" si="3727"/>
        <v>638</v>
      </c>
      <c r="CCP46">
        <f t="shared" ca="1" si="3727"/>
        <v>157</v>
      </c>
      <c r="CCQ46">
        <f t="shared" ca="1" si="3727"/>
        <v>867</v>
      </c>
      <c r="CCR46">
        <f t="shared" ca="1" si="3727"/>
        <v>530</v>
      </c>
      <c r="CCS46">
        <f t="shared" ca="1" si="3727"/>
        <v>786</v>
      </c>
      <c r="CCT46">
        <f t="shared" ca="1" si="3727"/>
        <v>515</v>
      </c>
      <c r="CCU46">
        <f t="shared" ca="1" si="3727"/>
        <v>172</v>
      </c>
      <c r="CCV46">
        <f t="shared" ca="1" si="3727"/>
        <v>323</v>
      </c>
      <c r="CCW46">
        <f t="shared" ca="1" si="3727"/>
        <v>805</v>
      </c>
      <c r="CCX46">
        <f t="shared" ca="1" si="3727"/>
        <v>80</v>
      </c>
      <c r="CCY46">
        <f t="shared" ca="1" si="3727"/>
        <v>865</v>
      </c>
      <c r="CCZ46">
        <f t="shared" ca="1" si="3727"/>
        <v>303</v>
      </c>
      <c r="CDA46">
        <f t="shared" ca="1" si="3727"/>
        <v>692</v>
      </c>
      <c r="CDB46">
        <f t="shared" ca="1" si="3727"/>
        <v>656</v>
      </c>
      <c r="CDC46">
        <f t="shared" ca="1" si="3727"/>
        <v>949</v>
      </c>
      <c r="CDD46">
        <f t="shared" ca="1" si="3727"/>
        <v>962</v>
      </c>
      <c r="CDE46">
        <f t="shared" ca="1" si="3727"/>
        <v>800</v>
      </c>
      <c r="CDF46">
        <f t="shared" ca="1" si="3727"/>
        <v>734</v>
      </c>
      <c r="CDG46">
        <f t="shared" ca="1" si="3727"/>
        <v>977</v>
      </c>
      <c r="CDH46">
        <f t="shared" ca="1" si="3727"/>
        <v>267</v>
      </c>
      <c r="CDI46">
        <f t="shared" ca="1" si="3727"/>
        <v>615</v>
      </c>
      <c r="CDJ46">
        <f t="shared" ca="1" si="3727"/>
        <v>315</v>
      </c>
      <c r="CDK46">
        <f t="shared" ca="1" si="3727"/>
        <v>362</v>
      </c>
      <c r="CDL46">
        <f t="shared" ca="1" si="3727"/>
        <v>252</v>
      </c>
      <c r="CDM46">
        <f t="shared" ca="1" si="3727"/>
        <v>999</v>
      </c>
      <c r="CDN46">
        <f t="shared" ca="1" si="3727"/>
        <v>35</v>
      </c>
      <c r="CDO46">
        <f t="shared" ca="1" si="3727"/>
        <v>748</v>
      </c>
      <c r="CDP46">
        <f t="shared" ca="1" si="3727"/>
        <v>682</v>
      </c>
      <c r="CDQ46">
        <f t="shared" ca="1" si="3603"/>
        <v>410</v>
      </c>
      <c r="CDR46">
        <f t="shared" ca="1" si="3603"/>
        <v>508</v>
      </c>
      <c r="CDS46">
        <f t="shared" ca="1" si="3603"/>
        <v>781</v>
      </c>
      <c r="CDT46">
        <f t="shared" ca="1" si="3603"/>
        <v>415</v>
      </c>
      <c r="CDU46">
        <f t="shared" ca="1" si="3603"/>
        <v>658</v>
      </c>
      <c r="CDV46">
        <f t="shared" ca="1" si="3603"/>
        <v>960</v>
      </c>
      <c r="CDW46">
        <f t="shared" ca="1" si="3603"/>
        <v>715</v>
      </c>
      <c r="CDX46">
        <f t="shared" ca="1" si="3603"/>
        <v>632</v>
      </c>
      <c r="CDY46">
        <f t="shared" ca="1" si="3603"/>
        <v>363</v>
      </c>
      <c r="CDZ46">
        <f t="shared" ca="1" si="3603"/>
        <v>529</v>
      </c>
      <c r="CEA46">
        <f t="shared" ca="1" si="3603"/>
        <v>944</v>
      </c>
      <c r="CEB46">
        <f t="shared" ca="1" si="3603"/>
        <v>92</v>
      </c>
      <c r="CEC46">
        <f t="shared" ca="1" si="3603"/>
        <v>143</v>
      </c>
      <c r="CED46">
        <f t="shared" ca="1" si="3603"/>
        <v>585</v>
      </c>
      <c r="CEE46">
        <f t="shared" ca="1" si="3603"/>
        <v>959</v>
      </c>
      <c r="CEF46">
        <f t="shared" ca="1" si="3603"/>
        <v>72</v>
      </c>
      <c r="CEG46">
        <f t="shared" ca="1" si="3603"/>
        <v>950</v>
      </c>
      <c r="CEH46">
        <f t="shared" ca="1" si="3603"/>
        <v>8</v>
      </c>
      <c r="CEI46">
        <f t="shared" ca="1" si="3603"/>
        <v>181</v>
      </c>
      <c r="CEJ46">
        <f t="shared" ca="1" si="3603"/>
        <v>156</v>
      </c>
      <c r="CEK46">
        <f t="shared" ca="1" si="3603"/>
        <v>138</v>
      </c>
      <c r="CEL46">
        <f t="shared" ca="1" si="3603"/>
        <v>274</v>
      </c>
      <c r="CEM46">
        <f t="shared" ca="1" si="3603"/>
        <v>628</v>
      </c>
      <c r="CEN46">
        <f t="shared" ca="1" si="3603"/>
        <v>201</v>
      </c>
      <c r="CEO46">
        <f t="shared" ca="1" si="3603"/>
        <v>57</v>
      </c>
      <c r="CEP46">
        <f t="shared" ca="1" si="3603"/>
        <v>530</v>
      </c>
      <c r="CEQ46">
        <f t="shared" ca="1" si="3603"/>
        <v>952</v>
      </c>
      <c r="CER46">
        <f t="shared" ca="1" si="3603"/>
        <v>36</v>
      </c>
      <c r="CES46">
        <f t="shared" ca="1" si="3603"/>
        <v>292</v>
      </c>
      <c r="CET46">
        <f t="shared" ca="1" si="3603"/>
        <v>526</v>
      </c>
      <c r="CEU46">
        <f t="shared" ca="1" si="3603"/>
        <v>978</v>
      </c>
      <c r="CEV46">
        <f t="shared" ca="1" si="3603"/>
        <v>266</v>
      </c>
      <c r="CEW46">
        <f t="shared" ca="1" si="3603"/>
        <v>245</v>
      </c>
      <c r="CEX46">
        <f t="shared" ca="1" si="3603"/>
        <v>435</v>
      </c>
      <c r="CEY46">
        <f t="shared" ca="1" si="3603"/>
        <v>945</v>
      </c>
      <c r="CEZ46">
        <f t="shared" ca="1" si="3603"/>
        <v>74</v>
      </c>
      <c r="CFA46">
        <f t="shared" ca="1" si="3603"/>
        <v>594</v>
      </c>
      <c r="CFB46">
        <f t="shared" ca="1" si="3603"/>
        <v>703</v>
      </c>
      <c r="CFC46">
        <f t="shared" ca="1" si="3472"/>
        <v>749</v>
      </c>
      <c r="CFD46">
        <f t="shared" ca="1" si="3472"/>
        <v>533</v>
      </c>
      <c r="CFE46">
        <f t="shared" ca="1" si="3472"/>
        <v>658</v>
      </c>
      <c r="CFF46">
        <f t="shared" ca="1" si="3472"/>
        <v>439</v>
      </c>
      <c r="CFG46">
        <f t="shared" ca="1" si="3472"/>
        <v>38</v>
      </c>
      <c r="CFH46">
        <f t="shared" ca="1" si="3472"/>
        <v>448</v>
      </c>
      <c r="CFI46">
        <f t="shared" ca="1" si="3472"/>
        <v>913</v>
      </c>
      <c r="CFJ46">
        <f t="shared" ca="1" si="3472"/>
        <v>973</v>
      </c>
      <c r="CFK46">
        <f t="shared" ca="1" si="3472"/>
        <v>623</v>
      </c>
      <c r="CFL46">
        <f t="shared" ca="1" si="3472"/>
        <v>749</v>
      </c>
      <c r="CFM46">
        <f t="shared" ca="1" si="3472"/>
        <v>892</v>
      </c>
      <c r="CFN46">
        <f t="shared" ca="1" si="3472"/>
        <v>564</v>
      </c>
      <c r="CFO46">
        <f t="shared" ca="1" si="3472"/>
        <v>193</v>
      </c>
      <c r="CFP46">
        <f t="shared" ca="1" si="3349"/>
        <v>966</v>
      </c>
      <c r="CFQ46">
        <f t="shared" ca="1" si="3349"/>
        <v>303</v>
      </c>
      <c r="CFR46">
        <f t="shared" ca="1" si="3349"/>
        <v>228</v>
      </c>
      <c r="CFS46">
        <f t="shared" ca="1" si="3349"/>
        <v>268</v>
      </c>
      <c r="CFT46">
        <f t="shared" ca="1" si="3349"/>
        <v>233</v>
      </c>
      <c r="CFU46">
        <f t="shared" ca="1" si="3349"/>
        <v>689</v>
      </c>
      <c r="CFV46">
        <f t="shared" ca="1" si="3349"/>
        <v>630</v>
      </c>
      <c r="CFW46">
        <f t="shared" ca="1" si="3349"/>
        <v>453</v>
      </c>
      <c r="CFX46">
        <f t="shared" ca="1" si="3349"/>
        <v>348</v>
      </c>
      <c r="CFY46">
        <f t="shared" ca="1" si="3349"/>
        <v>38</v>
      </c>
      <c r="CFZ46">
        <f t="shared" ca="1" si="3349"/>
        <v>422</v>
      </c>
      <c r="CGA46">
        <f t="shared" ca="1" si="3349"/>
        <v>418</v>
      </c>
      <c r="CGB46">
        <f t="shared" ca="1" si="3349"/>
        <v>597</v>
      </c>
      <c r="CGC46">
        <f t="shared" ref="CGC46:CIN49" ca="1" si="3728">RANDBETWEEN(1,1000)</f>
        <v>143</v>
      </c>
      <c r="CGD46">
        <f t="shared" ca="1" si="3728"/>
        <v>337</v>
      </c>
      <c r="CGE46">
        <f t="shared" ca="1" si="3728"/>
        <v>552</v>
      </c>
      <c r="CGF46">
        <f t="shared" ca="1" si="3728"/>
        <v>503</v>
      </c>
      <c r="CGG46">
        <f t="shared" ca="1" si="3728"/>
        <v>426</v>
      </c>
      <c r="CGH46">
        <f t="shared" ca="1" si="3728"/>
        <v>488</v>
      </c>
      <c r="CGI46">
        <f t="shared" ca="1" si="3728"/>
        <v>908</v>
      </c>
      <c r="CGJ46">
        <f t="shared" ca="1" si="3728"/>
        <v>504</v>
      </c>
      <c r="CGK46">
        <f t="shared" ca="1" si="3728"/>
        <v>58</v>
      </c>
      <c r="CGL46">
        <f t="shared" ca="1" si="3728"/>
        <v>357</v>
      </c>
      <c r="CGM46">
        <f t="shared" ca="1" si="3728"/>
        <v>45</v>
      </c>
      <c r="CGN46">
        <f t="shared" ca="1" si="3728"/>
        <v>705</v>
      </c>
      <c r="CGO46">
        <f t="shared" ca="1" si="3728"/>
        <v>218</v>
      </c>
      <c r="CGP46">
        <f t="shared" ca="1" si="3728"/>
        <v>320</v>
      </c>
      <c r="CGQ46">
        <f t="shared" ca="1" si="3728"/>
        <v>272</v>
      </c>
      <c r="CGR46">
        <f t="shared" ca="1" si="3728"/>
        <v>455</v>
      </c>
      <c r="CGS46">
        <f t="shared" ca="1" si="3728"/>
        <v>205</v>
      </c>
      <c r="CGT46">
        <f t="shared" ca="1" si="3728"/>
        <v>6</v>
      </c>
      <c r="CGU46">
        <f t="shared" ca="1" si="3728"/>
        <v>622</v>
      </c>
      <c r="CGV46">
        <f t="shared" ca="1" si="3728"/>
        <v>653</v>
      </c>
      <c r="CGW46">
        <f t="shared" ca="1" si="3728"/>
        <v>252</v>
      </c>
      <c r="CGX46">
        <f t="shared" ca="1" si="3728"/>
        <v>577</v>
      </c>
      <c r="CGY46">
        <f t="shared" ca="1" si="3728"/>
        <v>535</v>
      </c>
      <c r="CGZ46">
        <f t="shared" ca="1" si="3728"/>
        <v>955</v>
      </c>
      <c r="CHA46">
        <f t="shared" ca="1" si="3728"/>
        <v>10</v>
      </c>
      <c r="CHB46">
        <f t="shared" ca="1" si="3728"/>
        <v>461</v>
      </c>
      <c r="CHC46">
        <f t="shared" ca="1" si="3728"/>
        <v>689</v>
      </c>
      <c r="CHD46">
        <f t="shared" ca="1" si="3728"/>
        <v>426</v>
      </c>
      <c r="CHE46">
        <f t="shared" ca="1" si="3728"/>
        <v>637</v>
      </c>
      <c r="CHF46">
        <f t="shared" ca="1" si="3728"/>
        <v>92</v>
      </c>
      <c r="CHG46">
        <f t="shared" ca="1" si="3728"/>
        <v>818</v>
      </c>
      <c r="CHH46">
        <f t="shared" ca="1" si="3728"/>
        <v>130</v>
      </c>
      <c r="CHI46">
        <f t="shared" ca="1" si="3728"/>
        <v>899</v>
      </c>
      <c r="CHJ46">
        <f t="shared" ca="1" si="3728"/>
        <v>770</v>
      </c>
      <c r="CHK46">
        <f t="shared" ca="1" si="3728"/>
        <v>751</v>
      </c>
      <c r="CHL46">
        <f t="shared" ca="1" si="3728"/>
        <v>33</v>
      </c>
      <c r="CHM46">
        <f t="shared" ca="1" si="3728"/>
        <v>434</v>
      </c>
      <c r="CHN46">
        <f t="shared" ca="1" si="3728"/>
        <v>759</v>
      </c>
      <c r="CHO46">
        <f t="shared" ca="1" si="3728"/>
        <v>303</v>
      </c>
      <c r="CHP46">
        <f t="shared" ca="1" si="3728"/>
        <v>751</v>
      </c>
      <c r="CHQ46">
        <f t="shared" ca="1" si="3728"/>
        <v>997</v>
      </c>
      <c r="CHR46">
        <f t="shared" ca="1" si="3728"/>
        <v>533</v>
      </c>
      <c r="CHS46">
        <f t="shared" ca="1" si="3728"/>
        <v>56</v>
      </c>
      <c r="CHT46">
        <f t="shared" ca="1" si="3728"/>
        <v>17</v>
      </c>
      <c r="CHU46">
        <f t="shared" ca="1" si="3728"/>
        <v>41</v>
      </c>
      <c r="CHV46">
        <f t="shared" ca="1" si="3728"/>
        <v>324</v>
      </c>
      <c r="CHW46">
        <f t="shared" ca="1" si="3728"/>
        <v>241</v>
      </c>
      <c r="CHX46">
        <f t="shared" ca="1" si="3728"/>
        <v>98</v>
      </c>
      <c r="CHY46">
        <f t="shared" ca="1" si="3728"/>
        <v>809</v>
      </c>
      <c r="CHZ46">
        <f t="shared" ca="1" si="3728"/>
        <v>804</v>
      </c>
      <c r="CIA46">
        <f t="shared" ca="1" si="3728"/>
        <v>835</v>
      </c>
      <c r="CIB46">
        <f t="shared" ca="1" si="3728"/>
        <v>449</v>
      </c>
      <c r="CIC46">
        <f t="shared" ca="1" si="3728"/>
        <v>302</v>
      </c>
      <c r="CID46">
        <f t="shared" ca="1" si="3728"/>
        <v>948</v>
      </c>
      <c r="CIE46">
        <f t="shared" ca="1" si="3728"/>
        <v>692</v>
      </c>
      <c r="CIF46">
        <f t="shared" ca="1" si="3728"/>
        <v>129</v>
      </c>
      <c r="CIG46">
        <f t="shared" ca="1" si="3728"/>
        <v>201</v>
      </c>
      <c r="CIH46">
        <f t="shared" ca="1" si="3728"/>
        <v>852</v>
      </c>
      <c r="CII46">
        <f t="shared" ca="1" si="3728"/>
        <v>945</v>
      </c>
      <c r="CIJ46">
        <f t="shared" ca="1" si="3728"/>
        <v>1000</v>
      </c>
      <c r="CIK46">
        <f t="shared" ca="1" si="3728"/>
        <v>979</v>
      </c>
      <c r="CIL46">
        <f t="shared" ca="1" si="3728"/>
        <v>485</v>
      </c>
      <c r="CIM46">
        <f t="shared" ca="1" si="3728"/>
        <v>537</v>
      </c>
      <c r="CIN46">
        <f t="shared" ca="1" si="3728"/>
        <v>36</v>
      </c>
      <c r="CIO46">
        <f t="shared" ca="1" si="3604"/>
        <v>390</v>
      </c>
      <c r="CIP46">
        <f t="shared" ca="1" si="3604"/>
        <v>498</v>
      </c>
      <c r="CIQ46">
        <f t="shared" ca="1" si="3604"/>
        <v>449</v>
      </c>
      <c r="CIR46">
        <f t="shared" ca="1" si="3604"/>
        <v>96</v>
      </c>
      <c r="CIS46">
        <f t="shared" ca="1" si="3604"/>
        <v>66</v>
      </c>
      <c r="CIT46">
        <f t="shared" ca="1" si="3604"/>
        <v>641</v>
      </c>
      <c r="CIU46">
        <f t="shared" ca="1" si="3604"/>
        <v>868</v>
      </c>
      <c r="CIV46">
        <f t="shared" ca="1" si="3604"/>
        <v>11</v>
      </c>
      <c r="CIW46">
        <f t="shared" ca="1" si="3604"/>
        <v>980</v>
      </c>
      <c r="CIX46">
        <f t="shared" ca="1" si="3604"/>
        <v>515</v>
      </c>
      <c r="CIY46">
        <f t="shared" ca="1" si="3604"/>
        <v>21</v>
      </c>
      <c r="CIZ46">
        <f t="shared" ca="1" si="3604"/>
        <v>62</v>
      </c>
      <c r="CJA46">
        <f t="shared" ca="1" si="3604"/>
        <v>576</v>
      </c>
      <c r="CJB46">
        <f t="shared" ca="1" si="3604"/>
        <v>11</v>
      </c>
      <c r="CJC46">
        <f t="shared" ca="1" si="3604"/>
        <v>558</v>
      </c>
      <c r="CJD46">
        <f t="shared" ca="1" si="3604"/>
        <v>571</v>
      </c>
      <c r="CJE46">
        <f t="shared" ca="1" si="3604"/>
        <v>618</v>
      </c>
      <c r="CJF46">
        <f t="shared" ca="1" si="3604"/>
        <v>541</v>
      </c>
      <c r="CJG46">
        <f t="shared" ca="1" si="3604"/>
        <v>144</v>
      </c>
      <c r="CJH46">
        <f t="shared" ca="1" si="3604"/>
        <v>678</v>
      </c>
      <c r="CJI46">
        <f t="shared" ca="1" si="3604"/>
        <v>392</v>
      </c>
      <c r="CJJ46">
        <f t="shared" ca="1" si="3604"/>
        <v>311</v>
      </c>
      <c r="CJK46">
        <f t="shared" ca="1" si="3604"/>
        <v>159</v>
      </c>
      <c r="CJL46">
        <f t="shared" ca="1" si="3604"/>
        <v>740</v>
      </c>
      <c r="CJM46">
        <f t="shared" ca="1" si="3604"/>
        <v>798</v>
      </c>
      <c r="CJN46">
        <f t="shared" ca="1" si="3604"/>
        <v>469</v>
      </c>
      <c r="CJO46">
        <f t="shared" ca="1" si="3604"/>
        <v>718</v>
      </c>
      <c r="CJP46">
        <f t="shared" ca="1" si="3604"/>
        <v>578</v>
      </c>
      <c r="CJQ46">
        <f t="shared" ca="1" si="3604"/>
        <v>339</v>
      </c>
      <c r="CJR46">
        <f t="shared" ca="1" si="3604"/>
        <v>16</v>
      </c>
      <c r="CJS46">
        <f t="shared" ca="1" si="3604"/>
        <v>825</v>
      </c>
      <c r="CJT46">
        <f t="shared" ca="1" si="3604"/>
        <v>954</v>
      </c>
      <c r="CJU46">
        <f t="shared" ca="1" si="3604"/>
        <v>617</v>
      </c>
      <c r="CJV46">
        <f t="shared" ca="1" si="3604"/>
        <v>275</v>
      </c>
      <c r="CJW46">
        <f t="shared" ca="1" si="3604"/>
        <v>37</v>
      </c>
      <c r="CJX46">
        <f t="shared" ca="1" si="3604"/>
        <v>570</v>
      </c>
      <c r="CJY46">
        <f t="shared" ca="1" si="3604"/>
        <v>479</v>
      </c>
      <c r="CJZ46">
        <f t="shared" ca="1" si="3604"/>
        <v>990</v>
      </c>
      <c r="CKA46">
        <f t="shared" ca="1" si="3473"/>
        <v>277</v>
      </c>
      <c r="CKB46">
        <f t="shared" ca="1" si="3473"/>
        <v>963</v>
      </c>
      <c r="CKC46">
        <f t="shared" ca="1" si="3473"/>
        <v>737</v>
      </c>
      <c r="CKD46">
        <f t="shared" ca="1" si="3473"/>
        <v>590</v>
      </c>
      <c r="CKE46">
        <f t="shared" ca="1" si="3473"/>
        <v>656</v>
      </c>
      <c r="CKF46">
        <f t="shared" ca="1" si="3473"/>
        <v>953</v>
      </c>
      <c r="CKG46">
        <f t="shared" ca="1" si="3473"/>
        <v>963</v>
      </c>
      <c r="CKH46">
        <f t="shared" ca="1" si="3473"/>
        <v>776</v>
      </c>
      <c r="CKI46">
        <f t="shared" ca="1" si="3473"/>
        <v>93</v>
      </c>
      <c r="CKJ46">
        <f t="shared" ca="1" si="3473"/>
        <v>825</v>
      </c>
      <c r="CKK46">
        <f t="shared" ca="1" si="3473"/>
        <v>94</v>
      </c>
      <c r="CKL46">
        <f t="shared" ca="1" si="3473"/>
        <v>826</v>
      </c>
      <c r="CKM46">
        <f t="shared" ca="1" si="3473"/>
        <v>729</v>
      </c>
      <c r="CKN46">
        <f t="shared" ca="1" si="3350"/>
        <v>354</v>
      </c>
      <c r="CKO46">
        <f t="shared" ca="1" si="3350"/>
        <v>993</v>
      </c>
      <c r="CKP46">
        <f t="shared" ca="1" si="3350"/>
        <v>621</v>
      </c>
      <c r="CKQ46">
        <f t="shared" ca="1" si="3350"/>
        <v>433</v>
      </c>
      <c r="CKR46">
        <f t="shared" ca="1" si="3350"/>
        <v>472</v>
      </c>
      <c r="CKS46">
        <f t="shared" ca="1" si="3350"/>
        <v>194</v>
      </c>
      <c r="CKT46">
        <f t="shared" ca="1" si="3350"/>
        <v>897</v>
      </c>
      <c r="CKU46">
        <f t="shared" ca="1" si="3350"/>
        <v>910</v>
      </c>
      <c r="CKV46">
        <f t="shared" ca="1" si="3350"/>
        <v>163</v>
      </c>
      <c r="CKW46">
        <f t="shared" ca="1" si="3350"/>
        <v>668</v>
      </c>
      <c r="CKX46">
        <f t="shared" ca="1" si="3350"/>
        <v>985</v>
      </c>
      <c r="CKY46">
        <f t="shared" ca="1" si="3350"/>
        <v>762</v>
      </c>
      <c r="CKZ46">
        <f t="shared" ca="1" si="3350"/>
        <v>386</v>
      </c>
      <c r="CLA46">
        <f t="shared" ref="CLA46:CNL49" ca="1" si="3729">RANDBETWEEN(1,1000)</f>
        <v>120</v>
      </c>
      <c r="CLB46">
        <f t="shared" ca="1" si="3729"/>
        <v>610</v>
      </c>
      <c r="CLC46">
        <f t="shared" ca="1" si="3729"/>
        <v>53</v>
      </c>
      <c r="CLD46">
        <f t="shared" ca="1" si="3729"/>
        <v>738</v>
      </c>
      <c r="CLE46">
        <f t="shared" ca="1" si="3729"/>
        <v>636</v>
      </c>
      <c r="CLF46">
        <f t="shared" ca="1" si="3729"/>
        <v>631</v>
      </c>
      <c r="CLG46">
        <f t="shared" ca="1" si="3729"/>
        <v>210</v>
      </c>
      <c r="CLH46">
        <f t="shared" ca="1" si="3729"/>
        <v>501</v>
      </c>
      <c r="CLI46">
        <f t="shared" ca="1" si="3729"/>
        <v>19</v>
      </c>
      <c r="CLJ46">
        <f t="shared" ca="1" si="3729"/>
        <v>873</v>
      </c>
      <c r="CLK46">
        <f t="shared" ca="1" si="3729"/>
        <v>585</v>
      </c>
      <c r="CLL46">
        <f t="shared" ca="1" si="3729"/>
        <v>366</v>
      </c>
      <c r="CLM46">
        <f t="shared" ca="1" si="3729"/>
        <v>462</v>
      </c>
      <c r="CLN46">
        <f t="shared" ca="1" si="3729"/>
        <v>658</v>
      </c>
      <c r="CLO46">
        <f t="shared" ca="1" si="3729"/>
        <v>822</v>
      </c>
      <c r="CLP46">
        <f t="shared" ca="1" si="3729"/>
        <v>534</v>
      </c>
      <c r="CLQ46">
        <f t="shared" ca="1" si="3729"/>
        <v>982</v>
      </c>
      <c r="CLR46">
        <f t="shared" ca="1" si="3729"/>
        <v>371</v>
      </c>
      <c r="CLS46">
        <f t="shared" ca="1" si="3729"/>
        <v>410</v>
      </c>
      <c r="CLT46">
        <f t="shared" ca="1" si="3729"/>
        <v>580</v>
      </c>
      <c r="CLU46">
        <f t="shared" ca="1" si="3729"/>
        <v>50</v>
      </c>
      <c r="CLV46">
        <f t="shared" ca="1" si="3729"/>
        <v>78</v>
      </c>
      <c r="CLW46">
        <f t="shared" ca="1" si="3729"/>
        <v>142</v>
      </c>
      <c r="CLX46">
        <f t="shared" ca="1" si="3729"/>
        <v>732</v>
      </c>
      <c r="CLY46">
        <f t="shared" ca="1" si="3729"/>
        <v>271</v>
      </c>
      <c r="CLZ46">
        <f t="shared" ca="1" si="3729"/>
        <v>282</v>
      </c>
      <c r="CMA46">
        <f t="shared" ca="1" si="3729"/>
        <v>476</v>
      </c>
      <c r="CMB46">
        <f t="shared" ca="1" si="3729"/>
        <v>430</v>
      </c>
      <c r="CMC46">
        <f t="shared" ca="1" si="3729"/>
        <v>313</v>
      </c>
      <c r="CMD46">
        <f t="shared" ca="1" si="3729"/>
        <v>640</v>
      </c>
      <c r="CME46">
        <f t="shared" ca="1" si="3729"/>
        <v>761</v>
      </c>
      <c r="CMF46">
        <f t="shared" ca="1" si="3729"/>
        <v>304</v>
      </c>
      <c r="CMG46">
        <f t="shared" ca="1" si="3729"/>
        <v>804</v>
      </c>
      <c r="CMH46">
        <f t="shared" ca="1" si="3729"/>
        <v>358</v>
      </c>
      <c r="CMI46">
        <f t="shared" ca="1" si="3729"/>
        <v>11</v>
      </c>
      <c r="CMJ46">
        <f t="shared" ca="1" si="3729"/>
        <v>109</v>
      </c>
      <c r="CMK46">
        <f t="shared" ca="1" si="3729"/>
        <v>841</v>
      </c>
      <c r="CML46">
        <f t="shared" ca="1" si="3729"/>
        <v>898</v>
      </c>
      <c r="CMM46">
        <f t="shared" ca="1" si="3729"/>
        <v>444</v>
      </c>
      <c r="CMN46">
        <f t="shared" ca="1" si="3729"/>
        <v>119</v>
      </c>
      <c r="CMO46">
        <f t="shared" ca="1" si="3729"/>
        <v>247</v>
      </c>
      <c r="CMP46">
        <f t="shared" ca="1" si="3729"/>
        <v>160</v>
      </c>
      <c r="CMQ46">
        <f t="shared" ca="1" si="3729"/>
        <v>191</v>
      </c>
      <c r="CMR46">
        <f t="shared" ca="1" si="3729"/>
        <v>239</v>
      </c>
      <c r="CMS46">
        <f t="shared" ca="1" si="3729"/>
        <v>321</v>
      </c>
      <c r="CMT46">
        <f t="shared" ca="1" si="3729"/>
        <v>615</v>
      </c>
      <c r="CMU46">
        <f t="shared" ca="1" si="3729"/>
        <v>881</v>
      </c>
      <c r="CMV46">
        <f t="shared" ca="1" si="3729"/>
        <v>735</v>
      </c>
      <c r="CMW46">
        <f t="shared" ca="1" si="3729"/>
        <v>667</v>
      </c>
      <c r="CMX46">
        <f t="shared" ca="1" si="3729"/>
        <v>740</v>
      </c>
      <c r="CMY46">
        <f t="shared" ca="1" si="3729"/>
        <v>302</v>
      </c>
      <c r="CMZ46">
        <f t="shared" ca="1" si="3729"/>
        <v>911</v>
      </c>
      <c r="CNA46">
        <f t="shared" ca="1" si="3729"/>
        <v>78</v>
      </c>
      <c r="CNB46">
        <f t="shared" ca="1" si="3729"/>
        <v>268</v>
      </c>
      <c r="CNC46">
        <f t="shared" ca="1" si="3729"/>
        <v>536</v>
      </c>
      <c r="CND46">
        <f t="shared" ca="1" si="3729"/>
        <v>75</v>
      </c>
      <c r="CNE46">
        <f t="shared" ca="1" si="3729"/>
        <v>256</v>
      </c>
      <c r="CNF46">
        <f t="shared" ca="1" si="3729"/>
        <v>928</v>
      </c>
      <c r="CNG46">
        <f t="shared" ca="1" si="3729"/>
        <v>268</v>
      </c>
      <c r="CNH46">
        <f t="shared" ca="1" si="3729"/>
        <v>600</v>
      </c>
      <c r="CNI46">
        <f t="shared" ca="1" si="3729"/>
        <v>605</v>
      </c>
      <c r="CNJ46">
        <f t="shared" ca="1" si="3729"/>
        <v>67</v>
      </c>
      <c r="CNK46">
        <f t="shared" ca="1" si="3729"/>
        <v>217</v>
      </c>
      <c r="CNL46">
        <f t="shared" ca="1" si="3729"/>
        <v>126</v>
      </c>
      <c r="CNM46">
        <f t="shared" ca="1" si="3605"/>
        <v>504</v>
      </c>
      <c r="CNN46">
        <f t="shared" ca="1" si="3605"/>
        <v>362</v>
      </c>
      <c r="CNO46">
        <f t="shared" ca="1" si="3605"/>
        <v>80</v>
      </c>
      <c r="CNP46">
        <f t="shared" ca="1" si="3605"/>
        <v>922</v>
      </c>
      <c r="CNQ46">
        <f t="shared" ca="1" si="3605"/>
        <v>991</v>
      </c>
      <c r="CNR46">
        <f t="shared" ca="1" si="3605"/>
        <v>418</v>
      </c>
      <c r="CNS46">
        <f t="shared" ca="1" si="3605"/>
        <v>751</v>
      </c>
      <c r="CNT46">
        <f t="shared" ca="1" si="3605"/>
        <v>133</v>
      </c>
      <c r="CNU46">
        <f t="shared" ca="1" si="3605"/>
        <v>603</v>
      </c>
      <c r="CNV46">
        <f t="shared" ca="1" si="3605"/>
        <v>770</v>
      </c>
      <c r="CNW46">
        <f t="shared" ca="1" si="3605"/>
        <v>205</v>
      </c>
      <c r="CNX46">
        <f t="shared" ca="1" si="3605"/>
        <v>462</v>
      </c>
      <c r="CNY46">
        <f t="shared" ca="1" si="3605"/>
        <v>485</v>
      </c>
      <c r="CNZ46">
        <f t="shared" ca="1" si="3605"/>
        <v>103</v>
      </c>
      <c r="COA46">
        <f t="shared" ca="1" si="3605"/>
        <v>593</v>
      </c>
      <c r="COB46">
        <f t="shared" ca="1" si="3605"/>
        <v>940</v>
      </c>
      <c r="COC46">
        <f t="shared" ca="1" si="3605"/>
        <v>880</v>
      </c>
      <c r="COD46">
        <f t="shared" ca="1" si="3605"/>
        <v>274</v>
      </c>
      <c r="COE46">
        <f t="shared" ca="1" si="3605"/>
        <v>792</v>
      </c>
      <c r="COF46">
        <f t="shared" ca="1" si="3605"/>
        <v>881</v>
      </c>
      <c r="COG46">
        <f t="shared" ca="1" si="3605"/>
        <v>555</v>
      </c>
      <c r="COH46">
        <f t="shared" ca="1" si="3605"/>
        <v>249</v>
      </c>
      <c r="COI46">
        <f t="shared" ca="1" si="3605"/>
        <v>485</v>
      </c>
      <c r="COJ46">
        <f t="shared" ca="1" si="3605"/>
        <v>587</v>
      </c>
      <c r="COK46">
        <f t="shared" ca="1" si="3605"/>
        <v>498</v>
      </c>
      <c r="COL46">
        <f t="shared" ca="1" si="3605"/>
        <v>849</v>
      </c>
      <c r="COM46">
        <f t="shared" ca="1" si="3605"/>
        <v>771</v>
      </c>
      <c r="CON46">
        <f t="shared" ca="1" si="3605"/>
        <v>439</v>
      </c>
      <c r="COO46">
        <f t="shared" ca="1" si="3605"/>
        <v>269</v>
      </c>
      <c r="COP46">
        <f t="shared" ca="1" si="3605"/>
        <v>211</v>
      </c>
      <c r="COQ46">
        <f t="shared" ca="1" si="3605"/>
        <v>429</v>
      </c>
      <c r="COR46">
        <f t="shared" ca="1" si="3605"/>
        <v>120</v>
      </c>
      <c r="COS46">
        <f t="shared" ca="1" si="3605"/>
        <v>603</v>
      </c>
      <c r="COT46">
        <f t="shared" ca="1" si="3605"/>
        <v>283</v>
      </c>
      <c r="COU46">
        <f t="shared" ca="1" si="3605"/>
        <v>461</v>
      </c>
      <c r="COV46">
        <f t="shared" ca="1" si="3605"/>
        <v>252</v>
      </c>
      <c r="COW46">
        <f t="shared" ca="1" si="3605"/>
        <v>912</v>
      </c>
      <c r="COX46">
        <f t="shared" ca="1" si="3605"/>
        <v>375</v>
      </c>
      <c r="COY46">
        <f t="shared" ca="1" si="3474"/>
        <v>592</v>
      </c>
      <c r="COZ46">
        <f t="shared" ca="1" si="3474"/>
        <v>497</v>
      </c>
      <c r="CPA46">
        <f t="shared" ca="1" si="3474"/>
        <v>539</v>
      </c>
      <c r="CPB46">
        <f t="shared" ca="1" si="3474"/>
        <v>298</v>
      </c>
      <c r="CPC46">
        <f t="shared" ca="1" si="3474"/>
        <v>952</v>
      </c>
      <c r="CPD46">
        <f t="shared" ca="1" si="3474"/>
        <v>30</v>
      </c>
      <c r="CPE46">
        <f t="shared" ca="1" si="3474"/>
        <v>959</v>
      </c>
      <c r="CPF46">
        <f t="shared" ca="1" si="3474"/>
        <v>512</v>
      </c>
      <c r="CPG46">
        <f t="shared" ca="1" si="3474"/>
        <v>913</v>
      </c>
      <c r="CPH46">
        <f t="shared" ca="1" si="3474"/>
        <v>479</v>
      </c>
      <c r="CPI46">
        <f t="shared" ca="1" si="3474"/>
        <v>659</v>
      </c>
      <c r="CPJ46">
        <f t="shared" ca="1" si="3474"/>
        <v>577</v>
      </c>
      <c r="CPK46">
        <f t="shared" ca="1" si="3474"/>
        <v>899</v>
      </c>
      <c r="CPL46">
        <f t="shared" ca="1" si="3351"/>
        <v>282</v>
      </c>
      <c r="CPM46">
        <f t="shared" ca="1" si="3351"/>
        <v>581</v>
      </c>
      <c r="CPN46">
        <f t="shared" ca="1" si="3351"/>
        <v>76</v>
      </c>
      <c r="CPO46">
        <f t="shared" ca="1" si="3351"/>
        <v>258</v>
      </c>
      <c r="CPP46">
        <f t="shared" ca="1" si="3351"/>
        <v>37</v>
      </c>
      <c r="CPQ46">
        <f t="shared" ca="1" si="3351"/>
        <v>610</v>
      </c>
      <c r="CPR46">
        <f t="shared" ca="1" si="3351"/>
        <v>704</v>
      </c>
      <c r="CPS46">
        <f t="shared" ca="1" si="3351"/>
        <v>716</v>
      </c>
      <c r="CPT46">
        <f t="shared" ca="1" si="3351"/>
        <v>66</v>
      </c>
      <c r="CPU46">
        <f t="shared" ca="1" si="3351"/>
        <v>425</v>
      </c>
      <c r="CPV46">
        <f t="shared" ca="1" si="3351"/>
        <v>77</v>
      </c>
      <c r="CPW46">
        <f t="shared" ca="1" si="3351"/>
        <v>92</v>
      </c>
      <c r="CPX46">
        <f t="shared" ca="1" si="3351"/>
        <v>665</v>
      </c>
      <c r="CPY46">
        <f t="shared" ref="CPY46:CSJ49" ca="1" si="3730">RANDBETWEEN(1,1000)</f>
        <v>848</v>
      </c>
      <c r="CPZ46">
        <f t="shared" ca="1" si="3730"/>
        <v>206</v>
      </c>
      <c r="CQA46">
        <f t="shared" ca="1" si="3730"/>
        <v>178</v>
      </c>
      <c r="CQB46">
        <f t="shared" ca="1" si="3730"/>
        <v>112</v>
      </c>
      <c r="CQC46">
        <f t="shared" ca="1" si="3730"/>
        <v>363</v>
      </c>
      <c r="CQD46">
        <f t="shared" ca="1" si="3730"/>
        <v>822</v>
      </c>
      <c r="CQE46">
        <f t="shared" ca="1" si="3730"/>
        <v>255</v>
      </c>
      <c r="CQF46">
        <f t="shared" ca="1" si="3730"/>
        <v>431</v>
      </c>
      <c r="CQG46">
        <f t="shared" ca="1" si="3730"/>
        <v>847</v>
      </c>
      <c r="CQH46">
        <f t="shared" ca="1" si="3730"/>
        <v>614</v>
      </c>
      <c r="CQI46">
        <f t="shared" ca="1" si="3730"/>
        <v>374</v>
      </c>
      <c r="CQJ46">
        <f t="shared" ca="1" si="3730"/>
        <v>395</v>
      </c>
      <c r="CQK46">
        <f t="shared" ca="1" si="3730"/>
        <v>949</v>
      </c>
      <c r="CQL46">
        <f t="shared" ca="1" si="3730"/>
        <v>822</v>
      </c>
      <c r="CQM46">
        <f t="shared" ca="1" si="3730"/>
        <v>121</v>
      </c>
      <c r="CQN46">
        <f t="shared" ca="1" si="3730"/>
        <v>376</v>
      </c>
      <c r="CQO46">
        <f t="shared" ca="1" si="3730"/>
        <v>122</v>
      </c>
      <c r="CQP46">
        <f t="shared" ca="1" si="3730"/>
        <v>758</v>
      </c>
      <c r="CQQ46">
        <f t="shared" ca="1" si="3730"/>
        <v>143</v>
      </c>
      <c r="CQR46">
        <f t="shared" ca="1" si="3730"/>
        <v>714</v>
      </c>
      <c r="CQS46">
        <f t="shared" ca="1" si="3730"/>
        <v>97</v>
      </c>
      <c r="CQT46">
        <f t="shared" ca="1" si="3730"/>
        <v>825</v>
      </c>
      <c r="CQU46">
        <f t="shared" ca="1" si="3730"/>
        <v>724</v>
      </c>
      <c r="CQV46">
        <f t="shared" ca="1" si="3730"/>
        <v>349</v>
      </c>
      <c r="CQW46">
        <f t="shared" ca="1" si="3730"/>
        <v>953</v>
      </c>
      <c r="CQX46">
        <f t="shared" ca="1" si="3730"/>
        <v>865</v>
      </c>
      <c r="CQY46">
        <f t="shared" ca="1" si="3730"/>
        <v>310</v>
      </c>
      <c r="CQZ46">
        <f t="shared" ca="1" si="3730"/>
        <v>462</v>
      </c>
      <c r="CRA46">
        <f t="shared" ca="1" si="3730"/>
        <v>821</v>
      </c>
      <c r="CRB46">
        <f t="shared" ca="1" si="3730"/>
        <v>731</v>
      </c>
      <c r="CRC46">
        <f t="shared" ca="1" si="3730"/>
        <v>172</v>
      </c>
      <c r="CRD46">
        <f t="shared" ca="1" si="3730"/>
        <v>30</v>
      </c>
      <c r="CRE46">
        <f t="shared" ca="1" si="3730"/>
        <v>246</v>
      </c>
      <c r="CRF46">
        <f t="shared" ca="1" si="3730"/>
        <v>995</v>
      </c>
      <c r="CRG46">
        <f t="shared" ca="1" si="3730"/>
        <v>252</v>
      </c>
      <c r="CRH46">
        <f t="shared" ca="1" si="3730"/>
        <v>637</v>
      </c>
      <c r="CRI46">
        <f t="shared" ca="1" si="3730"/>
        <v>464</v>
      </c>
      <c r="CRJ46">
        <f t="shared" ca="1" si="3730"/>
        <v>794</v>
      </c>
      <c r="CRK46">
        <f t="shared" ca="1" si="3730"/>
        <v>973</v>
      </c>
      <c r="CRL46">
        <f t="shared" ca="1" si="3730"/>
        <v>231</v>
      </c>
      <c r="CRM46">
        <f t="shared" ca="1" si="3730"/>
        <v>203</v>
      </c>
      <c r="CRN46">
        <f t="shared" ca="1" si="3730"/>
        <v>481</v>
      </c>
      <c r="CRO46">
        <f t="shared" ca="1" si="3730"/>
        <v>517</v>
      </c>
      <c r="CRP46">
        <f t="shared" ca="1" si="3730"/>
        <v>835</v>
      </c>
      <c r="CRQ46">
        <f t="shared" ca="1" si="3730"/>
        <v>841</v>
      </c>
      <c r="CRR46">
        <f t="shared" ca="1" si="3730"/>
        <v>276</v>
      </c>
      <c r="CRS46">
        <f t="shared" ca="1" si="3730"/>
        <v>273</v>
      </c>
      <c r="CRT46">
        <f t="shared" ca="1" si="3730"/>
        <v>856</v>
      </c>
      <c r="CRU46">
        <f t="shared" ca="1" si="3730"/>
        <v>839</v>
      </c>
      <c r="CRV46">
        <f t="shared" ca="1" si="3730"/>
        <v>904</v>
      </c>
      <c r="CRW46">
        <f t="shared" ca="1" si="3730"/>
        <v>975</v>
      </c>
      <c r="CRX46">
        <f t="shared" ca="1" si="3730"/>
        <v>558</v>
      </c>
      <c r="CRY46">
        <f t="shared" ca="1" si="3730"/>
        <v>804</v>
      </c>
      <c r="CRZ46">
        <f t="shared" ca="1" si="3730"/>
        <v>296</v>
      </c>
      <c r="CSA46">
        <f t="shared" ca="1" si="3730"/>
        <v>225</v>
      </c>
      <c r="CSB46">
        <f t="shared" ca="1" si="3730"/>
        <v>51</v>
      </c>
      <c r="CSC46">
        <f t="shared" ca="1" si="3730"/>
        <v>246</v>
      </c>
      <c r="CSD46">
        <f t="shared" ca="1" si="3730"/>
        <v>700</v>
      </c>
      <c r="CSE46">
        <f t="shared" ca="1" si="3730"/>
        <v>53</v>
      </c>
      <c r="CSF46">
        <f t="shared" ca="1" si="3730"/>
        <v>947</v>
      </c>
      <c r="CSG46">
        <f t="shared" ca="1" si="3730"/>
        <v>644</v>
      </c>
      <c r="CSH46">
        <f t="shared" ca="1" si="3730"/>
        <v>289</v>
      </c>
      <c r="CSI46">
        <f t="shared" ca="1" si="3730"/>
        <v>109</v>
      </c>
      <c r="CSJ46">
        <f t="shared" ca="1" si="3730"/>
        <v>950</v>
      </c>
      <c r="CSK46">
        <f t="shared" ca="1" si="3606"/>
        <v>458</v>
      </c>
      <c r="CSL46">
        <f t="shared" ca="1" si="3606"/>
        <v>673</v>
      </c>
      <c r="CSM46">
        <f t="shared" ca="1" si="3606"/>
        <v>13</v>
      </c>
      <c r="CSN46">
        <f t="shared" ca="1" si="3606"/>
        <v>534</v>
      </c>
      <c r="CSO46">
        <f t="shared" ca="1" si="3606"/>
        <v>928</v>
      </c>
      <c r="CSP46">
        <f t="shared" ca="1" si="3606"/>
        <v>212</v>
      </c>
      <c r="CSQ46">
        <f t="shared" ca="1" si="3606"/>
        <v>284</v>
      </c>
      <c r="CSR46">
        <f t="shared" ca="1" si="3606"/>
        <v>797</v>
      </c>
      <c r="CSS46">
        <f t="shared" ca="1" si="3606"/>
        <v>621</v>
      </c>
      <c r="CST46">
        <f t="shared" ca="1" si="3606"/>
        <v>85</v>
      </c>
      <c r="CSU46">
        <f t="shared" ca="1" si="3606"/>
        <v>892</v>
      </c>
      <c r="CSV46">
        <f t="shared" ca="1" si="3606"/>
        <v>199</v>
      </c>
      <c r="CSW46">
        <f t="shared" ca="1" si="3606"/>
        <v>273</v>
      </c>
      <c r="CSX46">
        <f t="shared" ca="1" si="3606"/>
        <v>420</v>
      </c>
      <c r="CSY46">
        <f t="shared" ca="1" si="3606"/>
        <v>36</v>
      </c>
      <c r="CSZ46">
        <f t="shared" ca="1" si="3606"/>
        <v>968</v>
      </c>
      <c r="CTA46">
        <f t="shared" ca="1" si="3606"/>
        <v>423</v>
      </c>
      <c r="CTB46">
        <f t="shared" ca="1" si="3606"/>
        <v>420</v>
      </c>
      <c r="CTC46">
        <f t="shared" ca="1" si="3606"/>
        <v>755</v>
      </c>
      <c r="CTD46">
        <f t="shared" ca="1" si="3606"/>
        <v>285</v>
      </c>
      <c r="CTE46">
        <f t="shared" ca="1" si="3606"/>
        <v>873</v>
      </c>
      <c r="CTF46">
        <f t="shared" ca="1" si="3606"/>
        <v>875</v>
      </c>
      <c r="CTG46">
        <f t="shared" ca="1" si="3606"/>
        <v>496</v>
      </c>
      <c r="CTH46">
        <f t="shared" ca="1" si="3606"/>
        <v>238</v>
      </c>
      <c r="CTI46">
        <f t="shared" ca="1" si="3606"/>
        <v>156</v>
      </c>
      <c r="CTJ46">
        <f t="shared" ca="1" si="3606"/>
        <v>617</v>
      </c>
      <c r="CTK46">
        <f t="shared" ca="1" si="3606"/>
        <v>766</v>
      </c>
      <c r="CTL46">
        <f t="shared" ca="1" si="3606"/>
        <v>43</v>
      </c>
      <c r="CTM46">
        <f t="shared" ca="1" si="3606"/>
        <v>587</v>
      </c>
      <c r="CTN46">
        <f t="shared" ca="1" si="3606"/>
        <v>17</v>
      </c>
      <c r="CTO46">
        <f t="shared" ca="1" si="3606"/>
        <v>400</v>
      </c>
      <c r="CTP46">
        <f t="shared" ca="1" si="3606"/>
        <v>710</v>
      </c>
      <c r="CTQ46">
        <f t="shared" ca="1" si="3606"/>
        <v>980</v>
      </c>
      <c r="CTR46">
        <f t="shared" ca="1" si="3606"/>
        <v>387</v>
      </c>
      <c r="CTS46">
        <f t="shared" ca="1" si="3606"/>
        <v>239</v>
      </c>
      <c r="CTT46">
        <f t="shared" ca="1" si="3606"/>
        <v>588</v>
      </c>
      <c r="CTU46">
        <f t="shared" ca="1" si="3606"/>
        <v>434</v>
      </c>
      <c r="CTV46">
        <f t="shared" ca="1" si="3606"/>
        <v>792</v>
      </c>
      <c r="CTW46">
        <f t="shared" ca="1" si="3475"/>
        <v>134</v>
      </c>
      <c r="CTX46">
        <f t="shared" ca="1" si="3475"/>
        <v>345</v>
      </c>
      <c r="CTY46">
        <f t="shared" ca="1" si="3475"/>
        <v>505</v>
      </c>
      <c r="CTZ46">
        <f t="shared" ca="1" si="3475"/>
        <v>298</v>
      </c>
      <c r="CUA46">
        <f t="shared" ca="1" si="3475"/>
        <v>301</v>
      </c>
      <c r="CUB46">
        <f t="shared" ca="1" si="3475"/>
        <v>79</v>
      </c>
      <c r="CUC46">
        <f t="shared" ca="1" si="3475"/>
        <v>336</v>
      </c>
      <c r="CUD46">
        <f t="shared" ca="1" si="3475"/>
        <v>587</v>
      </c>
      <c r="CUE46">
        <f t="shared" ca="1" si="3475"/>
        <v>487</v>
      </c>
      <c r="CUF46">
        <f t="shared" ca="1" si="3475"/>
        <v>439</v>
      </c>
      <c r="CUG46">
        <f t="shared" ca="1" si="3475"/>
        <v>622</v>
      </c>
      <c r="CUH46">
        <f t="shared" ca="1" si="3475"/>
        <v>488</v>
      </c>
      <c r="CUI46">
        <f t="shared" ca="1" si="3475"/>
        <v>585</v>
      </c>
      <c r="CUJ46">
        <f t="shared" ca="1" si="3352"/>
        <v>45</v>
      </c>
      <c r="CUK46">
        <f t="shared" ca="1" si="3352"/>
        <v>296</v>
      </c>
      <c r="CUL46">
        <f t="shared" ca="1" si="3352"/>
        <v>623</v>
      </c>
      <c r="CUM46">
        <f t="shared" ca="1" si="3352"/>
        <v>556</v>
      </c>
      <c r="CUN46">
        <f t="shared" ca="1" si="3352"/>
        <v>276</v>
      </c>
      <c r="CUO46">
        <f t="shared" ca="1" si="3352"/>
        <v>666</v>
      </c>
      <c r="CUP46">
        <f t="shared" ca="1" si="3352"/>
        <v>714</v>
      </c>
      <c r="CUQ46">
        <f t="shared" ca="1" si="3352"/>
        <v>995</v>
      </c>
      <c r="CUR46">
        <f t="shared" ca="1" si="3352"/>
        <v>707</v>
      </c>
      <c r="CUS46">
        <f t="shared" ca="1" si="3352"/>
        <v>689</v>
      </c>
      <c r="CUT46">
        <f t="shared" ca="1" si="3352"/>
        <v>87</v>
      </c>
      <c r="CUU46">
        <f t="shared" ca="1" si="3352"/>
        <v>26</v>
      </c>
      <c r="CUV46">
        <f t="shared" ca="1" si="3352"/>
        <v>488</v>
      </c>
      <c r="CUW46">
        <f t="shared" ref="CUW46:CXH49" ca="1" si="3731">RANDBETWEEN(1,1000)</f>
        <v>49</v>
      </c>
      <c r="CUX46">
        <f t="shared" ca="1" si="3731"/>
        <v>484</v>
      </c>
      <c r="CUY46">
        <f t="shared" ca="1" si="3731"/>
        <v>208</v>
      </c>
      <c r="CUZ46">
        <f t="shared" ca="1" si="3731"/>
        <v>944</v>
      </c>
      <c r="CVA46">
        <f t="shared" ca="1" si="3731"/>
        <v>811</v>
      </c>
      <c r="CVB46">
        <f t="shared" ca="1" si="3731"/>
        <v>183</v>
      </c>
      <c r="CVC46">
        <f t="shared" ca="1" si="3731"/>
        <v>742</v>
      </c>
      <c r="CVD46">
        <f t="shared" ca="1" si="3731"/>
        <v>241</v>
      </c>
      <c r="CVE46">
        <f t="shared" ca="1" si="3731"/>
        <v>846</v>
      </c>
      <c r="CVF46">
        <f t="shared" ca="1" si="3731"/>
        <v>180</v>
      </c>
      <c r="CVG46">
        <f t="shared" ca="1" si="3731"/>
        <v>123</v>
      </c>
      <c r="CVH46">
        <f t="shared" ca="1" si="3731"/>
        <v>999</v>
      </c>
      <c r="CVI46">
        <f t="shared" ca="1" si="3731"/>
        <v>639</v>
      </c>
      <c r="CVJ46">
        <f t="shared" ca="1" si="3731"/>
        <v>108</v>
      </c>
      <c r="CVK46">
        <f t="shared" ca="1" si="3731"/>
        <v>428</v>
      </c>
      <c r="CVL46">
        <f t="shared" ca="1" si="3731"/>
        <v>157</v>
      </c>
      <c r="CVM46">
        <f t="shared" ca="1" si="3731"/>
        <v>734</v>
      </c>
      <c r="CVN46">
        <f t="shared" ca="1" si="3731"/>
        <v>167</v>
      </c>
      <c r="CVO46">
        <f t="shared" ca="1" si="3731"/>
        <v>959</v>
      </c>
      <c r="CVP46">
        <f t="shared" ca="1" si="3731"/>
        <v>663</v>
      </c>
      <c r="CVQ46">
        <f t="shared" ca="1" si="3731"/>
        <v>390</v>
      </c>
      <c r="CVR46">
        <f t="shared" ca="1" si="3731"/>
        <v>290</v>
      </c>
      <c r="CVS46">
        <f t="shared" ca="1" si="3731"/>
        <v>476</v>
      </c>
      <c r="CVT46">
        <f t="shared" ca="1" si="3731"/>
        <v>598</v>
      </c>
      <c r="CVU46">
        <f t="shared" ca="1" si="3731"/>
        <v>837</v>
      </c>
      <c r="CVV46">
        <f t="shared" ca="1" si="3731"/>
        <v>814</v>
      </c>
      <c r="CVW46">
        <f t="shared" ca="1" si="3731"/>
        <v>303</v>
      </c>
      <c r="CVX46">
        <f t="shared" ca="1" si="3731"/>
        <v>896</v>
      </c>
      <c r="CVY46">
        <f t="shared" ca="1" si="3731"/>
        <v>859</v>
      </c>
      <c r="CVZ46">
        <f t="shared" ca="1" si="3731"/>
        <v>299</v>
      </c>
      <c r="CWA46">
        <f t="shared" ca="1" si="3731"/>
        <v>442</v>
      </c>
      <c r="CWB46">
        <f t="shared" ca="1" si="3731"/>
        <v>713</v>
      </c>
      <c r="CWC46">
        <f t="shared" ca="1" si="3731"/>
        <v>654</v>
      </c>
      <c r="CWD46">
        <f t="shared" ca="1" si="3731"/>
        <v>96</v>
      </c>
      <c r="CWE46">
        <f t="shared" ca="1" si="3731"/>
        <v>379</v>
      </c>
      <c r="CWF46">
        <f t="shared" ca="1" si="3731"/>
        <v>636</v>
      </c>
      <c r="CWG46">
        <f t="shared" ca="1" si="3731"/>
        <v>333</v>
      </c>
      <c r="CWH46">
        <f t="shared" ca="1" si="3731"/>
        <v>491</v>
      </c>
      <c r="CWI46">
        <f t="shared" ca="1" si="3731"/>
        <v>117</v>
      </c>
      <c r="CWJ46">
        <f t="shared" ca="1" si="3731"/>
        <v>561</v>
      </c>
      <c r="CWK46">
        <f t="shared" ca="1" si="3731"/>
        <v>389</v>
      </c>
      <c r="CWL46">
        <f t="shared" ca="1" si="3731"/>
        <v>539</v>
      </c>
      <c r="CWM46">
        <f t="shared" ca="1" si="3731"/>
        <v>144</v>
      </c>
      <c r="CWN46">
        <f t="shared" ca="1" si="3731"/>
        <v>25</v>
      </c>
      <c r="CWO46">
        <f t="shared" ca="1" si="3731"/>
        <v>217</v>
      </c>
      <c r="CWP46">
        <f t="shared" ca="1" si="3731"/>
        <v>396</v>
      </c>
      <c r="CWQ46">
        <f t="shared" ca="1" si="3731"/>
        <v>172</v>
      </c>
      <c r="CWR46">
        <f t="shared" ca="1" si="3731"/>
        <v>181</v>
      </c>
      <c r="CWS46">
        <f t="shared" ca="1" si="3731"/>
        <v>330</v>
      </c>
      <c r="CWT46">
        <f t="shared" ca="1" si="3731"/>
        <v>749</v>
      </c>
      <c r="CWU46">
        <f t="shared" ca="1" si="3731"/>
        <v>795</v>
      </c>
      <c r="CWV46">
        <f t="shared" ca="1" si="3731"/>
        <v>124</v>
      </c>
      <c r="CWW46">
        <f t="shared" ca="1" si="3731"/>
        <v>718</v>
      </c>
      <c r="CWX46">
        <f t="shared" ca="1" si="3731"/>
        <v>56</v>
      </c>
      <c r="CWY46">
        <f t="shared" ca="1" si="3731"/>
        <v>277</v>
      </c>
      <c r="CWZ46">
        <f t="shared" ca="1" si="3731"/>
        <v>456</v>
      </c>
      <c r="CXA46">
        <f t="shared" ca="1" si="3731"/>
        <v>41</v>
      </c>
      <c r="CXB46">
        <f t="shared" ca="1" si="3731"/>
        <v>979</v>
      </c>
      <c r="CXC46">
        <f t="shared" ca="1" si="3731"/>
        <v>926</v>
      </c>
      <c r="CXD46">
        <f t="shared" ca="1" si="3731"/>
        <v>77</v>
      </c>
      <c r="CXE46">
        <f t="shared" ca="1" si="3731"/>
        <v>348</v>
      </c>
      <c r="CXF46">
        <f t="shared" ca="1" si="3731"/>
        <v>972</v>
      </c>
      <c r="CXG46">
        <f t="shared" ca="1" si="3731"/>
        <v>250</v>
      </c>
      <c r="CXH46">
        <f t="shared" ca="1" si="3731"/>
        <v>758</v>
      </c>
      <c r="CXI46">
        <f t="shared" ca="1" si="3607"/>
        <v>363</v>
      </c>
      <c r="CXJ46">
        <f t="shared" ca="1" si="3607"/>
        <v>604</v>
      </c>
      <c r="CXK46">
        <f t="shared" ca="1" si="3607"/>
        <v>252</v>
      </c>
      <c r="CXL46">
        <f t="shared" ca="1" si="3607"/>
        <v>158</v>
      </c>
      <c r="CXM46">
        <f t="shared" ca="1" si="3607"/>
        <v>905</v>
      </c>
      <c r="CXN46">
        <f t="shared" ca="1" si="3607"/>
        <v>133</v>
      </c>
      <c r="CXO46">
        <f t="shared" ca="1" si="3607"/>
        <v>191</v>
      </c>
      <c r="CXP46">
        <f t="shared" ca="1" si="3607"/>
        <v>792</v>
      </c>
      <c r="CXQ46">
        <f t="shared" ca="1" si="3607"/>
        <v>407</v>
      </c>
      <c r="CXR46">
        <f t="shared" ca="1" si="3607"/>
        <v>262</v>
      </c>
      <c r="CXS46">
        <f t="shared" ca="1" si="3607"/>
        <v>458</v>
      </c>
      <c r="CXT46">
        <f t="shared" ca="1" si="3607"/>
        <v>133</v>
      </c>
      <c r="CXU46">
        <f t="shared" ca="1" si="3607"/>
        <v>156</v>
      </c>
      <c r="CXV46">
        <f t="shared" ca="1" si="3607"/>
        <v>414</v>
      </c>
      <c r="CXW46">
        <f t="shared" ca="1" si="3607"/>
        <v>154</v>
      </c>
      <c r="CXX46">
        <f t="shared" ca="1" si="3607"/>
        <v>966</v>
      </c>
      <c r="CXY46">
        <f t="shared" ca="1" si="3607"/>
        <v>149</v>
      </c>
      <c r="CXZ46">
        <f t="shared" ca="1" si="3607"/>
        <v>680</v>
      </c>
      <c r="CYA46">
        <f t="shared" ca="1" si="3607"/>
        <v>77</v>
      </c>
      <c r="CYB46">
        <f t="shared" ca="1" si="3607"/>
        <v>102</v>
      </c>
      <c r="CYC46">
        <f t="shared" ca="1" si="3607"/>
        <v>278</v>
      </c>
      <c r="CYD46">
        <f t="shared" ca="1" si="3607"/>
        <v>810</v>
      </c>
      <c r="CYE46">
        <f t="shared" ca="1" si="3607"/>
        <v>542</v>
      </c>
      <c r="CYF46">
        <f t="shared" ca="1" si="3607"/>
        <v>918</v>
      </c>
      <c r="CYG46">
        <f t="shared" ca="1" si="3607"/>
        <v>29</v>
      </c>
      <c r="CYH46">
        <f t="shared" ca="1" si="3607"/>
        <v>622</v>
      </c>
      <c r="CYI46">
        <f t="shared" ca="1" si="3607"/>
        <v>331</v>
      </c>
      <c r="CYJ46">
        <f t="shared" ca="1" si="3607"/>
        <v>492</v>
      </c>
      <c r="CYK46">
        <f t="shared" ca="1" si="3607"/>
        <v>682</v>
      </c>
      <c r="CYL46">
        <f t="shared" ca="1" si="3607"/>
        <v>879</v>
      </c>
      <c r="CYM46">
        <f t="shared" ca="1" si="3607"/>
        <v>173</v>
      </c>
      <c r="CYN46">
        <f t="shared" ca="1" si="3607"/>
        <v>723</v>
      </c>
      <c r="CYO46">
        <f t="shared" ca="1" si="3607"/>
        <v>406</v>
      </c>
      <c r="CYP46">
        <f t="shared" ca="1" si="3607"/>
        <v>538</v>
      </c>
      <c r="CYQ46">
        <f t="shared" ca="1" si="3607"/>
        <v>742</v>
      </c>
      <c r="CYR46">
        <f t="shared" ca="1" si="3607"/>
        <v>291</v>
      </c>
      <c r="CYS46">
        <f t="shared" ca="1" si="3607"/>
        <v>747</v>
      </c>
      <c r="CYT46">
        <f t="shared" ca="1" si="3607"/>
        <v>527</v>
      </c>
      <c r="CYU46">
        <f t="shared" ca="1" si="3476"/>
        <v>91</v>
      </c>
      <c r="CYV46">
        <f t="shared" ca="1" si="3476"/>
        <v>483</v>
      </c>
      <c r="CYW46">
        <f t="shared" ca="1" si="3476"/>
        <v>332</v>
      </c>
      <c r="CYX46">
        <f t="shared" ca="1" si="3476"/>
        <v>448</v>
      </c>
      <c r="CYY46">
        <f t="shared" ca="1" si="3476"/>
        <v>25</v>
      </c>
      <c r="CYZ46">
        <f t="shared" ca="1" si="3476"/>
        <v>765</v>
      </c>
      <c r="CZA46">
        <f t="shared" ca="1" si="3476"/>
        <v>921</v>
      </c>
      <c r="CZB46">
        <f t="shared" ca="1" si="3476"/>
        <v>130</v>
      </c>
      <c r="CZC46">
        <f t="shared" ca="1" si="3476"/>
        <v>889</v>
      </c>
      <c r="CZD46">
        <f t="shared" ca="1" si="3476"/>
        <v>988</v>
      </c>
      <c r="CZE46">
        <f t="shared" ca="1" si="3476"/>
        <v>874</v>
      </c>
      <c r="CZF46">
        <f t="shared" ca="1" si="3476"/>
        <v>402</v>
      </c>
      <c r="CZG46">
        <f t="shared" ca="1" si="3476"/>
        <v>853</v>
      </c>
      <c r="CZH46">
        <f t="shared" ca="1" si="3353"/>
        <v>892</v>
      </c>
      <c r="CZI46">
        <f t="shared" ca="1" si="3353"/>
        <v>678</v>
      </c>
      <c r="CZJ46">
        <f t="shared" ca="1" si="3353"/>
        <v>359</v>
      </c>
      <c r="CZK46">
        <f t="shared" ca="1" si="3353"/>
        <v>213</v>
      </c>
      <c r="CZL46">
        <f t="shared" ca="1" si="3353"/>
        <v>811</v>
      </c>
      <c r="CZM46">
        <f t="shared" ca="1" si="3353"/>
        <v>977</v>
      </c>
      <c r="CZN46">
        <f t="shared" ca="1" si="3353"/>
        <v>256</v>
      </c>
      <c r="CZO46">
        <f t="shared" ca="1" si="3353"/>
        <v>385</v>
      </c>
      <c r="CZP46">
        <f t="shared" ca="1" si="3353"/>
        <v>443</v>
      </c>
      <c r="CZQ46">
        <f t="shared" ca="1" si="3353"/>
        <v>573</v>
      </c>
      <c r="CZR46">
        <f t="shared" ca="1" si="3353"/>
        <v>328</v>
      </c>
      <c r="CZS46">
        <f t="shared" ca="1" si="3353"/>
        <v>530</v>
      </c>
      <c r="CZT46">
        <f t="shared" ca="1" si="3353"/>
        <v>35</v>
      </c>
      <c r="CZU46">
        <f t="shared" ref="CZU46:DCF49" ca="1" si="3732">RANDBETWEEN(1,1000)</f>
        <v>600</v>
      </c>
      <c r="CZV46">
        <f t="shared" ca="1" si="3732"/>
        <v>181</v>
      </c>
      <c r="CZW46">
        <f t="shared" ca="1" si="3732"/>
        <v>92</v>
      </c>
      <c r="CZX46">
        <f t="shared" ca="1" si="3732"/>
        <v>739</v>
      </c>
      <c r="CZY46">
        <f t="shared" ca="1" si="3732"/>
        <v>571</v>
      </c>
      <c r="CZZ46">
        <f t="shared" ca="1" si="3732"/>
        <v>356</v>
      </c>
      <c r="DAA46">
        <f t="shared" ca="1" si="3732"/>
        <v>406</v>
      </c>
      <c r="DAB46">
        <f t="shared" ca="1" si="3732"/>
        <v>380</v>
      </c>
      <c r="DAC46">
        <f t="shared" ca="1" si="3732"/>
        <v>567</v>
      </c>
      <c r="DAD46">
        <f t="shared" ca="1" si="3732"/>
        <v>898</v>
      </c>
      <c r="DAE46">
        <f t="shared" ca="1" si="3732"/>
        <v>200</v>
      </c>
      <c r="DAF46">
        <f t="shared" ca="1" si="3732"/>
        <v>451</v>
      </c>
      <c r="DAG46">
        <f t="shared" ca="1" si="3732"/>
        <v>245</v>
      </c>
      <c r="DAH46">
        <f t="shared" ca="1" si="3732"/>
        <v>97</v>
      </c>
      <c r="DAI46">
        <f t="shared" ca="1" si="3732"/>
        <v>814</v>
      </c>
      <c r="DAJ46">
        <f t="shared" ca="1" si="3732"/>
        <v>1000</v>
      </c>
      <c r="DAK46">
        <f t="shared" ca="1" si="3732"/>
        <v>177</v>
      </c>
      <c r="DAL46">
        <f t="shared" ca="1" si="3732"/>
        <v>812</v>
      </c>
      <c r="DAM46">
        <f t="shared" ca="1" si="3732"/>
        <v>529</v>
      </c>
      <c r="DAN46">
        <f t="shared" ca="1" si="3732"/>
        <v>962</v>
      </c>
      <c r="DAO46">
        <f t="shared" ca="1" si="3732"/>
        <v>250</v>
      </c>
      <c r="DAP46">
        <f t="shared" ca="1" si="3732"/>
        <v>558</v>
      </c>
      <c r="DAQ46">
        <f t="shared" ca="1" si="3732"/>
        <v>871</v>
      </c>
      <c r="DAR46">
        <f t="shared" ca="1" si="3732"/>
        <v>474</v>
      </c>
      <c r="DAS46">
        <f t="shared" ca="1" si="3732"/>
        <v>294</v>
      </c>
      <c r="DAT46">
        <f t="shared" ca="1" si="3732"/>
        <v>900</v>
      </c>
      <c r="DAU46">
        <f t="shared" ca="1" si="3732"/>
        <v>312</v>
      </c>
      <c r="DAV46">
        <f t="shared" ca="1" si="3732"/>
        <v>721</v>
      </c>
      <c r="DAW46">
        <f t="shared" ca="1" si="3732"/>
        <v>723</v>
      </c>
      <c r="DAX46">
        <f t="shared" ca="1" si="3732"/>
        <v>665</v>
      </c>
      <c r="DAY46">
        <f t="shared" ca="1" si="3732"/>
        <v>443</v>
      </c>
      <c r="DAZ46">
        <f t="shared" ca="1" si="3732"/>
        <v>683</v>
      </c>
      <c r="DBA46">
        <f t="shared" ca="1" si="3732"/>
        <v>883</v>
      </c>
      <c r="DBB46">
        <f t="shared" ca="1" si="3732"/>
        <v>622</v>
      </c>
      <c r="DBC46">
        <f t="shared" ca="1" si="3732"/>
        <v>474</v>
      </c>
      <c r="DBD46">
        <f t="shared" ca="1" si="3732"/>
        <v>880</v>
      </c>
      <c r="DBE46">
        <f t="shared" ca="1" si="3732"/>
        <v>36</v>
      </c>
      <c r="DBF46">
        <f t="shared" ca="1" si="3732"/>
        <v>618</v>
      </c>
      <c r="DBG46">
        <f t="shared" ca="1" si="3732"/>
        <v>408</v>
      </c>
      <c r="DBH46">
        <f t="shared" ca="1" si="3732"/>
        <v>451</v>
      </c>
      <c r="DBI46">
        <f t="shared" ca="1" si="3732"/>
        <v>751</v>
      </c>
      <c r="DBJ46">
        <f t="shared" ca="1" si="3732"/>
        <v>372</v>
      </c>
      <c r="DBK46">
        <f t="shared" ca="1" si="3732"/>
        <v>214</v>
      </c>
      <c r="DBL46">
        <f t="shared" ca="1" si="3732"/>
        <v>435</v>
      </c>
      <c r="DBM46">
        <f t="shared" ca="1" si="3732"/>
        <v>240</v>
      </c>
      <c r="DBN46">
        <f t="shared" ca="1" si="3732"/>
        <v>29</v>
      </c>
      <c r="DBO46">
        <f t="shared" ca="1" si="3732"/>
        <v>803</v>
      </c>
      <c r="DBP46">
        <f t="shared" ca="1" si="3732"/>
        <v>603</v>
      </c>
      <c r="DBQ46">
        <f t="shared" ca="1" si="3732"/>
        <v>609</v>
      </c>
      <c r="DBR46">
        <f t="shared" ca="1" si="3732"/>
        <v>882</v>
      </c>
      <c r="DBS46">
        <f t="shared" ca="1" si="3732"/>
        <v>724</v>
      </c>
      <c r="DBT46">
        <f t="shared" ca="1" si="3732"/>
        <v>727</v>
      </c>
      <c r="DBU46">
        <f t="shared" ca="1" si="3732"/>
        <v>549</v>
      </c>
      <c r="DBV46">
        <f t="shared" ca="1" si="3732"/>
        <v>965</v>
      </c>
      <c r="DBW46">
        <f t="shared" ca="1" si="3732"/>
        <v>325</v>
      </c>
      <c r="DBX46">
        <f t="shared" ca="1" si="3732"/>
        <v>613</v>
      </c>
      <c r="DBY46">
        <f t="shared" ca="1" si="3732"/>
        <v>656</v>
      </c>
      <c r="DBZ46">
        <f t="shared" ca="1" si="3732"/>
        <v>399</v>
      </c>
      <c r="DCA46">
        <f t="shared" ca="1" si="3732"/>
        <v>656</v>
      </c>
      <c r="DCB46">
        <f t="shared" ca="1" si="3732"/>
        <v>165</v>
      </c>
      <c r="DCC46">
        <f t="shared" ca="1" si="3732"/>
        <v>830</v>
      </c>
      <c r="DCD46">
        <f t="shared" ca="1" si="3732"/>
        <v>916</v>
      </c>
      <c r="DCE46">
        <f t="shared" ca="1" si="3732"/>
        <v>4</v>
      </c>
      <c r="DCF46">
        <f t="shared" ca="1" si="3732"/>
        <v>968</v>
      </c>
      <c r="DCG46">
        <f t="shared" ca="1" si="3608"/>
        <v>207</v>
      </c>
      <c r="DCH46">
        <f t="shared" ca="1" si="3608"/>
        <v>664</v>
      </c>
      <c r="DCI46">
        <f t="shared" ca="1" si="3608"/>
        <v>463</v>
      </c>
      <c r="DCJ46">
        <f t="shared" ca="1" si="3608"/>
        <v>540</v>
      </c>
      <c r="DCK46">
        <f t="shared" ca="1" si="3608"/>
        <v>915</v>
      </c>
      <c r="DCL46">
        <f t="shared" ca="1" si="3608"/>
        <v>31</v>
      </c>
      <c r="DCM46">
        <f t="shared" ca="1" si="3608"/>
        <v>337</v>
      </c>
      <c r="DCN46">
        <f t="shared" ca="1" si="3608"/>
        <v>96</v>
      </c>
      <c r="DCO46">
        <f t="shared" ca="1" si="3608"/>
        <v>822</v>
      </c>
      <c r="DCP46">
        <f t="shared" ca="1" si="3608"/>
        <v>177</v>
      </c>
      <c r="DCQ46">
        <f t="shared" ca="1" si="3608"/>
        <v>45</v>
      </c>
      <c r="DCR46">
        <f t="shared" ca="1" si="3608"/>
        <v>598</v>
      </c>
      <c r="DCS46">
        <f t="shared" ca="1" si="3608"/>
        <v>607</v>
      </c>
      <c r="DCT46">
        <f t="shared" ca="1" si="3608"/>
        <v>338</v>
      </c>
      <c r="DCU46">
        <f t="shared" ca="1" si="3608"/>
        <v>960</v>
      </c>
      <c r="DCV46">
        <f t="shared" ca="1" si="3608"/>
        <v>657</v>
      </c>
      <c r="DCW46">
        <f t="shared" ca="1" si="3608"/>
        <v>831</v>
      </c>
      <c r="DCX46">
        <f t="shared" ca="1" si="3608"/>
        <v>332</v>
      </c>
      <c r="DCY46">
        <f t="shared" ca="1" si="3608"/>
        <v>289</v>
      </c>
      <c r="DCZ46">
        <f t="shared" ca="1" si="3608"/>
        <v>750</v>
      </c>
      <c r="DDA46">
        <f t="shared" ca="1" si="3608"/>
        <v>905</v>
      </c>
      <c r="DDB46">
        <f t="shared" ca="1" si="3608"/>
        <v>287</v>
      </c>
      <c r="DDC46">
        <f t="shared" ca="1" si="3608"/>
        <v>652</v>
      </c>
      <c r="DDD46">
        <f t="shared" ca="1" si="3608"/>
        <v>439</v>
      </c>
      <c r="DDE46">
        <f t="shared" ca="1" si="3608"/>
        <v>895</v>
      </c>
      <c r="DDF46">
        <f t="shared" ca="1" si="3608"/>
        <v>694</v>
      </c>
      <c r="DDG46">
        <f t="shared" ca="1" si="3608"/>
        <v>920</v>
      </c>
      <c r="DDH46">
        <f t="shared" ca="1" si="3608"/>
        <v>510</v>
      </c>
      <c r="DDI46">
        <f t="shared" ca="1" si="3608"/>
        <v>146</v>
      </c>
      <c r="DDJ46">
        <f t="shared" ca="1" si="3608"/>
        <v>201</v>
      </c>
      <c r="DDK46">
        <f t="shared" ca="1" si="3608"/>
        <v>803</v>
      </c>
      <c r="DDL46">
        <f t="shared" ca="1" si="3608"/>
        <v>678</v>
      </c>
      <c r="DDM46">
        <f t="shared" ca="1" si="3608"/>
        <v>597</v>
      </c>
      <c r="DDN46">
        <f t="shared" ca="1" si="3608"/>
        <v>49</v>
      </c>
      <c r="DDO46">
        <f t="shared" ca="1" si="3608"/>
        <v>808</v>
      </c>
      <c r="DDP46">
        <f t="shared" ca="1" si="3608"/>
        <v>702</v>
      </c>
      <c r="DDQ46">
        <f t="shared" ca="1" si="3608"/>
        <v>47</v>
      </c>
      <c r="DDR46">
        <f t="shared" ca="1" si="3608"/>
        <v>444</v>
      </c>
      <c r="DDS46">
        <f t="shared" ca="1" si="3477"/>
        <v>319</v>
      </c>
      <c r="DDT46">
        <f t="shared" ca="1" si="3477"/>
        <v>183</v>
      </c>
      <c r="DDU46">
        <f t="shared" ca="1" si="3477"/>
        <v>746</v>
      </c>
      <c r="DDV46">
        <f t="shared" ca="1" si="3477"/>
        <v>979</v>
      </c>
      <c r="DDW46">
        <f t="shared" ca="1" si="3477"/>
        <v>360</v>
      </c>
      <c r="DDX46">
        <f t="shared" ca="1" si="3477"/>
        <v>702</v>
      </c>
      <c r="DDY46">
        <f t="shared" ca="1" si="3477"/>
        <v>213</v>
      </c>
      <c r="DDZ46">
        <f t="shared" ca="1" si="3477"/>
        <v>691</v>
      </c>
      <c r="DEA46">
        <f t="shared" ca="1" si="3477"/>
        <v>11</v>
      </c>
      <c r="DEB46">
        <f t="shared" ca="1" si="3477"/>
        <v>893</v>
      </c>
      <c r="DEC46">
        <f t="shared" ca="1" si="3477"/>
        <v>79</v>
      </c>
      <c r="DED46">
        <f t="shared" ca="1" si="3477"/>
        <v>255</v>
      </c>
      <c r="DEE46">
        <f t="shared" ca="1" si="3477"/>
        <v>633</v>
      </c>
      <c r="DEF46">
        <f t="shared" ca="1" si="3354"/>
        <v>316</v>
      </c>
      <c r="DEG46">
        <f t="shared" ca="1" si="3354"/>
        <v>916</v>
      </c>
      <c r="DEH46">
        <f t="shared" ca="1" si="3354"/>
        <v>128</v>
      </c>
      <c r="DEI46">
        <f t="shared" ca="1" si="3354"/>
        <v>367</v>
      </c>
      <c r="DEJ46">
        <f t="shared" ca="1" si="3354"/>
        <v>670</v>
      </c>
      <c r="DEK46">
        <f t="shared" ca="1" si="3354"/>
        <v>346</v>
      </c>
      <c r="DEL46">
        <f t="shared" ca="1" si="3354"/>
        <v>139</v>
      </c>
      <c r="DEM46">
        <f t="shared" ca="1" si="3354"/>
        <v>202</v>
      </c>
      <c r="DEN46">
        <f t="shared" ca="1" si="3354"/>
        <v>185</v>
      </c>
      <c r="DEO46">
        <f t="shared" ca="1" si="3354"/>
        <v>841</v>
      </c>
      <c r="DEP46">
        <f t="shared" ca="1" si="3354"/>
        <v>255</v>
      </c>
      <c r="DEQ46">
        <f t="shared" ca="1" si="3354"/>
        <v>771</v>
      </c>
      <c r="DER46">
        <f t="shared" ca="1" si="3354"/>
        <v>602</v>
      </c>
      <c r="DES46">
        <f t="shared" ref="DES46:DHD49" ca="1" si="3733">RANDBETWEEN(1,1000)</f>
        <v>859</v>
      </c>
      <c r="DET46">
        <f t="shared" ca="1" si="3733"/>
        <v>95</v>
      </c>
      <c r="DEU46">
        <f t="shared" ca="1" si="3733"/>
        <v>47</v>
      </c>
      <c r="DEV46">
        <f t="shared" ca="1" si="3733"/>
        <v>398</v>
      </c>
      <c r="DEW46">
        <f t="shared" ca="1" si="3733"/>
        <v>204</v>
      </c>
      <c r="DEX46">
        <f t="shared" ca="1" si="3733"/>
        <v>216</v>
      </c>
      <c r="DEY46">
        <f t="shared" ca="1" si="3733"/>
        <v>804</v>
      </c>
      <c r="DEZ46">
        <f t="shared" ca="1" si="3733"/>
        <v>427</v>
      </c>
      <c r="DFA46">
        <f t="shared" ca="1" si="3733"/>
        <v>699</v>
      </c>
      <c r="DFB46">
        <f t="shared" ca="1" si="3733"/>
        <v>614</v>
      </c>
      <c r="DFC46">
        <f t="shared" ca="1" si="3733"/>
        <v>847</v>
      </c>
      <c r="DFD46">
        <f t="shared" ca="1" si="3733"/>
        <v>405</v>
      </c>
      <c r="DFE46">
        <f t="shared" ca="1" si="3733"/>
        <v>303</v>
      </c>
      <c r="DFF46">
        <f t="shared" ca="1" si="3733"/>
        <v>261</v>
      </c>
      <c r="DFG46">
        <f t="shared" ca="1" si="3733"/>
        <v>703</v>
      </c>
      <c r="DFH46">
        <f t="shared" ca="1" si="3733"/>
        <v>814</v>
      </c>
      <c r="DFI46">
        <f t="shared" ca="1" si="3733"/>
        <v>630</v>
      </c>
      <c r="DFJ46">
        <f t="shared" ca="1" si="3733"/>
        <v>681</v>
      </c>
      <c r="DFK46">
        <f t="shared" ca="1" si="3733"/>
        <v>743</v>
      </c>
      <c r="DFL46">
        <f t="shared" ca="1" si="3733"/>
        <v>92</v>
      </c>
      <c r="DFM46">
        <f t="shared" ca="1" si="3733"/>
        <v>950</v>
      </c>
      <c r="DFN46">
        <f t="shared" ca="1" si="3733"/>
        <v>937</v>
      </c>
      <c r="DFO46">
        <f t="shared" ca="1" si="3733"/>
        <v>634</v>
      </c>
      <c r="DFP46">
        <f t="shared" ca="1" si="3733"/>
        <v>272</v>
      </c>
      <c r="DFQ46">
        <f t="shared" ca="1" si="3733"/>
        <v>496</v>
      </c>
      <c r="DFR46">
        <f t="shared" ca="1" si="3733"/>
        <v>162</v>
      </c>
      <c r="DFS46">
        <f t="shared" ca="1" si="3733"/>
        <v>999</v>
      </c>
      <c r="DFT46">
        <f t="shared" ca="1" si="3733"/>
        <v>395</v>
      </c>
      <c r="DFU46">
        <f t="shared" ca="1" si="3733"/>
        <v>100</v>
      </c>
      <c r="DFV46">
        <f t="shared" ca="1" si="3733"/>
        <v>458</v>
      </c>
      <c r="DFW46">
        <f t="shared" ca="1" si="3733"/>
        <v>7</v>
      </c>
      <c r="DFX46">
        <f t="shared" ca="1" si="3733"/>
        <v>851</v>
      </c>
      <c r="DFY46">
        <f t="shared" ca="1" si="3733"/>
        <v>799</v>
      </c>
      <c r="DFZ46">
        <f t="shared" ca="1" si="3733"/>
        <v>844</v>
      </c>
      <c r="DGA46">
        <f t="shared" ca="1" si="3733"/>
        <v>347</v>
      </c>
      <c r="DGB46">
        <f t="shared" ca="1" si="3733"/>
        <v>606</v>
      </c>
      <c r="DGC46">
        <f t="shared" ca="1" si="3733"/>
        <v>494</v>
      </c>
      <c r="DGD46">
        <f t="shared" ca="1" si="3733"/>
        <v>822</v>
      </c>
      <c r="DGE46">
        <f t="shared" ca="1" si="3733"/>
        <v>697</v>
      </c>
      <c r="DGF46">
        <f t="shared" ca="1" si="3733"/>
        <v>906</v>
      </c>
      <c r="DGG46">
        <f t="shared" ca="1" si="3733"/>
        <v>850</v>
      </c>
      <c r="DGH46">
        <f t="shared" ca="1" si="3733"/>
        <v>457</v>
      </c>
      <c r="DGI46">
        <f t="shared" ca="1" si="3733"/>
        <v>987</v>
      </c>
      <c r="DGJ46">
        <f t="shared" ca="1" si="3733"/>
        <v>385</v>
      </c>
      <c r="DGK46">
        <f t="shared" ca="1" si="3733"/>
        <v>971</v>
      </c>
      <c r="DGL46">
        <f t="shared" ca="1" si="3733"/>
        <v>895</v>
      </c>
      <c r="DGM46">
        <f t="shared" ca="1" si="3733"/>
        <v>32</v>
      </c>
      <c r="DGN46">
        <f t="shared" ca="1" si="3733"/>
        <v>8</v>
      </c>
      <c r="DGO46">
        <f t="shared" ca="1" si="3733"/>
        <v>65</v>
      </c>
      <c r="DGP46">
        <f t="shared" ca="1" si="3733"/>
        <v>136</v>
      </c>
      <c r="DGQ46">
        <f t="shared" ca="1" si="3733"/>
        <v>700</v>
      </c>
      <c r="DGR46">
        <f t="shared" ca="1" si="3733"/>
        <v>299</v>
      </c>
      <c r="DGS46">
        <f t="shared" ca="1" si="3733"/>
        <v>311</v>
      </c>
      <c r="DGT46">
        <f t="shared" ca="1" si="3733"/>
        <v>941</v>
      </c>
      <c r="DGU46">
        <f t="shared" ca="1" si="3733"/>
        <v>846</v>
      </c>
      <c r="DGV46">
        <f t="shared" ca="1" si="3733"/>
        <v>142</v>
      </c>
      <c r="DGW46">
        <f t="shared" ca="1" si="3733"/>
        <v>44</v>
      </c>
      <c r="DGX46">
        <f t="shared" ca="1" si="3733"/>
        <v>913</v>
      </c>
      <c r="DGY46">
        <f t="shared" ca="1" si="3733"/>
        <v>783</v>
      </c>
      <c r="DGZ46">
        <f t="shared" ca="1" si="3733"/>
        <v>622</v>
      </c>
      <c r="DHA46">
        <f t="shared" ca="1" si="3733"/>
        <v>529</v>
      </c>
      <c r="DHB46">
        <f t="shared" ca="1" si="3733"/>
        <v>720</v>
      </c>
      <c r="DHC46">
        <f t="shared" ca="1" si="3733"/>
        <v>942</v>
      </c>
      <c r="DHD46">
        <f t="shared" ca="1" si="3733"/>
        <v>868</v>
      </c>
      <c r="DHE46">
        <f t="shared" ca="1" si="3609"/>
        <v>517</v>
      </c>
      <c r="DHF46">
        <f t="shared" ca="1" si="3609"/>
        <v>790</v>
      </c>
      <c r="DHG46">
        <f t="shared" ca="1" si="3609"/>
        <v>722</v>
      </c>
      <c r="DHH46">
        <f t="shared" ca="1" si="3609"/>
        <v>845</v>
      </c>
      <c r="DHI46">
        <f t="shared" ca="1" si="3609"/>
        <v>783</v>
      </c>
      <c r="DHJ46">
        <f t="shared" ca="1" si="3609"/>
        <v>581</v>
      </c>
      <c r="DHK46">
        <f t="shared" ca="1" si="3609"/>
        <v>173</v>
      </c>
      <c r="DHL46">
        <f t="shared" ca="1" si="3609"/>
        <v>441</v>
      </c>
      <c r="DHM46">
        <f t="shared" ca="1" si="3609"/>
        <v>433</v>
      </c>
      <c r="DHN46">
        <f t="shared" ca="1" si="3609"/>
        <v>490</v>
      </c>
      <c r="DHO46">
        <f t="shared" ca="1" si="3609"/>
        <v>944</v>
      </c>
      <c r="DHP46">
        <f t="shared" ca="1" si="3609"/>
        <v>623</v>
      </c>
      <c r="DHQ46">
        <f t="shared" ca="1" si="3609"/>
        <v>491</v>
      </c>
      <c r="DHR46">
        <f t="shared" ca="1" si="3609"/>
        <v>269</v>
      </c>
      <c r="DHS46">
        <f t="shared" ca="1" si="3609"/>
        <v>223</v>
      </c>
      <c r="DHT46">
        <f t="shared" ca="1" si="3609"/>
        <v>971</v>
      </c>
      <c r="DHU46">
        <f t="shared" ca="1" si="3609"/>
        <v>558</v>
      </c>
      <c r="DHV46">
        <f t="shared" ca="1" si="3609"/>
        <v>703</v>
      </c>
      <c r="DHW46">
        <f t="shared" ca="1" si="3609"/>
        <v>100</v>
      </c>
      <c r="DHX46">
        <f t="shared" ca="1" si="3609"/>
        <v>866</v>
      </c>
      <c r="DHY46">
        <f t="shared" ca="1" si="3609"/>
        <v>618</v>
      </c>
      <c r="DHZ46">
        <f t="shared" ca="1" si="3609"/>
        <v>435</v>
      </c>
      <c r="DIA46">
        <f t="shared" ca="1" si="3609"/>
        <v>864</v>
      </c>
      <c r="DIB46">
        <f t="shared" ca="1" si="3609"/>
        <v>148</v>
      </c>
      <c r="DIC46">
        <f t="shared" ca="1" si="3609"/>
        <v>808</v>
      </c>
      <c r="DID46">
        <f t="shared" ca="1" si="3609"/>
        <v>189</v>
      </c>
      <c r="DIE46">
        <f t="shared" ca="1" si="3609"/>
        <v>950</v>
      </c>
      <c r="DIF46">
        <f t="shared" ca="1" si="3609"/>
        <v>435</v>
      </c>
      <c r="DIG46">
        <f t="shared" ca="1" si="3609"/>
        <v>727</v>
      </c>
      <c r="DIH46">
        <f t="shared" ca="1" si="3609"/>
        <v>421</v>
      </c>
      <c r="DII46">
        <f t="shared" ca="1" si="3609"/>
        <v>888</v>
      </c>
      <c r="DIJ46">
        <f t="shared" ca="1" si="3609"/>
        <v>298</v>
      </c>
      <c r="DIK46">
        <f t="shared" ca="1" si="3609"/>
        <v>336</v>
      </c>
      <c r="DIL46">
        <f t="shared" ca="1" si="3609"/>
        <v>166</v>
      </c>
      <c r="DIM46">
        <f t="shared" ca="1" si="3609"/>
        <v>245</v>
      </c>
      <c r="DIN46">
        <f t="shared" ca="1" si="3609"/>
        <v>994</v>
      </c>
      <c r="DIO46">
        <f t="shared" ca="1" si="3609"/>
        <v>934</v>
      </c>
      <c r="DIP46">
        <f t="shared" ca="1" si="3609"/>
        <v>780</v>
      </c>
      <c r="DIQ46">
        <f t="shared" ca="1" si="3478"/>
        <v>648</v>
      </c>
      <c r="DIR46">
        <f t="shared" ca="1" si="3478"/>
        <v>607</v>
      </c>
      <c r="DIS46">
        <f t="shared" ca="1" si="3478"/>
        <v>372</v>
      </c>
      <c r="DIT46">
        <f t="shared" ca="1" si="3478"/>
        <v>809</v>
      </c>
      <c r="DIU46">
        <f t="shared" ca="1" si="3478"/>
        <v>149</v>
      </c>
      <c r="DIV46">
        <f t="shared" ca="1" si="3478"/>
        <v>120</v>
      </c>
      <c r="DIW46">
        <f t="shared" ca="1" si="3478"/>
        <v>80</v>
      </c>
      <c r="DIX46">
        <f t="shared" ca="1" si="3478"/>
        <v>236</v>
      </c>
      <c r="DIY46">
        <f t="shared" ca="1" si="3478"/>
        <v>156</v>
      </c>
      <c r="DIZ46">
        <f t="shared" ca="1" si="3478"/>
        <v>706</v>
      </c>
      <c r="DJA46">
        <f t="shared" ca="1" si="3478"/>
        <v>937</v>
      </c>
      <c r="DJB46">
        <f t="shared" ca="1" si="3478"/>
        <v>854</v>
      </c>
      <c r="DJC46">
        <f t="shared" ca="1" si="3478"/>
        <v>105</v>
      </c>
      <c r="DJD46">
        <f t="shared" ca="1" si="3355"/>
        <v>465</v>
      </c>
      <c r="DJE46">
        <f t="shared" ca="1" si="3355"/>
        <v>255</v>
      </c>
      <c r="DJF46">
        <f t="shared" ca="1" si="3355"/>
        <v>113</v>
      </c>
      <c r="DJG46">
        <f t="shared" ca="1" si="3355"/>
        <v>917</v>
      </c>
      <c r="DJH46">
        <f t="shared" ca="1" si="3355"/>
        <v>378</v>
      </c>
      <c r="DJI46">
        <f t="shared" ca="1" si="3355"/>
        <v>867</v>
      </c>
      <c r="DJJ46">
        <f t="shared" ca="1" si="3355"/>
        <v>873</v>
      </c>
      <c r="DJK46">
        <f t="shared" ca="1" si="3355"/>
        <v>840</v>
      </c>
      <c r="DJL46">
        <f t="shared" ca="1" si="3355"/>
        <v>148</v>
      </c>
      <c r="DJM46">
        <f t="shared" ca="1" si="3355"/>
        <v>690</v>
      </c>
      <c r="DJN46">
        <f t="shared" ca="1" si="3355"/>
        <v>703</v>
      </c>
      <c r="DJO46">
        <f t="shared" ca="1" si="3355"/>
        <v>702</v>
      </c>
      <c r="DJP46">
        <f t="shared" ca="1" si="3355"/>
        <v>740</v>
      </c>
      <c r="DJQ46">
        <f t="shared" ref="DJQ46:DMB49" ca="1" si="3734">RANDBETWEEN(1,1000)</f>
        <v>92</v>
      </c>
      <c r="DJR46">
        <f t="shared" ca="1" si="3734"/>
        <v>984</v>
      </c>
      <c r="DJS46">
        <f t="shared" ca="1" si="3734"/>
        <v>602</v>
      </c>
      <c r="DJT46">
        <f t="shared" ca="1" si="3734"/>
        <v>974</v>
      </c>
      <c r="DJU46">
        <f t="shared" ca="1" si="3734"/>
        <v>867</v>
      </c>
      <c r="DJV46">
        <f t="shared" ca="1" si="3734"/>
        <v>670</v>
      </c>
      <c r="DJW46">
        <f t="shared" ca="1" si="3734"/>
        <v>649</v>
      </c>
      <c r="DJX46">
        <f t="shared" ca="1" si="3734"/>
        <v>147</v>
      </c>
      <c r="DJY46">
        <f t="shared" ca="1" si="3734"/>
        <v>600</v>
      </c>
      <c r="DJZ46">
        <f t="shared" ca="1" si="3734"/>
        <v>45</v>
      </c>
      <c r="DKA46">
        <f t="shared" ca="1" si="3734"/>
        <v>253</v>
      </c>
      <c r="DKB46">
        <f t="shared" ca="1" si="3734"/>
        <v>822</v>
      </c>
      <c r="DKC46">
        <f t="shared" ca="1" si="3734"/>
        <v>423</v>
      </c>
      <c r="DKD46">
        <f t="shared" ca="1" si="3734"/>
        <v>778</v>
      </c>
      <c r="DKE46">
        <f t="shared" ca="1" si="3734"/>
        <v>900</v>
      </c>
      <c r="DKF46">
        <f t="shared" ca="1" si="3734"/>
        <v>307</v>
      </c>
      <c r="DKG46">
        <f t="shared" ca="1" si="3734"/>
        <v>639</v>
      </c>
      <c r="DKH46">
        <f t="shared" ca="1" si="3734"/>
        <v>849</v>
      </c>
      <c r="DKI46">
        <f t="shared" ca="1" si="3734"/>
        <v>77</v>
      </c>
      <c r="DKJ46">
        <f t="shared" ca="1" si="3734"/>
        <v>886</v>
      </c>
      <c r="DKK46">
        <f t="shared" ca="1" si="3734"/>
        <v>548</v>
      </c>
      <c r="DKL46">
        <f t="shared" ca="1" si="3734"/>
        <v>65</v>
      </c>
      <c r="DKM46">
        <f t="shared" ca="1" si="3734"/>
        <v>702</v>
      </c>
      <c r="DKN46">
        <f t="shared" ca="1" si="3734"/>
        <v>451</v>
      </c>
      <c r="DKO46">
        <f t="shared" ca="1" si="3734"/>
        <v>429</v>
      </c>
      <c r="DKP46">
        <f t="shared" ca="1" si="3734"/>
        <v>582</v>
      </c>
      <c r="DKQ46">
        <f t="shared" ca="1" si="3734"/>
        <v>671</v>
      </c>
      <c r="DKR46">
        <f t="shared" ca="1" si="3734"/>
        <v>460</v>
      </c>
      <c r="DKS46">
        <f t="shared" ca="1" si="3734"/>
        <v>235</v>
      </c>
      <c r="DKT46">
        <f t="shared" ca="1" si="3734"/>
        <v>618</v>
      </c>
      <c r="DKU46">
        <f t="shared" ca="1" si="3734"/>
        <v>928</v>
      </c>
      <c r="DKV46">
        <f t="shared" ca="1" si="3734"/>
        <v>114</v>
      </c>
      <c r="DKW46">
        <f t="shared" ca="1" si="3734"/>
        <v>523</v>
      </c>
      <c r="DKX46">
        <f t="shared" ca="1" si="3734"/>
        <v>484</v>
      </c>
      <c r="DKY46">
        <f t="shared" ca="1" si="3734"/>
        <v>1000</v>
      </c>
      <c r="DKZ46">
        <f t="shared" ca="1" si="3734"/>
        <v>56</v>
      </c>
      <c r="DLA46">
        <f t="shared" ca="1" si="3734"/>
        <v>293</v>
      </c>
      <c r="DLB46">
        <f t="shared" ca="1" si="3734"/>
        <v>287</v>
      </c>
      <c r="DLC46">
        <f t="shared" ca="1" si="3734"/>
        <v>197</v>
      </c>
      <c r="DLD46">
        <f t="shared" ca="1" si="3734"/>
        <v>81</v>
      </c>
      <c r="DLE46">
        <f t="shared" ca="1" si="3734"/>
        <v>570</v>
      </c>
      <c r="DLF46">
        <f t="shared" ca="1" si="3734"/>
        <v>387</v>
      </c>
      <c r="DLG46">
        <f t="shared" ca="1" si="3734"/>
        <v>929</v>
      </c>
      <c r="DLH46">
        <f t="shared" ca="1" si="3734"/>
        <v>8</v>
      </c>
      <c r="DLI46">
        <f t="shared" ca="1" si="3734"/>
        <v>693</v>
      </c>
      <c r="DLJ46">
        <f t="shared" ca="1" si="3734"/>
        <v>61</v>
      </c>
      <c r="DLK46">
        <f t="shared" ca="1" si="3734"/>
        <v>157</v>
      </c>
      <c r="DLL46">
        <f t="shared" ca="1" si="3734"/>
        <v>382</v>
      </c>
      <c r="DLM46">
        <f t="shared" ca="1" si="3734"/>
        <v>353</v>
      </c>
      <c r="DLN46">
        <f t="shared" ca="1" si="3734"/>
        <v>908</v>
      </c>
      <c r="DLO46">
        <f t="shared" ca="1" si="3734"/>
        <v>711</v>
      </c>
      <c r="DLP46">
        <f t="shared" ca="1" si="3734"/>
        <v>541</v>
      </c>
      <c r="DLQ46">
        <f t="shared" ca="1" si="3734"/>
        <v>463</v>
      </c>
      <c r="DLR46">
        <f t="shared" ca="1" si="3734"/>
        <v>34</v>
      </c>
      <c r="DLS46">
        <f t="shared" ca="1" si="3734"/>
        <v>664</v>
      </c>
      <c r="DLT46">
        <f t="shared" ca="1" si="3734"/>
        <v>513</v>
      </c>
      <c r="DLU46">
        <f t="shared" ca="1" si="3734"/>
        <v>620</v>
      </c>
      <c r="DLV46">
        <f t="shared" ca="1" si="3734"/>
        <v>188</v>
      </c>
      <c r="DLW46">
        <f t="shared" ca="1" si="3734"/>
        <v>262</v>
      </c>
      <c r="DLX46">
        <f t="shared" ca="1" si="3734"/>
        <v>434</v>
      </c>
      <c r="DLY46">
        <f t="shared" ca="1" si="3734"/>
        <v>223</v>
      </c>
      <c r="DLZ46">
        <f t="shared" ca="1" si="3734"/>
        <v>656</v>
      </c>
      <c r="DMA46">
        <f t="shared" ca="1" si="3734"/>
        <v>461</v>
      </c>
      <c r="DMB46">
        <f t="shared" ca="1" si="3734"/>
        <v>760</v>
      </c>
      <c r="DMC46">
        <f t="shared" ca="1" si="3610"/>
        <v>886</v>
      </c>
      <c r="DMD46">
        <f t="shared" ca="1" si="3610"/>
        <v>678</v>
      </c>
      <c r="DME46">
        <f t="shared" ca="1" si="3610"/>
        <v>602</v>
      </c>
      <c r="DMF46">
        <f t="shared" ca="1" si="3610"/>
        <v>572</v>
      </c>
      <c r="DMG46">
        <f t="shared" ca="1" si="3610"/>
        <v>250</v>
      </c>
      <c r="DMH46">
        <f t="shared" ca="1" si="3610"/>
        <v>492</v>
      </c>
      <c r="DMI46">
        <f t="shared" ca="1" si="3610"/>
        <v>567</v>
      </c>
      <c r="DMJ46">
        <f t="shared" ca="1" si="3610"/>
        <v>967</v>
      </c>
      <c r="DMK46">
        <f t="shared" ca="1" si="3610"/>
        <v>653</v>
      </c>
      <c r="DML46">
        <f t="shared" ca="1" si="3610"/>
        <v>584</v>
      </c>
      <c r="DMM46">
        <f t="shared" ca="1" si="3610"/>
        <v>741</v>
      </c>
      <c r="DMN46">
        <f t="shared" ca="1" si="3610"/>
        <v>349</v>
      </c>
      <c r="DMO46">
        <f t="shared" ca="1" si="3610"/>
        <v>654</v>
      </c>
      <c r="DMP46">
        <f t="shared" ca="1" si="3610"/>
        <v>489</v>
      </c>
      <c r="DMQ46">
        <f t="shared" ca="1" si="3610"/>
        <v>336</v>
      </c>
      <c r="DMR46">
        <f t="shared" ca="1" si="3610"/>
        <v>280</v>
      </c>
      <c r="DMS46">
        <f t="shared" ca="1" si="3610"/>
        <v>61</v>
      </c>
      <c r="DMT46">
        <f t="shared" ca="1" si="3610"/>
        <v>977</v>
      </c>
      <c r="DMU46">
        <f t="shared" ca="1" si="3610"/>
        <v>617</v>
      </c>
      <c r="DMV46">
        <f t="shared" ca="1" si="3610"/>
        <v>991</v>
      </c>
      <c r="DMW46">
        <f t="shared" ca="1" si="3610"/>
        <v>393</v>
      </c>
      <c r="DMX46">
        <f t="shared" ca="1" si="3610"/>
        <v>298</v>
      </c>
      <c r="DMY46">
        <f t="shared" ca="1" si="3610"/>
        <v>362</v>
      </c>
      <c r="DMZ46">
        <f t="shared" ca="1" si="3610"/>
        <v>216</v>
      </c>
      <c r="DNA46">
        <f t="shared" ca="1" si="3610"/>
        <v>418</v>
      </c>
      <c r="DNB46">
        <f t="shared" ca="1" si="3610"/>
        <v>596</v>
      </c>
      <c r="DNC46">
        <f t="shared" ca="1" si="3610"/>
        <v>122</v>
      </c>
      <c r="DND46">
        <f t="shared" ca="1" si="3610"/>
        <v>258</v>
      </c>
      <c r="DNE46">
        <f t="shared" ca="1" si="3610"/>
        <v>420</v>
      </c>
      <c r="DNF46">
        <f t="shared" ca="1" si="3610"/>
        <v>366</v>
      </c>
      <c r="DNG46">
        <f t="shared" ca="1" si="3610"/>
        <v>164</v>
      </c>
      <c r="DNH46">
        <f t="shared" ca="1" si="3610"/>
        <v>923</v>
      </c>
      <c r="DNI46">
        <f t="shared" ca="1" si="3610"/>
        <v>74</v>
      </c>
      <c r="DNJ46">
        <f t="shared" ca="1" si="3610"/>
        <v>721</v>
      </c>
      <c r="DNK46">
        <f t="shared" ca="1" si="3610"/>
        <v>840</v>
      </c>
      <c r="DNL46">
        <f t="shared" ca="1" si="3610"/>
        <v>483</v>
      </c>
      <c r="DNM46">
        <f t="shared" ca="1" si="3610"/>
        <v>621</v>
      </c>
      <c r="DNN46">
        <f t="shared" ca="1" si="3610"/>
        <v>565</v>
      </c>
      <c r="DNO46">
        <f t="shared" ca="1" si="3479"/>
        <v>730</v>
      </c>
      <c r="DNP46">
        <f t="shared" ca="1" si="3479"/>
        <v>576</v>
      </c>
      <c r="DNQ46">
        <f t="shared" ca="1" si="3479"/>
        <v>811</v>
      </c>
      <c r="DNR46">
        <f t="shared" ca="1" si="3479"/>
        <v>389</v>
      </c>
      <c r="DNS46">
        <f t="shared" ca="1" si="3479"/>
        <v>566</v>
      </c>
      <c r="DNT46">
        <f t="shared" ca="1" si="3479"/>
        <v>14</v>
      </c>
      <c r="DNU46">
        <f t="shared" ca="1" si="3479"/>
        <v>550</v>
      </c>
      <c r="DNV46">
        <f t="shared" ca="1" si="3479"/>
        <v>812</v>
      </c>
      <c r="DNW46">
        <f t="shared" ca="1" si="3479"/>
        <v>120</v>
      </c>
      <c r="DNX46">
        <f t="shared" ca="1" si="3479"/>
        <v>85</v>
      </c>
      <c r="DNY46">
        <f t="shared" ca="1" si="3479"/>
        <v>910</v>
      </c>
      <c r="DNZ46">
        <f t="shared" ca="1" si="3479"/>
        <v>249</v>
      </c>
      <c r="DOA46">
        <f t="shared" ca="1" si="3479"/>
        <v>239</v>
      </c>
      <c r="DOB46">
        <f t="shared" ca="1" si="3356"/>
        <v>540</v>
      </c>
      <c r="DOC46">
        <f t="shared" ca="1" si="3356"/>
        <v>175</v>
      </c>
      <c r="DOD46">
        <f t="shared" ca="1" si="3356"/>
        <v>566</v>
      </c>
      <c r="DOE46">
        <f t="shared" ca="1" si="3356"/>
        <v>836</v>
      </c>
      <c r="DOF46">
        <f t="shared" ca="1" si="3356"/>
        <v>358</v>
      </c>
      <c r="DOG46">
        <f t="shared" ca="1" si="3356"/>
        <v>11</v>
      </c>
      <c r="DOH46">
        <f t="shared" ca="1" si="3356"/>
        <v>541</v>
      </c>
      <c r="DOI46">
        <f t="shared" ca="1" si="3356"/>
        <v>780</v>
      </c>
      <c r="DOJ46">
        <f t="shared" ca="1" si="3356"/>
        <v>751</v>
      </c>
      <c r="DOK46">
        <f t="shared" ca="1" si="3356"/>
        <v>38</v>
      </c>
      <c r="DOL46">
        <f t="shared" ca="1" si="3356"/>
        <v>64</v>
      </c>
      <c r="DOM46">
        <f t="shared" ca="1" si="3356"/>
        <v>780</v>
      </c>
      <c r="DON46">
        <f t="shared" ca="1" si="3356"/>
        <v>529</v>
      </c>
      <c r="DOO46">
        <f t="shared" ref="DOO46:DQZ49" ca="1" si="3735">RANDBETWEEN(1,1000)</f>
        <v>739</v>
      </c>
      <c r="DOP46">
        <f t="shared" ca="1" si="3735"/>
        <v>766</v>
      </c>
      <c r="DOQ46">
        <f t="shared" ca="1" si="3735"/>
        <v>668</v>
      </c>
      <c r="DOR46">
        <f t="shared" ca="1" si="3735"/>
        <v>755</v>
      </c>
      <c r="DOS46">
        <f t="shared" ca="1" si="3735"/>
        <v>19</v>
      </c>
      <c r="DOT46">
        <f t="shared" ca="1" si="3735"/>
        <v>667</v>
      </c>
      <c r="DOU46">
        <f t="shared" ca="1" si="3735"/>
        <v>68</v>
      </c>
      <c r="DOV46">
        <f t="shared" ca="1" si="3735"/>
        <v>386</v>
      </c>
      <c r="DOW46">
        <f t="shared" ca="1" si="3735"/>
        <v>591</v>
      </c>
      <c r="DOX46">
        <f t="shared" ca="1" si="3735"/>
        <v>983</v>
      </c>
      <c r="DOY46">
        <f t="shared" ca="1" si="3735"/>
        <v>688</v>
      </c>
      <c r="DOZ46">
        <f t="shared" ca="1" si="3735"/>
        <v>723</v>
      </c>
      <c r="DPA46">
        <f t="shared" ca="1" si="3735"/>
        <v>288</v>
      </c>
      <c r="DPB46">
        <f t="shared" ca="1" si="3735"/>
        <v>824</v>
      </c>
      <c r="DPC46">
        <f t="shared" ca="1" si="3735"/>
        <v>439</v>
      </c>
      <c r="DPD46">
        <f t="shared" ca="1" si="3735"/>
        <v>31</v>
      </c>
      <c r="DPE46">
        <f t="shared" ca="1" si="3735"/>
        <v>591</v>
      </c>
      <c r="DPF46">
        <f t="shared" ca="1" si="3735"/>
        <v>793</v>
      </c>
      <c r="DPG46">
        <f t="shared" ca="1" si="3735"/>
        <v>491</v>
      </c>
      <c r="DPH46">
        <f t="shared" ca="1" si="3735"/>
        <v>993</v>
      </c>
      <c r="DPI46">
        <f t="shared" ca="1" si="3735"/>
        <v>497</v>
      </c>
      <c r="DPJ46">
        <f t="shared" ca="1" si="3735"/>
        <v>443</v>
      </c>
      <c r="DPK46">
        <f t="shared" ca="1" si="3735"/>
        <v>570</v>
      </c>
      <c r="DPL46">
        <f t="shared" ca="1" si="3735"/>
        <v>602</v>
      </c>
      <c r="DPM46">
        <f t="shared" ca="1" si="3735"/>
        <v>507</v>
      </c>
      <c r="DPN46">
        <f t="shared" ca="1" si="3735"/>
        <v>836</v>
      </c>
      <c r="DPO46">
        <f t="shared" ca="1" si="3735"/>
        <v>612</v>
      </c>
      <c r="DPP46">
        <f t="shared" ca="1" si="3735"/>
        <v>519</v>
      </c>
      <c r="DPQ46">
        <f t="shared" ca="1" si="3735"/>
        <v>213</v>
      </c>
      <c r="DPR46">
        <f t="shared" ca="1" si="3735"/>
        <v>780</v>
      </c>
      <c r="DPS46">
        <f t="shared" ca="1" si="3735"/>
        <v>215</v>
      </c>
      <c r="DPT46">
        <f t="shared" ca="1" si="3735"/>
        <v>455</v>
      </c>
      <c r="DPU46">
        <f t="shared" ca="1" si="3735"/>
        <v>319</v>
      </c>
      <c r="DPV46">
        <f t="shared" ca="1" si="3735"/>
        <v>510</v>
      </c>
      <c r="DPW46">
        <f t="shared" ca="1" si="3735"/>
        <v>661</v>
      </c>
      <c r="DPX46">
        <f t="shared" ca="1" si="3735"/>
        <v>951</v>
      </c>
      <c r="DPY46">
        <f t="shared" ca="1" si="3735"/>
        <v>452</v>
      </c>
      <c r="DPZ46">
        <f t="shared" ca="1" si="3735"/>
        <v>651</v>
      </c>
      <c r="DQA46">
        <f t="shared" ca="1" si="3735"/>
        <v>493</v>
      </c>
      <c r="DQB46">
        <f t="shared" ca="1" si="3735"/>
        <v>205</v>
      </c>
      <c r="DQC46">
        <f t="shared" ca="1" si="3735"/>
        <v>872</v>
      </c>
      <c r="DQD46">
        <f t="shared" ca="1" si="3735"/>
        <v>49</v>
      </c>
      <c r="DQE46">
        <f t="shared" ca="1" si="3735"/>
        <v>164</v>
      </c>
      <c r="DQF46">
        <f t="shared" ca="1" si="3735"/>
        <v>182</v>
      </c>
      <c r="DQG46">
        <f t="shared" ca="1" si="3735"/>
        <v>839</v>
      </c>
      <c r="DQH46">
        <f t="shared" ca="1" si="3735"/>
        <v>423</v>
      </c>
      <c r="DQI46">
        <f t="shared" ca="1" si="3735"/>
        <v>750</v>
      </c>
      <c r="DQJ46">
        <f t="shared" ca="1" si="3735"/>
        <v>375</v>
      </c>
      <c r="DQK46">
        <f t="shared" ca="1" si="3735"/>
        <v>374</v>
      </c>
      <c r="DQL46">
        <f t="shared" ca="1" si="3735"/>
        <v>847</v>
      </c>
      <c r="DQM46">
        <f t="shared" ca="1" si="3735"/>
        <v>7</v>
      </c>
      <c r="DQN46">
        <f t="shared" ca="1" si="3735"/>
        <v>427</v>
      </c>
      <c r="DQO46">
        <f t="shared" ca="1" si="3735"/>
        <v>889</v>
      </c>
      <c r="DQP46">
        <f t="shared" ca="1" si="3735"/>
        <v>925</v>
      </c>
      <c r="DQQ46">
        <f t="shared" ca="1" si="3735"/>
        <v>489</v>
      </c>
      <c r="DQR46">
        <f t="shared" ca="1" si="3735"/>
        <v>160</v>
      </c>
      <c r="DQS46">
        <f t="shared" ca="1" si="3735"/>
        <v>628</v>
      </c>
      <c r="DQT46">
        <f t="shared" ca="1" si="3735"/>
        <v>568</v>
      </c>
      <c r="DQU46">
        <f t="shared" ca="1" si="3735"/>
        <v>214</v>
      </c>
      <c r="DQV46">
        <f t="shared" ca="1" si="3735"/>
        <v>801</v>
      </c>
      <c r="DQW46">
        <f t="shared" ca="1" si="3735"/>
        <v>292</v>
      </c>
      <c r="DQX46">
        <f t="shared" ca="1" si="3735"/>
        <v>780</v>
      </c>
      <c r="DQY46">
        <f t="shared" ca="1" si="3735"/>
        <v>510</v>
      </c>
      <c r="DQZ46">
        <f t="shared" ca="1" si="3735"/>
        <v>932</v>
      </c>
      <c r="DRA46">
        <f t="shared" ca="1" si="3611"/>
        <v>306</v>
      </c>
      <c r="DRB46">
        <f t="shared" ca="1" si="3611"/>
        <v>876</v>
      </c>
      <c r="DRC46">
        <f t="shared" ca="1" si="3611"/>
        <v>859</v>
      </c>
      <c r="DRD46">
        <f t="shared" ca="1" si="3611"/>
        <v>482</v>
      </c>
      <c r="DRE46">
        <f t="shared" ca="1" si="3611"/>
        <v>507</v>
      </c>
      <c r="DRF46">
        <f t="shared" ca="1" si="3611"/>
        <v>545</v>
      </c>
      <c r="DRG46">
        <f t="shared" ca="1" si="3611"/>
        <v>401</v>
      </c>
      <c r="DRH46">
        <f t="shared" ca="1" si="3611"/>
        <v>57</v>
      </c>
      <c r="DRI46">
        <f t="shared" ca="1" si="3611"/>
        <v>43</v>
      </c>
      <c r="DRJ46">
        <f t="shared" ca="1" si="3611"/>
        <v>157</v>
      </c>
      <c r="DRK46">
        <f t="shared" ca="1" si="3611"/>
        <v>611</v>
      </c>
      <c r="DRL46">
        <f t="shared" ca="1" si="3611"/>
        <v>32</v>
      </c>
      <c r="DRM46">
        <f t="shared" ca="1" si="3611"/>
        <v>254</v>
      </c>
      <c r="DRN46">
        <f t="shared" ca="1" si="3611"/>
        <v>718</v>
      </c>
      <c r="DRO46">
        <f t="shared" ca="1" si="3611"/>
        <v>636</v>
      </c>
      <c r="DRP46">
        <f t="shared" ca="1" si="3611"/>
        <v>912</v>
      </c>
      <c r="DRQ46">
        <f t="shared" ca="1" si="3611"/>
        <v>189</v>
      </c>
      <c r="DRR46">
        <f t="shared" ca="1" si="3611"/>
        <v>1</v>
      </c>
      <c r="DRS46">
        <f t="shared" ca="1" si="3611"/>
        <v>987</v>
      </c>
      <c r="DRT46">
        <f t="shared" ca="1" si="3611"/>
        <v>388</v>
      </c>
      <c r="DRU46">
        <f t="shared" ca="1" si="3611"/>
        <v>809</v>
      </c>
      <c r="DRV46">
        <f t="shared" ca="1" si="3611"/>
        <v>800</v>
      </c>
      <c r="DRW46">
        <f t="shared" ca="1" si="3611"/>
        <v>659</v>
      </c>
      <c r="DRX46">
        <f t="shared" ca="1" si="3611"/>
        <v>232</v>
      </c>
      <c r="DRY46">
        <f t="shared" ca="1" si="3611"/>
        <v>340</v>
      </c>
      <c r="DRZ46">
        <f t="shared" ca="1" si="3611"/>
        <v>977</v>
      </c>
      <c r="DSA46">
        <f t="shared" ca="1" si="3611"/>
        <v>97</v>
      </c>
      <c r="DSB46">
        <f t="shared" ca="1" si="3611"/>
        <v>618</v>
      </c>
      <c r="DSC46">
        <f t="shared" ca="1" si="3611"/>
        <v>211</v>
      </c>
      <c r="DSD46">
        <f t="shared" ca="1" si="3611"/>
        <v>848</v>
      </c>
      <c r="DSE46">
        <f t="shared" ca="1" si="3611"/>
        <v>298</v>
      </c>
      <c r="DSF46">
        <f t="shared" ca="1" si="3611"/>
        <v>447</v>
      </c>
      <c r="DSG46">
        <f t="shared" ca="1" si="3611"/>
        <v>237</v>
      </c>
      <c r="DSH46">
        <f t="shared" ca="1" si="3611"/>
        <v>585</v>
      </c>
      <c r="DSI46">
        <f t="shared" ca="1" si="3611"/>
        <v>210</v>
      </c>
      <c r="DSJ46">
        <f t="shared" ca="1" si="3611"/>
        <v>381</v>
      </c>
      <c r="DSK46">
        <f t="shared" ca="1" si="3611"/>
        <v>497</v>
      </c>
      <c r="DSL46">
        <f t="shared" ca="1" si="3611"/>
        <v>63</v>
      </c>
      <c r="DSM46">
        <f t="shared" ca="1" si="3480"/>
        <v>266</v>
      </c>
      <c r="DSN46">
        <f t="shared" ca="1" si="3480"/>
        <v>257</v>
      </c>
      <c r="DSO46">
        <f t="shared" ca="1" si="3480"/>
        <v>835</v>
      </c>
      <c r="DSP46">
        <f t="shared" ca="1" si="3480"/>
        <v>366</v>
      </c>
      <c r="DSQ46">
        <f t="shared" ca="1" si="3480"/>
        <v>555</v>
      </c>
      <c r="DSR46">
        <f t="shared" ca="1" si="3480"/>
        <v>724</v>
      </c>
      <c r="DSS46">
        <f t="shared" ca="1" si="3480"/>
        <v>719</v>
      </c>
      <c r="DST46">
        <f t="shared" ca="1" si="3480"/>
        <v>133</v>
      </c>
      <c r="DSU46">
        <f t="shared" ca="1" si="3480"/>
        <v>548</v>
      </c>
      <c r="DSV46">
        <f t="shared" ca="1" si="3480"/>
        <v>265</v>
      </c>
      <c r="DSW46">
        <f t="shared" ca="1" si="3480"/>
        <v>50</v>
      </c>
      <c r="DSX46">
        <f t="shared" ca="1" si="3480"/>
        <v>623</v>
      </c>
      <c r="DSY46">
        <f t="shared" ca="1" si="3480"/>
        <v>846</v>
      </c>
      <c r="DSZ46">
        <f t="shared" ca="1" si="3357"/>
        <v>990</v>
      </c>
      <c r="DTA46">
        <f t="shared" ca="1" si="3357"/>
        <v>622</v>
      </c>
      <c r="DTB46">
        <f t="shared" ca="1" si="3357"/>
        <v>734</v>
      </c>
      <c r="DTC46">
        <f t="shared" ca="1" si="3357"/>
        <v>776</v>
      </c>
      <c r="DTD46">
        <f t="shared" ca="1" si="3357"/>
        <v>216</v>
      </c>
      <c r="DTE46">
        <f t="shared" ca="1" si="3357"/>
        <v>329</v>
      </c>
      <c r="DTF46">
        <f t="shared" ca="1" si="3357"/>
        <v>287</v>
      </c>
      <c r="DTG46">
        <f t="shared" ca="1" si="3357"/>
        <v>19</v>
      </c>
      <c r="DTH46">
        <f t="shared" ca="1" si="3357"/>
        <v>594</v>
      </c>
      <c r="DTI46">
        <f t="shared" ca="1" si="3357"/>
        <v>617</v>
      </c>
      <c r="DTJ46">
        <f t="shared" ca="1" si="3357"/>
        <v>37</v>
      </c>
      <c r="DTK46">
        <f t="shared" ca="1" si="3357"/>
        <v>118</v>
      </c>
      <c r="DTL46">
        <f t="shared" ca="1" si="3357"/>
        <v>722</v>
      </c>
      <c r="DTM46">
        <f t="shared" ref="DTM46:DVX49" ca="1" si="3736">RANDBETWEEN(1,1000)</f>
        <v>544</v>
      </c>
      <c r="DTN46">
        <f t="shared" ca="1" si="3736"/>
        <v>555</v>
      </c>
      <c r="DTO46">
        <f t="shared" ca="1" si="3736"/>
        <v>759</v>
      </c>
      <c r="DTP46">
        <f t="shared" ca="1" si="3736"/>
        <v>510</v>
      </c>
      <c r="DTQ46">
        <f t="shared" ca="1" si="3736"/>
        <v>849</v>
      </c>
      <c r="DTR46">
        <f t="shared" ca="1" si="3736"/>
        <v>180</v>
      </c>
      <c r="DTS46">
        <f t="shared" ca="1" si="3736"/>
        <v>154</v>
      </c>
      <c r="DTT46">
        <f t="shared" ca="1" si="3736"/>
        <v>163</v>
      </c>
      <c r="DTU46">
        <f t="shared" ca="1" si="3736"/>
        <v>298</v>
      </c>
      <c r="DTV46">
        <f t="shared" ca="1" si="3736"/>
        <v>940</v>
      </c>
      <c r="DTW46">
        <f t="shared" ca="1" si="3736"/>
        <v>430</v>
      </c>
      <c r="DTX46">
        <f t="shared" ca="1" si="3736"/>
        <v>843</v>
      </c>
      <c r="DTY46">
        <f t="shared" ca="1" si="3736"/>
        <v>648</v>
      </c>
      <c r="DTZ46">
        <f t="shared" ca="1" si="3736"/>
        <v>771</v>
      </c>
      <c r="DUA46">
        <f t="shared" ca="1" si="3736"/>
        <v>274</v>
      </c>
      <c r="DUB46">
        <f t="shared" ca="1" si="3736"/>
        <v>72</v>
      </c>
      <c r="DUC46">
        <f t="shared" ca="1" si="3736"/>
        <v>545</v>
      </c>
      <c r="DUD46">
        <f t="shared" ca="1" si="3736"/>
        <v>367</v>
      </c>
      <c r="DUE46">
        <f t="shared" ca="1" si="3736"/>
        <v>361</v>
      </c>
      <c r="DUF46">
        <f t="shared" ca="1" si="3736"/>
        <v>326</v>
      </c>
      <c r="DUG46">
        <f t="shared" ca="1" si="3736"/>
        <v>955</v>
      </c>
      <c r="DUH46">
        <f t="shared" ca="1" si="3736"/>
        <v>632</v>
      </c>
      <c r="DUI46">
        <f t="shared" ca="1" si="3736"/>
        <v>875</v>
      </c>
      <c r="DUJ46">
        <f t="shared" ca="1" si="3736"/>
        <v>724</v>
      </c>
      <c r="DUK46">
        <f t="shared" ca="1" si="3736"/>
        <v>345</v>
      </c>
      <c r="DUL46">
        <f t="shared" ca="1" si="3736"/>
        <v>911</v>
      </c>
      <c r="DUM46">
        <f t="shared" ca="1" si="3736"/>
        <v>165</v>
      </c>
      <c r="DUN46">
        <f t="shared" ca="1" si="3736"/>
        <v>807</v>
      </c>
      <c r="DUO46">
        <f t="shared" ca="1" si="3736"/>
        <v>184</v>
      </c>
      <c r="DUP46">
        <f t="shared" ca="1" si="3736"/>
        <v>939</v>
      </c>
      <c r="DUQ46">
        <f t="shared" ca="1" si="3736"/>
        <v>886</v>
      </c>
      <c r="DUR46">
        <f t="shared" ca="1" si="3736"/>
        <v>976</v>
      </c>
      <c r="DUS46">
        <f t="shared" ca="1" si="3736"/>
        <v>311</v>
      </c>
      <c r="DUT46">
        <f t="shared" ca="1" si="3736"/>
        <v>521</v>
      </c>
      <c r="DUU46">
        <f t="shared" ca="1" si="3736"/>
        <v>759</v>
      </c>
      <c r="DUV46">
        <f t="shared" ca="1" si="3736"/>
        <v>994</v>
      </c>
      <c r="DUW46">
        <f t="shared" ca="1" si="3736"/>
        <v>246</v>
      </c>
      <c r="DUX46">
        <f t="shared" ca="1" si="3736"/>
        <v>789</v>
      </c>
      <c r="DUY46">
        <f t="shared" ca="1" si="3736"/>
        <v>557</v>
      </c>
      <c r="DUZ46">
        <f t="shared" ca="1" si="3736"/>
        <v>283</v>
      </c>
      <c r="DVA46">
        <f t="shared" ca="1" si="3736"/>
        <v>743</v>
      </c>
      <c r="DVB46">
        <f t="shared" ca="1" si="3736"/>
        <v>691</v>
      </c>
      <c r="DVC46">
        <f t="shared" ca="1" si="3736"/>
        <v>426</v>
      </c>
      <c r="DVD46">
        <f t="shared" ca="1" si="3736"/>
        <v>749</v>
      </c>
      <c r="DVE46">
        <f t="shared" ca="1" si="3736"/>
        <v>275</v>
      </c>
      <c r="DVF46">
        <f t="shared" ca="1" si="3736"/>
        <v>690</v>
      </c>
      <c r="DVG46">
        <f t="shared" ca="1" si="3736"/>
        <v>209</v>
      </c>
      <c r="DVH46">
        <f t="shared" ca="1" si="3736"/>
        <v>120</v>
      </c>
      <c r="DVI46">
        <f t="shared" ca="1" si="3736"/>
        <v>35</v>
      </c>
      <c r="DVJ46">
        <f t="shared" ca="1" si="3736"/>
        <v>880</v>
      </c>
      <c r="DVK46">
        <f t="shared" ca="1" si="3736"/>
        <v>661</v>
      </c>
      <c r="DVL46">
        <f t="shared" ca="1" si="3736"/>
        <v>530</v>
      </c>
      <c r="DVM46">
        <f t="shared" ca="1" si="3736"/>
        <v>454</v>
      </c>
      <c r="DVN46">
        <f t="shared" ca="1" si="3736"/>
        <v>926</v>
      </c>
      <c r="DVO46">
        <f t="shared" ca="1" si="3736"/>
        <v>993</v>
      </c>
      <c r="DVP46">
        <f t="shared" ca="1" si="3736"/>
        <v>323</v>
      </c>
      <c r="DVQ46">
        <f t="shared" ca="1" si="3736"/>
        <v>15</v>
      </c>
      <c r="DVR46">
        <f t="shared" ca="1" si="3736"/>
        <v>620</v>
      </c>
      <c r="DVS46">
        <f t="shared" ca="1" si="3736"/>
        <v>491</v>
      </c>
      <c r="DVT46">
        <f t="shared" ca="1" si="3736"/>
        <v>640</v>
      </c>
      <c r="DVU46">
        <f t="shared" ca="1" si="3736"/>
        <v>515</v>
      </c>
      <c r="DVV46">
        <f t="shared" ca="1" si="3736"/>
        <v>609</v>
      </c>
      <c r="DVW46">
        <f t="shared" ca="1" si="3736"/>
        <v>768</v>
      </c>
      <c r="DVX46">
        <f t="shared" ca="1" si="3736"/>
        <v>498</v>
      </c>
      <c r="DVY46">
        <f t="shared" ca="1" si="3612"/>
        <v>868</v>
      </c>
      <c r="DVZ46">
        <f t="shared" ca="1" si="3612"/>
        <v>803</v>
      </c>
      <c r="DWA46">
        <f t="shared" ca="1" si="3612"/>
        <v>45</v>
      </c>
      <c r="DWB46">
        <f t="shared" ca="1" si="3612"/>
        <v>886</v>
      </c>
      <c r="DWC46">
        <f t="shared" ca="1" si="3612"/>
        <v>803</v>
      </c>
      <c r="DWD46">
        <f t="shared" ca="1" si="3612"/>
        <v>655</v>
      </c>
      <c r="DWE46">
        <f t="shared" ca="1" si="3612"/>
        <v>507</v>
      </c>
      <c r="DWF46">
        <f t="shared" ca="1" si="3612"/>
        <v>171</v>
      </c>
      <c r="DWG46">
        <f t="shared" ca="1" si="3612"/>
        <v>440</v>
      </c>
      <c r="DWH46">
        <f t="shared" ca="1" si="3612"/>
        <v>338</v>
      </c>
      <c r="DWI46">
        <f t="shared" ca="1" si="3612"/>
        <v>752</v>
      </c>
      <c r="DWJ46">
        <f t="shared" ca="1" si="3612"/>
        <v>289</v>
      </c>
      <c r="DWK46">
        <f t="shared" ca="1" si="3612"/>
        <v>251</v>
      </c>
      <c r="DWL46">
        <f t="shared" ca="1" si="3612"/>
        <v>637</v>
      </c>
      <c r="DWM46">
        <f t="shared" ca="1" si="3612"/>
        <v>949</v>
      </c>
      <c r="DWN46">
        <f t="shared" ca="1" si="3612"/>
        <v>381</v>
      </c>
      <c r="DWO46">
        <f t="shared" ca="1" si="3612"/>
        <v>162</v>
      </c>
      <c r="DWP46">
        <f t="shared" ca="1" si="3612"/>
        <v>408</v>
      </c>
      <c r="DWQ46">
        <f t="shared" ca="1" si="3612"/>
        <v>396</v>
      </c>
      <c r="DWR46">
        <f t="shared" ca="1" si="3612"/>
        <v>736</v>
      </c>
      <c r="DWS46">
        <f t="shared" ca="1" si="3612"/>
        <v>383</v>
      </c>
      <c r="DWT46">
        <f t="shared" ca="1" si="3612"/>
        <v>270</v>
      </c>
      <c r="DWU46">
        <f t="shared" ca="1" si="3612"/>
        <v>787</v>
      </c>
      <c r="DWV46">
        <f t="shared" ca="1" si="3612"/>
        <v>377</v>
      </c>
      <c r="DWW46">
        <f t="shared" ca="1" si="3612"/>
        <v>803</v>
      </c>
      <c r="DWX46">
        <f t="shared" ca="1" si="3612"/>
        <v>765</v>
      </c>
      <c r="DWY46">
        <f t="shared" ca="1" si="3612"/>
        <v>20</v>
      </c>
      <c r="DWZ46">
        <f t="shared" ca="1" si="3612"/>
        <v>674</v>
      </c>
      <c r="DXA46">
        <f t="shared" ca="1" si="3612"/>
        <v>908</v>
      </c>
      <c r="DXB46">
        <f t="shared" ca="1" si="3612"/>
        <v>555</v>
      </c>
      <c r="DXC46">
        <f t="shared" ca="1" si="3612"/>
        <v>267</v>
      </c>
      <c r="DXD46">
        <f t="shared" ca="1" si="3612"/>
        <v>965</v>
      </c>
      <c r="DXE46">
        <f t="shared" ca="1" si="3612"/>
        <v>830</v>
      </c>
      <c r="DXF46">
        <f t="shared" ca="1" si="3612"/>
        <v>618</v>
      </c>
      <c r="DXG46">
        <f t="shared" ca="1" si="3612"/>
        <v>843</v>
      </c>
      <c r="DXH46">
        <f t="shared" ca="1" si="3612"/>
        <v>343</v>
      </c>
      <c r="DXI46">
        <f t="shared" ca="1" si="3612"/>
        <v>874</v>
      </c>
      <c r="DXJ46">
        <f t="shared" ca="1" si="3612"/>
        <v>717</v>
      </c>
      <c r="DXK46">
        <f t="shared" ca="1" si="3481"/>
        <v>565</v>
      </c>
      <c r="DXL46">
        <f t="shared" ca="1" si="3481"/>
        <v>729</v>
      </c>
      <c r="DXM46">
        <f t="shared" ca="1" si="3481"/>
        <v>651</v>
      </c>
      <c r="DXN46">
        <f t="shared" ca="1" si="3481"/>
        <v>270</v>
      </c>
      <c r="DXO46">
        <f t="shared" ca="1" si="3481"/>
        <v>953</v>
      </c>
      <c r="DXP46">
        <f t="shared" ca="1" si="3481"/>
        <v>832</v>
      </c>
      <c r="DXQ46">
        <f t="shared" ca="1" si="3481"/>
        <v>800</v>
      </c>
      <c r="DXR46">
        <f t="shared" ca="1" si="3481"/>
        <v>172</v>
      </c>
      <c r="DXS46">
        <f t="shared" ca="1" si="3481"/>
        <v>621</v>
      </c>
      <c r="DXT46">
        <f t="shared" ca="1" si="3481"/>
        <v>334</v>
      </c>
      <c r="DXU46">
        <f t="shared" ca="1" si="3481"/>
        <v>930</v>
      </c>
      <c r="DXV46">
        <f t="shared" ca="1" si="3481"/>
        <v>192</v>
      </c>
      <c r="DXW46">
        <f t="shared" ca="1" si="3481"/>
        <v>826</v>
      </c>
      <c r="DXX46">
        <f t="shared" ca="1" si="3358"/>
        <v>669</v>
      </c>
      <c r="DXY46">
        <f t="shared" ca="1" si="3358"/>
        <v>308</v>
      </c>
      <c r="DXZ46">
        <f t="shared" ca="1" si="3358"/>
        <v>989</v>
      </c>
      <c r="DYA46">
        <f t="shared" ca="1" si="3358"/>
        <v>73</v>
      </c>
      <c r="DYB46">
        <f t="shared" ca="1" si="3358"/>
        <v>876</v>
      </c>
      <c r="DYC46">
        <f t="shared" ca="1" si="3358"/>
        <v>686</v>
      </c>
      <c r="DYD46">
        <f t="shared" ca="1" si="3358"/>
        <v>403</v>
      </c>
      <c r="DYE46">
        <f t="shared" ca="1" si="3358"/>
        <v>156</v>
      </c>
      <c r="DYF46">
        <f t="shared" ca="1" si="3358"/>
        <v>48</v>
      </c>
      <c r="DYG46">
        <f t="shared" ca="1" si="3358"/>
        <v>143</v>
      </c>
      <c r="DYH46">
        <f t="shared" ca="1" si="3358"/>
        <v>603</v>
      </c>
      <c r="DYI46">
        <f t="shared" ca="1" si="3358"/>
        <v>971</v>
      </c>
      <c r="DYJ46">
        <f t="shared" ca="1" si="3358"/>
        <v>159</v>
      </c>
      <c r="DYK46">
        <f t="shared" ref="DYK46:EAV49" ca="1" si="3737">RANDBETWEEN(1,1000)</f>
        <v>725</v>
      </c>
      <c r="DYL46">
        <f t="shared" ca="1" si="3737"/>
        <v>67</v>
      </c>
      <c r="DYM46">
        <f t="shared" ca="1" si="3737"/>
        <v>750</v>
      </c>
      <c r="DYN46">
        <f t="shared" ca="1" si="3737"/>
        <v>300</v>
      </c>
      <c r="DYO46">
        <f t="shared" ca="1" si="3737"/>
        <v>445</v>
      </c>
      <c r="DYP46">
        <f t="shared" ca="1" si="3737"/>
        <v>190</v>
      </c>
      <c r="DYQ46">
        <f t="shared" ca="1" si="3737"/>
        <v>407</v>
      </c>
      <c r="DYR46">
        <f t="shared" ca="1" si="3737"/>
        <v>365</v>
      </c>
      <c r="DYS46">
        <f t="shared" ca="1" si="3737"/>
        <v>688</v>
      </c>
      <c r="DYT46">
        <f t="shared" ca="1" si="3737"/>
        <v>581</v>
      </c>
      <c r="DYU46">
        <f t="shared" ca="1" si="3737"/>
        <v>889</v>
      </c>
      <c r="DYV46">
        <f t="shared" ca="1" si="3737"/>
        <v>958</v>
      </c>
      <c r="DYW46">
        <f t="shared" ca="1" si="3737"/>
        <v>926</v>
      </c>
      <c r="DYX46">
        <f t="shared" ca="1" si="3737"/>
        <v>201</v>
      </c>
      <c r="DYY46">
        <f t="shared" ca="1" si="3737"/>
        <v>639</v>
      </c>
      <c r="DYZ46">
        <f t="shared" ca="1" si="3737"/>
        <v>348</v>
      </c>
      <c r="DZA46">
        <f t="shared" ca="1" si="3737"/>
        <v>42</v>
      </c>
      <c r="DZB46">
        <f t="shared" ca="1" si="3737"/>
        <v>891</v>
      </c>
      <c r="DZC46">
        <f t="shared" ca="1" si="3737"/>
        <v>505</v>
      </c>
      <c r="DZD46">
        <f t="shared" ca="1" si="3737"/>
        <v>768</v>
      </c>
      <c r="DZE46">
        <f t="shared" ca="1" si="3737"/>
        <v>322</v>
      </c>
      <c r="DZF46">
        <f t="shared" ca="1" si="3737"/>
        <v>449</v>
      </c>
      <c r="DZG46">
        <f t="shared" ca="1" si="3737"/>
        <v>985</v>
      </c>
      <c r="DZH46">
        <f t="shared" ca="1" si="3737"/>
        <v>621</v>
      </c>
      <c r="DZI46">
        <f t="shared" ca="1" si="3737"/>
        <v>870</v>
      </c>
      <c r="DZJ46">
        <f t="shared" ca="1" si="3737"/>
        <v>553</v>
      </c>
      <c r="DZK46">
        <f t="shared" ca="1" si="3737"/>
        <v>976</v>
      </c>
      <c r="DZL46">
        <f t="shared" ca="1" si="3737"/>
        <v>441</v>
      </c>
      <c r="DZM46">
        <f t="shared" ca="1" si="3737"/>
        <v>181</v>
      </c>
      <c r="DZN46">
        <f t="shared" ca="1" si="3737"/>
        <v>529</v>
      </c>
      <c r="DZO46">
        <f t="shared" ca="1" si="3737"/>
        <v>444</v>
      </c>
      <c r="DZP46">
        <f t="shared" ca="1" si="3737"/>
        <v>369</v>
      </c>
      <c r="DZQ46">
        <f t="shared" ca="1" si="3737"/>
        <v>362</v>
      </c>
      <c r="DZR46">
        <f t="shared" ca="1" si="3737"/>
        <v>968</v>
      </c>
      <c r="DZS46">
        <f t="shared" ca="1" si="3737"/>
        <v>482</v>
      </c>
      <c r="DZT46">
        <f t="shared" ca="1" si="3737"/>
        <v>95</v>
      </c>
      <c r="DZU46">
        <f t="shared" ca="1" si="3737"/>
        <v>240</v>
      </c>
      <c r="DZV46">
        <f t="shared" ca="1" si="3737"/>
        <v>192</v>
      </c>
      <c r="DZW46">
        <f t="shared" ca="1" si="3737"/>
        <v>182</v>
      </c>
      <c r="DZX46">
        <f t="shared" ca="1" si="3737"/>
        <v>62</v>
      </c>
      <c r="DZY46">
        <f t="shared" ca="1" si="3737"/>
        <v>166</v>
      </c>
      <c r="DZZ46">
        <f t="shared" ca="1" si="3737"/>
        <v>99</v>
      </c>
      <c r="EAA46">
        <f t="shared" ca="1" si="3737"/>
        <v>67</v>
      </c>
      <c r="EAB46">
        <f t="shared" ca="1" si="3737"/>
        <v>376</v>
      </c>
      <c r="EAC46">
        <f t="shared" ca="1" si="3737"/>
        <v>470</v>
      </c>
      <c r="EAD46">
        <f t="shared" ca="1" si="3737"/>
        <v>444</v>
      </c>
      <c r="EAE46">
        <f t="shared" ca="1" si="3737"/>
        <v>97</v>
      </c>
      <c r="EAF46">
        <f t="shared" ca="1" si="3737"/>
        <v>894</v>
      </c>
      <c r="EAG46">
        <f t="shared" ca="1" si="3737"/>
        <v>963</v>
      </c>
      <c r="EAH46">
        <f t="shared" ca="1" si="3737"/>
        <v>222</v>
      </c>
      <c r="EAI46">
        <f t="shared" ca="1" si="3737"/>
        <v>311</v>
      </c>
      <c r="EAJ46">
        <f t="shared" ca="1" si="3737"/>
        <v>648</v>
      </c>
      <c r="EAK46">
        <f t="shared" ca="1" si="3737"/>
        <v>394</v>
      </c>
      <c r="EAL46">
        <f t="shared" ca="1" si="3737"/>
        <v>815</v>
      </c>
      <c r="EAM46">
        <f t="shared" ca="1" si="3737"/>
        <v>329</v>
      </c>
      <c r="EAN46">
        <f t="shared" ca="1" si="3737"/>
        <v>806</v>
      </c>
      <c r="EAO46">
        <f t="shared" ca="1" si="3737"/>
        <v>712</v>
      </c>
      <c r="EAP46">
        <f t="shared" ca="1" si="3737"/>
        <v>475</v>
      </c>
      <c r="EAQ46">
        <f t="shared" ca="1" si="3737"/>
        <v>56</v>
      </c>
      <c r="EAR46">
        <f t="shared" ca="1" si="3737"/>
        <v>264</v>
      </c>
      <c r="EAS46">
        <f t="shared" ca="1" si="3737"/>
        <v>674</v>
      </c>
      <c r="EAT46">
        <f t="shared" ca="1" si="3737"/>
        <v>527</v>
      </c>
      <c r="EAU46">
        <f t="shared" ca="1" si="3737"/>
        <v>340</v>
      </c>
      <c r="EAV46">
        <f t="shared" ca="1" si="3737"/>
        <v>848</v>
      </c>
      <c r="EAW46">
        <f t="shared" ca="1" si="3613"/>
        <v>95</v>
      </c>
      <c r="EAX46">
        <f t="shared" ca="1" si="3613"/>
        <v>277</v>
      </c>
      <c r="EAY46">
        <f t="shared" ca="1" si="3613"/>
        <v>626</v>
      </c>
      <c r="EAZ46">
        <f t="shared" ca="1" si="3613"/>
        <v>358</v>
      </c>
      <c r="EBA46">
        <f t="shared" ca="1" si="3613"/>
        <v>915</v>
      </c>
      <c r="EBB46">
        <f t="shared" ca="1" si="3613"/>
        <v>943</v>
      </c>
      <c r="EBC46">
        <f t="shared" ca="1" si="3613"/>
        <v>871</v>
      </c>
      <c r="EBD46">
        <f t="shared" ca="1" si="3613"/>
        <v>182</v>
      </c>
      <c r="EBE46">
        <f t="shared" ca="1" si="3613"/>
        <v>166</v>
      </c>
      <c r="EBF46">
        <f t="shared" ca="1" si="3613"/>
        <v>184</v>
      </c>
      <c r="EBG46">
        <f t="shared" ca="1" si="3613"/>
        <v>987</v>
      </c>
      <c r="EBH46">
        <f t="shared" ca="1" si="3613"/>
        <v>682</v>
      </c>
      <c r="EBI46">
        <f t="shared" ca="1" si="3613"/>
        <v>818</v>
      </c>
      <c r="EBJ46">
        <f t="shared" ca="1" si="3613"/>
        <v>336</v>
      </c>
      <c r="EBK46">
        <f t="shared" ca="1" si="3613"/>
        <v>235</v>
      </c>
      <c r="EBL46">
        <f t="shared" ca="1" si="3613"/>
        <v>419</v>
      </c>
      <c r="EBM46">
        <f t="shared" ca="1" si="3613"/>
        <v>28</v>
      </c>
      <c r="EBN46">
        <f t="shared" ca="1" si="3613"/>
        <v>980</v>
      </c>
      <c r="EBO46">
        <f t="shared" ca="1" si="3613"/>
        <v>72</v>
      </c>
      <c r="EBP46">
        <f t="shared" ca="1" si="3613"/>
        <v>280</v>
      </c>
      <c r="EBQ46">
        <f t="shared" ca="1" si="3613"/>
        <v>701</v>
      </c>
      <c r="EBR46">
        <f t="shared" ca="1" si="3613"/>
        <v>337</v>
      </c>
      <c r="EBS46">
        <f t="shared" ca="1" si="3613"/>
        <v>444</v>
      </c>
      <c r="EBT46">
        <f t="shared" ca="1" si="3613"/>
        <v>681</v>
      </c>
      <c r="EBU46">
        <f t="shared" ca="1" si="3613"/>
        <v>794</v>
      </c>
      <c r="EBV46">
        <f t="shared" ca="1" si="3613"/>
        <v>481</v>
      </c>
      <c r="EBW46">
        <f t="shared" ca="1" si="3613"/>
        <v>121</v>
      </c>
      <c r="EBX46">
        <f t="shared" ca="1" si="3613"/>
        <v>948</v>
      </c>
      <c r="EBY46">
        <f t="shared" ca="1" si="3613"/>
        <v>599</v>
      </c>
      <c r="EBZ46">
        <f t="shared" ca="1" si="3613"/>
        <v>922</v>
      </c>
      <c r="ECA46">
        <f t="shared" ca="1" si="3613"/>
        <v>540</v>
      </c>
      <c r="ECB46">
        <f t="shared" ca="1" si="3613"/>
        <v>129</v>
      </c>
      <c r="ECC46">
        <f t="shared" ca="1" si="3613"/>
        <v>35</v>
      </c>
      <c r="ECD46">
        <f t="shared" ca="1" si="3613"/>
        <v>260</v>
      </c>
      <c r="ECE46">
        <f t="shared" ca="1" si="3613"/>
        <v>8</v>
      </c>
      <c r="ECF46">
        <f t="shared" ca="1" si="3613"/>
        <v>309</v>
      </c>
      <c r="ECG46">
        <f t="shared" ca="1" si="3613"/>
        <v>490</v>
      </c>
      <c r="ECH46">
        <f t="shared" ca="1" si="3613"/>
        <v>364</v>
      </c>
      <c r="ECI46">
        <f t="shared" ca="1" si="3482"/>
        <v>252</v>
      </c>
      <c r="ECJ46">
        <f t="shared" ca="1" si="3482"/>
        <v>813</v>
      </c>
      <c r="ECK46">
        <f t="shared" ca="1" si="3482"/>
        <v>550</v>
      </c>
      <c r="ECL46">
        <f t="shared" ca="1" si="3482"/>
        <v>127</v>
      </c>
      <c r="ECM46">
        <f t="shared" ca="1" si="3482"/>
        <v>912</v>
      </c>
      <c r="ECN46">
        <f t="shared" ca="1" si="3482"/>
        <v>216</v>
      </c>
      <c r="ECO46">
        <f t="shared" ca="1" si="3482"/>
        <v>578</v>
      </c>
      <c r="ECP46">
        <f t="shared" ca="1" si="3482"/>
        <v>219</v>
      </c>
      <c r="ECQ46">
        <f t="shared" ca="1" si="3482"/>
        <v>687</v>
      </c>
      <c r="ECR46">
        <f t="shared" ca="1" si="3482"/>
        <v>405</v>
      </c>
      <c r="ECS46">
        <f t="shared" ca="1" si="3482"/>
        <v>795</v>
      </c>
      <c r="ECT46">
        <f t="shared" ca="1" si="3482"/>
        <v>192</v>
      </c>
      <c r="ECU46">
        <f t="shared" ca="1" si="3482"/>
        <v>555</v>
      </c>
      <c r="ECV46">
        <f t="shared" ca="1" si="3359"/>
        <v>646</v>
      </c>
      <c r="ECW46">
        <f t="shared" ca="1" si="3359"/>
        <v>947</v>
      </c>
      <c r="ECX46">
        <f t="shared" ca="1" si="3359"/>
        <v>986</v>
      </c>
      <c r="ECY46">
        <f t="shared" ca="1" si="3359"/>
        <v>45</v>
      </c>
      <c r="ECZ46">
        <f t="shared" ca="1" si="3359"/>
        <v>383</v>
      </c>
      <c r="EDA46">
        <f t="shared" ca="1" si="3359"/>
        <v>420</v>
      </c>
      <c r="EDB46">
        <f t="shared" ca="1" si="3359"/>
        <v>550</v>
      </c>
      <c r="EDC46">
        <f t="shared" ca="1" si="3359"/>
        <v>947</v>
      </c>
      <c r="EDD46">
        <f t="shared" ca="1" si="3359"/>
        <v>449</v>
      </c>
      <c r="EDE46">
        <f t="shared" ca="1" si="3359"/>
        <v>663</v>
      </c>
      <c r="EDF46">
        <f t="shared" ca="1" si="3359"/>
        <v>329</v>
      </c>
      <c r="EDG46">
        <f t="shared" ca="1" si="3359"/>
        <v>823</v>
      </c>
      <c r="EDH46">
        <f t="shared" ca="1" si="3359"/>
        <v>667</v>
      </c>
      <c r="EDI46">
        <f t="shared" ref="EDI46:EFT49" ca="1" si="3738">RANDBETWEEN(1,1000)</f>
        <v>319</v>
      </c>
      <c r="EDJ46">
        <f t="shared" ca="1" si="3738"/>
        <v>252</v>
      </c>
      <c r="EDK46">
        <f t="shared" ca="1" si="3738"/>
        <v>219</v>
      </c>
      <c r="EDL46">
        <f t="shared" ca="1" si="3738"/>
        <v>439</v>
      </c>
      <c r="EDM46">
        <f t="shared" ca="1" si="3738"/>
        <v>194</v>
      </c>
      <c r="EDN46">
        <f t="shared" ca="1" si="3738"/>
        <v>16</v>
      </c>
      <c r="EDO46">
        <f t="shared" ca="1" si="3738"/>
        <v>258</v>
      </c>
      <c r="EDP46">
        <f t="shared" ca="1" si="3738"/>
        <v>916</v>
      </c>
      <c r="EDQ46">
        <f t="shared" ca="1" si="3738"/>
        <v>163</v>
      </c>
      <c r="EDR46">
        <f t="shared" ca="1" si="3738"/>
        <v>560</v>
      </c>
      <c r="EDS46">
        <f t="shared" ca="1" si="3738"/>
        <v>564</v>
      </c>
      <c r="EDT46">
        <f t="shared" ca="1" si="3738"/>
        <v>102</v>
      </c>
      <c r="EDU46">
        <f t="shared" ca="1" si="3738"/>
        <v>129</v>
      </c>
      <c r="EDV46">
        <f t="shared" ca="1" si="3738"/>
        <v>160</v>
      </c>
      <c r="EDW46">
        <f t="shared" ca="1" si="3738"/>
        <v>806</v>
      </c>
      <c r="EDX46">
        <f t="shared" ca="1" si="3738"/>
        <v>531</v>
      </c>
      <c r="EDY46">
        <f t="shared" ca="1" si="3738"/>
        <v>24</v>
      </c>
      <c r="EDZ46">
        <f t="shared" ca="1" si="3738"/>
        <v>55</v>
      </c>
      <c r="EEA46">
        <f t="shared" ca="1" si="3738"/>
        <v>336</v>
      </c>
      <c r="EEB46">
        <f t="shared" ca="1" si="3738"/>
        <v>886</v>
      </c>
      <c r="EEC46">
        <f t="shared" ca="1" si="3738"/>
        <v>549</v>
      </c>
      <c r="EED46">
        <f t="shared" ca="1" si="3738"/>
        <v>741</v>
      </c>
      <c r="EEE46">
        <f t="shared" ca="1" si="3738"/>
        <v>749</v>
      </c>
      <c r="EEF46">
        <f t="shared" ca="1" si="3738"/>
        <v>283</v>
      </c>
      <c r="EEG46">
        <f t="shared" ca="1" si="3738"/>
        <v>307</v>
      </c>
      <c r="EEH46">
        <f t="shared" ca="1" si="3738"/>
        <v>925</v>
      </c>
      <c r="EEI46">
        <f t="shared" ca="1" si="3738"/>
        <v>699</v>
      </c>
      <c r="EEJ46">
        <f t="shared" ca="1" si="3738"/>
        <v>355</v>
      </c>
      <c r="EEK46">
        <f t="shared" ca="1" si="3738"/>
        <v>360</v>
      </c>
      <c r="EEL46">
        <f t="shared" ca="1" si="3738"/>
        <v>337</v>
      </c>
      <c r="EEM46">
        <f t="shared" ca="1" si="3738"/>
        <v>255</v>
      </c>
      <c r="EEN46">
        <f t="shared" ca="1" si="3738"/>
        <v>639</v>
      </c>
      <c r="EEO46">
        <f t="shared" ca="1" si="3738"/>
        <v>550</v>
      </c>
      <c r="EEP46">
        <f t="shared" ca="1" si="3738"/>
        <v>459</v>
      </c>
      <c r="EEQ46">
        <f t="shared" ca="1" si="3738"/>
        <v>264</v>
      </c>
      <c r="EER46">
        <f t="shared" ca="1" si="3738"/>
        <v>17</v>
      </c>
      <c r="EES46">
        <f t="shared" ca="1" si="3738"/>
        <v>81</v>
      </c>
      <c r="EET46">
        <f t="shared" ca="1" si="3738"/>
        <v>268</v>
      </c>
      <c r="EEU46">
        <f t="shared" ca="1" si="3738"/>
        <v>312</v>
      </c>
      <c r="EEV46">
        <f t="shared" ca="1" si="3738"/>
        <v>724</v>
      </c>
      <c r="EEW46">
        <f t="shared" ca="1" si="3738"/>
        <v>737</v>
      </c>
      <c r="EEX46">
        <f t="shared" ca="1" si="3738"/>
        <v>412</v>
      </c>
      <c r="EEY46">
        <f t="shared" ca="1" si="3738"/>
        <v>316</v>
      </c>
      <c r="EEZ46">
        <f t="shared" ca="1" si="3738"/>
        <v>642</v>
      </c>
      <c r="EFA46">
        <f t="shared" ca="1" si="3738"/>
        <v>63</v>
      </c>
      <c r="EFB46">
        <f t="shared" ca="1" si="3738"/>
        <v>292</v>
      </c>
      <c r="EFC46">
        <f t="shared" ca="1" si="3738"/>
        <v>436</v>
      </c>
      <c r="EFD46">
        <f t="shared" ca="1" si="3738"/>
        <v>983</v>
      </c>
      <c r="EFE46">
        <f t="shared" ca="1" si="3738"/>
        <v>918</v>
      </c>
      <c r="EFF46">
        <f t="shared" ca="1" si="3738"/>
        <v>785</v>
      </c>
      <c r="EFG46">
        <f t="shared" ca="1" si="3738"/>
        <v>486</v>
      </c>
      <c r="EFH46">
        <f t="shared" ca="1" si="3738"/>
        <v>571</v>
      </c>
      <c r="EFI46">
        <f t="shared" ca="1" si="3738"/>
        <v>606</v>
      </c>
      <c r="EFJ46">
        <f t="shared" ca="1" si="3738"/>
        <v>193</v>
      </c>
      <c r="EFK46">
        <f t="shared" ca="1" si="3738"/>
        <v>405</v>
      </c>
      <c r="EFL46">
        <f t="shared" ca="1" si="3738"/>
        <v>126</v>
      </c>
      <c r="EFM46">
        <f t="shared" ca="1" si="3738"/>
        <v>848</v>
      </c>
      <c r="EFN46">
        <f t="shared" ca="1" si="3738"/>
        <v>214</v>
      </c>
      <c r="EFO46">
        <f t="shared" ca="1" si="3738"/>
        <v>219</v>
      </c>
      <c r="EFP46">
        <f t="shared" ca="1" si="3738"/>
        <v>519</v>
      </c>
      <c r="EFQ46">
        <f t="shared" ca="1" si="3738"/>
        <v>221</v>
      </c>
      <c r="EFR46">
        <f t="shared" ca="1" si="3738"/>
        <v>315</v>
      </c>
      <c r="EFS46">
        <f t="shared" ca="1" si="3738"/>
        <v>25</v>
      </c>
      <c r="EFT46">
        <f t="shared" ca="1" si="3738"/>
        <v>411</v>
      </c>
      <c r="EFU46">
        <f t="shared" ca="1" si="3614"/>
        <v>892</v>
      </c>
      <c r="EFV46">
        <f t="shared" ca="1" si="3614"/>
        <v>602</v>
      </c>
      <c r="EFW46">
        <f t="shared" ca="1" si="3614"/>
        <v>509</v>
      </c>
      <c r="EFX46">
        <f t="shared" ca="1" si="3614"/>
        <v>419</v>
      </c>
      <c r="EFY46">
        <f t="shared" ca="1" si="3614"/>
        <v>836</v>
      </c>
      <c r="EFZ46">
        <f t="shared" ca="1" si="3614"/>
        <v>838</v>
      </c>
      <c r="EGA46">
        <f t="shared" ca="1" si="3614"/>
        <v>740</v>
      </c>
      <c r="EGB46">
        <f t="shared" ca="1" si="3614"/>
        <v>746</v>
      </c>
      <c r="EGC46">
        <f t="shared" ca="1" si="3614"/>
        <v>318</v>
      </c>
      <c r="EGD46">
        <f t="shared" ca="1" si="3614"/>
        <v>797</v>
      </c>
      <c r="EGE46">
        <f t="shared" ca="1" si="3614"/>
        <v>749</v>
      </c>
      <c r="EGF46">
        <f t="shared" ca="1" si="3614"/>
        <v>159</v>
      </c>
      <c r="EGG46">
        <f t="shared" ca="1" si="3614"/>
        <v>610</v>
      </c>
      <c r="EGH46">
        <f t="shared" ca="1" si="3614"/>
        <v>540</v>
      </c>
      <c r="EGI46">
        <f t="shared" ca="1" si="3614"/>
        <v>188</v>
      </c>
      <c r="EGJ46">
        <f t="shared" ca="1" si="3614"/>
        <v>667</v>
      </c>
      <c r="EGK46">
        <f t="shared" ca="1" si="3614"/>
        <v>557</v>
      </c>
      <c r="EGL46">
        <f t="shared" ca="1" si="3614"/>
        <v>764</v>
      </c>
      <c r="EGM46">
        <f t="shared" ca="1" si="3614"/>
        <v>365</v>
      </c>
      <c r="EGN46">
        <f t="shared" ca="1" si="3614"/>
        <v>789</v>
      </c>
      <c r="EGO46">
        <f t="shared" ca="1" si="3614"/>
        <v>483</v>
      </c>
      <c r="EGP46">
        <f t="shared" ca="1" si="3614"/>
        <v>715</v>
      </c>
      <c r="EGQ46">
        <f t="shared" ca="1" si="3614"/>
        <v>218</v>
      </c>
      <c r="EGR46">
        <f t="shared" ca="1" si="3614"/>
        <v>166</v>
      </c>
      <c r="EGS46">
        <f t="shared" ca="1" si="3614"/>
        <v>423</v>
      </c>
      <c r="EGT46">
        <f t="shared" ca="1" si="3614"/>
        <v>526</v>
      </c>
      <c r="EGU46">
        <f t="shared" ca="1" si="3614"/>
        <v>570</v>
      </c>
      <c r="EGV46">
        <f t="shared" ca="1" si="3614"/>
        <v>945</v>
      </c>
      <c r="EGW46">
        <f t="shared" ca="1" si="3614"/>
        <v>779</v>
      </c>
      <c r="EGX46">
        <f t="shared" ca="1" si="3614"/>
        <v>32</v>
      </c>
      <c r="EGY46">
        <f t="shared" ca="1" si="3614"/>
        <v>441</v>
      </c>
      <c r="EGZ46">
        <f t="shared" ca="1" si="3614"/>
        <v>581</v>
      </c>
      <c r="EHA46">
        <f t="shared" ca="1" si="3614"/>
        <v>708</v>
      </c>
      <c r="EHB46">
        <f t="shared" ca="1" si="3614"/>
        <v>129</v>
      </c>
      <c r="EHC46">
        <f t="shared" ca="1" si="3614"/>
        <v>345</v>
      </c>
      <c r="EHD46">
        <f t="shared" ca="1" si="3614"/>
        <v>557</v>
      </c>
      <c r="EHE46">
        <f t="shared" ca="1" si="3614"/>
        <v>911</v>
      </c>
      <c r="EHF46">
        <f t="shared" ca="1" si="3614"/>
        <v>421</v>
      </c>
      <c r="EHG46">
        <f t="shared" ca="1" si="3483"/>
        <v>734</v>
      </c>
      <c r="EHH46">
        <f t="shared" ca="1" si="3483"/>
        <v>101</v>
      </c>
      <c r="EHI46">
        <f t="shared" ca="1" si="3483"/>
        <v>973</v>
      </c>
      <c r="EHJ46">
        <f t="shared" ca="1" si="3483"/>
        <v>475</v>
      </c>
      <c r="EHK46">
        <f t="shared" ca="1" si="3483"/>
        <v>871</v>
      </c>
      <c r="EHL46">
        <f t="shared" ca="1" si="3483"/>
        <v>852</v>
      </c>
      <c r="EHM46">
        <f t="shared" ca="1" si="3483"/>
        <v>993</v>
      </c>
      <c r="EHN46">
        <f t="shared" ca="1" si="3483"/>
        <v>666</v>
      </c>
      <c r="EHO46">
        <f t="shared" ca="1" si="3483"/>
        <v>56</v>
      </c>
      <c r="EHP46">
        <f t="shared" ca="1" si="3483"/>
        <v>309</v>
      </c>
      <c r="EHQ46">
        <f t="shared" ca="1" si="3483"/>
        <v>21</v>
      </c>
      <c r="EHR46">
        <f t="shared" ca="1" si="3483"/>
        <v>751</v>
      </c>
      <c r="EHS46">
        <f t="shared" ca="1" si="3483"/>
        <v>702</v>
      </c>
      <c r="EHT46">
        <f t="shared" ca="1" si="3360"/>
        <v>1</v>
      </c>
      <c r="EHU46">
        <f t="shared" ca="1" si="3360"/>
        <v>304</v>
      </c>
      <c r="EHV46">
        <f t="shared" ca="1" si="3360"/>
        <v>784</v>
      </c>
      <c r="EHW46">
        <f t="shared" ca="1" si="3360"/>
        <v>680</v>
      </c>
      <c r="EHX46">
        <f t="shared" ca="1" si="3360"/>
        <v>428</v>
      </c>
      <c r="EHY46">
        <f t="shared" ca="1" si="3360"/>
        <v>567</v>
      </c>
      <c r="EHZ46">
        <f t="shared" ca="1" si="3360"/>
        <v>379</v>
      </c>
      <c r="EIA46">
        <f t="shared" ca="1" si="3360"/>
        <v>209</v>
      </c>
      <c r="EIB46">
        <f t="shared" ca="1" si="3360"/>
        <v>349</v>
      </c>
      <c r="EIC46">
        <f t="shared" ca="1" si="3360"/>
        <v>411</v>
      </c>
      <c r="EID46">
        <f t="shared" ca="1" si="3360"/>
        <v>416</v>
      </c>
      <c r="EIE46">
        <f t="shared" ca="1" si="3360"/>
        <v>971</v>
      </c>
      <c r="EIF46">
        <f t="shared" ca="1" si="3360"/>
        <v>875</v>
      </c>
      <c r="EIG46">
        <f t="shared" ref="EIG46:EKR49" ca="1" si="3739">RANDBETWEEN(1,1000)</f>
        <v>695</v>
      </c>
      <c r="EIH46">
        <f t="shared" ca="1" si="3739"/>
        <v>976</v>
      </c>
      <c r="EII46">
        <f t="shared" ca="1" si="3739"/>
        <v>411</v>
      </c>
      <c r="EIJ46">
        <f t="shared" ca="1" si="3739"/>
        <v>216</v>
      </c>
      <c r="EIK46">
        <f t="shared" ca="1" si="3739"/>
        <v>771</v>
      </c>
      <c r="EIL46">
        <f t="shared" ca="1" si="3739"/>
        <v>999</v>
      </c>
      <c r="EIM46">
        <f t="shared" ca="1" si="3739"/>
        <v>959</v>
      </c>
      <c r="EIN46">
        <f t="shared" ca="1" si="3739"/>
        <v>342</v>
      </c>
      <c r="EIO46">
        <f t="shared" ca="1" si="3739"/>
        <v>125</v>
      </c>
      <c r="EIP46">
        <f t="shared" ca="1" si="3739"/>
        <v>439</v>
      </c>
      <c r="EIQ46">
        <f t="shared" ca="1" si="3739"/>
        <v>861</v>
      </c>
      <c r="EIR46">
        <f t="shared" ca="1" si="3739"/>
        <v>402</v>
      </c>
      <c r="EIS46">
        <f t="shared" ca="1" si="3739"/>
        <v>451</v>
      </c>
      <c r="EIT46">
        <f t="shared" ca="1" si="3739"/>
        <v>955</v>
      </c>
      <c r="EIU46">
        <f t="shared" ca="1" si="3739"/>
        <v>182</v>
      </c>
      <c r="EIV46">
        <f t="shared" ca="1" si="3739"/>
        <v>733</v>
      </c>
      <c r="EIW46">
        <f t="shared" ca="1" si="3739"/>
        <v>803</v>
      </c>
      <c r="EIX46">
        <f t="shared" ca="1" si="3739"/>
        <v>392</v>
      </c>
      <c r="EIY46">
        <f t="shared" ca="1" si="3739"/>
        <v>818</v>
      </c>
      <c r="EIZ46">
        <f t="shared" ca="1" si="3739"/>
        <v>482</v>
      </c>
      <c r="EJA46">
        <f t="shared" ca="1" si="3739"/>
        <v>157</v>
      </c>
      <c r="EJB46">
        <f t="shared" ca="1" si="3739"/>
        <v>881</v>
      </c>
      <c r="EJC46">
        <f t="shared" ca="1" si="3739"/>
        <v>249</v>
      </c>
      <c r="EJD46">
        <f t="shared" ca="1" si="3739"/>
        <v>45</v>
      </c>
      <c r="EJE46">
        <f t="shared" ca="1" si="3739"/>
        <v>72</v>
      </c>
      <c r="EJF46">
        <f t="shared" ca="1" si="3739"/>
        <v>62</v>
      </c>
      <c r="EJG46">
        <f t="shared" ca="1" si="3739"/>
        <v>723</v>
      </c>
      <c r="EJH46">
        <f t="shared" ca="1" si="3739"/>
        <v>981</v>
      </c>
      <c r="EJI46">
        <f t="shared" ca="1" si="3739"/>
        <v>910</v>
      </c>
      <c r="EJJ46">
        <f t="shared" ca="1" si="3739"/>
        <v>365</v>
      </c>
      <c r="EJK46">
        <f t="shared" ca="1" si="3739"/>
        <v>100</v>
      </c>
      <c r="EJL46">
        <f t="shared" ca="1" si="3739"/>
        <v>120</v>
      </c>
      <c r="EJM46">
        <f t="shared" ca="1" si="3739"/>
        <v>931</v>
      </c>
      <c r="EJN46">
        <f t="shared" ca="1" si="3739"/>
        <v>643</v>
      </c>
      <c r="EJO46">
        <f t="shared" ca="1" si="3739"/>
        <v>192</v>
      </c>
      <c r="EJP46">
        <f t="shared" ca="1" si="3739"/>
        <v>472</v>
      </c>
      <c r="EJQ46">
        <f t="shared" ca="1" si="3739"/>
        <v>980</v>
      </c>
      <c r="EJR46">
        <f t="shared" ca="1" si="3739"/>
        <v>449</v>
      </c>
      <c r="EJS46">
        <f t="shared" ca="1" si="3739"/>
        <v>287</v>
      </c>
      <c r="EJT46">
        <f t="shared" ca="1" si="3739"/>
        <v>665</v>
      </c>
      <c r="EJU46">
        <f t="shared" ca="1" si="3739"/>
        <v>270</v>
      </c>
      <c r="EJV46">
        <f t="shared" ca="1" si="3739"/>
        <v>151</v>
      </c>
      <c r="EJW46">
        <f t="shared" ca="1" si="3739"/>
        <v>386</v>
      </c>
      <c r="EJX46">
        <f t="shared" ca="1" si="3739"/>
        <v>550</v>
      </c>
      <c r="EJY46">
        <f t="shared" ca="1" si="3739"/>
        <v>205</v>
      </c>
      <c r="EJZ46">
        <f t="shared" ca="1" si="3739"/>
        <v>331</v>
      </c>
      <c r="EKA46">
        <f t="shared" ca="1" si="3739"/>
        <v>902</v>
      </c>
      <c r="EKB46">
        <f t="shared" ca="1" si="3739"/>
        <v>975</v>
      </c>
      <c r="EKC46">
        <f t="shared" ca="1" si="3739"/>
        <v>336</v>
      </c>
      <c r="EKD46">
        <f t="shared" ca="1" si="3739"/>
        <v>465</v>
      </c>
      <c r="EKE46">
        <f t="shared" ca="1" si="3739"/>
        <v>278</v>
      </c>
      <c r="EKF46">
        <f t="shared" ca="1" si="3739"/>
        <v>260</v>
      </c>
      <c r="EKG46">
        <f t="shared" ca="1" si="3739"/>
        <v>761</v>
      </c>
      <c r="EKH46">
        <f t="shared" ca="1" si="3739"/>
        <v>949</v>
      </c>
      <c r="EKI46">
        <f t="shared" ca="1" si="3739"/>
        <v>832</v>
      </c>
      <c r="EKJ46">
        <f t="shared" ca="1" si="3739"/>
        <v>39</v>
      </c>
      <c r="EKK46">
        <f t="shared" ca="1" si="3739"/>
        <v>298</v>
      </c>
      <c r="EKL46">
        <f t="shared" ca="1" si="3739"/>
        <v>437</v>
      </c>
      <c r="EKM46">
        <f t="shared" ca="1" si="3739"/>
        <v>16</v>
      </c>
      <c r="EKN46">
        <f t="shared" ca="1" si="3739"/>
        <v>63</v>
      </c>
      <c r="EKO46">
        <f t="shared" ca="1" si="3739"/>
        <v>958</v>
      </c>
      <c r="EKP46">
        <f t="shared" ca="1" si="3739"/>
        <v>875</v>
      </c>
      <c r="EKQ46">
        <f t="shared" ca="1" si="3739"/>
        <v>592</v>
      </c>
      <c r="EKR46">
        <f t="shared" ca="1" si="3739"/>
        <v>313</v>
      </c>
      <c r="EKS46">
        <f t="shared" ca="1" si="3615"/>
        <v>975</v>
      </c>
      <c r="EKT46">
        <f t="shared" ca="1" si="3615"/>
        <v>63</v>
      </c>
      <c r="EKU46">
        <f t="shared" ca="1" si="3615"/>
        <v>386</v>
      </c>
      <c r="EKV46">
        <f t="shared" ca="1" si="3615"/>
        <v>814</v>
      </c>
      <c r="EKW46">
        <f t="shared" ca="1" si="3615"/>
        <v>872</v>
      </c>
      <c r="EKX46">
        <f t="shared" ca="1" si="3615"/>
        <v>222</v>
      </c>
      <c r="EKY46">
        <f t="shared" ca="1" si="3615"/>
        <v>148</v>
      </c>
      <c r="EKZ46">
        <f t="shared" ca="1" si="3615"/>
        <v>114</v>
      </c>
      <c r="ELA46">
        <f t="shared" ca="1" si="3615"/>
        <v>629</v>
      </c>
      <c r="ELB46">
        <f t="shared" ca="1" si="3615"/>
        <v>841</v>
      </c>
      <c r="ELC46">
        <f t="shared" ca="1" si="3615"/>
        <v>85</v>
      </c>
      <c r="ELD46">
        <f t="shared" ca="1" si="3615"/>
        <v>539</v>
      </c>
      <c r="ELE46">
        <f t="shared" ca="1" si="3615"/>
        <v>528</v>
      </c>
      <c r="ELF46">
        <f t="shared" ca="1" si="3615"/>
        <v>75</v>
      </c>
      <c r="ELG46">
        <f t="shared" ca="1" si="3615"/>
        <v>862</v>
      </c>
      <c r="ELH46">
        <f t="shared" ca="1" si="3615"/>
        <v>446</v>
      </c>
      <c r="ELI46">
        <f t="shared" ca="1" si="3615"/>
        <v>433</v>
      </c>
      <c r="ELJ46">
        <f t="shared" ca="1" si="3615"/>
        <v>555</v>
      </c>
      <c r="ELK46">
        <f t="shared" ca="1" si="3615"/>
        <v>900</v>
      </c>
      <c r="ELL46">
        <f t="shared" ca="1" si="3615"/>
        <v>46</v>
      </c>
      <c r="ELM46">
        <f t="shared" ca="1" si="3615"/>
        <v>270</v>
      </c>
      <c r="ELN46">
        <f t="shared" ca="1" si="3615"/>
        <v>571</v>
      </c>
      <c r="ELO46">
        <f t="shared" ca="1" si="3615"/>
        <v>812</v>
      </c>
      <c r="ELP46">
        <f t="shared" ca="1" si="3615"/>
        <v>560</v>
      </c>
      <c r="ELQ46">
        <f t="shared" ca="1" si="3615"/>
        <v>283</v>
      </c>
      <c r="ELR46">
        <f t="shared" ca="1" si="3615"/>
        <v>75</v>
      </c>
      <c r="ELS46">
        <f t="shared" ca="1" si="3615"/>
        <v>891</v>
      </c>
      <c r="ELT46">
        <f t="shared" ca="1" si="3615"/>
        <v>424</v>
      </c>
      <c r="ELU46">
        <f t="shared" ca="1" si="3615"/>
        <v>295</v>
      </c>
      <c r="ELV46">
        <f t="shared" ca="1" si="3615"/>
        <v>821</v>
      </c>
      <c r="ELW46">
        <f t="shared" ca="1" si="3615"/>
        <v>953</v>
      </c>
      <c r="ELX46">
        <f t="shared" ca="1" si="3615"/>
        <v>952</v>
      </c>
      <c r="ELY46">
        <f t="shared" ca="1" si="3615"/>
        <v>496</v>
      </c>
      <c r="ELZ46">
        <f t="shared" ca="1" si="3615"/>
        <v>167</v>
      </c>
      <c r="EMA46">
        <f t="shared" ca="1" si="3615"/>
        <v>820</v>
      </c>
      <c r="EMB46">
        <f t="shared" ca="1" si="3615"/>
        <v>808</v>
      </c>
      <c r="EMC46">
        <f t="shared" ca="1" si="3615"/>
        <v>527</v>
      </c>
      <c r="EMD46">
        <f t="shared" ca="1" si="3615"/>
        <v>623</v>
      </c>
      <c r="EME46">
        <f t="shared" ca="1" si="3484"/>
        <v>307</v>
      </c>
      <c r="EMF46">
        <f t="shared" ca="1" si="3484"/>
        <v>454</v>
      </c>
      <c r="EMG46">
        <f t="shared" ca="1" si="3484"/>
        <v>571</v>
      </c>
      <c r="EMH46">
        <f t="shared" ca="1" si="3484"/>
        <v>876</v>
      </c>
      <c r="EMI46">
        <f t="shared" ca="1" si="3484"/>
        <v>133</v>
      </c>
      <c r="EMJ46">
        <f t="shared" ca="1" si="3484"/>
        <v>702</v>
      </c>
      <c r="EMK46">
        <f t="shared" ca="1" si="3484"/>
        <v>7</v>
      </c>
      <c r="EML46">
        <f t="shared" ca="1" si="3484"/>
        <v>104</v>
      </c>
      <c r="EMM46">
        <f t="shared" ca="1" si="3484"/>
        <v>363</v>
      </c>
      <c r="EMN46">
        <f t="shared" ca="1" si="3484"/>
        <v>952</v>
      </c>
      <c r="EMO46">
        <f t="shared" ca="1" si="3484"/>
        <v>519</v>
      </c>
      <c r="EMP46">
        <f t="shared" ca="1" si="3484"/>
        <v>222</v>
      </c>
      <c r="EMQ46">
        <f t="shared" ca="1" si="3484"/>
        <v>148</v>
      </c>
      <c r="EMR46">
        <f t="shared" ca="1" si="3361"/>
        <v>489</v>
      </c>
      <c r="EMS46">
        <f t="shared" ca="1" si="3361"/>
        <v>593</v>
      </c>
      <c r="EMT46">
        <f t="shared" ca="1" si="3361"/>
        <v>969</v>
      </c>
      <c r="EMU46">
        <f t="shared" ca="1" si="3361"/>
        <v>872</v>
      </c>
      <c r="EMV46">
        <f t="shared" ca="1" si="3361"/>
        <v>715</v>
      </c>
      <c r="EMW46">
        <f t="shared" ca="1" si="3361"/>
        <v>734</v>
      </c>
      <c r="EMX46">
        <f t="shared" ca="1" si="3361"/>
        <v>755</v>
      </c>
      <c r="EMY46">
        <f t="shared" ca="1" si="3361"/>
        <v>89</v>
      </c>
      <c r="EMZ46">
        <f t="shared" ca="1" si="3361"/>
        <v>252</v>
      </c>
      <c r="ENA46">
        <f t="shared" ca="1" si="3361"/>
        <v>403</v>
      </c>
      <c r="ENB46">
        <f t="shared" ca="1" si="3361"/>
        <v>477</v>
      </c>
      <c r="ENC46">
        <f t="shared" ca="1" si="3361"/>
        <v>579</v>
      </c>
      <c r="END46">
        <f t="shared" ca="1" si="3361"/>
        <v>51</v>
      </c>
      <c r="ENE46">
        <f t="shared" ref="ENE46:EPP49" ca="1" si="3740">RANDBETWEEN(1,1000)</f>
        <v>49</v>
      </c>
      <c r="ENF46">
        <f t="shared" ca="1" si="3740"/>
        <v>605</v>
      </c>
      <c r="ENG46">
        <f t="shared" ca="1" si="3740"/>
        <v>789</v>
      </c>
      <c r="ENH46">
        <f t="shared" ca="1" si="3740"/>
        <v>454</v>
      </c>
      <c r="ENI46">
        <f t="shared" ca="1" si="3740"/>
        <v>235</v>
      </c>
      <c r="ENJ46">
        <f t="shared" ca="1" si="3740"/>
        <v>480</v>
      </c>
      <c r="ENK46">
        <f t="shared" ca="1" si="3740"/>
        <v>511</v>
      </c>
      <c r="ENL46">
        <f t="shared" ca="1" si="3740"/>
        <v>250</v>
      </c>
      <c r="ENM46">
        <f t="shared" ca="1" si="3740"/>
        <v>312</v>
      </c>
      <c r="ENN46">
        <f t="shared" ca="1" si="3740"/>
        <v>391</v>
      </c>
      <c r="ENO46">
        <f t="shared" ca="1" si="3740"/>
        <v>320</v>
      </c>
      <c r="ENP46">
        <f t="shared" ca="1" si="3740"/>
        <v>734</v>
      </c>
      <c r="ENQ46">
        <f t="shared" ca="1" si="3740"/>
        <v>262</v>
      </c>
      <c r="ENR46">
        <f t="shared" ca="1" si="3740"/>
        <v>126</v>
      </c>
      <c r="ENS46">
        <f t="shared" ca="1" si="3740"/>
        <v>478</v>
      </c>
      <c r="ENT46">
        <f t="shared" ca="1" si="3740"/>
        <v>258</v>
      </c>
      <c r="ENU46">
        <f t="shared" ca="1" si="3740"/>
        <v>567</v>
      </c>
      <c r="ENV46">
        <f t="shared" ca="1" si="3740"/>
        <v>839</v>
      </c>
      <c r="ENW46">
        <f t="shared" ca="1" si="3740"/>
        <v>815</v>
      </c>
      <c r="ENX46">
        <f t="shared" ca="1" si="3740"/>
        <v>711</v>
      </c>
      <c r="ENY46">
        <f t="shared" ca="1" si="3740"/>
        <v>368</v>
      </c>
      <c r="ENZ46">
        <f t="shared" ca="1" si="3740"/>
        <v>753</v>
      </c>
      <c r="EOA46">
        <f t="shared" ca="1" si="3740"/>
        <v>213</v>
      </c>
      <c r="EOB46">
        <f t="shared" ca="1" si="3740"/>
        <v>384</v>
      </c>
      <c r="EOC46">
        <f t="shared" ca="1" si="3740"/>
        <v>93</v>
      </c>
      <c r="EOD46">
        <f t="shared" ca="1" si="3740"/>
        <v>246</v>
      </c>
      <c r="EOE46">
        <f t="shared" ca="1" si="3740"/>
        <v>350</v>
      </c>
      <c r="EOF46">
        <f t="shared" ca="1" si="3740"/>
        <v>220</v>
      </c>
      <c r="EOG46">
        <f t="shared" ca="1" si="3740"/>
        <v>368</v>
      </c>
      <c r="EOH46">
        <f t="shared" ca="1" si="3740"/>
        <v>539</v>
      </c>
      <c r="EOI46">
        <f t="shared" ca="1" si="3740"/>
        <v>433</v>
      </c>
      <c r="EOJ46">
        <f t="shared" ca="1" si="3740"/>
        <v>133</v>
      </c>
      <c r="EOK46">
        <f t="shared" ca="1" si="3740"/>
        <v>521</v>
      </c>
      <c r="EOL46">
        <f t="shared" ca="1" si="3740"/>
        <v>302</v>
      </c>
      <c r="EOM46">
        <f t="shared" ca="1" si="3740"/>
        <v>173</v>
      </c>
      <c r="EON46">
        <f t="shared" ca="1" si="3740"/>
        <v>665</v>
      </c>
      <c r="EOO46">
        <f t="shared" ca="1" si="3740"/>
        <v>53</v>
      </c>
      <c r="EOP46">
        <f t="shared" ca="1" si="3740"/>
        <v>252</v>
      </c>
      <c r="EOQ46">
        <f t="shared" ca="1" si="3740"/>
        <v>160</v>
      </c>
      <c r="EOR46">
        <f t="shared" ca="1" si="3740"/>
        <v>949</v>
      </c>
      <c r="EOS46">
        <f t="shared" ca="1" si="3740"/>
        <v>776</v>
      </c>
      <c r="EOT46">
        <f t="shared" ca="1" si="3740"/>
        <v>891</v>
      </c>
      <c r="EOU46">
        <f t="shared" ca="1" si="3740"/>
        <v>863</v>
      </c>
      <c r="EOV46">
        <f t="shared" ca="1" si="3740"/>
        <v>202</v>
      </c>
      <c r="EOW46">
        <f t="shared" ca="1" si="3740"/>
        <v>20</v>
      </c>
      <c r="EOX46">
        <f t="shared" ca="1" si="3740"/>
        <v>253</v>
      </c>
      <c r="EOY46">
        <f t="shared" ca="1" si="3740"/>
        <v>22</v>
      </c>
      <c r="EOZ46">
        <f t="shared" ca="1" si="3740"/>
        <v>941</v>
      </c>
      <c r="EPA46">
        <f t="shared" ca="1" si="3740"/>
        <v>680</v>
      </c>
      <c r="EPB46">
        <f t="shared" ca="1" si="3740"/>
        <v>876</v>
      </c>
      <c r="EPC46">
        <f t="shared" ca="1" si="3740"/>
        <v>921</v>
      </c>
      <c r="EPD46">
        <f t="shared" ca="1" si="3740"/>
        <v>126</v>
      </c>
      <c r="EPE46">
        <f t="shared" ca="1" si="3740"/>
        <v>611</v>
      </c>
      <c r="EPF46">
        <f t="shared" ca="1" si="3740"/>
        <v>34</v>
      </c>
      <c r="EPG46">
        <f t="shared" ca="1" si="3740"/>
        <v>457</v>
      </c>
      <c r="EPH46">
        <f t="shared" ca="1" si="3740"/>
        <v>397</v>
      </c>
      <c r="EPI46">
        <f t="shared" ca="1" si="3740"/>
        <v>28</v>
      </c>
      <c r="EPJ46">
        <f t="shared" ca="1" si="3740"/>
        <v>506</v>
      </c>
      <c r="EPK46">
        <f t="shared" ca="1" si="3740"/>
        <v>535</v>
      </c>
      <c r="EPL46">
        <f t="shared" ca="1" si="3740"/>
        <v>699</v>
      </c>
      <c r="EPM46">
        <f t="shared" ca="1" si="3740"/>
        <v>177</v>
      </c>
      <c r="EPN46">
        <f t="shared" ca="1" si="3740"/>
        <v>389</v>
      </c>
      <c r="EPO46">
        <f t="shared" ca="1" si="3740"/>
        <v>418</v>
      </c>
      <c r="EPP46">
        <f t="shared" ca="1" si="3740"/>
        <v>996</v>
      </c>
      <c r="EPQ46">
        <f t="shared" ca="1" si="3616"/>
        <v>74</v>
      </c>
      <c r="EPR46">
        <f t="shared" ca="1" si="3616"/>
        <v>181</v>
      </c>
      <c r="EPS46">
        <f t="shared" ca="1" si="3616"/>
        <v>350</v>
      </c>
      <c r="EPT46">
        <f t="shared" ca="1" si="3616"/>
        <v>982</v>
      </c>
      <c r="EPU46">
        <f t="shared" ca="1" si="3616"/>
        <v>195</v>
      </c>
      <c r="EPV46">
        <f t="shared" ca="1" si="3616"/>
        <v>753</v>
      </c>
      <c r="EPW46">
        <f t="shared" ca="1" si="3616"/>
        <v>233</v>
      </c>
      <c r="EPX46">
        <f t="shared" ca="1" si="3616"/>
        <v>627</v>
      </c>
      <c r="EPY46">
        <f t="shared" ca="1" si="3616"/>
        <v>300</v>
      </c>
      <c r="EPZ46">
        <f t="shared" ca="1" si="3616"/>
        <v>776</v>
      </c>
      <c r="EQA46">
        <f t="shared" ca="1" si="3616"/>
        <v>877</v>
      </c>
      <c r="EQB46">
        <f t="shared" ca="1" si="3616"/>
        <v>302</v>
      </c>
      <c r="EQC46">
        <f t="shared" ca="1" si="3616"/>
        <v>189</v>
      </c>
      <c r="EQD46">
        <f t="shared" ca="1" si="3616"/>
        <v>781</v>
      </c>
      <c r="EQE46">
        <f t="shared" ca="1" si="3616"/>
        <v>236</v>
      </c>
      <c r="EQF46">
        <f t="shared" ca="1" si="3616"/>
        <v>826</v>
      </c>
      <c r="EQG46">
        <f t="shared" ca="1" si="3616"/>
        <v>625</v>
      </c>
      <c r="EQH46">
        <f t="shared" ca="1" si="3616"/>
        <v>452</v>
      </c>
      <c r="EQI46">
        <f t="shared" ca="1" si="3616"/>
        <v>36</v>
      </c>
      <c r="EQJ46">
        <f t="shared" ca="1" si="3616"/>
        <v>583</v>
      </c>
      <c r="EQK46">
        <f t="shared" ca="1" si="3616"/>
        <v>844</v>
      </c>
      <c r="EQL46">
        <f t="shared" ca="1" si="3616"/>
        <v>315</v>
      </c>
      <c r="EQM46">
        <f t="shared" ca="1" si="3616"/>
        <v>460</v>
      </c>
      <c r="EQN46">
        <f t="shared" ca="1" si="3616"/>
        <v>842</v>
      </c>
      <c r="EQO46">
        <f t="shared" ca="1" si="3616"/>
        <v>532</v>
      </c>
      <c r="EQP46">
        <f t="shared" ca="1" si="3616"/>
        <v>461</v>
      </c>
      <c r="EQQ46">
        <f t="shared" ca="1" si="3616"/>
        <v>610</v>
      </c>
      <c r="EQR46">
        <f t="shared" ca="1" si="3616"/>
        <v>182</v>
      </c>
      <c r="EQS46">
        <f t="shared" ca="1" si="3616"/>
        <v>217</v>
      </c>
      <c r="EQT46">
        <f t="shared" ca="1" si="3616"/>
        <v>963</v>
      </c>
      <c r="EQU46">
        <f t="shared" ca="1" si="3616"/>
        <v>357</v>
      </c>
      <c r="EQV46">
        <f t="shared" ca="1" si="3616"/>
        <v>905</v>
      </c>
      <c r="EQW46">
        <f t="shared" ca="1" si="3616"/>
        <v>176</v>
      </c>
      <c r="EQX46">
        <f t="shared" ca="1" si="3616"/>
        <v>855</v>
      </c>
      <c r="EQY46">
        <f t="shared" ca="1" si="3616"/>
        <v>719</v>
      </c>
      <c r="EQZ46">
        <f t="shared" ca="1" si="3616"/>
        <v>887</v>
      </c>
      <c r="ERA46">
        <f t="shared" ca="1" si="3616"/>
        <v>317</v>
      </c>
      <c r="ERB46">
        <f t="shared" ca="1" si="3616"/>
        <v>169</v>
      </c>
      <c r="ERC46">
        <f t="shared" ca="1" si="3485"/>
        <v>853</v>
      </c>
      <c r="ERD46">
        <f t="shared" ca="1" si="3485"/>
        <v>737</v>
      </c>
      <c r="ERE46">
        <f t="shared" ca="1" si="3485"/>
        <v>51</v>
      </c>
      <c r="ERF46">
        <f t="shared" ca="1" si="3485"/>
        <v>469</v>
      </c>
      <c r="ERG46">
        <f t="shared" ca="1" si="3485"/>
        <v>240</v>
      </c>
      <c r="ERH46">
        <f t="shared" ca="1" si="3485"/>
        <v>172</v>
      </c>
      <c r="ERI46">
        <f t="shared" ca="1" si="3485"/>
        <v>80</v>
      </c>
      <c r="ERJ46">
        <f t="shared" ca="1" si="3485"/>
        <v>334</v>
      </c>
      <c r="ERK46">
        <f t="shared" ca="1" si="3485"/>
        <v>998</v>
      </c>
      <c r="ERL46">
        <f t="shared" ca="1" si="3485"/>
        <v>735</v>
      </c>
      <c r="ERM46">
        <f t="shared" ca="1" si="3485"/>
        <v>612</v>
      </c>
      <c r="ERN46">
        <f t="shared" ca="1" si="3485"/>
        <v>125</v>
      </c>
      <c r="ERO46">
        <f t="shared" ca="1" si="3485"/>
        <v>635</v>
      </c>
      <c r="ERP46">
        <f t="shared" ca="1" si="3362"/>
        <v>995</v>
      </c>
      <c r="ERQ46">
        <f t="shared" ca="1" si="3362"/>
        <v>318</v>
      </c>
      <c r="ERR46">
        <f t="shared" ca="1" si="3362"/>
        <v>551</v>
      </c>
      <c r="ERS46">
        <f t="shared" ca="1" si="3362"/>
        <v>139</v>
      </c>
      <c r="ERT46">
        <f t="shared" ca="1" si="3362"/>
        <v>510</v>
      </c>
      <c r="ERU46">
        <f t="shared" ca="1" si="3362"/>
        <v>32</v>
      </c>
      <c r="ERV46">
        <f t="shared" ca="1" si="3362"/>
        <v>282</v>
      </c>
      <c r="ERW46">
        <f t="shared" ca="1" si="3362"/>
        <v>76</v>
      </c>
      <c r="ERX46">
        <f t="shared" ca="1" si="3362"/>
        <v>720</v>
      </c>
      <c r="ERY46">
        <f t="shared" ca="1" si="3362"/>
        <v>775</v>
      </c>
      <c r="ERZ46">
        <f t="shared" ca="1" si="3362"/>
        <v>359</v>
      </c>
      <c r="ESA46">
        <f t="shared" ca="1" si="3362"/>
        <v>990</v>
      </c>
      <c r="ESB46">
        <f t="shared" ca="1" si="3362"/>
        <v>840</v>
      </c>
      <c r="ESC46">
        <f t="shared" ref="ESC46:EUN49" ca="1" si="3741">RANDBETWEEN(1,1000)</f>
        <v>609</v>
      </c>
      <c r="ESD46">
        <f t="shared" ca="1" si="3741"/>
        <v>52</v>
      </c>
      <c r="ESE46">
        <f t="shared" ca="1" si="3741"/>
        <v>683</v>
      </c>
      <c r="ESF46">
        <f t="shared" ca="1" si="3741"/>
        <v>414</v>
      </c>
      <c r="ESG46">
        <f t="shared" ca="1" si="3741"/>
        <v>682</v>
      </c>
      <c r="ESH46">
        <f t="shared" ca="1" si="3741"/>
        <v>484</v>
      </c>
      <c r="ESI46">
        <f t="shared" ca="1" si="3741"/>
        <v>164</v>
      </c>
      <c r="ESJ46">
        <f t="shared" ca="1" si="3741"/>
        <v>825</v>
      </c>
      <c r="ESK46">
        <f t="shared" ca="1" si="3741"/>
        <v>65</v>
      </c>
      <c r="ESL46">
        <f t="shared" ca="1" si="3741"/>
        <v>848</v>
      </c>
      <c r="ESM46">
        <f t="shared" ca="1" si="3741"/>
        <v>418</v>
      </c>
      <c r="ESN46">
        <f t="shared" ca="1" si="3741"/>
        <v>920</v>
      </c>
      <c r="ESO46">
        <f t="shared" ca="1" si="3741"/>
        <v>495</v>
      </c>
      <c r="ESP46">
        <f t="shared" ca="1" si="3741"/>
        <v>460</v>
      </c>
      <c r="ESQ46">
        <f t="shared" ca="1" si="3741"/>
        <v>108</v>
      </c>
      <c r="ESR46">
        <f t="shared" ca="1" si="3741"/>
        <v>65</v>
      </c>
      <c r="ESS46">
        <f t="shared" ca="1" si="3741"/>
        <v>161</v>
      </c>
      <c r="EST46">
        <f t="shared" ca="1" si="3741"/>
        <v>464</v>
      </c>
      <c r="ESU46">
        <f t="shared" ca="1" si="3741"/>
        <v>620</v>
      </c>
      <c r="ESV46">
        <f t="shared" ca="1" si="3741"/>
        <v>863</v>
      </c>
      <c r="ESW46">
        <f t="shared" ca="1" si="3741"/>
        <v>958</v>
      </c>
      <c r="ESX46">
        <f t="shared" ca="1" si="3741"/>
        <v>142</v>
      </c>
      <c r="ESY46">
        <f t="shared" ca="1" si="3741"/>
        <v>446</v>
      </c>
      <c r="ESZ46">
        <f t="shared" ca="1" si="3741"/>
        <v>120</v>
      </c>
      <c r="ETA46">
        <f t="shared" ca="1" si="3741"/>
        <v>279</v>
      </c>
      <c r="ETB46">
        <f t="shared" ca="1" si="3741"/>
        <v>190</v>
      </c>
      <c r="ETC46">
        <f t="shared" ca="1" si="3741"/>
        <v>350</v>
      </c>
      <c r="ETD46">
        <f t="shared" ca="1" si="3741"/>
        <v>773</v>
      </c>
      <c r="ETE46">
        <f t="shared" ca="1" si="3741"/>
        <v>170</v>
      </c>
      <c r="ETF46">
        <f t="shared" ca="1" si="3741"/>
        <v>136</v>
      </c>
      <c r="ETG46">
        <f t="shared" ca="1" si="3741"/>
        <v>546</v>
      </c>
      <c r="ETH46">
        <f t="shared" ca="1" si="3741"/>
        <v>124</v>
      </c>
      <c r="ETI46">
        <f t="shared" ca="1" si="3741"/>
        <v>567</v>
      </c>
      <c r="ETJ46">
        <f t="shared" ca="1" si="3741"/>
        <v>88</v>
      </c>
      <c r="ETK46">
        <f t="shared" ca="1" si="3741"/>
        <v>251</v>
      </c>
      <c r="ETL46">
        <f t="shared" ca="1" si="3741"/>
        <v>700</v>
      </c>
      <c r="ETM46">
        <f t="shared" ca="1" si="3741"/>
        <v>824</v>
      </c>
      <c r="ETN46">
        <f t="shared" ca="1" si="3741"/>
        <v>259</v>
      </c>
      <c r="ETO46">
        <f t="shared" ca="1" si="3741"/>
        <v>832</v>
      </c>
      <c r="ETP46">
        <f t="shared" ca="1" si="3741"/>
        <v>104</v>
      </c>
      <c r="ETQ46">
        <f t="shared" ca="1" si="3741"/>
        <v>413</v>
      </c>
      <c r="ETR46">
        <f t="shared" ca="1" si="3741"/>
        <v>724</v>
      </c>
      <c r="ETS46">
        <f t="shared" ca="1" si="3741"/>
        <v>747</v>
      </c>
      <c r="ETT46">
        <f t="shared" ca="1" si="3741"/>
        <v>50</v>
      </c>
      <c r="ETU46">
        <f t="shared" ca="1" si="3741"/>
        <v>175</v>
      </c>
      <c r="ETV46">
        <f t="shared" ca="1" si="3741"/>
        <v>885</v>
      </c>
      <c r="ETW46">
        <f t="shared" ca="1" si="3741"/>
        <v>549</v>
      </c>
      <c r="ETX46">
        <f t="shared" ca="1" si="3741"/>
        <v>867</v>
      </c>
      <c r="ETY46">
        <f t="shared" ca="1" si="3741"/>
        <v>28</v>
      </c>
      <c r="ETZ46">
        <f t="shared" ca="1" si="3741"/>
        <v>799</v>
      </c>
      <c r="EUA46">
        <f t="shared" ca="1" si="3741"/>
        <v>572</v>
      </c>
      <c r="EUB46">
        <f t="shared" ca="1" si="3741"/>
        <v>125</v>
      </c>
      <c r="EUC46">
        <f t="shared" ca="1" si="3741"/>
        <v>133</v>
      </c>
      <c r="EUD46">
        <f t="shared" ca="1" si="3741"/>
        <v>954</v>
      </c>
      <c r="EUE46">
        <f t="shared" ca="1" si="3741"/>
        <v>717</v>
      </c>
      <c r="EUF46">
        <f t="shared" ca="1" si="3741"/>
        <v>339</v>
      </c>
      <c r="EUG46">
        <f t="shared" ca="1" si="3741"/>
        <v>519</v>
      </c>
      <c r="EUH46">
        <f t="shared" ca="1" si="3741"/>
        <v>29</v>
      </c>
      <c r="EUI46">
        <f t="shared" ca="1" si="3741"/>
        <v>676</v>
      </c>
      <c r="EUJ46">
        <f t="shared" ca="1" si="3741"/>
        <v>538</v>
      </c>
      <c r="EUK46">
        <f t="shared" ca="1" si="3741"/>
        <v>748</v>
      </c>
      <c r="EUL46">
        <f t="shared" ca="1" si="3741"/>
        <v>163</v>
      </c>
      <c r="EUM46">
        <f t="shared" ca="1" si="3741"/>
        <v>369</v>
      </c>
      <c r="EUN46">
        <f t="shared" ca="1" si="3741"/>
        <v>55</v>
      </c>
      <c r="EUO46">
        <f t="shared" ca="1" si="3617"/>
        <v>555</v>
      </c>
      <c r="EUP46">
        <f t="shared" ca="1" si="3617"/>
        <v>862</v>
      </c>
      <c r="EUQ46">
        <f t="shared" ca="1" si="3617"/>
        <v>367</v>
      </c>
      <c r="EUR46">
        <f t="shared" ca="1" si="3617"/>
        <v>702</v>
      </c>
      <c r="EUS46">
        <f t="shared" ca="1" si="3617"/>
        <v>623</v>
      </c>
      <c r="EUT46">
        <f t="shared" ca="1" si="3617"/>
        <v>166</v>
      </c>
      <c r="EUU46">
        <f t="shared" ca="1" si="3617"/>
        <v>985</v>
      </c>
      <c r="EUV46">
        <f t="shared" ca="1" si="3617"/>
        <v>583</v>
      </c>
      <c r="EUW46">
        <f t="shared" ca="1" si="3617"/>
        <v>469</v>
      </c>
      <c r="EUX46">
        <f t="shared" ca="1" si="3617"/>
        <v>2</v>
      </c>
      <c r="EUY46">
        <f t="shared" ca="1" si="3617"/>
        <v>989</v>
      </c>
      <c r="EUZ46">
        <f t="shared" ca="1" si="3617"/>
        <v>776</v>
      </c>
      <c r="EVA46">
        <f t="shared" ca="1" si="3617"/>
        <v>210</v>
      </c>
      <c r="EVB46">
        <f t="shared" ca="1" si="3617"/>
        <v>634</v>
      </c>
      <c r="EVC46">
        <f t="shared" ca="1" si="3617"/>
        <v>825</v>
      </c>
      <c r="EVD46">
        <f t="shared" ca="1" si="3617"/>
        <v>606</v>
      </c>
      <c r="EVE46">
        <f t="shared" ca="1" si="3617"/>
        <v>98</v>
      </c>
      <c r="EVF46">
        <f t="shared" ca="1" si="3617"/>
        <v>703</v>
      </c>
      <c r="EVG46">
        <f t="shared" ca="1" si="3617"/>
        <v>962</v>
      </c>
      <c r="EVH46">
        <f t="shared" ca="1" si="3617"/>
        <v>810</v>
      </c>
      <c r="EVI46">
        <f t="shared" ca="1" si="3617"/>
        <v>387</v>
      </c>
      <c r="EVJ46">
        <f t="shared" ca="1" si="3617"/>
        <v>621</v>
      </c>
      <c r="EVK46">
        <f t="shared" ca="1" si="3617"/>
        <v>94</v>
      </c>
      <c r="EVL46">
        <f t="shared" ca="1" si="3617"/>
        <v>926</v>
      </c>
      <c r="EVM46">
        <f t="shared" ca="1" si="3617"/>
        <v>444</v>
      </c>
      <c r="EVN46">
        <f t="shared" ca="1" si="3617"/>
        <v>317</v>
      </c>
      <c r="EVO46">
        <f t="shared" ca="1" si="3617"/>
        <v>373</v>
      </c>
      <c r="EVP46">
        <f t="shared" ca="1" si="3617"/>
        <v>332</v>
      </c>
      <c r="EVQ46">
        <f t="shared" ca="1" si="3617"/>
        <v>483</v>
      </c>
      <c r="EVR46">
        <f t="shared" ca="1" si="3617"/>
        <v>610</v>
      </c>
      <c r="EVS46">
        <f t="shared" ca="1" si="3617"/>
        <v>571</v>
      </c>
      <c r="EVT46">
        <f t="shared" ca="1" si="3617"/>
        <v>53</v>
      </c>
      <c r="EVU46">
        <f t="shared" ca="1" si="3617"/>
        <v>290</v>
      </c>
      <c r="EVV46">
        <f t="shared" ca="1" si="3617"/>
        <v>147</v>
      </c>
      <c r="EVW46">
        <f t="shared" ca="1" si="3617"/>
        <v>64</v>
      </c>
      <c r="EVX46">
        <f t="shared" ca="1" si="3617"/>
        <v>38</v>
      </c>
      <c r="EVY46">
        <f t="shared" ca="1" si="3617"/>
        <v>736</v>
      </c>
      <c r="EVZ46">
        <f t="shared" ca="1" si="3617"/>
        <v>433</v>
      </c>
      <c r="EWA46">
        <f t="shared" ca="1" si="3486"/>
        <v>457</v>
      </c>
      <c r="EWB46">
        <f t="shared" ca="1" si="3486"/>
        <v>187</v>
      </c>
      <c r="EWC46">
        <f t="shared" ca="1" si="3486"/>
        <v>904</v>
      </c>
      <c r="EWD46">
        <f t="shared" ca="1" si="3486"/>
        <v>770</v>
      </c>
      <c r="EWE46">
        <f t="shared" ca="1" si="3486"/>
        <v>130</v>
      </c>
      <c r="EWF46">
        <f t="shared" ca="1" si="3486"/>
        <v>698</v>
      </c>
      <c r="EWG46">
        <f t="shared" ca="1" si="3486"/>
        <v>302</v>
      </c>
      <c r="EWH46">
        <f t="shared" ca="1" si="3486"/>
        <v>770</v>
      </c>
      <c r="EWI46">
        <f t="shared" ca="1" si="3486"/>
        <v>920</v>
      </c>
      <c r="EWJ46">
        <f t="shared" ca="1" si="3486"/>
        <v>450</v>
      </c>
      <c r="EWK46">
        <f t="shared" ca="1" si="3486"/>
        <v>944</v>
      </c>
      <c r="EWL46">
        <f t="shared" ca="1" si="3486"/>
        <v>546</v>
      </c>
      <c r="EWM46">
        <f t="shared" ca="1" si="3486"/>
        <v>761</v>
      </c>
      <c r="EWN46">
        <f t="shared" ca="1" si="3363"/>
        <v>298</v>
      </c>
      <c r="EWO46">
        <f t="shared" ca="1" si="3363"/>
        <v>51</v>
      </c>
      <c r="EWP46">
        <f t="shared" ca="1" si="3363"/>
        <v>962</v>
      </c>
      <c r="EWQ46">
        <f t="shared" ca="1" si="3363"/>
        <v>867</v>
      </c>
      <c r="EWR46">
        <f t="shared" ca="1" si="3363"/>
        <v>622</v>
      </c>
      <c r="EWS46">
        <f t="shared" ca="1" si="3363"/>
        <v>77</v>
      </c>
      <c r="EWT46">
        <f t="shared" ca="1" si="3363"/>
        <v>716</v>
      </c>
      <c r="EWU46">
        <f t="shared" ca="1" si="3363"/>
        <v>431</v>
      </c>
      <c r="EWV46">
        <f t="shared" ca="1" si="3363"/>
        <v>144</v>
      </c>
      <c r="EWW46">
        <f t="shared" ca="1" si="3363"/>
        <v>16</v>
      </c>
      <c r="EWX46">
        <f t="shared" ca="1" si="3363"/>
        <v>265</v>
      </c>
      <c r="EWY46">
        <f t="shared" ca="1" si="3363"/>
        <v>445</v>
      </c>
      <c r="EWZ46">
        <f t="shared" ca="1" si="3363"/>
        <v>476</v>
      </c>
      <c r="EXA46">
        <f t="shared" ref="EXA46:EZL49" ca="1" si="3742">RANDBETWEEN(1,1000)</f>
        <v>230</v>
      </c>
      <c r="EXB46">
        <f t="shared" ca="1" si="3742"/>
        <v>805</v>
      </c>
      <c r="EXC46">
        <f t="shared" ca="1" si="3742"/>
        <v>416</v>
      </c>
      <c r="EXD46">
        <f t="shared" ca="1" si="3742"/>
        <v>258</v>
      </c>
      <c r="EXE46">
        <f t="shared" ca="1" si="3742"/>
        <v>666</v>
      </c>
      <c r="EXF46">
        <f t="shared" ca="1" si="3742"/>
        <v>228</v>
      </c>
      <c r="EXG46">
        <f t="shared" ca="1" si="3742"/>
        <v>285</v>
      </c>
      <c r="EXH46">
        <f t="shared" ca="1" si="3742"/>
        <v>150</v>
      </c>
      <c r="EXI46">
        <f t="shared" ca="1" si="3742"/>
        <v>732</v>
      </c>
      <c r="EXJ46">
        <f t="shared" ca="1" si="3742"/>
        <v>958</v>
      </c>
      <c r="EXK46">
        <f t="shared" ca="1" si="3742"/>
        <v>316</v>
      </c>
      <c r="EXL46">
        <f t="shared" ca="1" si="3742"/>
        <v>251</v>
      </c>
      <c r="EXM46">
        <f t="shared" ca="1" si="3742"/>
        <v>400</v>
      </c>
      <c r="EXN46">
        <f t="shared" ca="1" si="3742"/>
        <v>113</v>
      </c>
      <c r="EXO46">
        <f t="shared" ca="1" si="3742"/>
        <v>516</v>
      </c>
      <c r="EXP46">
        <f t="shared" ca="1" si="3742"/>
        <v>714</v>
      </c>
      <c r="EXQ46">
        <f t="shared" ca="1" si="3742"/>
        <v>507</v>
      </c>
      <c r="EXR46">
        <f t="shared" ca="1" si="3742"/>
        <v>96</v>
      </c>
      <c r="EXS46">
        <f t="shared" ca="1" si="3742"/>
        <v>519</v>
      </c>
      <c r="EXT46">
        <f t="shared" ca="1" si="3742"/>
        <v>960</v>
      </c>
      <c r="EXU46">
        <f t="shared" ca="1" si="3742"/>
        <v>829</v>
      </c>
      <c r="EXV46">
        <f t="shared" ca="1" si="3742"/>
        <v>278</v>
      </c>
      <c r="EXW46">
        <f t="shared" ca="1" si="3742"/>
        <v>413</v>
      </c>
      <c r="EXX46">
        <f t="shared" ca="1" si="3742"/>
        <v>973</v>
      </c>
      <c r="EXY46">
        <f t="shared" ca="1" si="3742"/>
        <v>385</v>
      </c>
      <c r="EXZ46">
        <f t="shared" ca="1" si="3742"/>
        <v>922</v>
      </c>
      <c r="EYA46">
        <f t="shared" ca="1" si="3742"/>
        <v>49</v>
      </c>
      <c r="EYB46">
        <f t="shared" ca="1" si="3742"/>
        <v>169</v>
      </c>
      <c r="EYC46">
        <f t="shared" ca="1" si="3742"/>
        <v>340</v>
      </c>
      <c r="EYD46">
        <f t="shared" ca="1" si="3742"/>
        <v>623</v>
      </c>
      <c r="EYE46">
        <f t="shared" ca="1" si="3742"/>
        <v>180</v>
      </c>
      <c r="EYF46">
        <f t="shared" ca="1" si="3742"/>
        <v>306</v>
      </c>
      <c r="EYG46">
        <f t="shared" ca="1" si="3742"/>
        <v>101</v>
      </c>
      <c r="EYH46">
        <f t="shared" ca="1" si="3742"/>
        <v>203</v>
      </c>
      <c r="EYI46">
        <f t="shared" ca="1" si="3742"/>
        <v>73</v>
      </c>
      <c r="EYJ46">
        <f t="shared" ca="1" si="3742"/>
        <v>564</v>
      </c>
      <c r="EYK46">
        <f t="shared" ca="1" si="3742"/>
        <v>736</v>
      </c>
      <c r="EYL46">
        <f t="shared" ca="1" si="3742"/>
        <v>659</v>
      </c>
      <c r="EYM46">
        <f t="shared" ca="1" si="3742"/>
        <v>514</v>
      </c>
      <c r="EYN46">
        <f t="shared" ca="1" si="3742"/>
        <v>989</v>
      </c>
      <c r="EYO46">
        <f t="shared" ca="1" si="3742"/>
        <v>441</v>
      </c>
      <c r="EYP46">
        <f t="shared" ca="1" si="3742"/>
        <v>607</v>
      </c>
      <c r="EYQ46">
        <f t="shared" ca="1" si="3742"/>
        <v>275</v>
      </c>
      <c r="EYR46">
        <f t="shared" ca="1" si="3742"/>
        <v>551</v>
      </c>
      <c r="EYS46">
        <f t="shared" ca="1" si="3742"/>
        <v>105</v>
      </c>
      <c r="EYT46">
        <f t="shared" ca="1" si="3742"/>
        <v>985</v>
      </c>
      <c r="EYU46">
        <f t="shared" ca="1" si="3742"/>
        <v>224</v>
      </c>
      <c r="EYV46">
        <f t="shared" ca="1" si="3742"/>
        <v>493</v>
      </c>
      <c r="EYW46">
        <f t="shared" ca="1" si="3742"/>
        <v>881</v>
      </c>
      <c r="EYX46">
        <f t="shared" ca="1" si="3742"/>
        <v>635</v>
      </c>
      <c r="EYY46">
        <f t="shared" ca="1" si="3742"/>
        <v>529</v>
      </c>
      <c r="EYZ46">
        <f t="shared" ca="1" si="3742"/>
        <v>848</v>
      </c>
      <c r="EZA46">
        <f t="shared" ca="1" si="3742"/>
        <v>897</v>
      </c>
      <c r="EZB46">
        <f t="shared" ca="1" si="3742"/>
        <v>473</v>
      </c>
      <c r="EZC46">
        <f t="shared" ca="1" si="3742"/>
        <v>210</v>
      </c>
      <c r="EZD46">
        <f t="shared" ca="1" si="3742"/>
        <v>732</v>
      </c>
      <c r="EZE46">
        <f t="shared" ca="1" si="3742"/>
        <v>745</v>
      </c>
      <c r="EZF46">
        <f t="shared" ca="1" si="3742"/>
        <v>244</v>
      </c>
      <c r="EZG46">
        <f t="shared" ca="1" si="3742"/>
        <v>995</v>
      </c>
      <c r="EZH46">
        <f t="shared" ca="1" si="3742"/>
        <v>638</v>
      </c>
      <c r="EZI46">
        <f t="shared" ca="1" si="3742"/>
        <v>838</v>
      </c>
      <c r="EZJ46">
        <f t="shared" ca="1" si="3742"/>
        <v>116</v>
      </c>
      <c r="EZK46">
        <f t="shared" ca="1" si="3742"/>
        <v>846</v>
      </c>
      <c r="EZL46">
        <f t="shared" ca="1" si="3742"/>
        <v>317</v>
      </c>
      <c r="EZM46">
        <f t="shared" ca="1" si="3618"/>
        <v>341</v>
      </c>
      <c r="EZN46">
        <f t="shared" ca="1" si="3618"/>
        <v>210</v>
      </c>
      <c r="EZO46">
        <f t="shared" ca="1" si="3618"/>
        <v>69</v>
      </c>
      <c r="EZP46">
        <f t="shared" ca="1" si="3618"/>
        <v>768</v>
      </c>
      <c r="EZQ46">
        <f t="shared" ca="1" si="3618"/>
        <v>267</v>
      </c>
      <c r="EZR46">
        <f t="shared" ca="1" si="3618"/>
        <v>535</v>
      </c>
      <c r="EZS46">
        <f t="shared" ca="1" si="3618"/>
        <v>86</v>
      </c>
      <c r="EZT46">
        <f t="shared" ca="1" si="3618"/>
        <v>748</v>
      </c>
      <c r="EZU46">
        <f t="shared" ca="1" si="3618"/>
        <v>849</v>
      </c>
      <c r="EZV46">
        <f t="shared" ca="1" si="3618"/>
        <v>899</v>
      </c>
      <c r="EZW46">
        <f t="shared" ca="1" si="3618"/>
        <v>198</v>
      </c>
      <c r="EZX46">
        <f t="shared" ca="1" si="3618"/>
        <v>604</v>
      </c>
      <c r="EZY46">
        <f t="shared" ca="1" si="3618"/>
        <v>667</v>
      </c>
      <c r="EZZ46">
        <f t="shared" ca="1" si="3618"/>
        <v>784</v>
      </c>
      <c r="FAA46">
        <f t="shared" ca="1" si="3618"/>
        <v>931</v>
      </c>
      <c r="FAB46">
        <f t="shared" ca="1" si="3618"/>
        <v>989</v>
      </c>
      <c r="FAC46">
        <f t="shared" ca="1" si="3618"/>
        <v>859</v>
      </c>
      <c r="FAD46">
        <f t="shared" ca="1" si="3618"/>
        <v>267</v>
      </c>
      <c r="FAE46">
        <f t="shared" ca="1" si="3618"/>
        <v>952</v>
      </c>
      <c r="FAF46">
        <f t="shared" ca="1" si="3618"/>
        <v>484</v>
      </c>
      <c r="FAG46">
        <f t="shared" ca="1" si="3618"/>
        <v>727</v>
      </c>
      <c r="FAH46">
        <f t="shared" ca="1" si="3618"/>
        <v>362</v>
      </c>
      <c r="FAI46">
        <f t="shared" ca="1" si="3618"/>
        <v>4</v>
      </c>
      <c r="FAJ46">
        <f t="shared" ca="1" si="3618"/>
        <v>240</v>
      </c>
      <c r="FAK46">
        <f t="shared" ca="1" si="3618"/>
        <v>160</v>
      </c>
      <c r="FAL46">
        <f t="shared" ca="1" si="3618"/>
        <v>846</v>
      </c>
      <c r="FAM46">
        <f t="shared" ca="1" si="3618"/>
        <v>999</v>
      </c>
      <c r="FAN46">
        <f t="shared" ca="1" si="3618"/>
        <v>395</v>
      </c>
      <c r="FAO46">
        <f t="shared" ca="1" si="3618"/>
        <v>178</v>
      </c>
      <c r="FAP46">
        <f t="shared" ca="1" si="3618"/>
        <v>452</v>
      </c>
      <c r="FAQ46">
        <f t="shared" ca="1" si="3618"/>
        <v>781</v>
      </c>
      <c r="FAR46">
        <f t="shared" ca="1" si="3618"/>
        <v>397</v>
      </c>
      <c r="FAS46">
        <f t="shared" ca="1" si="3618"/>
        <v>116</v>
      </c>
      <c r="FAT46">
        <f t="shared" ca="1" si="3618"/>
        <v>34</v>
      </c>
      <c r="FAU46">
        <f t="shared" ca="1" si="3618"/>
        <v>959</v>
      </c>
      <c r="FAV46">
        <f t="shared" ca="1" si="3618"/>
        <v>511</v>
      </c>
      <c r="FAW46">
        <f t="shared" ca="1" si="3618"/>
        <v>550</v>
      </c>
      <c r="FAX46">
        <f t="shared" ca="1" si="3618"/>
        <v>141</v>
      </c>
      <c r="FAY46">
        <f t="shared" ca="1" si="3487"/>
        <v>970</v>
      </c>
      <c r="FAZ46">
        <f t="shared" ca="1" si="3487"/>
        <v>353</v>
      </c>
      <c r="FBA46">
        <f t="shared" ca="1" si="3487"/>
        <v>681</v>
      </c>
      <c r="FBB46">
        <f t="shared" ca="1" si="3487"/>
        <v>442</v>
      </c>
      <c r="FBC46">
        <f t="shared" ca="1" si="3487"/>
        <v>920</v>
      </c>
      <c r="FBD46">
        <f t="shared" ca="1" si="3487"/>
        <v>143</v>
      </c>
      <c r="FBE46">
        <f t="shared" ca="1" si="3487"/>
        <v>196</v>
      </c>
      <c r="FBF46">
        <f t="shared" ca="1" si="3487"/>
        <v>453</v>
      </c>
      <c r="FBG46">
        <f t="shared" ca="1" si="3487"/>
        <v>123</v>
      </c>
      <c r="FBH46">
        <f t="shared" ca="1" si="3487"/>
        <v>784</v>
      </c>
      <c r="FBI46">
        <f t="shared" ca="1" si="3487"/>
        <v>470</v>
      </c>
      <c r="FBJ46">
        <f t="shared" ca="1" si="3487"/>
        <v>900</v>
      </c>
      <c r="FBK46">
        <f t="shared" ca="1" si="3487"/>
        <v>913</v>
      </c>
      <c r="FBL46">
        <f t="shared" ca="1" si="3364"/>
        <v>855</v>
      </c>
      <c r="FBM46">
        <f t="shared" ca="1" si="3364"/>
        <v>566</v>
      </c>
      <c r="FBN46">
        <f t="shared" ca="1" si="3364"/>
        <v>71</v>
      </c>
      <c r="FBO46">
        <f t="shared" ca="1" si="3364"/>
        <v>687</v>
      </c>
      <c r="FBP46">
        <f t="shared" ca="1" si="3364"/>
        <v>319</v>
      </c>
      <c r="FBQ46">
        <f t="shared" ca="1" si="3364"/>
        <v>861</v>
      </c>
      <c r="FBR46">
        <f t="shared" ca="1" si="3364"/>
        <v>634</v>
      </c>
      <c r="FBS46">
        <f t="shared" ca="1" si="3364"/>
        <v>574</v>
      </c>
      <c r="FBT46">
        <f t="shared" ca="1" si="3364"/>
        <v>90</v>
      </c>
      <c r="FBU46">
        <f t="shared" ca="1" si="3364"/>
        <v>4</v>
      </c>
      <c r="FBV46">
        <f t="shared" ca="1" si="3364"/>
        <v>70</v>
      </c>
      <c r="FBW46">
        <f t="shared" ca="1" si="3364"/>
        <v>581</v>
      </c>
      <c r="FBX46">
        <f t="shared" ca="1" si="3364"/>
        <v>588</v>
      </c>
      <c r="FBY46">
        <f t="shared" ref="FBY46:FEJ49" ca="1" si="3743">RANDBETWEEN(1,1000)</f>
        <v>495</v>
      </c>
      <c r="FBZ46">
        <f t="shared" ca="1" si="3743"/>
        <v>786</v>
      </c>
      <c r="FCA46">
        <f t="shared" ca="1" si="3743"/>
        <v>623</v>
      </c>
      <c r="FCB46">
        <f t="shared" ca="1" si="3743"/>
        <v>151</v>
      </c>
      <c r="FCC46">
        <f t="shared" ca="1" si="3743"/>
        <v>296</v>
      </c>
      <c r="FCD46">
        <f t="shared" ca="1" si="3743"/>
        <v>669</v>
      </c>
      <c r="FCE46">
        <f t="shared" ca="1" si="3743"/>
        <v>236</v>
      </c>
      <c r="FCF46">
        <f t="shared" ca="1" si="3743"/>
        <v>642</v>
      </c>
      <c r="FCG46">
        <f t="shared" ca="1" si="3743"/>
        <v>178</v>
      </c>
      <c r="FCH46">
        <f t="shared" ca="1" si="3743"/>
        <v>444</v>
      </c>
      <c r="FCI46">
        <f t="shared" ca="1" si="3743"/>
        <v>246</v>
      </c>
      <c r="FCJ46">
        <f t="shared" ca="1" si="3743"/>
        <v>941</v>
      </c>
      <c r="FCK46">
        <f t="shared" ca="1" si="3743"/>
        <v>21</v>
      </c>
      <c r="FCL46">
        <f t="shared" ca="1" si="3743"/>
        <v>457</v>
      </c>
      <c r="FCM46">
        <f t="shared" ca="1" si="3743"/>
        <v>512</v>
      </c>
      <c r="FCN46">
        <f t="shared" ca="1" si="3743"/>
        <v>847</v>
      </c>
      <c r="FCO46">
        <f t="shared" ca="1" si="3743"/>
        <v>37</v>
      </c>
      <c r="FCP46">
        <f t="shared" ca="1" si="3743"/>
        <v>200</v>
      </c>
      <c r="FCQ46">
        <f t="shared" ca="1" si="3743"/>
        <v>139</v>
      </c>
      <c r="FCR46">
        <f t="shared" ca="1" si="3743"/>
        <v>977</v>
      </c>
      <c r="FCS46">
        <f t="shared" ca="1" si="3743"/>
        <v>123</v>
      </c>
      <c r="FCT46">
        <f t="shared" ca="1" si="3743"/>
        <v>464</v>
      </c>
      <c r="FCU46">
        <f t="shared" ca="1" si="3743"/>
        <v>925</v>
      </c>
      <c r="FCV46">
        <f t="shared" ca="1" si="3743"/>
        <v>982</v>
      </c>
      <c r="FCW46">
        <f t="shared" ca="1" si="3743"/>
        <v>610</v>
      </c>
      <c r="FCX46">
        <f t="shared" ca="1" si="3743"/>
        <v>695</v>
      </c>
      <c r="FCY46">
        <f t="shared" ca="1" si="3743"/>
        <v>2</v>
      </c>
      <c r="FCZ46">
        <f t="shared" ca="1" si="3743"/>
        <v>161</v>
      </c>
      <c r="FDA46">
        <f t="shared" ca="1" si="3743"/>
        <v>974</v>
      </c>
      <c r="FDB46">
        <f t="shared" ca="1" si="3743"/>
        <v>6</v>
      </c>
      <c r="FDC46">
        <f t="shared" ca="1" si="3743"/>
        <v>86</v>
      </c>
      <c r="FDD46">
        <f t="shared" ca="1" si="3743"/>
        <v>244</v>
      </c>
      <c r="FDE46">
        <f t="shared" ca="1" si="3743"/>
        <v>46</v>
      </c>
      <c r="FDF46">
        <f t="shared" ca="1" si="3743"/>
        <v>512</v>
      </c>
      <c r="FDG46">
        <f t="shared" ca="1" si="3743"/>
        <v>720</v>
      </c>
      <c r="FDH46">
        <f t="shared" ca="1" si="3743"/>
        <v>572</v>
      </c>
      <c r="FDI46">
        <f t="shared" ca="1" si="3743"/>
        <v>455</v>
      </c>
      <c r="FDJ46">
        <f t="shared" ca="1" si="3743"/>
        <v>665</v>
      </c>
      <c r="FDK46">
        <f t="shared" ca="1" si="3743"/>
        <v>888</v>
      </c>
      <c r="FDL46">
        <f t="shared" ca="1" si="3743"/>
        <v>424</v>
      </c>
      <c r="FDM46">
        <f t="shared" ca="1" si="3743"/>
        <v>971</v>
      </c>
      <c r="FDN46">
        <f t="shared" ca="1" si="3743"/>
        <v>576</v>
      </c>
      <c r="FDO46">
        <f t="shared" ca="1" si="3743"/>
        <v>995</v>
      </c>
      <c r="FDP46">
        <f t="shared" ca="1" si="3743"/>
        <v>209</v>
      </c>
      <c r="FDQ46">
        <f t="shared" ca="1" si="3743"/>
        <v>804</v>
      </c>
      <c r="FDR46">
        <f t="shared" ca="1" si="3743"/>
        <v>886</v>
      </c>
      <c r="FDS46">
        <f t="shared" ca="1" si="3743"/>
        <v>986</v>
      </c>
      <c r="FDT46">
        <f t="shared" ca="1" si="3743"/>
        <v>666</v>
      </c>
      <c r="FDU46">
        <f t="shared" ca="1" si="3743"/>
        <v>309</v>
      </c>
      <c r="FDV46">
        <f t="shared" ca="1" si="3743"/>
        <v>649</v>
      </c>
      <c r="FDW46">
        <f t="shared" ca="1" si="3743"/>
        <v>818</v>
      </c>
      <c r="FDX46">
        <f t="shared" ca="1" si="3743"/>
        <v>873</v>
      </c>
      <c r="FDY46">
        <f t="shared" ca="1" si="3743"/>
        <v>719</v>
      </c>
      <c r="FDZ46">
        <f t="shared" ca="1" si="3743"/>
        <v>51</v>
      </c>
      <c r="FEA46">
        <f t="shared" ca="1" si="3743"/>
        <v>212</v>
      </c>
      <c r="FEB46">
        <f t="shared" ca="1" si="3743"/>
        <v>37</v>
      </c>
      <c r="FEC46">
        <f t="shared" ca="1" si="3743"/>
        <v>894</v>
      </c>
      <c r="FED46">
        <f t="shared" ca="1" si="3743"/>
        <v>808</v>
      </c>
      <c r="FEE46">
        <f t="shared" ca="1" si="3743"/>
        <v>932</v>
      </c>
      <c r="FEF46">
        <f t="shared" ca="1" si="3743"/>
        <v>125</v>
      </c>
      <c r="FEG46">
        <f t="shared" ca="1" si="3743"/>
        <v>619</v>
      </c>
      <c r="FEH46">
        <f t="shared" ca="1" si="3743"/>
        <v>675</v>
      </c>
      <c r="FEI46">
        <f t="shared" ca="1" si="3743"/>
        <v>684</v>
      </c>
      <c r="FEJ46">
        <f t="shared" ca="1" si="3743"/>
        <v>767</v>
      </c>
      <c r="FEK46">
        <f t="shared" ca="1" si="3619"/>
        <v>948</v>
      </c>
      <c r="FEL46">
        <f t="shared" ca="1" si="3619"/>
        <v>20</v>
      </c>
      <c r="FEM46">
        <f t="shared" ca="1" si="3619"/>
        <v>35</v>
      </c>
      <c r="FEN46">
        <f t="shared" ca="1" si="3619"/>
        <v>25</v>
      </c>
      <c r="FEO46">
        <f t="shared" ca="1" si="3619"/>
        <v>300</v>
      </c>
      <c r="FEP46">
        <f t="shared" ca="1" si="3619"/>
        <v>90</v>
      </c>
      <c r="FEQ46">
        <f t="shared" ca="1" si="3619"/>
        <v>80</v>
      </c>
      <c r="FER46">
        <f t="shared" ca="1" si="3619"/>
        <v>403</v>
      </c>
      <c r="FES46">
        <f t="shared" ca="1" si="3619"/>
        <v>712</v>
      </c>
      <c r="FET46">
        <f t="shared" ca="1" si="3619"/>
        <v>479</v>
      </c>
      <c r="FEU46">
        <f t="shared" ca="1" si="3619"/>
        <v>43</v>
      </c>
      <c r="FEV46">
        <f t="shared" ca="1" si="3619"/>
        <v>355</v>
      </c>
      <c r="FEW46">
        <f t="shared" ca="1" si="3619"/>
        <v>111</v>
      </c>
      <c r="FEX46">
        <f t="shared" ca="1" si="3619"/>
        <v>920</v>
      </c>
      <c r="FEY46">
        <f t="shared" ca="1" si="3619"/>
        <v>77</v>
      </c>
      <c r="FEZ46">
        <f t="shared" ca="1" si="3619"/>
        <v>637</v>
      </c>
      <c r="FFA46">
        <f t="shared" ca="1" si="3619"/>
        <v>752</v>
      </c>
      <c r="FFB46">
        <f t="shared" ca="1" si="3619"/>
        <v>429</v>
      </c>
      <c r="FFC46">
        <f t="shared" ca="1" si="3619"/>
        <v>176</v>
      </c>
      <c r="FFD46">
        <f t="shared" ca="1" si="3619"/>
        <v>141</v>
      </c>
      <c r="FFE46">
        <f t="shared" ca="1" si="3619"/>
        <v>85</v>
      </c>
      <c r="FFF46">
        <f t="shared" ca="1" si="3619"/>
        <v>293</v>
      </c>
      <c r="FFG46">
        <f t="shared" ca="1" si="3619"/>
        <v>560</v>
      </c>
      <c r="FFH46">
        <f t="shared" ca="1" si="3619"/>
        <v>403</v>
      </c>
      <c r="FFI46">
        <f t="shared" ca="1" si="3619"/>
        <v>384</v>
      </c>
      <c r="FFJ46">
        <f t="shared" ca="1" si="3619"/>
        <v>963</v>
      </c>
      <c r="FFK46">
        <f t="shared" ca="1" si="3619"/>
        <v>250</v>
      </c>
      <c r="FFL46">
        <f t="shared" ca="1" si="3619"/>
        <v>381</v>
      </c>
      <c r="FFM46">
        <f t="shared" ca="1" si="3619"/>
        <v>529</v>
      </c>
      <c r="FFN46">
        <f t="shared" ca="1" si="3619"/>
        <v>734</v>
      </c>
      <c r="FFO46">
        <f t="shared" ca="1" si="3619"/>
        <v>254</v>
      </c>
      <c r="FFP46">
        <f t="shared" ca="1" si="3619"/>
        <v>116</v>
      </c>
      <c r="FFQ46">
        <f t="shared" ca="1" si="3619"/>
        <v>69</v>
      </c>
      <c r="FFR46">
        <f t="shared" ca="1" si="3619"/>
        <v>46</v>
      </c>
      <c r="FFS46">
        <f t="shared" ca="1" si="3619"/>
        <v>808</v>
      </c>
      <c r="FFT46">
        <f t="shared" ca="1" si="3619"/>
        <v>910</v>
      </c>
      <c r="FFU46">
        <f t="shared" ca="1" si="3619"/>
        <v>13</v>
      </c>
      <c r="FFV46">
        <f t="shared" ca="1" si="3619"/>
        <v>599</v>
      </c>
      <c r="FFW46">
        <f t="shared" ca="1" si="3488"/>
        <v>142</v>
      </c>
      <c r="FFX46">
        <f t="shared" ca="1" si="3488"/>
        <v>24</v>
      </c>
      <c r="FFY46">
        <f t="shared" ca="1" si="3488"/>
        <v>751</v>
      </c>
      <c r="FFZ46">
        <f t="shared" ca="1" si="3488"/>
        <v>38</v>
      </c>
      <c r="FGA46">
        <f t="shared" ca="1" si="3488"/>
        <v>943</v>
      </c>
      <c r="FGB46">
        <f t="shared" ca="1" si="3488"/>
        <v>638</v>
      </c>
      <c r="FGC46">
        <f t="shared" ca="1" si="3488"/>
        <v>71</v>
      </c>
      <c r="FGD46">
        <f t="shared" ca="1" si="3488"/>
        <v>243</v>
      </c>
      <c r="FGE46">
        <f t="shared" ca="1" si="3488"/>
        <v>529</v>
      </c>
      <c r="FGF46">
        <f t="shared" ca="1" si="3488"/>
        <v>679</v>
      </c>
      <c r="FGG46">
        <f t="shared" ca="1" si="3488"/>
        <v>252</v>
      </c>
      <c r="FGH46">
        <f t="shared" ca="1" si="3488"/>
        <v>693</v>
      </c>
      <c r="FGI46">
        <f t="shared" ca="1" si="3488"/>
        <v>640</v>
      </c>
      <c r="FGJ46">
        <f t="shared" ca="1" si="3365"/>
        <v>184</v>
      </c>
      <c r="FGK46">
        <f t="shared" ca="1" si="3365"/>
        <v>823</v>
      </c>
      <c r="FGL46">
        <f t="shared" ca="1" si="3365"/>
        <v>360</v>
      </c>
      <c r="FGM46">
        <f t="shared" ca="1" si="3365"/>
        <v>292</v>
      </c>
      <c r="FGN46">
        <f t="shared" ca="1" si="3365"/>
        <v>766</v>
      </c>
      <c r="FGO46">
        <f t="shared" ca="1" si="3365"/>
        <v>652</v>
      </c>
      <c r="FGP46">
        <f t="shared" ca="1" si="3365"/>
        <v>765</v>
      </c>
      <c r="FGQ46">
        <f t="shared" ca="1" si="3365"/>
        <v>204</v>
      </c>
      <c r="FGR46">
        <f t="shared" ca="1" si="3365"/>
        <v>256</v>
      </c>
      <c r="FGS46">
        <f t="shared" ca="1" si="3365"/>
        <v>567</v>
      </c>
      <c r="FGT46">
        <f t="shared" ca="1" si="3365"/>
        <v>368</v>
      </c>
      <c r="FGU46">
        <f t="shared" ca="1" si="3365"/>
        <v>1000</v>
      </c>
      <c r="FGV46">
        <f t="shared" ca="1" si="3365"/>
        <v>687</v>
      </c>
      <c r="FGW46">
        <f t="shared" ref="FGW46:FJH49" ca="1" si="3744">RANDBETWEEN(1,1000)</f>
        <v>768</v>
      </c>
      <c r="FGX46">
        <f t="shared" ca="1" si="3744"/>
        <v>204</v>
      </c>
      <c r="FGY46">
        <f t="shared" ca="1" si="3744"/>
        <v>458</v>
      </c>
      <c r="FGZ46">
        <f t="shared" ca="1" si="3744"/>
        <v>644</v>
      </c>
      <c r="FHA46">
        <f t="shared" ca="1" si="3744"/>
        <v>807</v>
      </c>
      <c r="FHB46">
        <f t="shared" ca="1" si="3744"/>
        <v>670</v>
      </c>
      <c r="FHC46">
        <f t="shared" ca="1" si="3744"/>
        <v>846</v>
      </c>
      <c r="FHD46">
        <f t="shared" ca="1" si="3744"/>
        <v>344</v>
      </c>
      <c r="FHE46">
        <f t="shared" ca="1" si="3744"/>
        <v>878</v>
      </c>
      <c r="FHF46">
        <f t="shared" ca="1" si="3744"/>
        <v>402</v>
      </c>
      <c r="FHG46">
        <f t="shared" ca="1" si="3744"/>
        <v>964</v>
      </c>
      <c r="FHH46">
        <f t="shared" ca="1" si="3744"/>
        <v>458</v>
      </c>
      <c r="FHI46">
        <f t="shared" ca="1" si="3744"/>
        <v>120</v>
      </c>
      <c r="FHJ46">
        <f t="shared" ca="1" si="3744"/>
        <v>188</v>
      </c>
      <c r="FHK46">
        <f t="shared" ca="1" si="3744"/>
        <v>727</v>
      </c>
      <c r="FHL46">
        <f t="shared" ca="1" si="3744"/>
        <v>847</v>
      </c>
      <c r="FHM46">
        <f t="shared" ca="1" si="3744"/>
        <v>797</v>
      </c>
      <c r="FHN46">
        <f t="shared" ca="1" si="3744"/>
        <v>817</v>
      </c>
      <c r="FHO46">
        <f t="shared" ca="1" si="3744"/>
        <v>490</v>
      </c>
      <c r="FHP46">
        <f t="shared" ca="1" si="3744"/>
        <v>744</v>
      </c>
      <c r="FHQ46">
        <f t="shared" ca="1" si="3744"/>
        <v>314</v>
      </c>
      <c r="FHR46">
        <f t="shared" ca="1" si="3744"/>
        <v>856</v>
      </c>
      <c r="FHS46">
        <f t="shared" ca="1" si="3744"/>
        <v>871</v>
      </c>
      <c r="FHT46">
        <f t="shared" ca="1" si="3744"/>
        <v>901</v>
      </c>
      <c r="FHU46">
        <f t="shared" ca="1" si="3744"/>
        <v>882</v>
      </c>
      <c r="FHV46">
        <f t="shared" ca="1" si="3744"/>
        <v>523</v>
      </c>
      <c r="FHW46">
        <f t="shared" ca="1" si="3744"/>
        <v>362</v>
      </c>
      <c r="FHX46">
        <f t="shared" ca="1" si="3744"/>
        <v>949</v>
      </c>
      <c r="FHY46">
        <f t="shared" ca="1" si="3744"/>
        <v>65</v>
      </c>
      <c r="FHZ46">
        <f t="shared" ca="1" si="3744"/>
        <v>921</v>
      </c>
      <c r="FIA46">
        <f t="shared" ca="1" si="3744"/>
        <v>939</v>
      </c>
      <c r="FIB46">
        <f t="shared" ca="1" si="3744"/>
        <v>42</v>
      </c>
      <c r="FIC46">
        <f t="shared" ca="1" si="3744"/>
        <v>478</v>
      </c>
      <c r="FID46">
        <f t="shared" ca="1" si="3744"/>
        <v>548</v>
      </c>
      <c r="FIE46">
        <f t="shared" ca="1" si="3744"/>
        <v>679</v>
      </c>
      <c r="FIF46">
        <f t="shared" ca="1" si="3744"/>
        <v>769</v>
      </c>
      <c r="FIG46">
        <f t="shared" ca="1" si="3744"/>
        <v>918</v>
      </c>
      <c r="FIH46">
        <f t="shared" ca="1" si="3744"/>
        <v>394</v>
      </c>
      <c r="FII46">
        <f t="shared" ca="1" si="3744"/>
        <v>932</v>
      </c>
      <c r="FIJ46">
        <f t="shared" ca="1" si="3744"/>
        <v>990</v>
      </c>
      <c r="FIK46">
        <f t="shared" ca="1" si="3744"/>
        <v>201</v>
      </c>
      <c r="FIL46">
        <f t="shared" ca="1" si="3744"/>
        <v>474</v>
      </c>
      <c r="FIM46">
        <f t="shared" ca="1" si="3744"/>
        <v>297</v>
      </c>
      <c r="FIN46">
        <f t="shared" ca="1" si="3744"/>
        <v>50</v>
      </c>
      <c r="FIO46">
        <f t="shared" ca="1" si="3744"/>
        <v>77</v>
      </c>
      <c r="FIP46">
        <f t="shared" ca="1" si="3744"/>
        <v>660</v>
      </c>
      <c r="FIQ46">
        <f t="shared" ca="1" si="3744"/>
        <v>258</v>
      </c>
      <c r="FIR46">
        <f t="shared" ca="1" si="3744"/>
        <v>340</v>
      </c>
      <c r="FIS46">
        <f t="shared" ca="1" si="3744"/>
        <v>719</v>
      </c>
      <c r="FIT46">
        <f t="shared" ca="1" si="3744"/>
        <v>581</v>
      </c>
      <c r="FIU46">
        <f t="shared" ca="1" si="3744"/>
        <v>198</v>
      </c>
      <c r="FIV46">
        <f t="shared" ca="1" si="3744"/>
        <v>740</v>
      </c>
      <c r="FIW46">
        <f t="shared" ca="1" si="3744"/>
        <v>123</v>
      </c>
      <c r="FIX46">
        <f t="shared" ca="1" si="3744"/>
        <v>636</v>
      </c>
      <c r="FIY46">
        <f t="shared" ca="1" si="3744"/>
        <v>964</v>
      </c>
      <c r="FIZ46">
        <f t="shared" ca="1" si="3744"/>
        <v>305</v>
      </c>
      <c r="FJA46">
        <f t="shared" ca="1" si="3744"/>
        <v>249</v>
      </c>
      <c r="FJB46">
        <f t="shared" ca="1" si="3744"/>
        <v>701</v>
      </c>
      <c r="FJC46">
        <f t="shared" ca="1" si="3744"/>
        <v>86</v>
      </c>
      <c r="FJD46">
        <f t="shared" ca="1" si="3744"/>
        <v>236</v>
      </c>
      <c r="FJE46">
        <f t="shared" ca="1" si="3744"/>
        <v>412</v>
      </c>
      <c r="FJF46">
        <f t="shared" ca="1" si="3744"/>
        <v>168</v>
      </c>
      <c r="FJG46">
        <f t="shared" ca="1" si="3744"/>
        <v>248</v>
      </c>
      <c r="FJH46">
        <f t="shared" ca="1" si="3744"/>
        <v>139</v>
      </c>
      <c r="FJI46">
        <f t="shared" ca="1" si="3620"/>
        <v>780</v>
      </c>
      <c r="FJJ46">
        <f t="shared" ca="1" si="3620"/>
        <v>203</v>
      </c>
      <c r="FJK46">
        <f t="shared" ca="1" si="3620"/>
        <v>965</v>
      </c>
      <c r="FJL46">
        <f t="shared" ca="1" si="3620"/>
        <v>94</v>
      </c>
      <c r="FJM46">
        <f t="shared" ca="1" si="3620"/>
        <v>360</v>
      </c>
      <c r="FJN46">
        <f t="shared" ca="1" si="3620"/>
        <v>662</v>
      </c>
      <c r="FJO46">
        <f t="shared" ca="1" si="3620"/>
        <v>946</v>
      </c>
      <c r="FJP46">
        <f t="shared" ca="1" si="3620"/>
        <v>703</v>
      </c>
      <c r="FJQ46">
        <f t="shared" ca="1" si="3620"/>
        <v>544</v>
      </c>
      <c r="FJR46">
        <f t="shared" ca="1" si="3620"/>
        <v>802</v>
      </c>
      <c r="FJS46">
        <f t="shared" ca="1" si="3620"/>
        <v>665</v>
      </c>
      <c r="FJT46">
        <f t="shared" ca="1" si="3620"/>
        <v>647</v>
      </c>
      <c r="FJU46">
        <f t="shared" ca="1" si="3620"/>
        <v>140</v>
      </c>
      <c r="FJV46">
        <f t="shared" ca="1" si="3620"/>
        <v>461</v>
      </c>
      <c r="FJW46">
        <f t="shared" ca="1" si="3620"/>
        <v>230</v>
      </c>
      <c r="FJX46">
        <f t="shared" ca="1" si="3620"/>
        <v>601</v>
      </c>
      <c r="FJY46">
        <f t="shared" ca="1" si="3620"/>
        <v>394</v>
      </c>
      <c r="FJZ46">
        <f t="shared" ca="1" si="3620"/>
        <v>119</v>
      </c>
      <c r="FKA46">
        <f t="shared" ca="1" si="3620"/>
        <v>381</v>
      </c>
      <c r="FKB46">
        <f t="shared" ca="1" si="3620"/>
        <v>922</v>
      </c>
      <c r="FKC46">
        <f t="shared" ca="1" si="3620"/>
        <v>613</v>
      </c>
      <c r="FKD46">
        <f t="shared" ca="1" si="3620"/>
        <v>862</v>
      </c>
      <c r="FKE46">
        <f t="shared" ca="1" si="3620"/>
        <v>254</v>
      </c>
      <c r="FKF46">
        <f t="shared" ca="1" si="3620"/>
        <v>90</v>
      </c>
      <c r="FKG46">
        <f t="shared" ca="1" si="3620"/>
        <v>690</v>
      </c>
      <c r="FKH46">
        <f t="shared" ca="1" si="3620"/>
        <v>881</v>
      </c>
      <c r="FKI46">
        <f t="shared" ca="1" si="3620"/>
        <v>518</v>
      </c>
      <c r="FKJ46">
        <f t="shared" ca="1" si="3620"/>
        <v>20</v>
      </c>
      <c r="FKK46">
        <f t="shared" ca="1" si="3620"/>
        <v>190</v>
      </c>
      <c r="FKL46">
        <f t="shared" ca="1" si="3620"/>
        <v>126</v>
      </c>
      <c r="FKM46">
        <f t="shared" ca="1" si="3620"/>
        <v>566</v>
      </c>
      <c r="FKN46">
        <f t="shared" ca="1" si="3620"/>
        <v>487</v>
      </c>
      <c r="FKO46">
        <f t="shared" ca="1" si="3620"/>
        <v>3</v>
      </c>
      <c r="FKP46">
        <f t="shared" ca="1" si="3620"/>
        <v>758</v>
      </c>
      <c r="FKQ46">
        <f t="shared" ca="1" si="3620"/>
        <v>74</v>
      </c>
      <c r="FKR46">
        <f t="shared" ca="1" si="3620"/>
        <v>431</v>
      </c>
      <c r="FKS46">
        <f t="shared" ca="1" si="3620"/>
        <v>694</v>
      </c>
      <c r="FKT46">
        <f t="shared" ca="1" si="3620"/>
        <v>43</v>
      </c>
      <c r="FKU46">
        <f t="shared" ca="1" si="3489"/>
        <v>747</v>
      </c>
      <c r="FKV46">
        <f t="shared" ca="1" si="3489"/>
        <v>246</v>
      </c>
      <c r="FKW46">
        <f t="shared" ca="1" si="3489"/>
        <v>416</v>
      </c>
      <c r="FKX46">
        <f t="shared" ca="1" si="3489"/>
        <v>77</v>
      </c>
      <c r="FKY46">
        <f t="shared" ca="1" si="3489"/>
        <v>418</v>
      </c>
      <c r="FKZ46">
        <f t="shared" ca="1" si="3489"/>
        <v>337</v>
      </c>
      <c r="FLA46">
        <f t="shared" ca="1" si="3489"/>
        <v>57</v>
      </c>
      <c r="FLB46">
        <f t="shared" ca="1" si="3489"/>
        <v>747</v>
      </c>
      <c r="FLC46">
        <f t="shared" ca="1" si="3489"/>
        <v>365</v>
      </c>
      <c r="FLD46">
        <f t="shared" ca="1" si="3489"/>
        <v>328</v>
      </c>
      <c r="FLE46">
        <f t="shared" ca="1" si="3489"/>
        <v>794</v>
      </c>
      <c r="FLF46">
        <f t="shared" ca="1" si="3489"/>
        <v>897</v>
      </c>
      <c r="FLG46">
        <f t="shared" ca="1" si="3489"/>
        <v>709</v>
      </c>
      <c r="FLH46">
        <f t="shared" ca="1" si="3366"/>
        <v>149</v>
      </c>
      <c r="FLI46">
        <f t="shared" ca="1" si="3366"/>
        <v>398</v>
      </c>
      <c r="FLJ46">
        <f t="shared" ca="1" si="3366"/>
        <v>214</v>
      </c>
      <c r="FLK46">
        <f t="shared" ca="1" si="3366"/>
        <v>444</v>
      </c>
      <c r="FLL46">
        <f t="shared" ca="1" si="3366"/>
        <v>133</v>
      </c>
      <c r="FLM46">
        <f t="shared" ca="1" si="3366"/>
        <v>843</v>
      </c>
      <c r="FLN46">
        <f t="shared" ca="1" si="3366"/>
        <v>299</v>
      </c>
      <c r="FLO46">
        <f t="shared" ca="1" si="3366"/>
        <v>97</v>
      </c>
      <c r="FLP46">
        <f t="shared" ca="1" si="3366"/>
        <v>447</v>
      </c>
      <c r="FLQ46">
        <f t="shared" ca="1" si="3366"/>
        <v>343</v>
      </c>
      <c r="FLR46">
        <f t="shared" ca="1" si="3366"/>
        <v>491</v>
      </c>
      <c r="FLS46">
        <f t="shared" ca="1" si="3366"/>
        <v>426</v>
      </c>
      <c r="FLT46">
        <f t="shared" ca="1" si="3366"/>
        <v>382</v>
      </c>
      <c r="FLU46">
        <f t="shared" ref="FLU46:FOF49" ca="1" si="3745">RANDBETWEEN(1,1000)</f>
        <v>943</v>
      </c>
      <c r="FLV46">
        <f t="shared" ca="1" si="3745"/>
        <v>493</v>
      </c>
      <c r="FLW46">
        <f t="shared" ca="1" si="3745"/>
        <v>900</v>
      </c>
      <c r="FLX46">
        <f t="shared" ca="1" si="3745"/>
        <v>728</v>
      </c>
      <c r="FLY46">
        <f t="shared" ca="1" si="3745"/>
        <v>976</v>
      </c>
      <c r="FLZ46">
        <f t="shared" ca="1" si="3745"/>
        <v>779</v>
      </c>
      <c r="FMA46">
        <f t="shared" ca="1" si="3745"/>
        <v>179</v>
      </c>
      <c r="FMB46">
        <f t="shared" ca="1" si="3745"/>
        <v>296</v>
      </c>
      <c r="FMC46">
        <f t="shared" ca="1" si="3745"/>
        <v>752</v>
      </c>
      <c r="FMD46">
        <f t="shared" ca="1" si="3745"/>
        <v>736</v>
      </c>
      <c r="FME46">
        <f t="shared" ca="1" si="3745"/>
        <v>767</v>
      </c>
      <c r="FMF46">
        <f t="shared" ca="1" si="3745"/>
        <v>257</v>
      </c>
      <c r="FMG46">
        <f t="shared" ca="1" si="3745"/>
        <v>973</v>
      </c>
      <c r="FMH46">
        <f t="shared" ca="1" si="3745"/>
        <v>570</v>
      </c>
      <c r="FMI46">
        <f t="shared" ca="1" si="3745"/>
        <v>222</v>
      </c>
      <c r="FMJ46">
        <f t="shared" ca="1" si="3745"/>
        <v>917</v>
      </c>
      <c r="FMK46">
        <f t="shared" ca="1" si="3745"/>
        <v>765</v>
      </c>
      <c r="FML46">
        <f t="shared" ca="1" si="3745"/>
        <v>278</v>
      </c>
      <c r="FMM46">
        <f t="shared" ca="1" si="3745"/>
        <v>146</v>
      </c>
      <c r="FMN46">
        <f t="shared" ca="1" si="3745"/>
        <v>723</v>
      </c>
      <c r="FMO46">
        <f t="shared" ca="1" si="3745"/>
        <v>605</v>
      </c>
      <c r="FMP46">
        <f t="shared" ca="1" si="3745"/>
        <v>47</v>
      </c>
      <c r="FMQ46">
        <f t="shared" ca="1" si="3745"/>
        <v>774</v>
      </c>
      <c r="FMR46">
        <f t="shared" ca="1" si="3745"/>
        <v>643</v>
      </c>
      <c r="FMS46">
        <f t="shared" ca="1" si="3745"/>
        <v>153</v>
      </c>
      <c r="FMT46">
        <f t="shared" ca="1" si="3745"/>
        <v>154</v>
      </c>
      <c r="FMU46">
        <f t="shared" ca="1" si="3745"/>
        <v>392</v>
      </c>
      <c r="FMV46">
        <f t="shared" ca="1" si="3745"/>
        <v>478</v>
      </c>
      <c r="FMW46">
        <f t="shared" ca="1" si="3745"/>
        <v>135</v>
      </c>
      <c r="FMX46">
        <f t="shared" ca="1" si="3745"/>
        <v>762</v>
      </c>
      <c r="FMY46">
        <f t="shared" ca="1" si="3745"/>
        <v>674</v>
      </c>
      <c r="FMZ46">
        <f t="shared" ca="1" si="3745"/>
        <v>323</v>
      </c>
      <c r="FNA46">
        <f t="shared" ca="1" si="3745"/>
        <v>12</v>
      </c>
      <c r="FNB46">
        <f t="shared" ca="1" si="3745"/>
        <v>615</v>
      </c>
      <c r="FNC46">
        <f t="shared" ca="1" si="3745"/>
        <v>960</v>
      </c>
      <c r="FND46">
        <f t="shared" ca="1" si="3745"/>
        <v>132</v>
      </c>
      <c r="FNE46">
        <f t="shared" ca="1" si="3745"/>
        <v>14</v>
      </c>
      <c r="FNF46">
        <f t="shared" ca="1" si="3745"/>
        <v>175</v>
      </c>
      <c r="FNG46">
        <f t="shared" ca="1" si="3745"/>
        <v>743</v>
      </c>
      <c r="FNH46">
        <f t="shared" ca="1" si="3745"/>
        <v>567</v>
      </c>
      <c r="FNI46">
        <f t="shared" ca="1" si="3745"/>
        <v>455</v>
      </c>
      <c r="FNJ46">
        <f t="shared" ca="1" si="3745"/>
        <v>198</v>
      </c>
      <c r="FNK46">
        <f t="shared" ca="1" si="3745"/>
        <v>373</v>
      </c>
      <c r="FNL46">
        <f t="shared" ca="1" si="3745"/>
        <v>416</v>
      </c>
      <c r="FNM46">
        <f t="shared" ca="1" si="3745"/>
        <v>78</v>
      </c>
      <c r="FNN46">
        <f t="shared" ca="1" si="3745"/>
        <v>408</v>
      </c>
      <c r="FNO46">
        <f t="shared" ca="1" si="3745"/>
        <v>461</v>
      </c>
      <c r="FNP46">
        <f t="shared" ca="1" si="3745"/>
        <v>628</v>
      </c>
      <c r="FNQ46">
        <f t="shared" ca="1" si="3745"/>
        <v>260</v>
      </c>
      <c r="FNR46">
        <f t="shared" ca="1" si="3745"/>
        <v>670</v>
      </c>
      <c r="FNS46">
        <f t="shared" ca="1" si="3745"/>
        <v>837</v>
      </c>
      <c r="FNT46">
        <f t="shared" ca="1" si="3745"/>
        <v>197</v>
      </c>
      <c r="FNU46">
        <f t="shared" ca="1" si="3745"/>
        <v>92</v>
      </c>
      <c r="FNV46">
        <f t="shared" ca="1" si="3745"/>
        <v>794</v>
      </c>
      <c r="FNW46">
        <f t="shared" ca="1" si="3745"/>
        <v>221</v>
      </c>
      <c r="FNX46">
        <f t="shared" ca="1" si="3745"/>
        <v>961</v>
      </c>
      <c r="FNY46">
        <f t="shared" ca="1" si="3745"/>
        <v>769</v>
      </c>
      <c r="FNZ46">
        <f t="shared" ca="1" si="3745"/>
        <v>951</v>
      </c>
      <c r="FOA46">
        <f t="shared" ca="1" si="3745"/>
        <v>475</v>
      </c>
      <c r="FOB46">
        <f t="shared" ca="1" si="3745"/>
        <v>828</v>
      </c>
      <c r="FOC46">
        <f t="shared" ca="1" si="3745"/>
        <v>6</v>
      </c>
      <c r="FOD46">
        <f t="shared" ca="1" si="3745"/>
        <v>891</v>
      </c>
      <c r="FOE46">
        <f t="shared" ca="1" si="3745"/>
        <v>387</v>
      </c>
      <c r="FOF46">
        <f t="shared" ca="1" si="3745"/>
        <v>540</v>
      </c>
      <c r="FOG46">
        <f t="shared" ca="1" si="3621"/>
        <v>783</v>
      </c>
      <c r="FOH46">
        <f t="shared" ca="1" si="3621"/>
        <v>200</v>
      </c>
      <c r="FOI46">
        <f t="shared" ca="1" si="3621"/>
        <v>692</v>
      </c>
      <c r="FOJ46">
        <f t="shared" ca="1" si="3621"/>
        <v>127</v>
      </c>
      <c r="FOK46">
        <f t="shared" ca="1" si="3621"/>
        <v>802</v>
      </c>
      <c r="FOL46">
        <f t="shared" ca="1" si="3621"/>
        <v>552</v>
      </c>
      <c r="FOM46">
        <f t="shared" ca="1" si="3621"/>
        <v>208</v>
      </c>
      <c r="FON46">
        <f t="shared" ca="1" si="3621"/>
        <v>601</v>
      </c>
      <c r="FOO46">
        <f t="shared" ca="1" si="3621"/>
        <v>296</v>
      </c>
      <c r="FOP46">
        <f t="shared" ca="1" si="3621"/>
        <v>691</v>
      </c>
      <c r="FOQ46">
        <f t="shared" ca="1" si="3621"/>
        <v>250</v>
      </c>
      <c r="FOR46">
        <f t="shared" ca="1" si="3621"/>
        <v>473</v>
      </c>
      <c r="FOS46">
        <f t="shared" ca="1" si="3621"/>
        <v>411</v>
      </c>
      <c r="FOT46">
        <f t="shared" ca="1" si="3621"/>
        <v>973</v>
      </c>
      <c r="FOU46">
        <f t="shared" ca="1" si="3621"/>
        <v>123</v>
      </c>
      <c r="FOV46">
        <f t="shared" ca="1" si="3621"/>
        <v>626</v>
      </c>
      <c r="FOW46">
        <f t="shared" ca="1" si="3621"/>
        <v>570</v>
      </c>
      <c r="FOX46">
        <f t="shared" ca="1" si="3621"/>
        <v>53</v>
      </c>
      <c r="FOY46">
        <f t="shared" ca="1" si="3621"/>
        <v>39</v>
      </c>
      <c r="FOZ46">
        <f t="shared" ca="1" si="3621"/>
        <v>143</v>
      </c>
      <c r="FPA46">
        <f t="shared" ca="1" si="3621"/>
        <v>927</v>
      </c>
      <c r="FPB46">
        <f t="shared" ca="1" si="3621"/>
        <v>809</v>
      </c>
      <c r="FPC46">
        <f t="shared" ca="1" si="3621"/>
        <v>229</v>
      </c>
      <c r="FPD46">
        <f t="shared" ca="1" si="3621"/>
        <v>595</v>
      </c>
      <c r="FPE46">
        <f t="shared" ca="1" si="3621"/>
        <v>818</v>
      </c>
      <c r="FPF46">
        <f t="shared" ca="1" si="3621"/>
        <v>608</v>
      </c>
      <c r="FPG46">
        <f t="shared" ca="1" si="3621"/>
        <v>584</v>
      </c>
      <c r="FPH46">
        <f t="shared" ca="1" si="3621"/>
        <v>304</v>
      </c>
      <c r="FPI46">
        <f t="shared" ca="1" si="3621"/>
        <v>254</v>
      </c>
      <c r="FPJ46">
        <f t="shared" ca="1" si="3621"/>
        <v>416</v>
      </c>
      <c r="FPK46">
        <f t="shared" ca="1" si="3621"/>
        <v>960</v>
      </c>
      <c r="FPL46">
        <f t="shared" ca="1" si="3621"/>
        <v>155</v>
      </c>
      <c r="FPM46">
        <f t="shared" ca="1" si="3621"/>
        <v>802</v>
      </c>
      <c r="FPN46">
        <f t="shared" ca="1" si="3621"/>
        <v>764</v>
      </c>
      <c r="FPO46">
        <f t="shared" ca="1" si="3621"/>
        <v>255</v>
      </c>
      <c r="FPP46">
        <f t="shared" ca="1" si="3621"/>
        <v>442</v>
      </c>
      <c r="FPQ46">
        <f t="shared" ca="1" si="3621"/>
        <v>477</v>
      </c>
      <c r="FPR46">
        <f t="shared" ca="1" si="3621"/>
        <v>946</v>
      </c>
      <c r="FPS46">
        <f t="shared" ca="1" si="3490"/>
        <v>761</v>
      </c>
      <c r="FPT46">
        <f t="shared" ca="1" si="3490"/>
        <v>140</v>
      </c>
      <c r="FPU46">
        <f t="shared" ca="1" si="3490"/>
        <v>268</v>
      </c>
      <c r="FPV46">
        <f t="shared" ca="1" si="3490"/>
        <v>845</v>
      </c>
      <c r="FPW46">
        <f t="shared" ca="1" si="3490"/>
        <v>455</v>
      </c>
      <c r="FPX46">
        <f t="shared" ca="1" si="3490"/>
        <v>58</v>
      </c>
      <c r="FPY46">
        <f t="shared" ca="1" si="3490"/>
        <v>588</v>
      </c>
      <c r="FPZ46">
        <f t="shared" ca="1" si="3490"/>
        <v>762</v>
      </c>
      <c r="FQA46">
        <f t="shared" ca="1" si="3490"/>
        <v>658</v>
      </c>
      <c r="FQB46">
        <f t="shared" ca="1" si="3490"/>
        <v>644</v>
      </c>
      <c r="FQC46">
        <f t="shared" ca="1" si="3490"/>
        <v>169</v>
      </c>
      <c r="FQD46">
        <f t="shared" ca="1" si="3490"/>
        <v>542</v>
      </c>
      <c r="FQE46">
        <f t="shared" ca="1" si="3490"/>
        <v>837</v>
      </c>
      <c r="FQF46">
        <f t="shared" ca="1" si="3367"/>
        <v>236</v>
      </c>
      <c r="FQG46">
        <f t="shared" ca="1" si="3367"/>
        <v>75</v>
      </c>
      <c r="FQH46">
        <f t="shared" ca="1" si="3367"/>
        <v>557</v>
      </c>
      <c r="FQI46">
        <f t="shared" ca="1" si="3367"/>
        <v>947</v>
      </c>
      <c r="FQJ46">
        <f t="shared" ca="1" si="3367"/>
        <v>615</v>
      </c>
      <c r="FQK46">
        <f t="shared" ca="1" si="3367"/>
        <v>6</v>
      </c>
      <c r="FQL46">
        <f t="shared" ca="1" si="3367"/>
        <v>674</v>
      </c>
      <c r="FQM46">
        <f t="shared" ca="1" si="3367"/>
        <v>843</v>
      </c>
      <c r="FQN46">
        <f t="shared" ca="1" si="3367"/>
        <v>591</v>
      </c>
      <c r="FQO46">
        <f t="shared" ca="1" si="3367"/>
        <v>280</v>
      </c>
      <c r="FQP46">
        <f t="shared" ca="1" si="3367"/>
        <v>333</v>
      </c>
      <c r="FQQ46">
        <f t="shared" ca="1" si="3367"/>
        <v>178</v>
      </c>
      <c r="FQR46">
        <f t="shared" ca="1" si="3367"/>
        <v>680</v>
      </c>
      <c r="FQS46">
        <f t="shared" ref="FQS46:FTD49" ca="1" si="3746">RANDBETWEEN(1,1000)</f>
        <v>20</v>
      </c>
      <c r="FQT46">
        <f t="shared" ca="1" si="3746"/>
        <v>460</v>
      </c>
      <c r="FQU46">
        <f t="shared" ca="1" si="3746"/>
        <v>956</v>
      </c>
      <c r="FQV46">
        <f t="shared" ca="1" si="3746"/>
        <v>271</v>
      </c>
      <c r="FQW46">
        <f t="shared" ca="1" si="3746"/>
        <v>886</v>
      </c>
      <c r="FQX46">
        <f t="shared" ca="1" si="3746"/>
        <v>923</v>
      </c>
      <c r="FQY46">
        <f t="shared" ca="1" si="3746"/>
        <v>551</v>
      </c>
      <c r="FQZ46">
        <f t="shared" ca="1" si="3746"/>
        <v>244</v>
      </c>
      <c r="FRA46">
        <f t="shared" ca="1" si="3746"/>
        <v>851</v>
      </c>
      <c r="FRB46">
        <f t="shared" ca="1" si="3746"/>
        <v>845</v>
      </c>
      <c r="FRC46">
        <f t="shared" ca="1" si="3746"/>
        <v>922</v>
      </c>
      <c r="FRD46">
        <f t="shared" ca="1" si="3746"/>
        <v>5</v>
      </c>
      <c r="FRE46">
        <f t="shared" ca="1" si="3746"/>
        <v>932</v>
      </c>
      <c r="FRF46">
        <f t="shared" ca="1" si="3746"/>
        <v>779</v>
      </c>
      <c r="FRG46">
        <f t="shared" ca="1" si="3746"/>
        <v>213</v>
      </c>
      <c r="FRH46">
        <f t="shared" ca="1" si="3746"/>
        <v>207</v>
      </c>
      <c r="FRI46">
        <f t="shared" ca="1" si="3746"/>
        <v>696</v>
      </c>
      <c r="FRJ46">
        <f t="shared" ca="1" si="3746"/>
        <v>494</v>
      </c>
      <c r="FRK46">
        <f t="shared" ca="1" si="3746"/>
        <v>644</v>
      </c>
      <c r="FRL46">
        <f t="shared" ca="1" si="3746"/>
        <v>172</v>
      </c>
      <c r="FRM46">
        <f t="shared" ca="1" si="3746"/>
        <v>322</v>
      </c>
      <c r="FRN46">
        <f t="shared" ca="1" si="3746"/>
        <v>413</v>
      </c>
      <c r="FRO46">
        <f t="shared" ca="1" si="3746"/>
        <v>357</v>
      </c>
      <c r="FRP46">
        <f t="shared" ca="1" si="3746"/>
        <v>574</v>
      </c>
      <c r="FRQ46">
        <f t="shared" ca="1" si="3746"/>
        <v>995</v>
      </c>
      <c r="FRR46">
        <f t="shared" ca="1" si="3746"/>
        <v>261</v>
      </c>
      <c r="FRS46">
        <f t="shared" ca="1" si="3746"/>
        <v>342</v>
      </c>
      <c r="FRT46">
        <f t="shared" ca="1" si="3746"/>
        <v>151</v>
      </c>
      <c r="FRU46">
        <f t="shared" ca="1" si="3746"/>
        <v>779</v>
      </c>
      <c r="FRV46">
        <f t="shared" ca="1" si="3746"/>
        <v>695</v>
      </c>
      <c r="FRW46">
        <f t="shared" ca="1" si="3746"/>
        <v>902</v>
      </c>
      <c r="FRX46">
        <f t="shared" ca="1" si="3746"/>
        <v>793</v>
      </c>
      <c r="FRY46">
        <f t="shared" ca="1" si="3746"/>
        <v>500</v>
      </c>
      <c r="FRZ46">
        <f t="shared" ca="1" si="3746"/>
        <v>336</v>
      </c>
      <c r="FSA46">
        <f t="shared" ca="1" si="3746"/>
        <v>646</v>
      </c>
      <c r="FSB46">
        <f t="shared" ca="1" si="3746"/>
        <v>767</v>
      </c>
      <c r="FSC46">
        <f t="shared" ca="1" si="3746"/>
        <v>704</v>
      </c>
      <c r="FSD46">
        <f t="shared" ca="1" si="3746"/>
        <v>910</v>
      </c>
      <c r="FSE46">
        <f t="shared" ca="1" si="3746"/>
        <v>787</v>
      </c>
      <c r="FSF46">
        <f t="shared" ca="1" si="3746"/>
        <v>236</v>
      </c>
      <c r="FSG46">
        <f t="shared" ca="1" si="3746"/>
        <v>944</v>
      </c>
      <c r="FSH46">
        <f t="shared" ca="1" si="3746"/>
        <v>843</v>
      </c>
      <c r="FSI46">
        <f t="shared" ca="1" si="3746"/>
        <v>170</v>
      </c>
      <c r="FSJ46">
        <f t="shared" ca="1" si="3746"/>
        <v>997</v>
      </c>
      <c r="FSK46">
        <f t="shared" ca="1" si="3746"/>
        <v>854</v>
      </c>
      <c r="FSL46">
        <f t="shared" ca="1" si="3746"/>
        <v>182</v>
      </c>
      <c r="FSM46">
        <f t="shared" ca="1" si="3746"/>
        <v>435</v>
      </c>
      <c r="FSN46">
        <f t="shared" ca="1" si="3746"/>
        <v>512</v>
      </c>
      <c r="FSO46">
        <f t="shared" ca="1" si="3746"/>
        <v>720</v>
      </c>
      <c r="FSP46">
        <f t="shared" ca="1" si="3746"/>
        <v>369</v>
      </c>
      <c r="FSQ46">
        <f t="shared" ca="1" si="3746"/>
        <v>585</v>
      </c>
      <c r="FSR46">
        <f t="shared" ca="1" si="3746"/>
        <v>495</v>
      </c>
      <c r="FSS46">
        <f t="shared" ca="1" si="3746"/>
        <v>572</v>
      </c>
      <c r="FST46">
        <f t="shared" ca="1" si="3746"/>
        <v>312</v>
      </c>
      <c r="FSU46">
        <f t="shared" ca="1" si="3746"/>
        <v>410</v>
      </c>
      <c r="FSV46">
        <f t="shared" ca="1" si="3746"/>
        <v>7</v>
      </c>
      <c r="FSW46">
        <f t="shared" ca="1" si="3746"/>
        <v>997</v>
      </c>
      <c r="FSX46">
        <f t="shared" ca="1" si="3746"/>
        <v>777</v>
      </c>
      <c r="FSY46">
        <f t="shared" ca="1" si="3746"/>
        <v>789</v>
      </c>
      <c r="FSZ46">
        <f t="shared" ca="1" si="3746"/>
        <v>403</v>
      </c>
      <c r="FTA46">
        <f t="shared" ca="1" si="3746"/>
        <v>727</v>
      </c>
      <c r="FTB46">
        <f t="shared" ca="1" si="3746"/>
        <v>302</v>
      </c>
      <c r="FTC46">
        <f t="shared" ca="1" si="3746"/>
        <v>495</v>
      </c>
      <c r="FTD46">
        <f t="shared" ca="1" si="3746"/>
        <v>908</v>
      </c>
      <c r="FTE46">
        <f t="shared" ca="1" si="3622"/>
        <v>890</v>
      </c>
      <c r="FTF46">
        <f t="shared" ca="1" si="3622"/>
        <v>665</v>
      </c>
      <c r="FTG46">
        <f t="shared" ca="1" si="3622"/>
        <v>273</v>
      </c>
      <c r="FTH46">
        <f t="shared" ca="1" si="3622"/>
        <v>381</v>
      </c>
      <c r="FTI46">
        <f t="shared" ca="1" si="3622"/>
        <v>478</v>
      </c>
      <c r="FTJ46">
        <f t="shared" ca="1" si="3622"/>
        <v>391</v>
      </c>
      <c r="FTK46">
        <f t="shared" ca="1" si="3622"/>
        <v>441</v>
      </c>
      <c r="FTL46">
        <f t="shared" ca="1" si="3622"/>
        <v>764</v>
      </c>
      <c r="FTM46">
        <f t="shared" ca="1" si="3622"/>
        <v>51</v>
      </c>
      <c r="FTN46">
        <f t="shared" ca="1" si="3622"/>
        <v>416</v>
      </c>
      <c r="FTO46">
        <f t="shared" ca="1" si="3622"/>
        <v>253</v>
      </c>
      <c r="FTP46">
        <f t="shared" ca="1" si="3622"/>
        <v>591</v>
      </c>
      <c r="FTQ46">
        <f t="shared" ca="1" si="3622"/>
        <v>610</v>
      </c>
      <c r="FTR46">
        <f t="shared" ca="1" si="3622"/>
        <v>999</v>
      </c>
      <c r="FTS46">
        <f t="shared" ca="1" si="3622"/>
        <v>364</v>
      </c>
      <c r="FTT46">
        <f t="shared" ca="1" si="3622"/>
        <v>269</v>
      </c>
      <c r="FTU46">
        <f t="shared" ca="1" si="3622"/>
        <v>842</v>
      </c>
      <c r="FTV46">
        <f t="shared" ca="1" si="3622"/>
        <v>912</v>
      </c>
      <c r="FTW46">
        <f t="shared" ca="1" si="3622"/>
        <v>599</v>
      </c>
      <c r="FTX46">
        <f t="shared" ca="1" si="3622"/>
        <v>659</v>
      </c>
      <c r="FTY46">
        <f t="shared" ca="1" si="3622"/>
        <v>633</v>
      </c>
      <c r="FTZ46">
        <f t="shared" ca="1" si="3622"/>
        <v>9</v>
      </c>
      <c r="FUA46">
        <f t="shared" ca="1" si="3622"/>
        <v>951</v>
      </c>
      <c r="FUB46">
        <f t="shared" ca="1" si="3622"/>
        <v>782</v>
      </c>
      <c r="FUC46">
        <f t="shared" ca="1" si="3622"/>
        <v>900</v>
      </c>
      <c r="FUD46">
        <f t="shared" ca="1" si="3622"/>
        <v>191</v>
      </c>
      <c r="FUE46">
        <f t="shared" ca="1" si="3622"/>
        <v>764</v>
      </c>
      <c r="FUF46">
        <f t="shared" ca="1" si="3622"/>
        <v>110</v>
      </c>
      <c r="FUG46">
        <f t="shared" ca="1" si="3622"/>
        <v>766</v>
      </c>
      <c r="FUH46">
        <f t="shared" ca="1" si="3622"/>
        <v>663</v>
      </c>
      <c r="FUI46">
        <f t="shared" ca="1" si="3622"/>
        <v>869</v>
      </c>
      <c r="FUJ46">
        <f t="shared" ca="1" si="3622"/>
        <v>368</v>
      </c>
      <c r="FUK46">
        <f t="shared" ca="1" si="3622"/>
        <v>494</v>
      </c>
      <c r="FUL46">
        <f t="shared" ca="1" si="3622"/>
        <v>324</v>
      </c>
      <c r="FUM46">
        <f t="shared" ca="1" si="3622"/>
        <v>341</v>
      </c>
      <c r="FUN46">
        <f t="shared" ca="1" si="3622"/>
        <v>91</v>
      </c>
      <c r="FUO46">
        <f t="shared" ca="1" si="3622"/>
        <v>588</v>
      </c>
      <c r="FUP46">
        <f t="shared" ca="1" si="3622"/>
        <v>243</v>
      </c>
      <c r="FUQ46">
        <f t="shared" ca="1" si="3491"/>
        <v>764</v>
      </c>
      <c r="FUR46">
        <f t="shared" ca="1" si="3491"/>
        <v>141</v>
      </c>
      <c r="FUS46">
        <f t="shared" ca="1" si="3491"/>
        <v>819</v>
      </c>
      <c r="FUT46">
        <f t="shared" ca="1" si="3491"/>
        <v>182</v>
      </c>
      <c r="FUU46">
        <f t="shared" ca="1" si="3491"/>
        <v>694</v>
      </c>
      <c r="FUV46">
        <f t="shared" ca="1" si="3491"/>
        <v>527</v>
      </c>
      <c r="FUW46">
        <f t="shared" ca="1" si="3491"/>
        <v>584</v>
      </c>
      <c r="FUX46">
        <f t="shared" ca="1" si="3491"/>
        <v>868</v>
      </c>
      <c r="FUY46">
        <f t="shared" ca="1" si="3491"/>
        <v>893</v>
      </c>
      <c r="FUZ46">
        <f t="shared" ca="1" si="3491"/>
        <v>892</v>
      </c>
      <c r="FVA46">
        <f t="shared" ca="1" si="3491"/>
        <v>597</v>
      </c>
      <c r="FVB46">
        <f t="shared" ca="1" si="3491"/>
        <v>178</v>
      </c>
      <c r="FVC46">
        <f t="shared" ca="1" si="3491"/>
        <v>56</v>
      </c>
      <c r="FVD46">
        <f t="shared" ca="1" si="3368"/>
        <v>79</v>
      </c>
      <c r="FVE46">
        <f t="shared" ca="1" si="3368"/>
        <v>566</v>
      </c>
      <c r="FVF46">
        <f t="shared" ca="1" si="3368"/>
        <v>345</v>
      </c>
      <c r="FVG46">
        <f t="shared" ca="1" si="3368"/>
        <v>532</v>
      </c>
      <c r="FVH46">
        <f t="shared" ca="1" si="3368"/>
        <v>258</v>
      </c>
      <c r="FVI46">
        <f t="shared" ca="1" si="3368"/>
        <v>111</v>
      </c>
      <c r="FVJ46">
        <f t="shared" ca="1" si="3368"/>
        <v>627</v>
      </c>
      <c r="FVK46">
        <f t="shared" ca="1" si="3368"/>
        <v>607</v>
      </c>
      <c r="FVL46">
        <f t="shared" ca="1" si="3368"/>
        <v>609</v>
      </c>
      <c r="FVM46">
        <f t="shared" ca="1" si="3368"/>
        <v>282</v>
      </c>
      <c r="FVN46">
        <f t="shared" ca="1" si="3368"/>
        <v>400</v>
      </c>
      <c r="FVO46">
        <f t="shared" ca="1" si="3368"/>
        <v>758</v>
      </c>
      <c r="FVP46">
        <f t="shared" ca="1" si="3368"/>
        <v>372</v>
      </c>
      <c r="FVQ46">
        <f t="shared" ref="FVQ46:FYB49" ca="1" si="3747">RANDBETWEEN(1,1000)</f>
        <v>476</v>
      </c>
      <c r="FVR46">
        <f t="shared" ca="1" si="3747"/>
        <v>798</v>
      </c>
      <c r="FVS46">
        <f t="shared" ca="1" si="3747"/>
        <v>417</v>
      </c>
      <c r="FVT46">
        <f t="shared" ca="1" si="3747"/>
        <v>490</v>
      </c>
      <c r="FVU46">
        <f t="shared" ca="1" si="3747"/>
        <v>322</v>
      </c>
      <c r="FVV46">
        <f t="shared" ca="1" si="3747"/>
        <v>522</v>
      </c>
      <c r="FVW46">
        <f t="shared" ca="1" si="3747"/>
        <v>898</v>
      </c>
      <c r="FVX46">
        <f t="shared" ca="1" si="3747"/>
        <v>731</v>
      </c>
      <c r="FVY46">
        <f t="shared" ca="1" si="3747"/>
        <v>181</v>
      </c>
      <c r="FVZ46">
        <f t="shared" ca="1" si="3747"/>
        <v>667</v>
      </c>
      <c r="FWA46">
        <f t="shared" ca="1" si="3747"/>
        <v>410</v>
      </c>
      <c r="FWB46">
        <f t="shared" ca="1" si="3747"/>
        <v>795</v>
      </c>
      <c r="FWC46">
        <f t="shared" ca="1" si="3747"/>
        <v>873</v>
      </c>
      <c r="FWD46">
        <f t="shared" ca="1" si="3747"/>
        <v>224</v>
      </c>
      <c r="FWE46">
        <f t="shared" ca="1" si="3747"/>
        <v>338</v>
      </c>
      <c r="FWF46">
        <f t="shared" ca="1" si="3747"/>
        <v>963</v>
      </c>
      <c r="FWG46">
        <f t="shared" ca="1" si="3747"/>
        <v>924</v>
      </c>
      <c r="FWH46">
        <f t="shared" ca="1" si="3747"/>
        <v>578</v>
      </c>
      <c r="FWI46">
        <f t="shared" ca="1" si="3747"/>
        <v>406</v>
      </c>
      <c r="FWJ46">
        <f t="shared" ca="1" si="3747"/>
        <v>343</v>
      </c>
      <c r="FWK46">
        <f t="shared" ca="1" si="3747"/>
        <v>747</v>
      </c>
      <c r="FWL46">
        <f t="shared" ca="1" si="3747"/>
        <v>527</v>
      </c>
      <c r="FWM46">
        <f t="shared" ca="1" si="3747"/>
        <v>13</v>
      </c>
      <c r="FWN46">
        <f t="shared" ca="1" si="3747"/>
        <v>35</v>
      </c>
      <c r="FWO46">
        <f t="shared" ca="1" si="3747"/>
        <v>43</v>
      </c>
      <c r="FWP46">
        <f t="shared" ca="1" si="3747"/>
        <v>99</v>
      </c>
      <c r="FWQ46">
        <f t="shared" ca="1" si="3747"/>
        <v>251</v>
      </c>
      <c r="FWR46">
        <f t="shared" ca="1" si="3747"/>
        <v>337</v>
      </c>
      <c r="FWS46">
        <f t="shared" ca="1" si="3747"/>
        <v>286</v>
      </c>
      <c r="FWT46">
        <f t="shared" ca="1" si="3747"/>
        <v>976</v>
      </c>
      <c r="FWU46">
        <f t="shared" ca="1" si="3747"/>
        <v>516</v>
      </c>
      <c r="FWV46">
        <f t="shared" ca="1" si="3747"/>
        <v>301</v>
      </c>
      <c r="FWW46">
        <f t="shared" ca="1" si="3747"/>
        <v>349</v>
      </c>
      <c r="FWX46">
        <f t="shared" ca="1" si="3747"/>
        <v>416</v>
      </c>
      <c r="FWY46">
        <f t="shared" ca="1" si="3747"/>
        <v>782</v>
      </c>
      <c r="FWZ46">
        <f t="shared" ca="1" si="3747"/>
        <v>236</v>
      </c>
      <c r="FXA46">
        <f t="shared" ca="1" si="3747"/>
        <v>162</v>
      </c>
      <c r="FXB46">
        <f t="shared" ca="1" si="3747"/>
        <v>766</v>
      </c>
      <c r="FXC46">
        <f t="shared" ca="1" si="3747"/>
        <v>965</v>
      </c>
      <c r="FXD46">
        <f t="shared" ca="1" si="3747"/>
        <v>820</v>
      </c>
      <c r="FXE46">
        <f t="shared" ca="1" si="3747"/>
        <v>688</v>
      </c>
      <c r="FXF46">
        <f t="shared" ca="1" si="3747"/>
        <v>58</v>
      </c>
      <c r="FXG46">
        <f t="shared" ca="1" si="3747"/>
        <v>454</v>
      </c>
      <c r="FXH46">
        <f t="shared" ca="1" si="3747"/>
        <v>533</v>
      </c>
      <c r="FXI46">
        <f t="shared" ca="1" si="3747"/>
        <v>960</v>
      </c>
      <c r="FXJ46">
        <f t="shared" ca="1" si="3747"/>
        <v>921</v>
      </c>
      <c r="FXK46">
        <f t="shared" ca="1" si="3747"/>
        <v>595</v>
      </c>
      <c r="FXL46">
        <f t="shared" ca="1" si="3747"/>
        <v>782</v>
      </c>
      <c r="FXM46">
        <f t="shared" ca="1" si="3747"/>
        <v>118</v>
      </c>
      <c r="FXN46">
        <f t="shared" ca="1" si="3747"/>
        <v>314</v>
      </c>
      <c r="FXO46">
        <f t="shared" ca="1" si="3747"/>
        <v>519</v>
      </c>
      <c r="FXP46">
        <f t="shared" ca="1" si="3747"/>
        <v>439</v>
      </c>
      <c r="FXQ46">
        <f t="shared" ca="1" si="3747"/>
        <v>210</v>
      </c>
      <c r="FXR46">
        <f t="shared" ca="1" si="3747"/>
        <v>68</v>
      </c>
      <c r="FXS46">
        <f t="shared" ca="1" si="3747"/>
        <v>41</v>
      </c>
      <c r="FXT46">
        <f t="shared" ca="1" si="3747"/>
        <v>260</v>
      </c>
      <c r="FXU46">
        <f t="shared" ca="1" si="3747"/>
        <v>451</v>
      </c>
      <c r="FXV46">
        <f t="shared" ca="1" si="3747"/>
        <v>512</v>
      </c>
      <c r="FXW46">
        <f t="shared" ca="1" si="3747"/>
        <v>319</v>
      </c>
      <c r="FXX46">
        <f t="shared" ca="1" si="3747"/>
        <v>573</v>
      </c>
      <c r="FXY46">
        <f t="shared" ca="1" si="3747"/>
        <v>154</v>
      </c>
      <c r="FXZ46">
        <f t="shared" ca="1" si="3747"/>
        <v>314</v>
      </c>
      <c r="FYA46">
        <f t="shared" ca="1" si="3747"/>
        <v>380</v>
      </c>
      <c r="FYB46">
        <f t="shared" ca="1" si="3747"/>
        <v>669</v>
      </c>
      <c r="FYC46">
        <f t="shared" ca="1" si="3623"/>
        <v>383</v>
      </c>
      <c r="FYD46">
        <f t="shared" ca="1" si="3623"/>
        <v>217</v>
      </c>
      <c r="FYE46">
        <f t="shared" ca="1" si="3623"/>
        <v>359</v>
      </c>
      <c r="FYF46">
        <f t="shared" ca="1" si="3623"/>
        <v>901</v>
      </c>
      <c r="FYG46">
        <f t="shared" ca="1" si="3623"/>
        <v>886</v>
      </c>
      <c r="FYH46">
        <f t="shared" ca="1" si="3623"/>
        <v>44</v>
      </c>
      <c r="FYI46">
        <f t="shared" ca="1" si="3623"/>
        <v>498</v>
      </c>
      <c r="FYJ46">
        <f t="shared" ca="1" si="3623"/>
        <v>50</v>
      </c>
      <c r="FYK46">
        <f t="shared" ca="1" si="3623"/>
        <v>152</v>
      </c>
      <c r="FYL46">
        <f t="shared" ca="1" si="3623"/>
        <v>868</v>
      </c>
      <c r="FYM46">
        <f t="shared" ca="1" si="3623"/>
        <v>868</v>
      </c>
      <c r="FYN46">
        <f t="shared" ca="1" si="3623"/>
        <v>942</v>
      </c>
      <c r="FYO46">
        <f t="shared" ca="1" si="3623"/>
        <v>229</v>
      </c>
      <c r="FYP46">
        <f t="shared" ca="1" si="3623"/>
        <v>692</v>
      </c>
      <c r="FYQ46">
        <f t="shared" ca="1" si="3623"/>
        <v>919</v>
      </c>
      <c r="FYR46">
        <f t="shared" ca="1" si="3623"/>
        <v>20</v>
      </c>
      <c r="FYS46">
        <f t="shared" ca="1" si="3623"/>
        <v>837</v>
      </c>
      <c r="FYT46">
        <f t="shared" ca="1" si="3623"/>
        <v>981</v>
      </c>
      <c r="FYU46">
        <f t="shared" ca="1" si="3623"/>
        <v>298</v>
      </c>
      <c r="FYV46">
        <f t="shared" ca="1" si="3623"/>
        <v>126</v>
      </c>
      <c r="FYW46">
        <f t="shared" ca="1" si="3623"/>
        <v>1</v>
      </c>
      <c r="FYX46">
        <f t="shared" ca="1" si="3623"/>
        <v>652</v>
      </c>
      <c r="FYY46">
        <f t="shared" ca="1" si="3623"/>
        <v>262</v>
      </c>
      <c r="FYZ46">
        <f t="shared" ca="1" si="3623"/>
        <v>51</v>
      </c>
      <c r="FZA46">
        <f t="shared" ca="1" si="3623"/>
        <v>925</v>
      </c>
      <c r="FZB46">
        <f t="shared" ca="1" si="3623"/>
        <v>681</v>
      </c>
      <c r="FZC46">
        <f t="shared" ca="1" si="3623"/>
        <v>512</v>
      </c>
      <c r="FZD46">
        <f t="shared" ca="1" si="3623"/>
        <v>666</v>
      </c>
      <c r="FZE46">
        <f t="shared" ca="1" si="3623"/>
        <v>601</v>
      </c>
      <c r="FZF46">
        <f t="shared" ca="1" si="3623"/>
        <v>983</v>
      </c>
      <c r="FZG46">
        <f t="shared" ca="1" si="3623"/>
        <v>107</v>
      </c>
      <c r="FZH46">
        <f t="shared" ca="1" si="3623"/>
        <v>233</v>
      </c>
      <c r="FZI46">
        <f t="shared" ca="1" si="3623"/>
        <v>357</v>
      </c>
      <c r="FZJ46">
        <f t="shared" ca="1" si="3623"/>
        <v>468</v>
      </c>
      <c r="FZK46">
        <f t="shared" ca="1" si="3623"/>
        <v>213</v>
      </c>
      <c r="FZL46">
        <f t="shared" ca="1" si="3623"/>
        <v>322</v>
      </c>
      <c r="FZM46">
        <f t="shared" ca="1" si="3623"/>
        <v>606</v>
      </c>
      <c r="FZN46">
        <f t="shared" ca="1" si="3623"/>
        <v>766</v>
      </c>
      <c r="FZO46">
        <f t="shared" ca="1" si="3492"/>
        <v>340</v>
      </c>
      <c r="FZP46">
        <f t="shared" ca="1" si="3492"/>
        <v>565</v>
      </c>
      <c r="FZQ46">
        <f t="shared" ca="1" si="3492"/>
        <v>355</v>
      </c>
      <c r="FZR46">
        <f t="shared" ca="1" si="3492"/>
        <v>370</v>
      </c>
      <c r="FZS46">
        <f t="shared" ca="1" si="3492"/>
        <v>78</v>
      </c>
      <c r="FZT46">
        <f t="shared" ca="1" si="3492"/>
        <v>1000</v>
      </c>
      <c r="FZU46">
        <f t="shared" ca="1" si="3492"/>
        <v>680</v>
      </c>
      <c r="FZV46">
        <f t="shared" ca="1" si="3492"/>
        <v>521</v>
      </c>
      <c r="FZW46">
        <f t="shared" ca="1" si="3492"/>
        <v>739</v>
      </c>
      <c r="FZX46">
        <f t="shared" ca="1" si="3492"/>
        <v>662</v>
      </c>
      <c r="FZY46">
        <f t="shared" ca="1" si="3492"/>
        <v>234</v>
      </c>
      <c r="FZZ46">
        <f t="shared" ca="1" si="3492"/>
        <v>672</v>
      </c>
      <c r="GAA46">
        <f t="shared" ca="1" si="3492"/>
        <v>537</v>
      </c>
      <c r="GAB46">
        <f t="shared" ca="1" si="3369"/>
        <v>425</v>
      </c>
      <c r="GAC46">
        <f t="shared" ca="1" si="3369"/>
        <v>389</v>
      </c>
      <c r="GAD46">
        <f t="shared" ca="1" si="3369"/>
        <v>987</v>
      </c>
      <c r="GAE46">
        <f t="shared" ca="1" si="3369"/>
        <v>175</v>
      </c>
      <c r="GAF46">
        <f t="shared" ca="1" si="3369"/>
        <v>209</v>
      </c>
      <c r="GAG46">
        <f t="shared" ca="1" si="3369"/>
        <v>633</v>
      </c>
      <c r="GAH46">
        <f t="shared" ca="1" si="3369"/>
        <v>190</v>
      </c>
      <c r="GAI46">
        <f t="shared" ca="1" si="3369"/>
        <v>676</v>
      </c>
      <c r="GAJ46">
        <f t="shared" ca="1" si="3369"/>
        <v>150</v>
      </c>
      <c r="GAK46">
        <f t="shared" ca="1" si="3369"/>
        <v>276</v>
      </c>
      <c r="GAL46">
        <f t="shared" ca="1" si="3369"/>
        <v>499</v>
      </c>
      <c r="GAM46">
        <f t="shared" ca="1" si="3369"/>
        <v>769</v>
      </c>
      <c r="GAN46">
        <f t="shared" ca="1" si="3369"/>
        <v>339</v>
      </c>
      <c r="GAO46">
        <f t="shared" ref="GAO46:GCZ49" ca="1" si="3748">RANDBETWEEN(1,1000)</f>
        <v>563</v>
      </c>
      <c r="GAP46">
        <f t="shared" ca="1" si="3748"/>
        <v>415</v>
      </c>
      <c r="GAQ46">
        <f t="shared" ca="1" si="3748"/>
        <v>425</v>
      </c>
      <c r="GAR46">
        <f t="shared" ca="1" si="3748"/>
        <v>220</v>
      </c>
      <c r="GAS46">
        <f t="shared" ca="1" si="3748"/>
        <v>513</v>
      </c>
      <c r="GAT46">
        <f t="shared" ca="1" si="3748"/>
        <v>870</v>
      </c>
      <c r="GAU46">
        <f t="shared" ca="1" si="3748"/>
        <v>187</v>
      </c>
      <c r="GAV46">
        <f t="shared" ca="1" si="3748"/>
        <v>22</v>
      </c>
      <c r="GAW46">
        <f t="shared" ca="1" si="3748"/>
        <v>270</v>
      </c>
      <c r="GAX46">
        <f t="shared" ca="1" si="3748"/>
        <v>791</v>
      </c>
      <c r="GAY46">
        <f t="shared" ca="1" si="3748"/>
        <v>261</v>
      </c>
      <c r="GAZ46">
        <f t="shared" ca="1" si="3748"/>
        <v>139</v>
      </c>
      <c r="GBA46">
        <f t="shared" ca="1" si="3748"/>
        <v>105</v>
      </c>
      <c r="GBB46">
        <f t="shared" ca="1" si="3748"/>
        <v>850</v>
      </c>
      <c r="GBC46">
        <f t="shared" ca="1" si="3748"/>
        <v>584</v>
      </c>
      <c r="GBD46">
        <f t="shared" ca="1" si="3748"/>
        <v>117</v>
      </c>
      <c r="GBE46">
        <f t="shared" ca="1" si="3748"/>
        <v>405</v>
      </c>
      <c r="GBF46">
        <f t="shared" ca="1" si="3748"/>
        <v>222</v>
      </c>
      <c r="GBG46">
        <f t="shared" ca="1" si="3748"/>
        <v>225</v>
      </c>
      <c r="GBH46">
        <f t="shared" ca="1" si="3748"/>
        <v>302</v>
      </c>
      <c r="GBI46">
        <f t="shared" ca="1" si="3748"/>
        <v>906</v>
      </c>
      <c r="GBJ46">
        <f t="shared" ca="1" si="3748"/>
        <v>392</v>
      </c>
      <c r="GBK46">
        <f t="shared" ca="1" si="3748"/>
        <v>652</v>
      </c>
      <c r="GBL46">
        <f t="shared" ca="1" si="3748"/>
        <v>982</v>
      </c>
      <c r="GBM46">
        <f t="shared" ca="1" si="3748"/>
        <v>559</v>
      </c>
      <c r="GBN46">
        <f t="shared" ca="1" si="3748"/>
        <v>51</v>
      </c>
      <c r="GBO46">
        <f t="shared" ca="1" si="3748"/>
        <v>727</v>
      </c>
      <c r="GBP46">
        <f t="shared" ca="1" si="3748"/>
        <v>122</v>
      </c>
      <c r="GBQ46">
        <f t="shared" ca="1" si="3748"/>
        <v>144</v>
      </c>
      <c r="GBR46">
        <f t="shared" ca="1" si="3748"/>
        <v>354</v>
      </c>
      <c r="GBS46">
        <f t="shared" ca="1" si="3748"/>
        <v>671</v>
      </c>
      <c r="GBT46">
        <f t="shared" ca="1" si="3748"/>
        <v>841</v>
      </c>
      <c r="GBU46">
        <f t="shared" ca="1" si="3748"/>
        <v>680</v>
      </c>
      <c r="GBV46">
        <f t="shared" ca="1" si="3748"/>
        <v>548</v>
      </c>
      <c r="GBW46">
        <f t="shared" ca="1" si="3748"/>
        <v>872</v>
      </c>
      <c r="GBX46">
        <f t="shared" ca="1" si="3748"/>
        <v>673</v>
      </c>
      <c r="GBY46">
        <f t="shared" ca="1" si="3748"/>
        <v>572</v>
      </c>
      <c r="GBZ46">
        <f t="shared" ca="1" si="3748"/>
        <v>998</v>
      </c>
      <c r="GCA46">
        <f t="shared" ca="1" si="3748"/>
        <v>789</v>
      </c>
      <c r="GCB46">
        <f t="shared" ca="1" si="3748"/>
        <v>138</v>
      </c>
      <c r="GCC46">
        <f t="shared" ca="1" si="3748"/>
        <v>302</v>
      </c>
      <c r="GCD46">
        <f t="shared" ca="1" si="3748"/>
        <v>824</v>
      </c>
      <c r="GCE46">
        <f t="shared" ca="1" si="3748"/>
        <v>425</v>
      </c>
      <c r="GCF46">
        <f t="shared" ca="1" si="3748"/>
        <v>112</v>
      </c>
      <c r="GCG46">
        <f t="shared" ca="1" si="3748"/>
        <v>885</v>
      </c>
      <c r="GCH46">
        <f t="shared" ca="1" si="3748"/>
        <v>663</v>
      </c>
      <c r="GCI46">
        <f t="shared" ca="1" si="3748"/>
        <v>33</v>
      </c>
      <c r="GCJ46">
        <f t="shared" ca="1" si="3748"/>
        <v>943</v>
      </c>
      <c r="GCK46">
        <f t="shared" ca="1" si="3748"/>
        <v>944</v>
      </c>
      <c r="GCL46">
        <f t="shared" ca="1" si="3748"/>
        <v>644</v>
      </c>
      <c r="GCM46">
        <f t="shared" ca="1" si="3748"/>
        <v>361</v>
      </c>
      <c r="GCN46">
        <f t="shared" ca="1" si="3748"/>
        <v>895</v>
      </c>
      <c r="GCO46">
        <f t="shared" ca="1" si="3748"/>
        <v>919</v>
      </c>
      <c r="GCP46">
        <f t="shared" ca="1" si="3748"/>
        <v>595</v>
      </c>
      <c r="GCQ46">
        <f t="shared" ca="1" si="3748"/>
        <v>849</v>
      </c>
      <c r="GCR46">
        <f t="shared" ca="1" si="3748"/>
        <v>893</v>
      </c>
      <c r="GCS46">
        <f t="shared" ca="1" si="3748"/>
        <v>444</v>
      </c>
      <c r="GCT46">
        <f t="shared" ca="1" si="3748"/>
        <v>493</v>
      </c>
      <c r="GCU46">
        <f t="shared" ca="1" si="3748"/>
        <v>105</v>
      </c>
      <c r="GCV46">
        <f t="shared" ca="1" si="3748"/>
        <v>410</v>
      </c>
      <c r="GCW46">
        <f t="shared" ca="1" si="3748"/>
        <v>470</v>
      </c>
      <c r="GCX46">
        <f t="shared" ca="1" si="3748"/>
        <v>585</v>
      </c>
      <c r="GCY46">
        <f t="shared" ca="1" si="3748"/>
        <v>916</v>
      </c>
      <c r="GCZ46">
        <f t="shared" ca="1" si="3748"/>
        <v>439</v>
      </c>
      <c r="GDA46">
        <f t="shared" ca="1" si="3624"/>
        <v>26</v>
      </c>
      <c r="GDB46">
        <f t="shared" ca="1" si="3624"/>
        <v>691</v>
      </c>
      <c r="GDC46">
        <f t="shared" ca="1" si="3624"/>
        <v>244</v>
      </c>
      <c r="GDD46">
        <f t="shared" ca="1" si="3624"/>
        <v>260</v>
      </c>
      <c r="GDE46">
        <f t="shared" ca="1" si="3624"/>
        <v>494</v>
      </c>
      <c r="GDF46">
        <f t="shared" ca="1" si="3624"/>
        <v>785</v>
      </c>
      <c r="GDG46">
        <f t="shared" ca="1" si="3624"/>
        <v>586</v>
      </c>
      <c r="GDH46">
        <f t="shared" ca="1" si="3624"/>
        <v>805</v>
      </c>
      <c r="GDI46">
        <f t="shared" ca="1" si="3624"/>
        <v>209</v>
      </c>
      <c r="GDJ46">
        <f t="shared" ca="1" si="3624"/>
        <v>521</v>
      </c>
      <c r="GDK46">
        <f t="shared" ca="1" si="3624"/>
        <v>691</v>
      </c>
      <c r="GDL46">
        <f t="shared" ca="1" si="3624"/>
        <v>534</v>
      </c>
      <c r="GDM46">
        <f t="shared" ca="1" si="3624"/>
        <v>484</v>
      </c>
      <c r="GDN46">
        <f t="shared" ca="1" si="3624"/>
        <v>136</v>
      </c>
      <c r="GDO46">
        <f t="shared" ca="1" si="3624"/>
        <v>567</v>
      </c>
      <c r="GDP46">
        <f t="shared" ca="1" si="3624"/>
        <v>707</v>
      </c>
      <c r="GDQ46">
        <f t="shared" ca="1" si="3624"/>
        <v>24</v>
      </c>
      <c r="GDR46">
        <f t="shared" ca="1" si="3624"/>
        <v>671</v>
      </c>
      <c r="GDS46">
        <f t="shared" ca="1" si="3624"/>
        <v>272</v>
      </c>
      <c r="GDT46">
        <f t="shared" ca="1" si="3624"/>
        <v>166</v>
      </c>
      <c r="GDU46">
        <f t="shared" ca="1" si="3624"/>
        <v>716</v>
      </c>
      <c r="GDV46">
        <f t="shared" ca="1" si="3624"/>
        <v>145</v>
      </c>
      <c r="GDW46">
        <f t="shared" ca="1" si="3624"/>
        <v>996</v>
      </c>
      <c r="GDX46">
        <f t="shared" ca="1" si="3624"/>
        <v>945</v>
      </c>
      <c r="GDY46">
        <f t="shared" ca="1" si="3624"/>
        <v>539</v>
      </c>
      <c r="GDZ46">
        <f t="shared" ca="1" si="3624"/>
        <v>184</v>
      </c>
      <c r="GEA46">
        <f t="shared" ca="1" si="3624"/>
        <v>242</v>
      </c>
      <c r="GEB46">
        <f t="shared" ca="1" si="3624"/>
        <v>331</v>
      </c>
      <c r="GEC46">
        <f t="shared" ca="1" si="3624"/>
        <v>635</v>
      </c>
      <c r="GED46">
        <f t="shared" ca="1" si="3624"/>
        <v>291</v>
      </c>
      <c r="GEE46">
        <f t="shared" ca="1" si="3624"/>
        <v>902</v>
      </c>
      <c r="GEF46">
        <f t="shared" ca="1" si="3624"/>
        <v>289</v>
      </c>
      <c r="GEG46">
        <f t="shared" ca="1" si="3624"/>
        <v>690</v>
      </c>
      <c r="GEH46">
        <f t="shared" ca="1" si="3624"/>
        <v>287</v>
      </c>
      <c r="GEI46">
        <f t="shared" ca="1" si="3624"/>
        <v>381</v>
      </c>
      <c r="GEJ46">
        <f t="shared" ca="1" si="3624"/>
        <v>666</v>
      </c>
      <c r="GEK46">
        <f t="shared" ca="1" si="3624"/>
        <v>286</v>
      </c>
      <c r="GEL46">
        <f t="shared" ca="1" si="3624"/>
        <v>455</v>
      </c>
      <c r="GEM46">
        <f t="shared" ca="1" si="3493"/>
        <v>344</v>
      </c>
      <c r="GEN46">
        <f t="shared" ca="1" si="3493"/>
        <v>766</v>
      </c>
      <c r="GEO46">
        <f t="shared" ca="1" si="3493"/>
        <v>593</v>
      </c>
      <c r="GEP46">
        <f t="shared" ca="1" si="3493"/>
        <v>79</v>
      </c>
      <c r="GEQ46">
        <f t="shared" ca="1" si="3493"/>
        <v>579</v>
      </c>
      <c r="GER46">
        <f t="shared" ca="1" si="3493"/>
        <v>294</v>
      </c>
      <c r="GES46">
        <f t="shared" ca="1" si="3493"/>
        <v>137</v>
      </c>
      <c r="GET46">
        <f t="shared" ca="1" si="3493"/>
        <v>914</v>
      </c>
      <c r="GEU46">
        <f t="shared" ca="1" si="3493"/>
        <v>593</v>
      </c>
      <c r="GEV46">
        <f t="shared" ca="1" si="3493"/>
        <v>285</v>
      </c>
      <c r="GEW46">
        <f t="shared" ca="1" si="3493"/>
        <v>326</v>
      </c>
      <c r="GEX46">
        <f t="shared" ca="1" si="3493"/>
        <v>473</v>
      </c>
      <c r="GEY46">
        <f t="shared" ca="1" si="3493"/>
        <v>101</v>
      </c>
      <c r="GEZ46">
        <f t="shared" ca="1" si="3370"/>
        <v>116</v>
      </c>
      <c r="GFA46">
        <f t="shared" ca="1" si="3370"/>
        <v>251</v>
      </c>
      <c r="GFB46">
        <f t="shared" ca="1" si="3370"/>
        <v>245</v>
      </c>
      <c r="GFC46">
        <f t="shared" ca="1" si="3370"/>
        <v>129</v>
      </c>
      <c r="GFD46">
        <f t="shared" ca="1" si="3370"/>
        <v>38</v>
      </c>
      <c r="GFE46">
        <f t="shared" ca="1" si="3370"/>
        <v>179</v>
      </c>
      <c r="GFF46">
        <f t="shared" ca="1" si="3370"/>
        <v>503</v>
      </c>
      <c r="GFG46">
        <f t="shared" ca="1" si="3370"/>
        <v>538</v>
      </c>
      <c r="GFH46">
        <f t="shared" ca="1" si="3370"/>
        <v>853</v>
      </c>
      <c r="GFI46">
        <f t="shared" ca="1" si="3370"/>
        <v>223</v>
      </c>
      <c r="GFJ46">
        <f t="shared" ca="1" si="3370"/>
        <v>115</v>
      </c>
      <c r="GFK46">
        <f t="shared" ca="1" si="3370"/>
        <v>464</v>
      </c>
      <c r="GFL46">
        <f t="shared" ca="1" si="3370"/>
        <v>220</v>
      </c>
      <c r="GFM46">
        <f t="shared" ref="GFM46:GHX49" ca="1" si="3749">RANDBETWEEN(1,1000)</f>
        <v>100</v>
      </c>
      <c r="GFN46">
        <f t="shared" ca="1" si="3749"/>
        <v>758</v>
      </c>
      <c r="GFO46">
        <f t="shared" ca="1" si="3749"/>
        <v>861</v>
      </c>
      <c r="GFP46">
        <f t="shared" ca="1" si="3749"/>
        <v>406</v>
      </c>
      <c r="GFQ46">
        <f t="shared" ca="1" si="3749"/>
        <v>187</v>
      </c>
      <c r="GFR46">
        <f t="shared" ca="1" si="3749"/>
        <v>343</v>
      </c>
      <c r="GFS46">
        <f t="shared" ca="1" si="3749"/>
        <v>11</v>
      </c>
      <c r="GFT46">
        <f t="shared" ca="1" si="3749"/>
        <v>65</v>
      </c>
      <c r="GFU46">
        <f t="shared" ca="1" si="3749"/>
        <v>494</v>
      </c>
      <c r="GFV46">
        <f t="shared" ca="1" si="3749"/>
        <v>730</v>
      </c>
      <c r="GFW46">
        <f t="shared" ca="1" si="3749"/>
        <v>988</v>
      </c>
      <c r="GFX46">
        <f t="shared" ca="1" si="3749"/>
        <v>73</v>
      </c>
      <c r="GFY46">
        <f t="shared" ca="1" si="3749"/>
        <v>192</v>
      </c>
      <c r="GFZ46">
        <f t="shared" ca="1" si="3749"/>
        <v>26</v>
      </c>
      <c r="GGA46">
        <f t="shared" ca="1" si="3749"/>
        <v>485</v>
      </c>
      <c r="GGB46">
        <f t="shared" ca="1" si="3749"/>
        <v>239</v>
      </c>
      <c r="GGC46">
        <f t="shared" ca="1" si="3749"/>
        <v>161</v>
      </c>
      <c r="GGD46">
        <f t="shared" ca="1" si="3749"/>
        <v>92</v>
      </c>
      <c r="GGE46">
        <f t="shared" ca="1" si="3749"/>
        <v>843</v>
      </c>
      <c r="GGF46">
        <f t="shared" ca="1" si="3749"/>
        <v>179</v>
      </c>
      <c r="GGG46">
        <f t="shared" ca="1" si="3749"/>
        <v>125</v>
      </c>
      <c r="GGH46">
        <f t="shared" ca="1" si="3749"/>
        <v>381</v>
      </c>
      <c r="GGI46">
        <f t="shared" ca="1" si="3749"/>
        <v>122</v>
      </c>
      <c r="GGJ46">
        <f t="shared" ca="1" si="3749"/>
        <v>380</v>
      </c>
      <c r="GGK46">
        <f t="shared" ca="1" si="3749"/>
        <v>694</v>
      </c>
      <c r="GGL46">
        <f t="shared" ca="1" si="3749"/>
        <v>59</v>
      </c>
      <c r="GGM46">
        <f t="shared" ca="1" si="3749"/>
        <v>137</v>
      </c>
      <c r="GGN46">
        <f t="shared" ca="1" si="3749"/>
        <v>398</v>
      </c>
      <c r="GGO46">
        <f t="shared" ca="1" si="3749"/>
        <v>739</v>
      </c>
      <c r="GGP46">
        <f t="shared" ca="1" si="3749"/>
        <v>526</v>
      </c>
      <c r="GGQ46">
        <f t="shared" ca="1" si="3749"/>
        <v>662</v>
      </c>
      <c r="GGR46">
        <f t="shared" ca="1" si="3749"/>
        <v>785</v>
      </c>
      <c r="GGS46">
        <f t="shared" ca="1" si="3749"/>
        <v>737</v>
      </c>
      <c r="GGT46">
        <f t="shared" ca="1" si="3749"/>
        <v>14</v>
      </c>
      <c r="GGU46">
        <f t="shared" ca="1" si="3749"/>
        <v>254</v>
      </c>
      <c r="GGV46">
        <f t="shared" ca="1" si="3749"/>
        <v>578</v>
      </c>
      <c r="GGW46">
        <f t="shared" ca="1" si="3749"/>
        <v>230</v>
      </c>
      <c r="GGX46">
        <f t="shared" ca="1" si="3749"/>
        <v>339</v>
      </c>
      <c r="GGY46">
        <f t="shared" ca="1" si="3749"/>
        <v>629</v>
      </c>
      <c r="GGZ46">
        <f t="shared" ca="1" si="3749"/>
        <v>370</v>
      </c>
      <c r="GHA46">
        <f t="shared" ca="1" si="3749"/>
        <v>789</v>
      </c>
      <c r="GHB46">
        <f t="shared" ca="1" si="3749"/>
        <v>324</v>
      </c>
      <c r="GHC46">
        <f t="shared" ca="1" si="3749"/>
        <v>7</v>
      </c>
      <c r="GHD46">
        <f t="shared" ca="1" si="3749"/>
        <v>920</v>
      </c>
      <c r="GHE46">
        <f t="shared" ca="1" si="3749"/>
        <v>357</v>
      </c>
      <c r="GHF46">
        <f t="shared" ca="1" si="3749"/>
        <v>743</v>
      </c>
      <c r="GHG46">
        <f t="shared" ca="1" si="3749"/>
        <v>176</v>
      </c>
      <c r="GHH46">
        <f t="shared" ca="1" si="3749"/>
        <v>128</v>
      </c>
      <c r="GHI46">
        <f t="shared" ca="1" si="3749"/>
        <v>685</v>
      </c>
      <c r="GHJ46">
        <f t="shared" ca="1" si="3749"/>
        <v>184</v>
      </c>
      <c r="GHK46">
        <f t="shared" ca="1" si="3749"/>
        <v>116</v>
      </c>
      <c r="GHL46">
        <f t="shared" ca="1" si="3749"/>
        <v>297</v>
      </c>
      <c r="GHM46">
        <f t="shared" ca="1" si="3749"/>
        <v>499</v>
      </c>
      <c r="GHN46">
        <f t="shared" ca="1" si="3749"/>
        <v>821</v>
      </c>
      <c r="GHO46">
        <f t="shared" ca="1" si="3749"/>
        <v>847</v>
      </c>
      <c r="GHP46">
        <f t="shared" ca="1" si="3749"/>
        <v>854</v>
      </c>
      <c r="GHQ46">
        <f t="shared" ca="1" si="3749"/>
        <v>661</v>
      </c>
      <c r="GHR46">
        <f t="shared" ca="1" si="3749"/>
        <v>1</v>
      </c>
      <c r="GHS46">
        <f t="shared" ca="1" si="3749"/>
        <v>628</v>
      </c>
      <c r="GHT46">
        <f t="shared" ca="1" si="3749"/>
        <v>460</v>
      </c>
      <c r="GHU46">
        <f t="shared" ca="1" si="3749"/>
        <v>42</v>
      </c>
      <c r="GHV46">
        <f t="shared" ca="1" si="3749"/>
        <v>15</v>
      </c>
      <c r="GHW46">
        <f t="shared" ca="1" si="3749"/>
        <v>69</v>
      </c>
      <c r="GHX46">
        <f t="shared" ca="1" si="3749"/>
        <v>778</v>
      </c>
      <c r="GHY46">
        <f t="shared" ca="1" si="3625"/>
        <v>518</v>
      </c>
      <c r="GHZ46">
        <f t="shared" ca="1" si="3625"/>
        <v>161</v>
      </c>
      <c r="GIA46">
        <f t="shared" ca="1" si="3625"/>
        <v>488</v>
      </c>
      <c r="GIB46">
        <f t="shared" ca="1" si="3625"/>
        <v>705</v>
      </c>
      <c r="GIC46">
        <f t="shared" ca="1" si="3625"/>
        <v>363</v>
      </c>
      <c r="GID46">
        <f t="shared" ca="1" si="3625"/>
        <v>445</v>
      </c>
      <c r="GIE46">
        <f t="shared" ca="1" si="3625"/>
        <v>744</v>
      </c>
      <c r="GIF46">
        <f t="shared" ca="1" si="3625"/>
        <v>459</v>
      </c>
      <c r="GIG46">
        <f t="shared" ca="1" si="3625"/>
        <v>388</v>
      </c>
      <c r="GIH46">
        <f t="shared" ca="1" si="3625"/>
        <v>326</v>
      </c>
      <c r="GII46">
        <f t="shared" ca="1" si="3625"/>
        <v>176</v>
      </c>
      <c r="GIJ46">
        <f t="shared" ca="1" si="3625"/>
        <v>506</v>
      </c>
      <c r="GIK46">
        <f t="shared" ca="1" si="3625"/>
        <v>678</v>
      </c>
      <c r="GIL46">
        <f t="shared" ca="1" si="3625"/>
        <v>461</v>
      </c>
      <c r="GIM46">
        <f t="shared" ca="1" si="3625"/>
        <v>882</v>
      </c>
      <c r="GIN46">
        <f t="shared" ca="1" si="3625"/>
        <v>196</v>
      </c>
      <c r="GIO46">
        <f t="shared" ca="1" si="3625"/>
        <v>111</v>
      </c>
      <c r="GIP46">
        <f t="shared" ca="1" si="3625"/>
        <v>33</v>
      </c>
      <c r="GIQ46">
        <f t="shared" ca="1" si="3625"/>
        <v>128</v>
      </c>
      <c r="GIR46">
        <f t="shared" ca="1" si="3625"/>
        <v>434</v>
      </c>
      <c r="GIS46">
        <f t="shared" ca="1" si="3625"/>
        <v>931</v>
      </c>
      <c r="GIT46">
        <f t="shared" ca="1" si="3625"/>
        <v>961</v>
      </c>
      <c r="GIU46">
        <f t="shared" ca="1" si="3625"/>
        <v>956</v>
      </c>
      <c r="GIV46">
        <f t="shared" ca="1" si="3625"/>
        <v>234</v>
      </c>
      <c r="GIW46">
        <f t="shared" ca="1" si="3625"/>
        <v>859</v>
      </c>
      <c r="GIX46">
        <f t="shared" ca="1" si="3625"/>
        <v>751</v>
      </c>
      <c r="GIY46">
        <f t="shared" ca="1" si="3625"/>
        <v>892</v>
      </c>
      <c r="GIZ46">
        <f t="shared" ca="1" si="3625"/>
        <v>444</v>
      </c>
      <c r="GJA46">
        <f t="shared" ca="1" si="3625"/>
        <v>608</v>
      </c>
      <c r="GJB46">
        <f t="shared" ca="1" si="3625"/>
        <v>868</v>
      </c>
      <c r="GJC46">
        <f t="shared" ca="1" si="3625"/>
        <v>864</v>
      </c>
      <c r="GJD46">
        <f t="shared" ca="1" si="3625"/>
        <v>131</v>
      </c>
      <c r="GJE46">
        <f t="shared" ca="1" si="3625"/>
        <v>949</v>
      </c>
      <c r="GJF46">
        <f t="shared" ca="1" si="3625"/>
        <v>314</v>
      </c>
      <c r="GJG46">
        <f t="shared" ca="1" si="3625"/>
        <v>126</v>
      </c>
      <c r="GJH46">
        <f t="shared" ca="1" si="3625"/>
        <v>309</v>
      </c>
      <c r="GJI46">
        <f t="shared" ca="1" si="3625"/>
        <v>420</v>
      </c>
      <c r="GJJ46">
        <f t="shared" ca="1" si="3625"/>
        <v>596</v>
      </c>
      <c r="GJK46">
        <f t="shared" ca="1" si="3494"/>
        <v>257</v>
      </c>
      <c r="GJL46">
        <f t="shared" ca="1" si="3494"/>
        <v>653</v>
      </c>
      <c r="GJM46">
        <f t="shared" ca="1" si="3494"/>
        <v>740</v>
      </c>
      <c r="GJN46">
        <f t="shared" ca="1" si="3494"/>
        <v>823</v>
      </c>
      <c r="GJO46">
        <f t="shared" ca="1" si="3494"/>
        <v>546</v>
      </c>
      <c r="GJP46">
        <f t="shared" ca="1" si="3494"/>
        <v>220</v>
      </c>
      <c r="GJQ46">
        <f t="shared" ca="1" si="3494"/>
        <v>382</v>
      </c>
      <c r="GJR46">
        <f t="shared" ca="1" si="3494"/>
        <v>459</v>
      </c>
      <c r="GJS46">
        <f t="shared" ca="1" si="3494"/>
        <v>391</v>
      </c>
      <c r="GJT46">
        <f t="shared" ca="1" si="3494"/>
        <v>751</v>
      </c>
      <c r="GJU46">
        <f t="shared" ca="1" si="3494"/>
        <v>840</v>
      </c>
      <c r="GJV46">
        <f t="shared" ca="1" si="3494"/>
        <v>882</v>
      </c>
      <c r="GJW46">
        <f t="shared" ca="1" si="3494"/>
        <v>322</v>
      </c>
      <c r="GJX46">
        <f t="shared" ca="1" si="3371"/>
        <v>358</v>
      </c>
      <c r="GJY46">
        <f t="shared" ca="1" si="3371"/>
        <v>758</v>
      </c>
      <c r="GJZ46">
        <f t="shared" ca="1" si="3371"/>
        <v>763</v>
      </c>
      <c r="GKA46">
        <f t="shared" ca="1" si="3371"/>
        <v>604</v>
      </c>
      <c r="GKB46">
        <f t="shared" ca="1" si="3371"/>
        <v>805</v>
      </c>
      <c r="GKC46">
        <f t="shared" ca="1" si="3371"/>
        <v>590</v>
      </c>
      <c r="GKD46">
        <f t="shared" ca="1" si="3371"/>
        <v>911</v>
      </c>
      <c r="GKE46">
        <f t="shared" ca="1" si="3371"/>
        <v>267</v>
      </c>
      <c r="GKF46">
        <f t="shared" ca="1" si="3371"/>
        <v>205</v>
      </c>
      <c r="GKG46">
        <f t="shared" ca="1" si="3371"/>
        <v>300</v>
      </c>
      <c r="GKH46">
        <f t="shared" ca="1" si="3371"/>
        <v>433</v>
      </c>
      <c r="GKI46">
        <f t="shared" ca="1" si="3371"/>
        <v>324</v>
      </c>
      <c r="GKJ46">
        <f t="shared" ca="1" si="3371"/>
        <v>179</v>
      </c>
      <c r="GKK46">
        <f t="shared" ref="GKK46:GMV49" ca="1" si="3750">RANDBETWEEN(1,1000)</f>
        <v>720</v>
      </c>
      <c r="GKL46">
        <f t="shared" ca="1" si="3750"/>
        <v>317</v>
      </c>
      <c r="GKM46">
        <f t="shared" ca="1" si="3750"/>
        <v>809</v>
      </c>
      <c r="GKN46">
        <f t="shared" ca="1" si="3750"/>
        <v>763</v>
      </c>
      <c r="GKO46">
        <f t="shared" ca="1" si="3750"/>
        <v>310</v>
      </c>
      <c r="GKP46">
        <f t="shared" ca="1" si="3750"/>
        <v>991</v>
      </c>
      <c r="GKQ46">
        <f t="shared" ca="1" si="3750"/>
        <v>659</v>
      </c>
      <c r="GKR46">
        <f t="shared" ca="1" si="3750"/>
        <v>552</v>
      </c>
      <c r="GKS46">
        <f t="shared" ca="1" si="3750"/>
        <v>619</v>
      </c>
      <c r="GKT46">
        <f t="shared" ca="1" si="3750"/>
        <v>706</v>
      </c>
      <c r="GKU46">
        <f t="shared" ca="1" si="3750"/>
        <v>109</v>
      </c>
      <c r="GKV46">
        <f t="shared" ca="1" si="3750"/>
        <v>193</v>
      </c>
      <c r="GKW46">
        <f t="shared" ca="1" si="3750"/>
        <v>257</v>
      </c>
      <c r="GKX46">
        <f t="shared" ca="1" si="3750"/>
        <v>708</v>
      </c>
      <c r="GKY46">
        <f t="shared" ca="1" si="3750"/>
        <v>347</v>
      </c>
      <c r="GKZ46">
        <f t="shared" ca="1" si="3750"/>
        <v>172</v>
      </c>
      <c r="GLA46">
        <f t="shared" ca="1" si="3750"/>
        <v>478</v>
      </c>
      <c r="GLB46">
        <f t="shared" ca="1" si="3750"/>
        <v>874</v>
      </c>
      <c r="GLC46">
        <f t="shared" ca="1" si="3750"/>
        <v>199</v>
      </c>
      <c r="GLD46">
        <f t="shared" ca="1" si="3750"/>
        <v>336</v>
      </c>
      <c r="GLE46">
        <f t="shared" ca="1" si="3750"/>
        <v>310</v>
      </c>
      <c r="GLF46">
        <f t="shared" ca="1" si="3750"/>
        <v>119</v>
      </c>
      <c r="GLG46">
        <f t="shared" ca="1" si="3750"/>
        <v>72</v>
      </c>
      <c r="GLH46">
        <f t="shared" ca="1" si="3750"/>
        <v>355</v>
      </c>
      <c r="GLI46">
        <f t="shared" ca="1" si="3750"/>
        <v>643</v>
      </c>
      <c r="GLJ46">
        <f t="shared" ca="1" si="3750"/>
        <v>153</v>
      </c>
      <c r="GLK46">
        <f t="shared" ca="1" si="3750"/>
        <v>76</v>
      </c>
      <c r="GLL46">
        <f t="shared" ca="1" si="3750"/>
        <v>749</v>
      </c>
      <c r="GLM46">
        <f t="shared" ca="1" si="3750"/>
        <v>445</v>
      </c>
      <c r="GLN46">
        <f t="shared" ca="1" si="3750"/>
        <v>455</v>
      </c>
      <c r="GLO46">
        <f t="shared" ca="1" si="3750"/>
        <v>851</v>
      </c>
      <c r="GLP46">
        <f t="shared" ca="1" si="3750"/>
        <v>412</v>
      </c>
      <c r="GLQ46">
        <f t="shared" ca="1" si="3750"/>
        <v>932</v>
      </c>
      <c r="GLR46">
        <f t="shared" ca="1" si="3750"/>
        <v>41</v>
      </c>
      <c r="GLS46">
        <f t="shared" ca="1" si="3750"/>
        <v>696</v>
      </c>
      <c r="GLT46">
        <f t="shared" ca="1" si="3750"/>
        <v>379</v>
      </c>
      <c r="GLU46">
        <f t="shared" ca="1" si="3750"/>
        <v>660</v>
      </c>
      <c r="GLV46">
        <f t="shared" ca="1" si="3750"/>
        <v>330</v>
      </c>
      <c r="GLW46">
        <f t="shared" ca="1" si="3750"/>
        <v>533</v>
      </c>
      <c r="GLX46">
        <f t="shared" ca="1" si="3750"/>
        <v>768</v>
      </c>
      <c r="GLY46">
        <f t="shared" ca="1" si="3750"/>
        <v>746</v>
      </c>
      <c r="GLZ46">
        <f t="shared" ca="1" si="3750"/>
        <v>705</v>
      </c>
      <c r="GMA46">
        <f t="shared" ca="1" si="3750"/>
        <v>704</v>
      </c>
      <c r="GMB46">
        <f t="shared" ca="1" si="3750"/>
        <v>758</v>
      </c>
      <c r="GMC46">
        <f t="shared" ca="1" si="3750"/>
        <v>6</v>
      </c>
      <c r="GMD46">
        <f t="shared" ca="1" si="3750"/>
        <v>903</v>
      </c>
      <c r="GME46">
        <f t="shared" ca="1" si="3750"/>
        <v>7</v>
      </c>
      <c r="GMF46">
        <f t="shared" ca="1" si="3750"/>
        <v>267</v>
      </c>
      <c r="GMG46">
        <f t="shared" ca="1" si="3750"/>
        <v>318</v>
      </c>
      <c r="GMH46">
        <f t="shared" ca="1" si="3750"/>
        <v>713</v>
      </c>
      <c r="GMI46">
        <f t="shared" ca="1" si="3750"/>
        <v>943</v>
      </c>
      <c r="GMJ46">
        <f t="shared" ca="1" si="3750"/>
        <v>918</v>
      </c>
      <c r="GMK46">
        <f t="shared" ca="1" si="3750"/>
        <v>714</v>
      </c>
      <c r="GML46">
        <f t="shared" ca="1" si="3750"/>
        <v>388</v>
      </c>
      <c r="GMM46">
        <f t="shared" ca="1" si="3750"/>
        <v>482</v>
      </c>
      <c r="GMN46">
        <f t="shared" ca="1" si="3750"/>
        <v>485</v>
      </c>
      <c r="GMO46">
        <f t="shared" ca="1" si="3750"/>
        <v>288</v>
      </c>
      <c r="GMP46">
        <f t="shared" ca="1" si="3750"/>
        <v>487</v>
      </c>
      <c r="GMQ46">
        <f t="shared" ca="1" si="3750"/>
        <v>354</v>
      </c>
      <c r="GMR46">
        <f t="shared" ca="1" si="3750"/>
        <v>981</v>
      </c>
      <c r="GMS46">
        <f t="shared" ca="1" si="3750"/>
        <v>513</v>
      </c>
      <c r="GMT46">
        <f t="shared" ca="1" si="3750"/>
        <v>949</v>
      </c>
      <c r="GMU46">
        <f t="shared" ca="1" si="3750"/>
        <v>537</v>
      </c>
      <c r="GMV46">
        <f t="shared" ca="1" si="3750"/>
        <v>790</v>
      </c>
      <c r="GMW46">
        <f t="shared" ca="1" si="3626"/>
        <v>152</v>
      </c>
      <c r="GMX46">
        <f t="shared" ca="1" si="3626"/>
        <v>930</v>
      </c>
      <c r="GMY46">
        <f t="shared" ca="1" si="3626"/>
        <v>424</v>
      </c>
      <c r="GMZ46">
        <f t="shared" ca="1" si="3626"/>
        <v>168</v>
      </c>
      <c r="GNA46">
        <f t="shared" ca="1" si="3626"/>
        <v>950</v>
      </c>
      <c r="GNB46">
        <f t="shared" ca="1" si="3626"/>
        <v>395</v>
      </c>
      <c r="GNC46">
        <f t="shared" ca="1" si="3626"/>
        <v>422</v>
      </c>
      <c r="GND46">
        <f t="shared" ca="1" si="3626"/>
        <v>89</v>
      </c>
      <c r="GNE46">
        <f t="shared" ca="1" si="3626"/>
        <v>7</v>
      </c>
      <c r="GNF46">
        <f t="shared" ca="1" si="3626"/>
        <v>57</v>
      </c>
      <c r="GNG46">
        <f t="shared" ca="1" si="3626"/>
        <v>193</v>
      </c>
      <c r="GNH46">
        <f t="shared" ca="1" si="3626"/>
        <v>602</v>
      </c>
      <c r="GNI46">
        <f t="shared" ca="1" si="3626"/>
        <v>447</v>
      </c>
      <c r="GNJ46">
        <f t="shared" ca="1" si="3626"/>
        <v>231</v>
      </c>
      <c r="GNK46">
        <f t="shared" ca="1" si="3626"/>
        <v>988</v>
      </c>
      <c r="GNL46">
        <f t="shared" ca="1" si="3626"/>
        <v>205</v>
      </c>
      <c r="GNM46">
        <f t="shared" ca="1" si="3626"/>
        <v>527</v>
      </c>
      <c r="GNN46">
        <f t="shared" ca="1" si="3626"/>
        <v>298</v>
      </c>
      <c r="GNO46">
        <f t="shared" ca="1" si="3626"/>
        <v>611</v>
      </c>
      <c r="GNP46">
        <f t="shared" ca="1" si="3626"/>
        <v>177</v>
      </c>
      <c r="GNQ46">
        <f t="shared" ca="1" si="3626"/>
        <v>307</v>
      </c>
      <c r="GNR46">
        <f t="shared" ca="1" si="3626"/>
        <v>290</v>
      </c>
      <c r="GNS46">
        <f t="shared" ca="1" si="3626"/>
        <v>720</v>
      </c>
      <c r="GNT46">
        <f t="shared" ca="1" si="3626"/>
        <v>91</v>
      </c>
      <c r="GNU46">
        <f t="shared" ca="1" si="3626"/>
        <v>95</v>
      </c>
      <c r="GNV46">
        <f t="shared" ca="1" si="3626"/>
        <v>45</v>
      </c>
      <c r="GNW46">
        <f t="shared" ca="1" si="3626"/>
        <v>768</v>
      </c>
      <c r="GNX46">
        <f t="shared" ca="1" si="3626"/>
        <v>897</v>
      </c>
      <c r="GNY46">
        <f t="shared" ca="1" si="3626"/>
        <v>733</v>
      </c>
      <c r="GNZ46">
        <f t="shared" ca="1" si="3626"/>
        <v>880</v>
      </c>
      <c r="GOA46">
        <f t="shared" ca="1" si="3626"/>
        <v>574</v>
      </c>
      <c r="GOB46">
        <f t="shared" ca="1" si="3626"/>
        <v>85</v>
      </c>
      <c r="GOC46">
        <f t="shared" ca="1" si="3626"/>
        <v>825</v>
      </c>
      <c r="GOD46">
        <f t="shared" ca="1" si="3626"/>
        <v>233</v>
      </c>
      <c r="GOE46">
        <f t="shared" ca="1" si="3626"/>
        <v>835</v>
      </c>
      <c r="GOF46">
        <f t="shared" ca="1" si="3626"/>
        <v>210</v>
      </c>
      <c r="GOG46">
        <f t="shared" ca="1" si="3626"/>
        <v>486</v>
      </c>
      <c r="GOH46">
        <f t="shared" ca="1" si="3626"/>
        <v>476</v>
      </c>
      <c r="GOI46">
        <f t="shared" ca="1" si="3495"/>
        <v>460</v>
      </c>
      <c r="GOJ46">
        <f t="shared" ca="1" si="3495"/>
        <v>499</v>
      </c>
      <c r="GOK46">
        <f t="shared" ca="1" si="3495"/>
        <v>337</v>
      </c>
      <c r="GOL46">
        <f t="shared" ca="1" si="3495"/>
        <v>991</v>
      </c>
      <c r="GOM46">
        <f t="shared" ca="1" si="3495"/>
        <v>74</v>
      </c>
      <c r="GON46">
        <f t="shared" ca="1" si="3495"/>
        <v>626</v>
      </c>
      <c r="GOO46">
        <f t="shared" ca="1" si="3495"/>
        <v>848</v>
      </c>
      <c r="GOP46">
        <f t="shared" ca="1" si="3495"/>
        <v>759</v>
      </c>
      <c r="GOQ46">
        <f t="shared" ca="1" si="3495"/>
        <v>139</v>
      </c>
      <c r="GOR46">
        <f t="shared" ca="1" si="3495"/>
        <v>180</v>
      </c>
      <c r="GOS46">
        <f t="shared" ca="1" si="3495"/>
        <v>502</v>
      </c>
      <c r="GOT46">
        <f t="shared" ca="1" si="3495"/>
        <v>318</v>
      </c>
      <c r="GOU46">
        <f t="shared" ca="1" si="3495"/>
        <v>904</v>
      </c>
      <c r="GOV46">
        <f t="shared" ca="1" si="3372"/>
        <v>467</v>
      </c>
      <c r="GOW46">
        <f t="shared" ca="1" si="3372"/>
        <v>223</v>
      </c>
      <c r="GOX46">
        <f t="shared" ca="1" si="3372"/>
        <v>940</v>
      </c>
      <c r="GOY46">
        <f t="shared" ca="1" si="3372"/>
        <v>405</v>
      </c>
      <c r="GOZ46">
        <f t="shared" ca="1" si="3372"/>
        <v>6</v>
      </c>
      <c r="GPA46">
        <f t="shared" ca="1" si="3372"/>
        <v>842</v>
      </c>
      <c r="GPB46">
        <f t="shared" ca="1" si="3372"/>
        <v>455</v>
      </c>
      <c r="GPC46">
        <f t="shared" ca="1" si="3372"/>
        <v>831</v>
      </c>
      <c r="GPD46">
        <f t="shared" ca="1" si="3372"/>
        <v>649</v>
      </c>
      <c r="GPE46">
        <f t="shared" ca="1" si="3372"/>
        <v>259</v>
      </c>
      <c r="GPF46">
        <f t="shared" ca="1" si="3372"/>
        <v>147</v>
      </c>
      <c r="GPG46">
        <f t="shared" ca="1" si="3372"/>
        <v>496</v>
      </c>
      <c r="GPH46">
        <f t="shared" ca="1" si="3372"/>
        <v>903</v>
      </c>
      <c r="GPI46">
        <f t="shared" ref="GPI46:GRT49" ca="1" si="3751">RANDBETWEEN(1,1000)</f>
        <v>275</v>
      </c>
      <c r="GPJ46">
        <f t="shared" ca="1" si="3751"/>
        <v>665</v>
      </c>
      <c r="GPK46">
        <f t="shared" ca="1" si="3751"/>
        <v>789</v>
      </c>
      <c r="GPL46">
        <f t="shared" ca="1" si="3751"/>
        <v>722</v>
      </c>
      <c r="GPM46">
        <f t="shared" ca="1" si="3751"/>
        <v>186</v>
      </c>
      <c r="GPN46">
        <f t="shared" ca="1" si="3751"/>
        <v>736</v>
      </c>
      <c r="GPO46">
        <f t="shared" ca="1" si="3751"/>
        <v>706</v>
      </c>
      <c r="GPP46">
        <f t="shared" ca="1" si="3751"/>
        <v>693</v>
      </c>
      <c r="GPQ46">
        <f t="shared" ca="1" si="3751"/>
        <v>869</v>
      </c>
      <c r="GPR46">
        <f t="shared" ca="1" si="3751"/>
        <v>78</v>
      </c>
      <c r="GPS46">
        <f t="shared" ca="1" si="3751"/>
        <v>264</v>
      </c>
      <c r="GPT46">
        <f t="shared" ca="1" si="3751"/>
        <v>764</v>
      </c>
      <c r="GPU46">
        <f t="shared" ca="1" si="3751"/>
        <v>454</v>
      </c>
      <c r="GPV46">
        <f t="shared" ca="1" si="3751"/>
        <v>313</v>
      </c>
      <c r="GPW46">
        <f t="shared" ca="1" si="3751"/>
        <v>308</v>
      </c>
      <c r="GPX46">
        <f t="shared" ca="1" si="3751"/>
        <v>724</v>
      </c>
      <c r="GPY46">
        <f t="shared" ca="1" si="3751"/>
        <v>947</v>
      </c>
      <c r="GPZ46">
        <f t="shared" ca="1" si="3751"/>
        <v>133</v>
      </c>
      <c r="GQA46">
        <f t="shared" ca="1" si="3751"/>
        <v>910</v>
      </c>
      <c r="GQB46">
        <f t="shared" ca="1" si="3751"/>
        <v>420</v>
      </c>
      <c r="GQC46">
        <f t="shared" ca="1" si="3751"/>
        <v>748</v>
      </c>
      <c r="GQD46">
        <f t="shared" ca="1" si="3751"/>
        <v>777</v>
      </c>
      <c r="GQE46">
        <f t="shared" ca="1" si="3751"/>
        <v>189</v>
      </c>
      <c r="GQF46">
        <f t="shared" ca="1" si="3751"/>
        <v>789</v>
      </c>
      <c r="GQG46">
        <f t="shared" ca="1" si="3751"/>
        <v>535</v>
      </c>
      <c r="GQH46">
        <f t="shared" ca="1" si="3751"/>
        <v>333</v>
      </c>
      <c r="GQI46">
        <f t="shared" ca="1" si="3751"/>
        <v>783</v>
      </c>
      <c r="GQJ46">
        <f t="shared" ca="1" si="3751"/>
        <v>167</v>
      </c>
      <c r="GQK46">
        <f t="shared" ca="1" si="3751"/>
        <v>137</v>
      </c>
      <c r="GQL46">
        <f t="shared" ca="1" si="3751"/>
        <v>663</v>
      </c>
      <c r="GQM46">
        <f t="shared" ca="1" si="3751"/>
        <v>51</v>
      </c>
      <c r="GQN46">
        <f t="shared" ca="1" si="3751"/>
        <v>877</v>
      </c>
      <c r="GQO46">
        <f t="shared" ca="1" si="3751"/>
        <v>513</v>
      </c>
      <c r="GQP46">
        <f t="shared" ca="1" si="3751"/>
        <v>10</v>
      </c>
      <c r="GQQ46">
        <f t="shared" ca="1" si="3751"/>
        <v>828</v>
      </c>
      <c r="GQR46">
        <f t="shared" ca="1" si="3751"/>
        <v>122</v>
      </c>
      <c r="GQS46">
        <f t="shared" ca="1" si="3751"/>
        <v>397</v>
      </c>
      <c r="GQT46">
        <f t="shared" ca="1" si="3751"/>
        <v>412</v>
      </c>
      <c r="GQU46">
        <f t="shared" ca="1" si="3751"/>
        <v>989</v>
      </c>
      <c r="GQV46">
        <f t="shared" ca="1" si="3751"/>
        <v>981</v>
      </c>
      <c r="GQW46">
        <f t="shared" ca="1" si="3751"/>
        <v>86</v>
      </c>
      <c r="GQX46">
        <f t="shared" ca="1" si="3751"/>
        <v>338</v>
      </c>
      <c r="GQY46">
        <f t="shared" ca="1" si="3751"/>
        <v>899</v>
      </c>
      <c r="GQZ46">
        <f t="shared" ca="1" si="3751"/>
        <v>700</v>
      </c>
      <c r="GRA46">
        <f t="shared" ca="1" si="3751"/>
        <v>244</v>
      </c>
      <c r="GRB46">
        <f t="shared" ca="1" si="3751"/>
        <v>174</v>
      </c>
      <c r="GRC46">
        <f t="shared" ca="1" si="3751"/>
        <v>837</v>
      </c>
      <c r="GRD46">
        <f t="shared" ca="1" si="3751"/>
        <v>84</v>
      </c>
      <c r="GRE46">
        <f t="shared" ca="1" si="3751"/>
        <v>593</v>
      </c>
      <c r="GRF46">
        <f t="shared" ca="1" si="3751"/>
        <v>707</v>
      </c>
      <c r="GRG46">
        <f t="shared" ca="1" si="3751"/>
        <v>299</v>
      </c>
      <c r="GRH46">
        <f t="shared" ca="1" si="3751"/>
        <v>659</v>
      </c>
      <c r="GRI46">
        <f t="shared" ca="1" si="3751"/>
        <v>77</v>
      </c>
      <c r="GRJ46">
        <f t="shared" ca="1" si="3751"/>
        <v>263</v>
      </c>
      <c r="GRK46">
        <f t="shared" ca="1" si="3751"/>
        <v>913</v>
      </c>
      <c r="GRL46">
        <f t="shared" ca="1" si="3751"/>
        <v>243</v>
      </c>
      <c r="GRM46">
        <f t="shared" ca="1" si="3751"/>
        <v>416</v>
      </c>
      <c r="GRN46">
        <f t="shared" ca="1" si="3751"/>
        <v>163</v>
      </c>
      <c r="GRO46">
        <f t="shared" ca="1" si="3751"/>
        <v>691</v>
      </c>
      <c r="GRP46">
        <f t="shared" ca="1" si="3751"/>
        <v>631</v>
      </c>
      <c r="GRQ46">
        <f t="shared" ca="1" si="3751"/>
        <v>623</v>
      </c>
      <c r="GRR46">
        <f t="shared" ca="1" si="3751"/>
        <v>306</v>
      </c>
      <c r="GRS46">
        <f t="shared" ca="1" si="3751"/>
        <v>23</v>
      </c>
      <c r="GRT46">
        <f t="shared" ca="1" si="3751"/>
        <v>726</v>
      </c>
      <c r="GRU46">
        <f t="shared" ca="1" si="3627"/>
        <v>987</v>
      </c>
      <c r="GRV46">
        <f t="shared" ca="1" si="3627"/>
        <v>662</v>
      </c>
      <c r="GRW46">
        <f t="shared" ca="1" si="3627"/>
        <v>782</v>
      </c>
      <c r="GRX46">
        <f t="shared" ca="1" si="3627"/>
        <v>319</v>
      </c>
      <c r="GRY46">
        <f t="shared" ca="1" si="3627"/>
        <v>636</v>
      </c>
      <c r="GRZ46">
        <f t="shared" ca="1" si="3627"/>
        <v>570</v>
      </c>
      <c r="GSA46">
        <f t="shared" ca="1" si="3627"/>
        <v>727</v>
      </c>
      <c r="GSB46">
        <f t="shared" ca="1" si="3627"/>
        <v>396</v>
      </c>
      <c r="GSC46">
        <f t="shared" ca="1" si="3627"/>
        <v>214</v>
      </c>
      <c r="GSD46">
        <f t="shared" ca="1" si="3627"/>
        <v>167</v>
      </c>
      <c r="GSE46">
        <f t="shared" ca="1" si="3627"/>
        <v>88</v>
      </c>
      <c r="GSF46">
        <f t="shared" ca="1" si="3627"/>
        <v>55</v>
      </c>
      <c r="GSG46">
        <f t="shared" ca="1" si="3627"/>
        <v>716</v>
      </c>
      <c r="GSH46">
        <f t="shared" ca="1" si="3627"/>
        <v>849</v>
      </c>
      <c r="GSI46">
        <f t="shared" ca="1" si="3627"/>
        <v>678</v>
      </c>
      <c r="GSJ46">
        <f t="shared" ca="1" si="3627"/>
        <v>191</v>
      </c>
      <c r="GSK46">
        <f t="shared" ca="1" si="3627"/>
        <v>100</v>
      </c>
      <c r="GSL46">
        <f t="shared" ca="1" si="3627"/>
        <v>521</v>
      </c>
      <c r="GSM46">
        <f t="shared" ca="1" si="3627"/>
        <v>384</v>
      </c>
      <c r="GSN46">
        <f t="shared" ca="1" si="3627"/>
        <v>528</v>
      </c>
      <c r="GSO46">
        <f t="shared" ca="1" si="3627"/>
        <v>181</v>
      </c>
      <c r="GSP46">
        <f t="shared" ca="1" si="3627"/>
        <v>607</v>
      </c>
      <c r="GSQ46">
        <f t="shared" ca="1" si="3627"/>
        <v>76</v>
      </c>
      <c r="GSR46">
        <f t="shared" ca="1" si="3627"/>
        <v>257</v>
      </c>
      <c r="GSS46">
        <f t="shared" ca="1" si="3627"/>
        <v>844</v>
      </c>
      <c r="GST46">
        <f t="shared" ca="1" si="3627"/>
        <v>738</v>
      </c>
      <c r="GSU46">
        <f t="shared" ca="1" si="3627"/>
        <v>914</v>
      </c>
      <c r="GSV46">
        <f t="shared" ca="1" si="3627"/>
        <v>232</v>
      </c>
      <c r="GSW46">
        <f t="shared" ca="1" si="3627"/>
        <v>563</v>
      </c>
      <c r="GSX46">
        <f t="shared" ca="1" si="3627"/>
        <v>492</v>
      </c>
      <c r="GSY46">
        <f t="shared" ca="1" si="3627"/>
        <v>4</v>
      </c>
      <c r="GSZ46">
        <f t="shared" ca="1" si="3627"/>
        <v>139</v>
      </c>
      <c r="GTA46">
        <f t="shared" ca="1" si="3627"/>
        <v>520</v>
      </c>
      <c r="GTB46">
        <f t="shared" ca="1" si="3627"/>
        <v>796</v>
      </c>
      <c r="GTC46">
        <f t="shared" ca="1" si="3627"/>
        <v>238</v>
      </c>
      <c r="GTD46">
        <f t="shared" ca="1" si="3627"/>
        <v>233</v>
      </c>
      <c r="GTE46">
        <f t="shared" ca="1" si="3627"/>
        <v>866</v>
      </c>
      <c r="GTF46">
        <f t="shared" ca="1" si="3627"/>
        <v>709</v>
      </c>
      <c r="GTG46">
        <f t="shared" ca="1" si="3496"/>
        <v>452</v>
      </c>
      <c r="GTH46">
        <f t="shared" ca="1" si="3496"/>
        <v>303</v>
      </c>
      <c r="GTI46">
        <f t="shared" ca="1" si="3496"/>
        <v>37</v>
      </c>
      <c r="GTJ46">
        <f t="shared" ca="1" si="3496"/>
        <v>993</v>
      </c>
      <c r="GTK46">
        <f t="shared" ca="1" si="3496"/>
        <v>6</v>
      </c>
      <c r="GTL46">
        <f t="shared" ca="1" si="3496"/>
        <v>380</v>
      </c>
      <c r="GTM46">
        <f t="shared" ca="1" si="3496"/>
        <v>177</v>
      </c>
      <c r="GTN46">
        <f t="shared" ca="1" si="3496"/>
        <v>660</v>
      </c>
      <c r="GTO46">
        <f t="shared" ca="1" si="3496"/>
        <v>448</v>
      </c>
      <c r="GTP46">
        <f t="shared" ca="1" si="3496"/>
        <v>520</v>
      </c>
      <c r="GTQ46">
        <f t="shared" ca="1" si="3496"/>
        <v>189</v>
      </c>
      <c r="GTR46">
        <f t="shared" ca="1" si="3496"/>
        <v>901</v>
      </c>
      <c r="GTS46">
        <f t="shared" ca="1" si="3496"/>
        <v>738</v>
      </c>
      <c r="GTT46">
        <f t="shared" ca="1" si="3373"/>
        <v>667</v>
      </c>
      <c r="GTU46">
        <f t="shared" ca="1" si="3373"/>
        <v>925</v>
      </c>
      <c r="GTV46">
        <f t="shared" ca="1" si="3373"/>
        <v>557</v>
      </c>
      <c r="GTW46">
        <f t="shared" ca="1" si="3373"/>
        <v>9</v>
      </c>
      <c r="GTX46">
        <f t="shared" ca="1" si="3373"/>
        <v>714</v>
      </c>
      <c r="GTY46">
        <f t="shared" ca="1" si="3373"/>
        <v>10</v>
      </c>
      <c r="GTZ46">
        <f t="shared" ca="1" si="3373"/>
        <v>528</v>
      </c>
      <c r="GUA46">
        <f t="shared" ca="1" si="3373"/>
        <v>199</v>
      </c>
      <c r="GUB46">
        <f t="shared" ca="1" si="3373"/>
        <v>741</v>
      </c>
      <c r="GUC46">
        <f t="shared" ca="1" si="3373"/>
        <v>2</v>
      </c>
      <c r="GUD46">
        <f t="shared" ca="1" si="3373"/>
        <v>561</v>
      </c>
      <c r="GUE46">
        <f t="shared" ca="1" si="3373"/>
        <v>960</v>
      </c>
      <c r="GUF46">
        <f t="shared" ca="1" si="3373"/>
        <v>93</v>
      </c>
      <c r="GUG46">
        <f t="shared" ref="GUG46:GWR49" ca="1" si="3752">RANDBETWEEN(1,1000)</f>
        <v>637</v>
      </c>
      <c r="GUH46">
        <f t="shared" ca="1" si="3752"/>
        <v>988</v>
      </c>
      <c r="GUI46">
        <f t="shared" ca="1" si="3752"/>
        <v>172</v>
      </c>
      <c r="GUJ46">
        <f t="shared" ca="1" si="3752"/>
        <v>455</v>
      </c>
      <c r="GUK46">
        <f t="shared" ca="1" si="3752"/>
        <v>193</v>
      </c>
      <c r="GUL46">
        <f t="shared" ca="1" si="3752"/>
        <v>851</v>
      </c>
      <c r="GUM46">
        <f t="shared" ca="1" si="3752"/>
        <v>446</v>
      </c>
      <c r="GUN46">
        <f t="shared" ca="1" si="3752"/>
        <v>194</v>
      </c>
      <c r="GUO46">
        <f t="shared" ca="1" si="3752"/>
        <v>334</v>
      </c>
      <c r="GUP46">
        <f t="shared" ca="1" si="3752"/>
        <v>534</v>
      </c>
      <c r="GUQ46">
        <f t="shared" ca="1" si="3752"/>
        <v>212</v>
      </c>
      <c r="GUR46">
        <f t="shared" ca="1" si="3752"/>
        <v>568</v>
      </c>
      <c r="GUS46">
        <f t="shared" ca="1" si="3752"/>
        <v>305</v>
      </c>
      <c r="GUT46">
        <f t="shared" ca="1" si="3752"/>
        <v>427</v>
      </c>
      <c r="GUU46">
        <f t="shared" ca="1" si="3752"/>
        <v>91</v>
      </c>
      <c r="GUV46">
        <f t="shared" ca="1" si="3752"/>
        <v>300</v>
      </c>
      <c r="GUW46">
        <f t="shared" ca="1" si="3752"/>
        <v>253</v>
      </c>
      <c r="GUX46">
        <f t="shared" ca="1" si="3752"/>
        <v>659</v>
      </c>
      <c r="GUY46">
        <f t="shared" ca="1" si="3752"/>
        <v>363</v>
      </c>
      <c r="GUZ46">
        <f t="shared" ca="1" si="3752"/>
        <v>687</v>
      </c>
      <c r="GVA46">
        <f t="shared" ca="1" si="3752"/>
        <v>255</v>
      </c>
      <c r="GVB46">
        <f t="shared" ca="1" si="3752"/>
        <v>635</v>
      </c>
      <c r="GVC46">
        <f t="shared" ca="1" si="3752"/>
        <v>918</v>
      </c>
      <c r="GVD46">
        <f t="shared" ca="1" si="3752"/>
        <v>277</v>
      </c>
      <c r="GVE46">
        <f t="shared" ca="1" si="3752"/>
        <v>665</v>
      </c>
      <c r="GVF46">
        <f t="shared" ca="1" si="3752"/>
        <v>838</v>
      </c>
      <c r="GVG46">
        <f t="shared" ca="1" si="3752"/>
        <v>62</v>
      </c>
      <c r="GVH46">
        <f t="shared" ca="1" si="3752"/>
        <v>800</v>
      </c>
      <c r="GVI46">
        <f t="shared" ca="1" si="3752"/>
        <v>560</v>
      </c>
      <c r="GVJ46">
        <f t="shared" ca="1" si="3752"/>
        <v>615</v>
      </c>
      <c r="GVK46">
        <f t="shared" ca="1" si="3752"/>
        <v>641</v>
      </c>
      <c r="GVL46">
        <f t="shared" ca="1" si="3752"/>
        <v>512</v>
      </c>
      <c r="GVM46">
        <f t="shared" ca="1" si="3752"/>
        <v>886</v>
      </c>
      <c r="GVN46">
        <f t="shared" ca="1" si="3752"/>
        <v>254</v>
      </c>
      <c r="GVO46">
        <f t="shared" ca="1" si="3752"/>
        <v>453</v>
      </c>
      <c r="GVP46">
        <f t="shared" ca="1" si="3752"/>
        <v>599</v>
      </c>
      <c r="GVQ46">
        <f t="shared" ca="1" si="3752"/>
        <v>744</v>
      </c>
      <c r="GVR46">
        <f t="shared" ca="1" si="3752"/>
        <v>228</v>
      </c>
      <c r="GVS46">
        <f t="shared" ca="1" si="3752"/>
        <v>67</v>
      </c>
      <c r="GVT46">
        <f t="shared" ca="1" si="3752"/>
        <v>344</v>
      </c>
      <c r="GVU46">
        <f t="shared" ca="1" si="3752"/>
        <v>183</v>
      </c>
      <c r="GVV46">
        <f t="shared" ca="1" si="3752"/>
        <v>106</v>
      </c>
      <c r="GVW46">
        <f t="shared" ca="1" si="3752"/>
        <v>156</v>
      </c>
      <c r="GVX46">
        <f t="shared" ca="1" si="3752"/>
        <v>353</v>
      </c>
      <c r="GVY46">
        <f t="shared" ca="1" si="3752"/>
        <v>301</v>
      </c>
      <c r="GVZ46">
        <f t="shared" ca="1" si="3752"/>
        <v>757</v>
      </c>
      <c r="GWA46">
        <f t="shared" ca="1" si="3752"/>
        <v>351</v>
      </c>
      <c r="GWB46">
        <f t="shared" ca="1" si="3752"/>
        <v>413</v>
      </c>
      <c r="GWC46">
        <f t="shared" ca="1" si="3752"/>
        <v>223</v>
      </c>
      <c r="GWD46">
        <f t="shared" ca="1" si="3752"/>
        <v>987</v>
      </c>
      <c r="GWE46">
        <f t="shared" ca="1" si="3752"/>
        <v>85</v>
      </c>
      <c r="GWF46">
        <f t="shared" ca="1" si="3752"/>
        <v>37</v>
      </c>
      <c r="GWG46">
        <f t="shared" ca="1" si="3752"/>
        <v>311</v>
      </c>
      <c r="GWH46">
        <f t="shared" ca="1" si="3752"/>
        <v>926</v>
      </c>
      <c r="GWI46">
        <f t="shared" ca="1" si="3752"/>
        <v>203</v>
      </c>
      <c r="GWJ46">
        <f t="shared" ca="1" si="3752"/>
        <v>298</v>
      </c>
      <c r="GWK46">
        <f t="shared" ca="1" si="3752"/>
        <v>771</v>
      </c>
      <c r="GWL46">
        <f t="shared" ca="1" si="3752"/>
        <v>301</v>
      </c>
      <c r="GWM46">
        <f t="shared" ca="1" si="3752"/>
        <v>337</v>
      </c>
      <c r="GWN46">
        <f t="shared" ca="1" si="3752"/>
        <v>908</v>
      </c>
      <c r="GWO46">
        <f t="shared" ca="1" si="3752"/>
        <v>29</v>
      </c>
      <c r="GWP46">
        <f t="shared" ca="1" si="3752"/>
        <v>918</v>
      </c>
      <c r="GWQ46">
        <f t="shared" ca="1" si="3752"/>
        <v>581</v>
      </c>
      <c r="GWR46">
        <f t="shared" ca="1" si="3752"/>
        <v>472</v>
      </c>
      <c r="GWS46">
        <f t="shared" ca="1" si="3628"/>
        <v>66</v>
      </c>
      <c r="GWT46">
        <f t="shared" ca="1" si="3628"/>
        <v>694</v>
      </c>
      <c r="GWU46">
        <f t="shared" ca="1" si="3628"/>
        <v>922</v>
      </c>
      <c r="GWV46">
        <f t="shared" ca="1" si="3628"/>
        <v>368</v>
      </c>
      <c r="GWW46">
        <f t="shared" ca="1" si="3628"/>
        <v>142</v>
      </c>
      <c r="GWX46">
        <f t="shared" ca="1" si="3628"/>
        <v>370</v>
      </c>
      <c r="GWY46">
        <f t="shared" ca="1" si="3628"/>
        <v>983</v>
      </c>
      <c r="GWZ46">
        <f t="shared" ca="1" si="3628"/>
        <v>473</v>
      </c>
      <c r="GXA46">
        <f t="shared" ca="1" si="3628"/>
        <v>188</v>
      </c>
      <c r="GXB46">
        <f t="shared" ca="1" si="3628"/>
        <v>693</v>
      </c>
      <c r="GXC46">
        <f t="shared" ca="1" si="3628"/>
        <v>209</v>
      </c>
      <c r="GXD46">
        <f t="shared" ca="1" si="3628"/>
        <v>591</v>
      </c>
      <c r="GXE46">
        <f t="shared" ca="1" si="3628"/>
        <v>706</v>
      </c>
      <c r="GXF46">
        <f t="shared" ca="1" si="3628"/>
        <v>610</v>
      </c>
      <c r="GXG46">
        <f t="shared" ca="1" si="3628"/>
        <v>488</v>
      </c>
      <c r="GXH46">
        <f t="shared" ca="1" si="3628"/>
        <v>519</v>
      </c>
      <c r="GXI46">
        <f t="shared" ca="1" si="3628"/>
        <v>462</v>
      </c>
      <c r="GXJ46">
        <f t="shared" ca="1" si="3628"/>
        <v>374</v>
      </c>
      <c r="GXK46">
        <f t="shared" ca="1" si="3628"/>
        <v>502</v>
      </c>
      <c r="GXL46">
        <f t="shared" ca="1" si="3628"/>
        <v>323</v>
      </c>
      <c r="GXM46">
        <f t="shared" ca="1" si="3628"/>
        <v>670</v>
      </c>
      <c r="GXN46">
        <f t="shared" ca="1" si="3628"/>
        <v>801</v>
      </c>
      <c r="GXO46">
        <f t="shared" ca="1" si="3628"/>
        <v>850</v>
      </c>
      <c r="GXP46">
        <f t="shared" ca="1" si="3628"/>
        <v>834</v>
      </c>
      <c r="GXQ46">
        <f t="shared" ca="1" si="3628"/>
        <v>245</v>
      </c>
      <c r="GXR46">
        <f t="shared" ca="1" si="3628"/>
        <v>392</v>
      </c>
      <c r="GXS46">
        <f t="shared" ca="1" si="3628"/>
        <v>551</v>
      </c>
      <c r="GXT46">
        <f t="shared" ca="1" si="3628"/>
        <v>369</v>
      </c>
      <c r="GXU46">
        <f t="shared" ca="1" si="3628"/>
        <v>634</v>
      </c>
      <c r="GXV46">
        <f t="shared" ca="1" si="3628"/>
        <v>444</v>
      </c>
      <c r="GXW46">
        <f t="shared" ca="1" si="3628"/>
        <v>550</v>
      </c>
      <c r="GXX46">
        <f t="shared" ca="1" si="3628"/>
        <v>940</v>
      </c>
      <c r="GXY46">
        <f t="shared" ca="1" si="3628"/>
        <v>887</v>
      </c>
      <c r="GXZ46">
        <f t="shared" ca="1" si="3628"/>
        <v>156</v>
      </c>
      <c r="GYA46">
        <f t="shared" ca="1" si="3628"/>
        <v>836</v>
      </c>
      <c r="GYB46">
        <f t="shared" ca="1" si="3628"/>
        <v>178</v>
      </c>
      <c r="GYC46">
        <f t="shared" ca="1" si="3628"/>
        <v>46</v>
      </c>
      <c r="GYD46">
        <f t="shared" ca="1" si="3628"/>
        <v>786</v>
      </c>
      <c r="GYE46">
        <f t="shared" ca="1" si="3497"/>
        <v>357</v>
      </c>
      <c r="GYF46">
        <f t="shared" ca="1" si="3497"/>
        <v>510</v>
      </c>
      <c r="GYG46">
        <f t="shared" ca="1" si="3497"/>
        <v>720</v>
      </c>
      <c r="GYH46">
        <f t="shared" ca="1" si="3497"/>
        <v>158</v>
      </c>
      <c r="GYI46">
        <f t="shared" ca="1" si="3497"/>
        <v>294</v>
      </c>
      <c r="GYJ46">
        <f t="shared" ca="1" si="3497"/>
        <v>54</v>
      </c>
      <c r="GYK46">
        <f t="shared" ca="1" si="3497"/>
        <v>625</v>
      </c>
      <c r="GYL46">
        <f t="shared" ca="1" si="3497"/>
        <v>313</v>
      </c>
      <c r="GYM46">
        <f t="shared" ca="1" si="3497"/>
        <v>130</v>
      </c>
      <c r="GYN46">
        <f t="shared" ca="1" si="3497"/>
        <v>203</v>
      </c>
      <c r="GYO46">
        <f t="shared" ca="1" si="3497"/>
        <v>542</v>
      </c>
      <c r="GYP46">
        <f t="shared" ca="1" si="3497"/>
        <v>989</v>
      </c>
      <c r="GYQ46">
        <f t="shared" ca="1" si="3497"/>
        <v>115</v>
      </c>
      <c r="GYR46">
        <f t="shared" ca="1" si="3374"/>
        <v>490</v>
      </c>
      <c r="GYS46">
        <f t="shared" ca="1" si="3374"/>
        <v>435</v>
      </c>
      <c r="GYT46">
        <f t="shared" ca="1" si="3374"/>
        <v>839</v>
      </c>
      <c r="GYU46">
        <f t="shared" ca="1" si="3374"/>
        <v>502</v>
      </c>
      <c r="GYV46">
        <f t="shared" ca="1" si="3374"/>
        <v>397</v>
      </c>
      <c r="GYW46">
        <f t="shared" ca="1" si="3374"/>
        <v>950</v>
      </c>
      <c r="GYX46">
        <f t="shared" ca="1" si="3374"/>
        <v>905</v>
      </c>
      <c r="GYY46">
        <f t="shared" ca="1" si="3374"/>
        <v>170</v>
      </c>
      <c r="GYZ46">
        <f t="shared" ca="1" si="3374"/>
        <v>359</v>
      </c>
      <c r="GZA46">
        <f t="shared" ca="1" si="3374"/>
        <v>292</v>
      </c>
      <c r="GZB46">
        <f t="shared" ca="1" si="3374"/>
        <v>328</v>
      </c>
      <c r="GZC46">
        <f t="shared" ca="1" si="3374"/>
        <v>986</v>
      </c>
      <c r="GZD46">
        <f t="shared" ca="1" si="3374"/>
        <v>566</v>
      </c>
      <c r="GZE46">
        <f t="shared" ref="GZE46:HBP49" ca="1" si="3753">RANDBETWEEN(1,1000)</f>
        <v>523</v>
      </c>
      <c r="GZF46">
        <f t="shared" ca="1" si="3753"/>
        <v>181</v>
      </c>
      <c r="GZG46">
        <f t="shared" ca="1" si="3753"/>
        <v>165</v>
      </c>
      <c r="GZH46">
        <f t="shared" ca="1" si="3753"/>
        <v>485</v>
      </c>
      <c r="GZI46">
        <f t="shared" ca="1" si="3753"/>
        <v>35</v>
      </c>
      <c r="GZJ46">
        <f t="shared" ca="1" si="3753"/>
        <v>869</v>
      </c>
      <c r="GZK46">
        <f t="shared" ca="1" si="3753"/>
        <v>409</v>
      </c>
      <c r="GZL46">
        <f t="shared" ca="1" si="3753"/>
        <v>951</v>
      </c>
      <c r="GZM46">
        <f t="shared" ca="1" si="3753"/>
        <v>546</v>
      </c>
      <c r="GZN46">
        <f t="shared" ca="1" si="3753"/>
        <v>45</v>
      </c>
      <c r="GZO46">
        <f t="shared" ca="1" si="3753"/>
        <v>969</v>
      </c>
      <c r="GZP46">
        <f t="shared" ca="1" si="3753"/>
        <v>88</v>
      </c>
      <c r="GZQ46">
        <f t="shared" ca="1" si="3753"/>
        <v>105</v>
      </c>
      <c r="GZR46">
        <f t="shared" ca="1" si="3753"/>
        <v>371</v>
      </c>
      <c r="GZS46">
        <f t="shared" ca="1" si="3753"/>
        <v>216</v>
      </c>
      <c r="GZT46">
        <f t="shared" ca="1" si="3753"/>
        <v>668</v>
      </c>
      <c r="GZU46">
        <f t="shared" ca="1" si="3753"/>
        <v>54</v>
      </c>
      <c r="GZV46">
        <f t="shared" ca="1" si="3753"/>
        <v>429</v>
      </c>
      <c r="GZW46">
        <f t="shared" ca="1" si="3753"/>
        <v>384</v>
      </c>
      <c r="GZX46">
        <f t="shared" ca="1" si="3753"/>
        <v>740</v>
      </c>
      <c r="GZY46">
        <f t="shared" ca="1" si="3753"/>
        <v>726</v>
      </c>
      <c r="GZZ46">
        <f t="shared" ca="1" si="3753"/>
        <v>551</v>
      </c>
      <c r="HAA46">
        <f t="shared" ca="1" si="3753"/>
        <v>180</v>
      </c>
      <c r="HAB46">
        <f t="shared" ca="1" si="3753"/>
        <v>953</v>
      </c>
      <c r="HAC46">
        <f t="shared" ca="1" si="3753"/>
        <v>329</v>
      </c>
      <c r="HAD46">
        <f t="shared" ca="1" si="3753"/>
        <v>776</v>
      </c>
      <c r="HAE46">
        <f t="shared" ca="1" si="3753"/>
        <v>578</v>
      </c>
      <c r="HAF46">
        <f t="shared" ca="1" si="3753"/>
        <v>446</v>
      </c>
      <c r="HAG46">
        <f t="shared" ca="1" si="3753"/>
        <v>840</v>
      </c>
      <c r="HAH46">
        <f t="shared" ca="1" si="3753"/>
        <v>188</v>
      </c>
      <c r="HAI46">
        <f t="shared" ca="1" si="3753"/>
        <v>355</v>
      </c>
      <c r="HAJ46">
        <f t="shared" ca="1" si="3753"/>
        <v>588</v>
      </c>
      <c r="HAK46">
        <f t="shared" ca="1" si="3753"/>
        <v>165</v>
      </c>
      <c r="HAL46">
        <f t="shared" ca="1" si="3753"/>
        <v>247</v>
      </c>
      <c r="HAM46">
        <f t="shared" ca="1" si="3753"/>
        <v>839</v>
      </c>
      <c r="HAN46">
        <f t="shared" ca="1" si="3753"/>
        <v>622</v>
      </c>
      <c r="HAO46">
        <f t="shared" ca="1" si="3753"/>
        <v>217</v>
      </c>
      <c r="HAP46">
        <f t="shared" ca="1" si="3753"/>
        <v>154</v>
      </c>
      <c r="HAQ46">
        <f t="shared" ca="1" si="3753"/>
        <v>870</v>
      </c>
      <c r="HAR46">
        <f t="shared" ca="1" si="3753"/>
        <v>319</v>
      </c>
      <c r="HAS46">
        <f t="shared" ca="1" si="3753"/>
        <v>92</v>
      </c>
      <c r="HAT46">
        <f t="shared" ca="1" si="3753"/>
        <v>489</v>
      </c>
      <c r="HAU46">
        <f t="shared" ca="1" si="3753"/>
        <v>862</v>
      </c>
      <c r="HAV46">
        <f t="shared" ca="1" si="3753"/>
        <v>721</v>
      </c>
      <c r="HAW46">
        <f t="shared" ca="1" si="3753"/>
        <v>523</v>
      </c>
      <c r="HAX46">
        <f t="shared" ca="1" si="3753"/>
        <v>377</v>
      </c>
      <c r="HAY46">
        <f t="shared" ca="1" si="3753"/>
        <v>83</v>
      </c>
      <c r="HAZ46">
        <f t="shared" ca="1" si="3753"/>
        <v>776</v>
      </c>
      <c r="HBA46">
        <f t="shared" ca="1" si="3753"/>
        <v>366</v>
      </c>
      <c r="HBB46">
        <f t="shared" ca="1" si="3753"/>
        <v>156</v>
      </c>
      <c r="HBC46">
        <f t="shared" ca="1" si="3753"/>
        <v>450</v>
      </c>
      <c r="HBD46">
        <f t="shared" ca="1" si="3753"/>
        <v>310</v>
      </c>
      <c r="HBE46">
        <f t="shared" ca="1" si="3753"/>
        <v>337</v>
      </c>
      <c r="HBF46">
        <f t="shared" ca="1" si="3753"/>
        <v>662</v>
      </c>
      <c r="HBG46">
        <f t="shared" ca="1" si="3753"/>
        <v>404</v>
      </c>
      <c r="HBH46">
        <f t="shared" ca="1" si="3753"/>
        <v>806</v>
      </c>
      <c r="HBI46">
        <f t="shared" ca="1" si="3753"/>
        <v>321</v>
      </c>
      <c r="HBJ46">
        <f t="shared" ca="1" si="3753"/>
        <v>169</v>
      </c>
      <c r="HBK46">
        <f t="shared" ca="1" si="3753"/>
        <v>737</v>
      </c>
      <c r="HBL46">
        <f t="shared" ca="1" si="3753"/>
        <v>814</v>
      </c>
      <c r="HBM46">
        <f t="shared" ca="1" si="3753"/>
        <v>693</v>
      </c>
      <c r="HBN46">
        <f t="shared" ca="1" si="3753"/>
        <v>540</v>
      </c>
      <c r="HBO46">
        <f t="shared" ca="1" si="3753"/>
        <v>569</v>
      </c>
      <c r="HBP46">
        <f t="shared" ca="1" si="3753"/>
        <v>878</v>
      </c>
      <c r="HBQ46">
        <f t="shared" ca="1" si="3629"/>
        <v>946</v>
      </c>
      <c r="HBR46">
        <f t="shared" ca="1" si="3629"/>
        <v>122</v>
      </c>
      <c r="HBS46">
        <f t="shared" ca="1" si="3629"/>
        <v>56</v>
      </c>
      <c r="HBT46">
        <f t="shared" ca="1" si="3629"/>
        <v>734</v>
      </c>
      <c r="HBU46">
        <f t="shared" ca="1" si="3629"/>
        <v>856</v>
      </c>
      <c r="HBV46">
        <f t="shared" ca="1" si="3629"/>
        <v>684</v>
      </c>
      <c r="HBW46">
        <f t="shared" ca="1" si="3629"/>
        <v>390</v>
      </c>
      <c r="HBX46">
        <f t="shared" ca="1" si="3629"/>
        <v>303</v>
      </c>
      <c r="HBY46">
        <f t="shared" ca="1" si="3629"/>
        <v>661</v>
      </c>
      <c r="HBZ46">
        <f t="shared" ca="1" si="3629"/>
        <v>661</v>
      </c>
      <c r="HCA46">
        <f t="shared" ca="1" si="3629"/>
        <v>650</v>
      </c>
      <c r="HCB46">
        <f t="shared" ca="1" si="3629"/>
        <v>636</v>
      </c>
      <c r="HCC46">
        <f t="shared" ca="1" si="3629"/>
        <v>248</v>
      </c>
      <c r="HCD46">
        <f t="shared" ca="1" si="3629"/>
        <v>510</v>
      </c>
      <c r="HCE46">
        <f t="shared" ca="1" si="3629"/>
        <v>224</v>
      </c>
      <c r="HCF46">
        <f t="shared" ca="1" si="3629"/>
        <v>589</v>
      </c>
      <c r="HCG46">
        <f t="shared" ca="1" si="3629"/>
        <v>816</v>
      </c>
      <c r="HCH46">
        <f t="shared" ca="1" si="3629"/>
        <v>745</v>
      </c>
      <c r="HCI46">
        <f t="shared" ca="1" si="3629"/>
        <v>315</v>
      </c>
      <c r="HCJ46">
        <f t="shared" ca="1" si="3629"/>
        <v>954</v>
      </c>
      <c r="HCK46">
        <f t="shared" ca="1" si="3629"/>
        <v>433</v>
      </c>
      <c r="HCL46">
        <f t="shared" ca="1" si="3629"/>
        <v>642</v>
      </c>
      <c r="HCM46">
        <f t="shared" ca="1" si="3629"/>
        <v>926</v>
      </c>
      <c r="HCN46">
        <f t="shared" ca="1" si="3629"/>
        <v>427</v>
      </c>
      <c r="HCO46">
        <f t="shared" ca="1" si="3629"/>
        <v>775</v>
      </c>
      <c r="HCP46">
        <f t="shared" ca="1" si="3629"/>
        <v>731</v>
      </c>
      <c r="HCQ46">
        <f t="shared" ca="1" si="3629"/>
        <v>367</v>
      </c>
      <c r="HCR46">
        <f t="shared" ca="1" si="3629"/>
        <v>185</v>
      </c>
      <c r="HCS46">
        <f t="shared" ca="1" si="3629"/>
        <v>321</v>
      </c>
      <c r="HCT46">
        <f t="shared" ca="1" si="3629"/>
        <v>56</v>
      </c>
      <c r="HCU46">
        <f t="shared" ca="1" si="3629"/>
        <v>624</v>
      </c>
      <c r="HCV46">
        <f t="shared" ca="1" si="3629"/>
        <v>552</v>
      </c>
      <c r="HCW46">
        <f t="shared" ca="1" si="3629"/>
        <v>747</v>
      </c>
      <c r="HCX46">
        <f t="shared" ca="1" si="3629"/>
        <v>150</v>
      </c>
      <c r="HCY46">
        <f t="shared" ca="1" si="3629"/>
        <v>227</v>
      </c>
      <c r="HCZ46">
        <f t="shared" ca="1" si="3629"/>
        <v>77</v>
      </c>
      <c r="HDA46">
        <f t="shared" ca="1" si="3629"/>
        <v>721</v>
      </c>
      <c r="HDB46">
        <f t="shared" ca="1" si="3629"/>
        <v>951</v>
      </c>
      <c r="HDC46">
        <f t="shared" ca="1" si="3498"/>
        <v>234</v>
      </c>
      <c r="HDD46">
        <f t="shared" ca="1" si="3498"/>
        <v>805</v>
      </c>
      <c r="HDE46">
        <f t="shared" ca="1" si="3498"/>
        <v>164</v>
      </c>
      <c r="HDF46">
        <f t="shared" ca="1" si="3498"/>
        <v>923</v>
      </c>
      <c r="HDG46">
        <f t="shared" ca="1" si="3498"/>
        <v>410</v>
      </c>
      <c r="HDH46">
        <f t="shared" ca="1" si="3498"/>
        <v>582</v>
      </c>
      <c r="HDI46">
        <f t="shared" ca="1" si="3498"/>
        <v>697</v>
      </c>
      <c r="HDJ46">
        <f t="shared" ca="1" si="3498"/>
        <v>839</v>
      </c>
      <c r="HDK46">
        <f t="shared" ca="1" si="3498"/>
        <v>265</v>
      </c>
      <c r="HDL46">
        <f t="shared" ca="1" si="3498"/>
        <v>176</v>
      </c>
      <c r="HDM46">
        <f t="shared" ca="1" si="3498"/>
        <v>440</v>
      </c>
      <c r="HDN46">
        <f t="shared" ca="1" si="3498"/>
        <v>850</v>
      </c>
      <c r="HDO46">
        <f t="shared" ca="1" si="3498"/>
        <v>708</v>
      </c>
      <c r="HDP46">
        <f t="shared" ca="1" si="3375"/>
        <v>210</v>
      </c>
      <c r="HDQ46">
        <f t="shared" ca="1" si="3375"/>
        <v>117</v>
      </c>
      <c r="HDR46">
        <f t="shared" ca="1" si="3375"/>
        <v>159</v>
      </c>
      <c r="HDS46">
        <f t="shared" ca="1" si="3375"/>
        <v>65</v>
      </c>
      <c r="HDT46">
        <f t="shared" ca="1" si="3375"/>
        <v>612</v>
      </c>
      <c r="HDU46">
        <f t="shared" ca="1" si="3375"/>
        <v>733</v>
      </c>
      <c r="HDV46">
        <f t="shared" ca="1" si="3375"/>
        <v>858</v>
      </c>
      <c r="HDW46">
        <f t="shared" ca="1" si="3375"/>
        <v>235</v>
      </c>
      <c r="HDX46">
        <f t="shared" ca="1" si="3375"/>
        <v>946</v>
      </c>
      <c r="HDY46">
        <f t="shared" ca="1" si="3375"/>
        <v>469</v>
      </c>
      <c r="HDZ46">
        <f t="shared" ca="1" si="3375"/>
        <v>41</v>
      </c>
      <c r="HEA46">
        <f t="shared" ca="1" si="3375"/>
        <v>406</v>
      </c>
      <c r="HEB46">
        <f t="shared" ca="1" si="3375"/>
        <v>268</v>
      </c>
      <c r="HEC46">
        <f t="shared" ref="HEC46:HGN49" ca="1" si="3754">RANDBETWEEN(1,1000)</f>
        <v>681</v>
      </c>
      <c r="HED46">
        <f t="shared" ca="1" si="3754"/>
        <v>165</v>
      </c>
      <c r="HEE46">
        <f t="shared" ca="1" si="3754"/>
        <v>977</v>
      </c>
      <c r="HEF46">
        <f t="shared" ca="1" si="3754"/>
        <v>446</v>
      </c>
      <c r="HEG46">
        <f t="shared" ca="1" si="3754"/>
        <v>694</v>
      </c>
      <c r="HEH46">
        <f t="shared" ca="1" si="3754"/>
        <v>221</v>
      </c>
      <c r="HEI46">
        <f t="shared" ca="1" si="3754"/>
        <v>565</v>
      </c>
      <c r="HEJ46">
        <f t="shared" ca="1" si="3754"/>
        <v>24</v>
      </c>
      <c r="HEK46">
        <f t="shared" ca="1" si="3754"/>
        <v>824</v>
      </c>
      <c r="HEL46">
        <f t="shared" ca="1" si="3754"/>
        <v>615</v>
      </c>
      <c r="HEM46">
        <f t="shared" ca="1" si="3754"/>
        <v>183</v>
      </c>
      <c r="HEN46">
        <f t="shared" ca="1" si="3754"/>
        <v>328</v>
      </c>
      <c r="HEO46">
        <f t="shared" ca="1" si="3754"/>
        <v>456</v>
      </c>
      <c r="HEP46">
        <f t="shared" ca="1" si="3754"/>
        <v>175</v>
      </c>
      <c r="HEQ46">
        <f t="shared" ca="1" si="3754"/>
        <v>569</v>
      </c>
      <c r="HER46">
        <f t="shared" ca="1" si="3754"/>
        <v>647</v>
      </c>
      <c r="HES46">
        <f t="shared" ca="1" si="3754"/>
        <v>309</v>
      </c>
      <c r="HET46">
        <f t="shared" ca="1" si="3754"/>
        <v>485</v>
      </c>
      <c r="HEU46">
        <f t="shared" ca="1" si="3754"/>
        <v>281</v>
      </c>
      <c r="HEV46">
        <f t="shared" ca="1" si="3754"/>
        <v>188</v>
      </c>
      <c r="HEW46">
        <f t="shared" ca="1" si="3754"/>
        <v>62</v>
      </c>
      <c r="HEX46">
        <f t="shared" ca="1" si="3754"/>
        <v>828</v>
      </c>
      <c r="HEY46">
        <f t="shared" ca="1" si="3754"/>
        <v>507</v>
      </c>
      <c r="HEZ46">
        <f t="shared" ca="1" si="3754"/>
        <v>132</v>
      </c>
      <c r="HFA46">
        <f t="shared" ca="1" si="3754"/>
        <v>477</v>
      </c>
      <c r="HFB46">
        <f t="shared" ca="1" si="3754"/>
        <v>329</v>
      </c>
      <c r="HFC46">
        <f t="shared" ca="1" si="3754"/>
        <v>660</v>
      </c>
      <c r="HFD46">
        <f t="shared" ca="1" si="3754"/>
        <v>242</v>
      </c>
      <c r="HFE46">
        <f t="shared" ca="1" si="3754"/>
        <v>113</v>
      </c>
      <c r="HFF46">
        <f t="shared" ca="1" si="3754"/>
        <v>264</v>
      </c>
      <c r="HFG46">
        <f t="shared" ca="1" si="3754"/>
        <v>334</v>
      </c>
      <c r="HFH46">
        <f t="shared" ca="1" si="3754"/>
        <v>525</v>
      </c>
      <c r="HFI46">
        <f t="shared" ca="1" si="3754"/>
        <v>864</v>
      </c>
      <c r="HFJ46">
        <f t="shared" ca="1" si="3754"/>
        <v>784</v>
      </c>
      <c r="HFK46">
        <f t="shared" ca="1" si="3754"/>
        <v>378</v>
      </c>
      <c r="HFL46">
        <f t="shared" ca="1" si="3754"/>
        <v>6</v>
      </c>
      <c r="HFM46">
        <f t="shared" ca="1" si="3754"/>
        <v>760</v>
      </c>
      <c r="HFN46">
        <f t="shared" ca="1" si="3754"/>
        <v>640</v>
      </c>
      <c r="HFO46">
        <f t="shared" ca="1" si="3754"/>
        <v>59</v>
      </c>
      <c r="HFP46">
        <f t="shared" ca="1" si="3754"/>
        <v>713</v>
      </c>
      <c r="HFQ46">
        <f t="shared" ca="1" si="3754"/>
        <v>74</v>
      </c>
      <c r="HFR46">
        <f t="shared" ca="1" si="3754"/>
        <v>281</v>
      </c>
      <c r="HFS46">
        <f t="shared" ca="1" si="3754"/>
        <v>811</v>
      </c>
      <c r="HFT46">
        <f t="shared" ca="1" si="3754"/>
        <v>741</v>
      </c>
      <c r="HFU46">
        <f t="shared" ca="1" si="3754"/>
        <v>900</v>
      </c>
      <c r="HFV46">
        <f t="shared" ca="1" si="3754"/>
        <v>853</v>
      </c>
      <c r="HFW46">
        <f t="shared" ca="1" si="3754"/>
        <v>262</v>
      </c>
      <c r="HFX46">
        <f t="shared" ca="1" si="3754"/>
        <v>145</v>
      </c>
      <c r="HFY46">
        <f t="shared" ca="1" si="3754"/>
        <v>328</v>
      </c>
      <c r="HFZ46">
        <f t="shared" ca="1" si="3754"/>
        <v>447</v>
      </c>
      <c r="HGA46">
        <f t="shared" ca="1" si="3754"/>
        <v>26</v>
      </c>
      <c r="HGB46">
        <f t="shared" ca="1" si="3754"/>
        <v>469</v>
      </c>
      <c r="HGC46">
        <f t="shared" ca="1" si="3754"/>
        <v>747</v>
      </c>
      <c r="HGD46">
        <f t="shared" ca="1" si="3754"/>
        <v>857</v>
      </c>
      <c r="HGE46">
        <f t="shared" ca="1" si="3754"/>
        <v>912</v>
      </c>
      <c r="HGF46">
        <f t="shared" ca="1" si="3754"/>
        <v>544</v>
      </c>
      <c r="HGG46">
        <f t="shared" ca="1" si="3754"/>
        <v>7</v>
      </c>
      <c r="HGH46">
        <f t="shared" ca="1" si="3754"/>
        <v>80</v>
      </c>
      <c r="HGI46">
        <f t="shared" ca="1" si="3754"/>
        <v>973</v>
      </c>
      <c r="HGJ46">
        <f t="shared" ca="1" si="3754"/>
        <v>926</v>
      </c>
      <c r="HGK46">
        <f t="shared" ca="1" si="3754"/>
        <v>99</v>
      </c>
      <c r="HGL46">
        <f t="shared" ca="1" si="3754"/>
        <v>839</v>
      </c>
      <c r="HGM46">
        <f t="shared" ca="1" si="3754"/>
        <v>651</v>
      </c>
      <c r="HGN46">
        <f t="shared" ca="1" si="3754"/>
        <v>947</v>
      </c>
      <c r="HGO46">
        <f t="shared" ca="1" si="3630"/>
        <v>583</v>
      </c>
      <c r="HGP46">
        <f t="shared" ca="1" si="3630"/>
        <v>665</v>
      </c>
      <c r="HGQ46">
        <f t="shared" ca="1" si="3630"/>
        <v>955</v>
      </c>
      <c r="HGR46">
        <f t="shared" ca="1" si="3630"/>
        <v>637</v>
      </c>
      <c r="HGS46">
        <f t="shared" ca="1" si="3630"/>
        <v>197</v>
      </c>
      <c r="HGT46">
        <f t="shared" ca="1" si="3630"/>
        <v>575</v>
      </c>
      <c r="HGU46">
        <f t="shared" ca="1" si="3630"/>
        <v>52</v>
      </c>
      <c r="HGV46">
        <f t="shared" ca="1" si="3630"/>
        <v>705</v>
      </c>
      <c r="HGW46">
        <f t="shared" ca="1" si="3630"/>
        <v>517</v>
      </c>
      <c r="HGX46">
        <f t="shared" ca="1" si="3630"/>
        <v>278</v>
      </c>
      <c r="HGY46">
        <f t="shared" ca="1" si="3630"/>
        <v>13</v>
      </c>
      <c r="HGZ46">
        <f t="shared" ca="1" si="3630"/>
        <v>252</v>
      </c>
      <c r="HHA46">
        <f t="shared" ca="1" si="3630"/>
        <v>150</v>
      </c>
      <c r="HHB46">
        <f t="shared" ca="1" si="3630"/>
        <v>138</v>
      </c>
      <c r="HHC46">
        <f t="shared" ca="1" si="3630"/>
        <v>680</v>
      </c>
      <c r="HHD46">
        <f t="shared" ca="1" si="3630"/>
        <v>789</v>
      </c>
      <c r="HHE46">
        <f t="shared" ca="1" si="3630"/>
        <v>985</v>
      </c>
      <c r="HHF46">
        <f t="shared" ca="1" si="3630"/>
        <v>366</v>
      </c>
      <c r="HHG46">
        <f t="shared" ca="1" si="3630"/>
        <v>623</v>
      </c>
      <c r="HHH46">
        <f t="shared" ca="1" si="3630"/>
        <v>191</v>
      </c>
      <c r="HHI46">
        <f t="shared" ca="1" si="3630"/>
        <v>493</v>
      </c>
      <c r="HHJ46">
        <f t="shared" ca="1" si="3630"/>
        <v>434</v>
      </c>
      <c r="HHK46">
        <f t="shared" ca="1" si="3630"/>
        <v>564</v>
      </c>
      <c r="HHL46">
        <f t="shared" ca="1" si="3630"/>
        <v>606</v>
      </c>
      <c r="HHM46">
        <f t="shared" ca="1" si="3630"/>
        <v>246</v>
      </c>
      <c r="HHN46">
        <f t="shared" ca="1" si="3630"/>
        <v>334</v>
      </c>
      <c r="HHO46">
        <f t="shared" ca="1" si="3630"/>
        <v>626</v>
      </c>
      <c r="HHP46">
        <f t="shared" ca="1" si="3630"/>
        <v>108</v>
      </c>
      <c r="HHQ46">
        <f t="shared" ca="1" si="3630"/>
        <v>114</v>
      </c>
      <c r="HHR46">
        <f t="shared" ca="1" si="3630"/>
        <v>119</v>
      </c>
      <c r="HHS46">
        <f t="shared" ca="1" si="3630"/>
        <v>766</v>
      </c>
      <c r="HHT46">
        <f t="shared" ca="1" si="3630"/>
        <v>421</v>
      </c>
      <c r="HHU46">
        <f t="shared" ca="1" si="3630"/>
        <v>773</v>
      </c>
      <c r="HHV46">
        <f t="shared" ca="1" si="3630"/>
        <v>313</v>
      </c>
      <c r="HHW46">
        <f t="shared" ca="1" si="3630"/>
        <v>79</v>
      </c>
      <c r="HHX46">
        <f t="shared" ca="1" si="3630"/>
        <v>110</v>
      </c>
      <c r="HHY46">
        <f t="shared" ca="1" si="3630"/>
        <v>531</v>
      </c>
      <c r="HHZ46">
        <f t="shared" ca="1" si="3630"/>
        <v>514</v>
      </c>
      <c r="HIA46">
        <f t="shared" ca="1" si="3499"/>
        <v>326</v>
      </c>
      <c r="HIB46">
        <f t="shared" ca="1" si="3499"/>
        <v>469</v>
      </c>
      <c r="HIC46">
        <f t="shared" ca="1" si="3499"/>
        <v>352</v>
      </c>
      <c r="HID46">
        <f t="shared" ca="1" si="3499"/>
        <v>981</v>
      </c>
      <c r="HIE46">
        <f t="shared" ca="1" si="3499"/>
        <v>678</v>
      </c>
      <c r="HIF46">
        <f t="shared" ca="1" si="3499"/>
        <v>535</v>
      </c>
      <c r="HIG46">
        <f t="shared" ca="1" si="3499"/>
        <v>963</v>
      </c>
      <c r="HIH46">
        <f t="shared" ca="1" si="3499"/>
        <v>600</v>
      </c>
      <c r="HII46">
        <f t="shared" ca="1" si="3499"/>
        <v>49</v>
      </c>
      <c r="HIJ46">
        <f t="shared" ca="1" si="3499"/>
        <v>684</v>
      </c>
      <c r="HIK46">
        <f t="shared" ca="1" si="3499"/>
        <v>899</v>
      </c>
      <c r="HIL46">
        <f t="shared" ca="1" si="3499"/>
        <v>706</v>
      </c>
      <c r="HIM46">
        <f t="shared" ca="1" si="3499"/>
        <v>265</v>
      </c>
      <c r="HIN46">
        <f t="shared" ca="1" si="3376"/>
        <v>91</v>
      </c>
      <c r="HIO46">
        <f t="shared" ca="1" si="3376"/>
        <v>110</v>
      </c>
      <c r="HIP46">
        <f t="shared" ca="1" si="3376"/>
        <v>731</v>
      </c>
      <c r="HIQ46">
        <f t="shared" ca="1" si="3376"/>
        <v>65</v>
      </c>
      <c r="HIR46">
        <f t="shared" ca="1" si="3376"/>
        <v>518</v>
      </c>
      <c r="HIS46">
        <f t="shared" ca="1" si="3376"/>
        <v>153</v>
      </c>
      <c r="HIT46">
        <f t="shared" ca="1" si="3376"/>
        <v>268</v>
      </c>
      <c r="HIU46">
        <f t="shared" ca="1" si="3376"/>
        <v>762</v>
      </c>
      <c r="HIV46">
        <f t="shared" ca="1" si="3376"/>
        <v>672</v>
      </c>
      <c r="HIW46">
        <f t="shared" ca="1" si="3376"/>
        <v>263</v>
      </c>
      <c r="HIX46">
        <f t="shared" ca="1" si="3376"/>
        <v>828</v>
      </c>
      <c r="HIY46">
        <f t="shared" ca="1" si="3376"/>
        <v>183</v>
      </c>
      <c r="HIZ46">
        <f t="shared" ca="1" si="3376"/>
        <v>851</v>
      </c>
      <c r="HJA46">
        <f t="shared" ref="HJA46:HLL49" ca="1" si="3755">RANDBETWEEN(1,1000)</f>
        <v>240</v>
      </c>
      <c r="HJB46">
        <f t="shared" ca="1" si="3755"/>
        <v>942</v>
      </c>
      <c r="HJC46">
        <f t="shared" ca="1" si="3755"/>
        <v>121</v>
      </c>
      <c r="HJD46">
        <f t="shared" ca="1" si="3755"/>
        <v>971</v>
      </c>
      <c r="HJE46">
        <f t="shared" ca="1" si="3755"/>
        <v>711</v>
      </c>
      <c r="HJF46">
        <f t="shared" ca="1" si="3755"/>
        <v>545</v>
      </c>
      <c r="HJG46">
        <f t="shared" ca="1" si="3755"/>
        <v>975</v>
      </c>
      <c r="HJH46">
        <f t="shared" ca="1" si="3755"/>
        <v>587</v>
      </c>
      <c r="HJI46">
        <f t="shared" ca="1" si="3755"/>
        <v>961</v>
      </c>
      <c r="HJJ46">
        <f t="shared" ca="1" si="3755"/>
        <v>327</v>
      </c>
      <c r="HJK46">
        <f t="shared" ca="1" si="3755"/>
        <v>209</v>
      </c>
      <c r="HJL46">
        <f t="shared" ca="1" si="3755"/>
        <v>755</v>
      </c>
      <c r="HJM46">
        <f t="shared" ca="1" si="3755"/>
        <v>480</v>
      </c>
      <c r="HJN46">
        <f t="shared" ca="1" si="3755"/>
        <v>805</v>
      </c>
      <c r="HJO46">
        <f t="shared" ca="1" si="3755"/>
        <v>269</v>
      </c>
      <c r="HJP46">
        <f t="shared" ca="1" si="3755"/>
        <v>33</v>
      </c>
      <c r="HJQ46">
        <f t="shared" ca="1" si="3755"/>
        <v>16</v>
      </c>
      <c r="HJR46">
        <f t="shared" ca="1" si="3755"/>
        <v>566</v>
      </c>
      <c r="HJS46">
        <f t="shared" ca="1" si="3755"/>
        <v>447</v>
      </c>
      <c r="HJT46">
        <f t="shared" ca="1" si="3755"/>
        <v>366</v>
      </c>
      <c r="HJU46">
        <f t="shared" ca="1" si="3755"/>
        <v>202</v>
      </c>
      <c r="HJV46">
        <f t="shared" ca="1" si="3755"/>
        <v>662</v>
      </c>
      <c r="HJW46">
        <f t="shared" ca="1" si="3755"/>
        <v>159</v>
      </c>
      <c r="HJX46">
        <f t="shared" ca="1" si="3755"/>
        <v>482</v>
      </c>
      <c r="HJY46">
        <f t="shared" ca="1" si="3755"/>
        <v>725</v>
      </c>
      <c r="HJZ46">
        <f t="shared" ca="1" si="3755"/>
        <v>206</v>
      </c>
      <c r="HKA46">
        <f t="shared" ca="1" si="3755"/>
        <v>313</v>
      </c>
      <c r="HKB46">
        <f t="shared" ca="1" si="3755"/>
        <v>634</v>
      </c>
      <c r="HKC46">
        <f t="shared" ca="1" si="3755"/>
        <v>527</v>
      </c>
      <c r="HKD46">
        <f t="shared" ca="1" si="3755"/>
        <v>613</v>
      </c>
      <c r="HKE46">
        <f t="shared" ca="1" si="3755"/>
        <v>637</v>
      </c>
      <c r="HKF46">
        <f t="shared" ca="1" si="3755"/>
        <v>321</v>
      </c>
      <c r="HKG46">
        <f t="shared" ca="1" si="3755"/>
        <v>709</v>
      </c>
      <c r="HKH46">
        <f t="shared" ca="1" si="3755"/>
        <v>87</v>
      </c>
      <c r="HKI46">
        <f t="shared" ca="1" si="3755"/>
        <v>130</v>
      </c>
      <c r="HKJ46">
        <f t="shared" ca="1" si="3755"/>
        <v>733</v>
      </c>
      <c r="HKK46">
        <f t="shared" ca="1" si="3755"/>
        <v>969</v>
      </c>
      <c r="HKL46">
        <f t="shared" ca="1" si="3755"/>
        <v>536</v>
      </c>
      <c r="HKM46">
        <f t="shared" ca="1" si="3755"/>
        <v>932</v>
      </c>
      <c r="HKN46">
        <f t="shared" ca="1" si="3755"/>
        <v>444</v>
      </c>
      <c r="HKO46">
        <f t="shared" ca="1" si="3755"/>
        <v>855</v>
      </c>
      <c r="HKP46">
        <f t="shared" ca="1" si="3755"/>
        <v>498</v>
      </c>
      <c r="HKQ46">
        <f t="shared" ca="1" si="3755"/>
        <v>776</v>
      </c>
      <c r="HKR46">
        <f t="shared" ca="1" si="3755"/>
        <v>624</v>
      </c>
      <c r="HKS46">
        <f t="shared" ca="1" si="3755"/>
        <v>538</v>
      </c>
      <c r="HKT46">
        <f t="shared" ca="1" si="3755"/>
        <v>946</v>
      </c>
      <c r="HKU46">
        <f t="shared" ca="1" si="3755"/>
        <v>901</v>
      </c>
      <c r="HKV46">
        <f t="shared" ca="1" si="3755"/>
        <v>625</v>
      </c>
      <c r="HKW46">
        <f t="shared" ca="1" si="3755"/>
        <v>324</v>
      </c>
      <c r="HKX46">
        <f t="shared" ca="1" si="3755"/>
        <v>206</v>
      </c>
      <c r="HKY46">
        <f t="shared" ca="1" si="3755"/>
        <v>895</v>
      </c>
      <c r="HKZ46">
        <f t="shared" ca="1" si="3755"/>
        <v>500</v>
      </c>
      <c r="HLA46">
        <f t="shared" ca="1" si="3755"/>
        <v>615</v>
      </c>
      <c r="HLB46">
        <f t="shared" ca="1" si="3755"/>
        <v>88</v>
      </c>
      <c r="HLC46">
        <f t="shared" ca="1" si="3755"/>
        <v>454</v>
      </c>
      <c r="HLD46">
        <f t="shared" ca="1" si="3755"/>
        <v>701</v>
      </c>
      <c r="HLE46">
        <f t="shared" ca="1" si="3755"/>
        <v>547</v>
      </c>
      <c r="HLF46">
        <f t="shared" ca="1" si="3755"/>
        <v>837</v>
      </c>
      <c r="HLG46">
        <f t="shared" ca="1" si="3755"/>
        <v>446</v>
      </c>
      <c r="HLH46">
        <f t="shared" ca="1" si="3755"/>
        <v>161</v>
      </c>
      <c r="HLI46">
        <f t="shared" ca="1" si="3755"/>
        <v>173</v>
      </c>
      <c r="HLJ46">
        <f t="shared" ca="1" si="3755"/>
        <v>858</v>
      </c>
      <c r="HLK46">
        <f t="shared" ca="1" si="3755"/>
        <v>530</v>
      </c>
      <c r="HLL46">
        <f t="shared" ca="1" si="3755"/>
        <v>384</v>
      </c>
      <c r="HLM46">
        <f t="shared" ca="1" si="3631"/>
        <v>125</v>
      </c>
      <c r="HLN46">
        <f t="shared" ca="1" si="3631"/>
        <v>410</v>
      </c>
      <c r="HLO46">
        <f t="shared" ca="1" si="3631"/>
        <v>535</v>
      </c>
      <c r="HLP46">
        <f t="shared" ca="1" si="3631"/>
        <v>639</v>
      </c>
      <c r="HLQ46">
        <f t="shared" ca="1" si="3631"/>
        <v>959</v>
      </c>
      <c r="HLR46">
        <f t="shared" ca="1" si="3631"/>
        <v>791</v>
      </c>
      <c r="HLS46">
        <f t="shared" ca="1" si="3631"/>
        <v>840</v>
      </c>
      <c r="HLT46">
        <f t="shared" ca="1" si="3631"/>
        <v>570</v>
      </c>
      <c r="HLU46">
        <f t="shared" ca="1" si="3631"/>
        <v>405</v>
      </c>
      <c r="HLV46">
        <f t="shared" ca="1" si="3631"/>
        <v>131</v>
      </c>
      <c r="HLW46">
        <f t="shared" ca="1" si="3631"/>
        <v>991</v>
      </c>
      <c r="HLX46">
        <f t="shared" ca="1" si="3631"/>
        <v>122</v>
      </c>
      <c r="HLY46">
        <f t="shared" ca="1" si="3631"/>
        <v>323</v>
      </c>
      <c r="HLZ46">
        <f t="shared" ca="1" si="3631"/>
        <v>858</v>
      </c>
      <c r="HMA46">
        <f t="shared" ca="1" si="3631"/>
        <v>936</v>
      </c>
      <c r="HMB46">
        <f t="shared" ca="1" si="3631"/>
        <v>113</v>
      </c>
      <c r="HMC46">
        <f t="shared" ca="1" si="3631"/>
        <v>383</v>
      </c>
      <c r="HMD46">
        <f t="shared" ca="1" si="3631"/>
        <v>113</v>
      </c>
      <c r="HME46">
        <f t="shared" ca="1" si="3631"/>
        <v>257</v>
      </c>
      <c r="HMF46">
        <f t="shared" ca="1" si="3631"/>
        <v>400</v>
      </c>
      <c r="HMG46">
        <f t="shared" ca="1" si="3631"/>
        <v>337</v>
      </c>
      <c r="HMH46">
        <f t="shared" ca="1" si="3631"/>
        <v>101</v>
      </c>
      <c r="HMI46">
        <f t="shared" ca="1" si="3631"/>
        <v>332</v>
      </c>
      <c r="HMJ46">
        <f t="shared" ca="1" si="3631"/>
        <v>428</v>
      </c>
      <c r="HMK46">
        <f t="shared" ca="1" si="3631"/>
        <v>625</v>
      </c>
      <c r="HML46">
        <f t="shared" ca="1" si="3631"/>
        <v>689</v>
      </c>
      <c r="HMM46">
        <f t="shared" ca="1" si="3631"/>
        <v>468</v>
      </c>
      <c r="HMN46">
        <f t="shared" ca="1" si="3631"/>
        <v>950</v>
      </c>
      <c r="HMO46">
        <f t="shared" ca="1" si="3631"/>
        <v>712</v>
      </c>
      <c r="HMP46">
        <f t="shared" ca="1" si="3631"/>
        <v>373</v>
      </c>
      <c r="HMQ46">
        <f t="shared" ca="1" si="3631"/>
        <v>264</v>
      </c>
      <c r="HMR46">
        <f t="shared" ca="1" si="3631"/>
        <v>7</v>
      </c>
      <c r="HMS46">
        <f t="shared" ca="1" si="3631"/>
        <v>41</v>
      </c>
      <c r="HMT46">
        <f t="shared" ca="1" si="3631"/>
        <v>337</v>
      </c>
      <c r="HMU46">
        <f t="shared" ca="1" si="3631"/>
        <v>235</v>
      </c>
      <c r="HMV46">
        <f t="shared" ca="1" si="3631"/>
        <v>344</v>
      </c>
      <c r="HMW46">
        <f t="shared" ca="1" si="3631"/>
        <v>275</v>
      </c>
      <c r="HMX46">
        <f t="shared" ca="1" si="3631"/>
        <v>639</v>
      </c>
      <c r="HMY46">
        <f t="shared" ca="1" si="3500"/>
        <v>151</v>
      </c>
      <c r="HMZ46">
        <f t="shared" ca="1" si="3500"/>
        <v>581</v>
      </c>
      <c r="HNA46">
        <f t="shared" ca="1" si="3500"/>
        <v>700</v>
      </c>
      <c r="HNB46">
        <f t="shared" ca="1" si="3500"/>
        <v>237</v>
      </c>
      <c r="HNC46">
        <f t="shared" ca="1" si="3500"/>
        <v>670</v>
      </c>
      <c r="HND46">
        <f t="shared" ca="1" si="3500"/>
        <v>881</v>
      </c>
      <c r="HNE46">
        <f t="shared" ca="1" si="3500"/>
        <v>197</v>
      </c>
      <c r="HNF46">
        <f t="shared" ca="1" si="3500"/>
        <v>746</v>
      </c>
      <c r="HNG46">
        <f t="shared" ca="1" si="3500"/>
        <v>118</v>
      </c>
      <c r="HNH46">
        <f t="shared" ca="1" si="3500"/>
        <v>571</v>
      </c>
      <c r="HNI46">
        <f t="shared" ca="1" si="3500"/>
        <v>354</v>
      </c>
      <c r="HNJ46">
        <f t="shared" ca="1" si="3500"/>
        <v>15</v>
      </c>
      <c r="HNK46">
        <f t="shared" ca="1" si="3500"/>
        <v>526</v>
      </c>
      <c r="HNL46">
        <f t="shared" ca="1" si="3377"/>
        <v>334</v>
      </c>
      <c r="HNM46">
        <f t="shared" ca="1" si="3377"/>
        <v>200</v>
      </c>
      <c r="HNN46">
        <f t="shared" ca="1" si="3377"/>
        <v>747</v>
      </c>
      <c r="HNO46">
        <f t="shared" ca="1" si="3377"/>
        <v>912</v>
      </c>
      <c r="HNP46">
        <f t="shared" ca="1" si="3377"/>
        <v>981</v>
      </c>
      <c r="HNQ46">
        <f t="shared" ca="1" si="3377"/>
        <v>99</v>
      </c>
      <c r="HNR46">
        <f t="shared" ca="1" si="3377"/>
        <v>913</v>
      </c>
      <c r="HNS46">
        <f t="shared" ca="1" si="3377"/>
        <v>276</v>
      </c>
      <c r="HNT46">
        <f t="shared" ca="1" si="3377"/>
        <v>194</v>
      </c>
      <c r="HNU46">
        <f t="shared" ca="1" si="3377"/>
        <v>22</v>
      </c>
      <c r="HNV46">
        <f t="shared" ca="1" si="3377"/>
        <v>140</v>
      </c>
      <c r="HNW46">
        <f t="shared" ca="1" si="3377"/>
        <v>581</v>
      </c>
      <c r="HNX46">
        <f t="shared" ca="1" si="3377"/>
        <v>65</v>
      </c>
      <c r="HNY46">
        <f t="shared" ref="HNY46:HQJ49" ca="1" si="3756">RANDBETWEEN(1,1000)</f>
        <v>81</v>
      </c>
      <c r="HNZ46">
        <f t="shared" ca="1" si="3756"/>
        <v>620</v>
      </c>
      <c r="HOA46">
        <f t="shared" ca="1" si="3756"/>
        <v>998</v>
      </c>
      <c r="HOB46">
        <f t="shared" ca="1" si="3756"/>
        <v>486</v>
      </c>
      <c r="HOC46">
        <f t="shared" ca="1" si="3756"/>
        <v>150</v>
      </c>
      <c r="HOD46">
        <f t="shared" ca="1" si="3756"/>
        <v>114</v>
      </c>
      <c r="HOE46">
        <f t="shared" ca="1" si="3756"/>
        <v>416</v>
      </c>
      <c r="HOF46">
        <f t="shared" ca="1" si="3756"/>
        <v>619</v>
      </c>
      <c r="HOG46">
        <f t="shared" ca="1" si="3756"/>
        <v>711</v>
      </c>
      <c r="HOH46">
        <f t="shared" ca="1" si="3756"/>
        <v>349</v>
      </c>
      <c r="HOI46">
        <f t="shared" ca="1" si="3756"/>
        <v>635</v>
      </c>
      <c r="HOJ46">
        <f t="shared" ca="1" si="3756"/>
        <v>433</v>
      </c>
      <c r="HOK46">
        <f t="shared" ca="1" si="3756"/>
        <v>604</v>
      </c>
      <c r="HOL46">
        <f t="shared" ca="1" si="3756"/>
        <v>666</v>
      </c>
      <c r="HOM46">
        <f t="shared" ca="1" si="3756"/>
        <v>474</v>
      </c>
      <c r="HON46">
        <f t="shared" ca="1" si="3756"/>
        <v>838</v>
      </c>
      <c r="HOO46">
        <f t="shared" ca="1" si="3756"/>
        <v>727</v>
      </c>
      <c r="HOP46">
        <f t="shared" ca="1" si="3756"/>
        <v>470</v>
      </c>
      <c r="HOQ46">
        <f t="shared" ca="1" si="3756"/>
        <v>101</v>
      </c>
      <c r="HOR46">
        <f t="shared" ca="1" si="3756"/>
        <v>292</v>
      </c>
      <c r="HOS46">
        <f t="shared" ca="1" si="3756"/>
        <v>13</v>
      </c>
      <c r="HOT46">
        <f t="shared" ca="1" si="3756"/>
        <v>330</v>
      </c>
      <c r="HOU46">
        <f t="shared" ca="1" si="3756"/>
        <v>971</v>
      </c>
      <c r="HOV46">
        <f t="shared" ca="1" si="3756"/>
        <v>189</v>
      </c>
      <c r="HOW46">
        <f t="shared" ca="1" si="3756"/>
        <v>128</v>
      </c>
      <c r="HOX46">
        <f t="shared" ca="1" si="3756"/>
        <v>557</v>
      </c>
      <c r="HOY46">
        <f t="shared" ca="1" si="3756"/>
        <v>977</v>
      </c>
      <c r="HOZ46">
        <f t="shared" ca="1" si="3756"/>
        <v>433</v>
      </c>
      <c r="HPA46">
        <f t="shared" ca="1" si="3756"/>
        <v>656</v>
      </c>
      <c r="HPB46">
        <f t="shared" ca="1" si="3756"/>
        <v>6</v>
      </c>
      <c r="HPC46">
        <f t="shared" ca="1" si="3756"/>
        <v>955</v>
      </c>
      <c r="HPD46">
        <f t="shared" ca="1" si="3756"/>
        <v>58</v>
      </c>
      <c r="HPE46">
        <f t="shared" ca="1" si="3756"/>
        <v>328</v>
      </c>
      <c r="HPF46">
        <f t="shared" ca="1" si="3756"/>
        <v>92</v>
      </c>
      <c r="HPG46">
        <f t="shared" ca="1" si="3756"/>
        <v>861</v>
      </c>
      <c r="HPH46">
        <f t="shared" ca="1" si="3756"/>
        <v>854</v>
      </c>
      <c r="HPI46">
        <f t="shared" ca="1" si="3756"/>
        <v>933</v>
      </c>
      <c r="HPJ46">
        <f t="shared" ca="1" si="3756"/>
        <v>333</v>
      </c>
      <c r="HPK46">
        <f t="shared" ca="1" si="3756"/>
        <v>346</v>
      </c>
      <c r="HPL46">
        <f t="shared" ca="1" si="3756"/>
        <v>592</v>
      </c>
      <c r="HPM46">
        <f t="shared" ca="1" si="3756"/>
        <v>157</v>
      </c>
      <c r="HPN46">
        <f t="shared" ca="1" si="3756"/>
        <v>930</v>
      </c>
      <c r="HPO46">
        <f t="shared" ca="1" si="3756"/>
        <v>194</v>
      </c>
      <c r="HPP46">
        <f t="shared" ca="1" si="3756"/>
        <v>944</v>
      </c>
      <c r="HPQ46">
        <f t="shared" ca="1" si="3756"/>
        <v>335</v>
      </c>
      <c r="HPR46">
        <f t="shared" ca="1" si="3756"/>
        <v>440</v>
      </c>
      <c r="HPS46">
        <f t="shared" ca="1" si="3756"/>
        <v>862</v>
      </c>
      <c r="HPT46">
        <f t="shared" ca="1" si="3756"/>
        <v>113</v>
      </c>
      <c r="HPU46">
        <f t="shared" ca="1" si="3756"/>
        <v>838</v>
      </c>
      <c r="HPV46">
        <f t="shared" ca="1" si="3756"/>
        <v>887</v>
      </c>
      <c r="HPW46">
        <f t="shared" ca="1" si="3756"/>
        <v>488</v>
      </c>
      <c r="HPX46">
        <f t="shared" ca="1" si="3756"/>
        <v>219</v>
      </c>
      <c r="HPY46">
        <f t="shared" ca="1" si="3756"/>
        <v>373</v>
      </c>
      <c r="HPZ46">
        <f t="shared" ca="1" si="3756"/>
        <v>89</v>
      </c>
      <c r="HQA46">
        <f t="shared" ca="1" si="3756"/>
        <v>670</v>
      </c>
      <c r="HQB46">
        <f t="shared" ca="1" si="3756"/>
        <v>162</v>
      </c>
      <c r="HQC46">
        <f t="shared" ca="1" si="3756"/>
        <v>642</v>
      </c>
      <c r="HQD46">
        <f t="shared" ca="1" si="3756"/>
        <v>323</v>
      </c>
      <c r="HQE46">
        <f t="shared" ca="1" si="3756"/>
        <v>808</v>
      </c>
      <c r="HQF46">
        <f t="shared" ca="1" si="3756"/>
        <v>237</v>
      </c>
      <c r="HQG46">
        <f t="shared" ca="1" si="3756"/>
        <v>877</v>
      </c>
      <c r="HQH46">
        <f t="shared" ca="1" si="3756"/>
        <v>968</v>
      </c>
      <c r="HQI46">
        <f t="shared" ca="1" si="3756"/>
        <v>620</v>
      </c>
      <c r="HQJ46">
        <f t="shared" ca="1" si="3756"/>
        <v>311</v>
      </c>
      <c r="HQK46">
        <f t="shared" ca="1" si="3632"/>
        <v>120</v>
      </c>
      <c r="HQL46">
        <f t="shared" ca="1" si="3632"/>
        <v>740</v>
      </c>
      <c r="HQM46">
        <f t="shared" ca="1" si="3632"/>
        <v>843</v>
      </c>
      <c r="HQN46">
        <f t="shared" ca="1" si="3632"/>
        <v>69</v>
      </c>
      <c r="HQO46">
        <f t="shared" ca="1" si="3632"/>
        <v>681</v>
      </c>
      <c r="HQP46">
        <f t="shared" ca="1" si="3632"/>
        <v>904</v>
      </c>
      <c r="HQQ46">
        <f t="shared" ca="1" si="3632"/>
        <v>671</v>
      </c>
      <c r="HQR46">
        <f t="shared" ca="1" si="3632"/>
        <v>333</v>
      </c>
      <c r="HQS46">
        <f t="shared" ca="1" si="3632"/>
        <v>5</v>
      </c>
      <c r="HQT46">
        <f t="shared" ca="1" si="3632"/>
        <v>178</v>
      </c>
      <c r="HQU46">
        <f t="shared" ca="1" si="3632"/>
        <v>681</v>
      </c>
      <c r="HQV46">
        <f t="shared" ca="1" si="3632"/>
        <v>73</v>
      </c>
      <c r="HQW46">
        <f t="shared" ca="1" si="3632"/>
        <v>640</v>
      </c>
      <c r="HQX46">
        <f t="shared" ca="1" si="3632"/>
        <v>642</v>
      </c>
      <c r="HQY46">
        <f t="shared" ca="1" si="3632"/>
        <v>500</v>
      </c>
      <c r="HQZ46">
        <f t="shared" ca="1" si="3632"/>
        <v>553</v>
      </c>
      <c r="HRA46">
        <f t="shared" ca="1" si="3632"/>
        <v>546</v>
      </c>
      <c r="HRB46">
        <f t="shared" ca="1" si="3632"/>
        <v>887</v>
      </c>
      <c r="HRC46">
        <f t="shared" ca="1" si="3632"/>
        <v>188</v>
      </c>
      <c r="HRD46">
        <f t="shared" ca="1" si="3632"/>
        <v>71</v>
      </c>
      <c r="HRE46">
        <f t="shared" ca="1" si="3632"/>
        <v>101</v>
      </c>
      <c r="HRF46">
        <f t="shared" ca="1" si="3632"/>
        <v>280</v>
      </c>
      <c r="HRG46">
        <f t="shared" ca="1" si="3632"/>
        <v>457</v>
      </c>
      <c r="HRH46">
        <f t="shared" ca="1" si="3632"/>
        <v>109</v>
      </c>
      <c r="HRI46">
        <f t="shared" ca="1" si="3632"/>
        <v>899</v>
      </c>
      <c r="HRJ46">
        <f t="shared" ca="1" si="3632"/>
        <v>510</v>
      </c>
      <c r="HRK46">
        <f t="shared" ca="1" si="3632"/>
        <v>838</v>
      </c>
      <c r="HRL46">
        <f t="shared" ca="1" si="3632"/>
        <v>553</v>
      </c>
      <c r="HRM46">
        <f t="shared" ca="1" si="3632"/>
        <v>548</v>
      </c>
      <c r="HRN46">
        <f t="shared" ca="1" si="3632"/>
        <v>95</v>
      </c>
      <c r="HRO46">
        <f t="shared" ca="1" si="3632"/>
        <v>652</v>
      </c>
      <c r="HRP46">
        <f t="shared" ca="1" si="3632"/>
        <v>180</v>
      </c>
      <c r="HRQ46">
        <f t="shared" ca="1" si="3632"/>
        <v>291</v>
      </c>
      <c r="HRR46">
        <f t="shared" ca="1" si="3632"/>
        <v>608</v>
      </c>
      <c r="HRS46">
        <f t="shared" ca="1" si="3632"/>
        <v>311</v>
      </c>
      <c r="HRT46">
        <f t="shared" ca="1" si="3632"/>
        <v>86</v>
      </c>
      <c r="HRU46">
        <f t="shared" ca="1" si="3632"/>
        <v>150</v>
      </c>
      <c r="HRV46">
        <f t="shared" ca="1" si="3632"/>
        <v>64</v>
      </c>
      <c r="HRW46">
        <f t="shared" ca="1" si="3501"/>
        <v>950</v>
      </c>
      <c r="HRX46">
        <f t="shared" ca="1" si="3501"/>
        <v>346</v>
      </c>
      <c r="HRY46">
        <f t="shared" ca="1" si="3501"/>
        <v>685</v>
      </c>
      <c r="HRZ46">
        <f t="shared" ca="1" si="3501"/>
        <v>578</v>
      </c>
      <c r="HSA46">
        <f t="shared" ca="1" si="3501"/>
        <v>317</v>
      </c>
      <c r="HSB46">
        <f t="shared" ca="1" si="3501"/>
        <v>596</v>
      </c>
      <c r="HSC46">
        <f t="shared" ca="1" si="3501"/>
        <v>833</v>
      </c>
      <c r="HSD46">
        <f t="shared" ca="1" si="3501"/>
        <v>328</v>
      </c>
      <c r="HSE46">
        <f t="shared" ca="1" si="3501"/>
        <v>507</v>
      </c>
      <c r="HSF46">
        <f t="shared" ca="1" si="3501"/>
        <v>192</v>
      </c>
      <c r="HSG46">
        <f t="shared" ca="1" si="3501"/>
        <v>639</v>
      </c>
      <c r="HSH46">
        <f t="shared" ca="1" si="3501"/>
        <v>956</v>
      </c>
      <c r="HSI46">
        <f t="shared" ca="1" si="3501"/>
        <v>833</v>
      </c>
      <c r="HSJ46">
        <f t="shared" ca="1" si="3378"/>
        <v>910</v>
      </c>
      <c r="HSK46">
        <f t="shared" ca="1" si="3378"/>
        <v>135</v>
      </c>
      <c r="HSL46">
        <f t="shared" ca="1" si="3378"/>
        <v>838</v>
      </c>
      <c r="HSM46">
        <f t="shared" ca="1" si="3378"/>
        <v>750</v>
      </c>
      <c r="HSN46">
        <f t="shared" ca="1" si="3378"/>
        <v>992</v>
      </c>
      <c r="HSO46">
        <f t="shared" ca="1" si="3378"/>
        <v>430</v>
      </c>
      <c r="HSP46">
        <f t="shared" ca="1" si="3378"/>
        <v>665</v>
      </c>
      <c r="HSQ46">
        <f t="shared" ca="1" si="3378"/>
        <v>318</v>
      </c>
      <c r="HSR46">
        <f t="shared" ca="1" si="3378"/>
        <v>401</v>
      </c>
      <c r="HSS46">
        <f t="shared" ca="1" si="3378"/>
        <v>689</v>
      </c>
      <c r="HST46">
        <f t="shared" ca="1" si="3378"/>
        <v>313</v>
      </c>
      <c r="HSU46">
        <f t="shared" ca="1" si="3378"/>
        <v>961</v>
      </c>
      <c r="HSV46">
        <f t="shared" ca="1" si="3378"/>
        <v>876</v>
      </c>
      <c r="HSW46">
        <f t="shared" ref="HSW46:HVH49" ca="1" si="3757">RANDBETWEEN(1,1000)</f>
        <v>16</v>
      </c>
      <c r="HSX46">
        <f t="shared" ca="1" si="3757"/>
        <v>25</v>
      </c>
      <c r="HSY46">
        <f t="shared" ca="1" si="3757"/>
        <v>8</v>
      </c>
      <c r="HSZ46">
        <f t="shared" ca="1" si="3757"/>
        <v>924</v>
      </c>
      <c r="HTA46">
        <f t="shared" ca="1" si="3757"/>
        <v>780</v>
      </c>
      <c r="HTB46">
        <f t="shared" ca="1" si="3757"/>
        <v>177</v>
      </c>
      <c r="HTC46">
        <f t="shared" ca="1" si="3757"/>
        <v>225</v>
      </c>
      <c r="HTD46">
        <f t="shared" ca="1" si="3757"/>
        <v>601</v>
      </c>
      <c r="HTE46">
        <f t="shared" ca="1" si="3757"/>
        <v>386</v>
      </c>
      <c r="HTF46">
        <f t="shared" ca="1" si="3757"/>
        <v>531</v>
      </c>
      <c r="HTG46">
        <f t="shared" ca="1" si="3757"/>
        <v>336</v>
      </c>
      <c r="HTH46">
        <f t="shared" ca="1" si="3757"/>
        <v>690</v>
      </c>
      <c r="HTI46">
        <f t="shared" ca="1" si="3757"/>
        <v>286</v>
      </c>
      <c r="HTJ46">
        <f t="shared" ca="1" si="3757"/>
        <v>206</v>
      </c>
      <c r="HTK46">
        <f t="shared" ca="1" si="3757"/>
        <v>830</v>
      </c>
      <c r="HTL46">
        <f t="shared" ca="1" si="3757"/>
        <v>870</v>
      </c>
      <c r="HTM46">
        <f t="shared" ca="1" si="3757"/>
        <v>422</v>
      </c>
      <c r="HTN46">
        <f t="shared" ca="1" si="3757"/>
        <v>760</v>
      </c>
      <c r="HTO46">
        <f t="shared" ca="1" si="3757"/>
        <v>949</v>
      </c>
      <c r="HTP46">
        <f t="shared" ca="1" si="3757"/>
        <v>22</v>
      </c>
      <c r="HTQ46">
        <f t="shared" ca="1" si="3757"/>
        <v>483</v>
      </c>
      <c r="HTR46">
        <f t="shared" ca="1" si="3757"/>
        <v>12</v>
      </c>
      <c r="HTS46">
        <f t="shared" ca="1" si="3757"/>
        <v>473</v>
      </c>
      <c r="HTT46">
        <f t="shared" ca="1" si="3757"/>
        <v>139</v>
      </c>
      <c r="HTU46">
        <f t="shared" ca="1" si="3757"/>
        <v>292</v>
      </c>
      <c r="HTV46">
        <f t="shared" ca="1" si="3757"/>
        <v>866</v>
      </c>
      <c r="HTW46">
        <f t="shared" ca="1" si="3757"/>
        <v>892</v>
      </c>
      <c r="HTX46">
        <f t="shared" ca="1" si="3757"/>
        <v>686</v>
      </c>
      <c r="HTY46">
        <f t="shared" ca="1" si="3757"/>
        <v>946</v>
      </c>
      <c r="HTZ46">
        <f t="shared" ca="1" si="3757"/>
        <v>33</v>
      </c>
      <c r="HUA46">
        <f t="shared" ca="1" si="3757"/>
        <v>252</v>
      </c>
      <c r="HUB46">
        <f t="shared" ca="1" si="3757"/>
        <v>412</v>
      </c>
      <c r="HUC46">
        <f t="shared" ca="1" si="3757"/>
        <v>791</v>
      </c>
      <c r="HUD46">
        <f t="shared" ca="1" si="3757"/>
        <v>835</v>
      </c>
      <c r="HUE46">
        <f t="shared" ca="1" si="3757"/>
        <v>519</v>
      </c>
      <c r="HUF46">
        <f t="shared" ca="1" si="3757"/>
        <v>963</v>
      </c>
      <c r="HUG46">
        <f t="shared" ca="1" si="3757"/>
        <v>31</v>
      </c>
      <c r="HUH46">
        <f t="shared" ca="1" si="3757"/>
        <v>377</v>
      </c>
      <c r="HUI46">
        <f t="shared" ca="1" si="3757"/>
        <v>460</v>
      </c>
      <c r="HUJ46">
        <f t="shared" ca="1" si="3757"/>
        <v>389</v>
      </c>
      <c r="HUK46">
        <f t="shared" ca="1" si="3757"/>
        <v>434</v>
      </c>
      <c r="HUL46">
        <f t="shared" ca="1" si="3757"/>
        <v>888</v>
      </c>
      <c r="HUM46">
        <f t="shared" ca="1" si="3757"/>
        <v>363</v>
      </c>
      <c r="HUN46">
        <f t="shared" ca="1" si="3757"/>
        <v>330</v>
      </c>
      <c r="HUO46">
        <f t="shared" ca="1" si="3757"/>
        <v>718</v>
      </c>
      <c r="HUP46">
        <f t="shared" ca="1" si="3757"/>
        <v>130</v>
      </c>
      <c r="HUQ46">
        <f t="shared" ca="1" si="3757"/>
        <v>447</v>
      </c>
      <c r="HUR46">
        <f t="shared" ca="1" si="3757"/>
        <v>555</v>
      </c>
      <c r="HUS46">
        <f t="shared" ca="1" si="3757"/>
        <v>705</v>
      </c>
      <c r="HUT46">
        <f t="shared" ca="1" si="3757"/>
        <v>808</v>
      </c>
      <c r="HUU46">
        <f t="shared" ca="1" si="3757"/>
        <v>848</v>
      </c>
      <c r="HUV46">
        <f t="shared" ca="1" si="3757"/>
        <v>678</v>
      </c>
      <c r="HUW46">
        <f t="shared" ca="1" si="3757"/>
        <v>466</v>
      </c>
      <c r="HUX46">
        <f t="shared" ca="1" si="3757"/>
        <v>306</v>
      </c>
      <c r="HUY46">
        <f t="shared" ca="1" si="3757"/>
        <v>62</v>
      </c>
      <c r="HUZ46">
        <f t="shared" ca="1" si="3757"/>
        <v>710</v>
      </c>
      <c r="HVA46">
        <f t="shared" ca="1" si="3757"/>
        <v>758</v>
      </c>
      <c r="HVB46">
        <f t="shared" ca="1" si="3757"/>
        <v>873</v>
      </c>
      <c r="HVC46">
        <f t="shared" ca="1" si="3757"/>
        <v>938</v>
      </c>
      <c r="HVD46">
        <f t="shared" ca="1" si="3757"/>
        <v>156</v>
      </c>
      <c r="HVE46">
        <f t="shared" ca="1" si="3757"/>
        <v>352</v>
      </c>
      <c r="HVF46">
        <f t="shared" ca="1" si="3757"/>
        <v>390</v>
      </c>
      <c r="HVG46">
        <f t="shared" ca="1" si="3757"/>
        <v>797</v>
      </c>
      <c r="HVH46">
        <f t="shared" ca="1" si="3757"/>
        <v>196</v>
      </c>
      <c r="HVI46">
        <f t="shared" ca="1" si="3633"/>
        <v>765</v>
      </c>
      <c r="HVJ46">
        <f t="shared" ca="1" si="3633"/>
        <v>627</v>
      </c>
      <c r="HVK46">
        <f t="shared" ca="1" si="3633"/>
        <v>649</v>
      </c>
      <c r="HVL46">
        <f t="shared" ca="1" si="3633"/>
        <v>175</v>
      </c>
      <c r="HVM46">
        <f t="shared" ca="1" si="3633"/>
        <v>106</v>
      </c>
      <c r="HVN46">
        <f t="shared" ca="1" si="3633"/>
        <v>308</v>
      </c>
      <c r="HVO46">
        <f t="shared" ca="1" si="3633"/>
        <v>675</v>
      </c>
      <c r="HVP46">
        <f t="shared" ca="1" si="3633"/>
        <v>977</v>
      </c>
      <c r="HVQ46">
        <f t="shared" ca="1" si="3633"/>
        <v>28</v>
      </c>
      <c r="HVR46">
        <f t="shared" ca="1" si="3633"/>
        <v>830</v>
      </c>
      <c r="HVS46">
        <f t="shared" ca="1" si="3633"/>
        <v>9</v>
      </c>
      <c r="HVT46">
        <f t="shared" ca="1" si="3633"/>
        <v>375</v>
      </c>
      <c r="HVU46">
        <f t="shared" ca="1" si="3633"/>
        <v>102</v>
      </c>
      <c r="HVV46">
        <f t="shared" ca="1" si="3633"/>
        <v>733</v>
      </c>
      <c r="HVW46">
        <f t="shared" ca="1" si="3633"/>
        <v>712</v>
      </c>
      <c r="HVX46">
        <f t="shared" ca="1" si="3633"/>
        <v>548</v>
      </c>
      <c r="HVY46">
        <f t="shared" ca="1" si="3633"/>
        <v>438</v>
      </c>
      <c r="HVZ46">
        <f t="shared" ca="1" si="3633"/>
        <v>341</v>
      </c>
      <c r="HWA46">
        <f t="shared" ca="1" si="3633"/>
        <v>771</v>
      </c>
      <c r="HWB46">
        <f t="shared" ca="1" si="3633"/>
        <v>188</v>
      </c>
      <c r="HWC46">
        <f t="shared" ca="1" si="3633"/>
        <v>445</v>
      </c>
      <c r="HWD46">
        <f t="shared" ca="1" si="3633"/>
        <v>57</v>
      </c>
      <c r="HWE46">
        <f t="shared" ca="1" si="3633"/>
        <v>787</v>
      </c>
      <c r="HWF46">
        <f t="shared" ca="1" si="3633"/>
        <v>306</v>
      </c>
      <c r="HWG46">
        <f t="shared" ca="1" si="3633"/>
        <v>490</v>
      </c>
      <c r="HWH46">
        <f t="shared" ca="1" si="3633"/>
        <v>17</v>
      </c>
      <c r="HWI46">
        <f t="shared" ca="1" si="3633"/>
        <v>106</v>
      </c>
      <c r="HWJ46">
        <f t="shared" ca="1" si="3633"/>
        <v>220</v>
      </c>
      <c r="HWK46">
        <f t="shared" ca="1" si="3633"/>
        <v>709</v>
      </c>
      <c r="HWL46">
        <f t="shared" ca="1" si="3633"/>
        <v>439</v>
      </c>
      <c r="HWM46">
        <f t="shared" ca="1" si="3633"/>
        <v>353</v>
      </c>
      <c r="HWN46">
        <f t="shared" ca="1" si="3633"/>
        <v>377</v>
      </c>
      <c r="HWO46">
        <f t="shared" ca="1" si="3633"/>
        <v>307</v>
      </c>
      <c r="HWP46">
        <f t="shared" ca="1" si="3633"/>
        <v>247</v>
      </c>
      <c r="HWQ46">
        <f t="shared" ca="1" si="3633"/>
        <v>47</v>
      </c>
      <c r="HWR46">
        <f t="shared" ca="1" si="3633"/>
        <v>360</v>
      </c>
      <c r="HWS46">
        <f t="shared" ca="1" si="3633"/>
        <v>41</v>
      </c>
      <c r="HWT46">
        <f t="shared" ca="1" si="3633"/>
        <v>431</v>
      </c>
      <c r="HWU46">
        <f t="shared" ca="1" si="3502"/>
        <v>2</v>
      </c>
      <c r="HWV46">
        <f t="shared" ca="1" si="3502"/>
        <v>520</v>
      </c>
      <c r="HWW46">
        <f t="shared" ca="1" si="3502"/>
        <v>167</v>
      </c>
      <c r="HWX46">
        <f t="shared" ca="1" si="3502"/>
        <v>640</v>
      </c>
      <c r="HWY46">
        <f t="shared" ca="1" si="3502"/>
        <v>559</v>
      </c>
      <c r="HWZ46">
        <f t="shared" ca="1" si="3502"/>
        <v>312</v>
      </c>
      <c r="HXA46">
        <f t="shared" ca="1" si="3502"/>
        <v>100</v>
      </c>
      <c r="HXB46">
        <f t="shared" ca="1" si="3502"/>
        <v>962</v>
      </c>
      <c r="HXC46">
        <f t="shared" ca="1" si="3502"/>
        <v>501</v>
      </c>
      <c r="HXD46">
        <f t="shared" ca="1" si="3502"/>
        <v>263</v>
      </c>
      <c r="HXE46">
        <f t="shared" ca="1" si="3502"/>
        <v>721</v>
      </c>
      <c r="HXF46">
        <f t="shared" ca="1" si="3502"/>
        <v>830</v>
      </c>
      <c r="HXG46">
        <f t="shared" ca="1" si="3502"/>
        <v>283</v>
      </c>
      <c r="HXH46">
        <f t="shared" ca="1" si="3379"/>
        <v>965</v>
      </c>
      <c r="HXI46">
        <f t="shared" ca="1" si="3379"/>
        <v>406</v>
      </c>
      <c r="HXJ46">
        <f t="shared" ca="1" si="3379"/>
        <v>789</v>
      </c>
      <c r="HXK46">
        <f t="shared" ca="1" si="3379"/>
        <v>282</v>
      </c>
      <c r="HXL46">
        <f t="shared" ca="1" si="3379"/>
        <v>850</v>
      </c>
      <c r="HXM46">
        <f t="shared" ca="1" si="3379"/>
        <v>733</v>
      </c>
      <c r="HXN46">
        <f t="shared" ca="1" si="3379"/>
        <v>76</v>
      </c>
      <c r="HXO46">
        <f t="shared" ca="1" si="3379"/>
        <v>715</v>
      </c>
      <c r="HXP46">
        <f t="shared" ca="1" si="3379"/>
        <v>131</v>
      </c>
      <c r="HXQ46">
        <f t="shared" ca="1" si="3379"/>
        <v>929</v>
      </c>
      <c r="HXR46">
        <f t="shared" ca="1" si="3379"/>
        <v>868</v>
      </c>
      <c r="HXS46">
        <f t="shared" ca="1" si="3379"/>
        <v>359</v>
      </c>
      <c r="HXT46">
        <f t="shared" ca="1" si="3379"/>
        <v>478</v>
      </c>
      <c r="HXU46">
        <f t="shared" ref="HXU46:IAF49" ca="1" si="3758">RANDBETWEEN(1,1000)</f>
        <v>599</v>
      </c>
      <c r="HXV46">
        <f t="shared" ca="1" si="3758"/>
        <v>663</v>
      </c>
      <c r="HXW46">
        <f t="shared" ca="1" si="3758"/>
        <v>340</v>
      </c>
      <c r="HXX46">
        <f t="shared" ca="1" si="3758"/>
        <v>375</v>
      </c>
      <c r="HXY46">
        <f t="shared" ca="1" si="3758"/>
        <v>373</v>
      </c>
      <c r="HXZ46">
        <f t="shared" ca="1" si="3758"/>
        <v>279</v>
      </c>
      <c r="HYA46">
        <f t="shared" ca="1" si="3758"/>
        <v>82</v>
      </c>
      <c r="HYB46">
        <f t="shared" ca="1" si="3758"/>
        <v>959</v>
      </c>
      <c r="HYC46">
        <f t="shared" ca="1" si="3758"/>
        <v>739</v>
      </c>
      <c r="HYD46">
        <f t="shared" ca="1" si="3758"/>
        <v>877</v>
      </c>
      <c r="HYE46">
        <f t="shared" ca="1" si="3758"/>
        <v>777</v>
      </c>
      <c r="HYF46">
        <f t="shared" ca="1" si="3758"/>
        <v>418</v>
      </c>
      <c r="HYG46">
        <f t="shared" ca="1" si="3758"/>
        <v>142</v>
      </c>
      <c r="HYH46">
        <f t="shared" ca="1" si="3758"/>
        <v>538</v>
      </c>
      <c r="HYI46">
        <f t="shared" ca="1" si="3758"/>
        <v>396</v>
      </c>
      <c r="HYJ46">
        <f t="shared" ca="1" si="3758"/>
        <v>166</v>
      </c>
      <c r="HYK46">
        <f t="shared" ca="1" si="3758"/>
        <v>973</v>
      </c>
      <c r="HYL46">
        <f t="shared" ca="1" si="3758"/>
        <v>814</v>
      </c>
      <c r="HYM46">
        <f t="shared" ca="1" si="3758"/>
        <v>855</v>
      </c>
      <c r="HYN46">
        <f t="shared" ca="1" si="3758"/>
        <v>432</v>
      </c>
      <c r="HYO46">
        <f t="shared" ca="1" si="3758"/>
        <v>423</v>
      </c>
      <c r="HYP46">
        <f t="shared" ca="1" si="3758"/>
        <v>7</v>
      </c>
      <c r="HYQ46">
        <f t="shared" ca="1" si="3758"/>
        <v>19</v>
      </c>
      <c r="HYR46">
        <f t="shared" ca="1" si="3758"/>
        <v>788</v>
      </c>
      <c r="HYS46">
        <f t="shared" ca="1" si="3758"/>
        <v>274</v>
      </c>
      <c r="HYT46">
        <f t="shared" ca="1" si="3758"/>
        <v>387</v>
      </c>
      <c r="HYU46">
        <f t="shared" ca="1" si="3758"/>
        <v>622</v>
      </c>
      <c r="HYV46">
        <f t="shared" ca="1" si="3758"/>
        <v>501</v>
      </c>
      <c r="HYW46">
        <f t="shared" ca="1" si="3758"/>
        <v>645</v>
      </c>
      <c r="HYX46">
        <f t="shared" ca="1" si="3758"/>
        <v>499</v>
      </c>
      <c r="HYY46">
        <f t="shared" ca="1" si="3758"/>
        <v>636</v>
      </c>
      <c r="HYZ46">
        <f t="shared" ca="1" si="3758"/>
        <v>690</v>
      </c>
      <c r="HZA46">
        <f t="shared" ca="1" si="3758"/>
        <v>50</v>
      </c>
      <c r="HZB46">
        <f t="shared" ca="1" si="3758"/>
        <v>909</v>
      </c>
      <c r="HZC46">
        <f t="shared" ca="1" si="3758"/>
        <v>699</v>
      </c>
      <c r="HZD46">
        <f t="shared" ca="1" si="3758"/>
        <v>44</v>
      </c>
      <c r="HZE46">
        <f t="shared" ca="1" si="3758"/>
        <v>489</v>
      </c>
      <c r="HZF46">
        <f t="shared" ca="1" si="3758"/>
        <v>606</v>
      </c>
      <c r="HZG46">
        <f t="shared" ca="1" si="3758"/>
        <v>779</v>
      </c>
      <c r="HZH46">
        <f t="shared" ca="1" si="3758"/>
        <v>329</v>
      </c>
      <c r="HZI46">
        <f t="shared" ca="1" si="3758"/>
        <v>16</v>
      </c>
      <c r="HZJ46">
        <f t="shared" ca="1" si="3758"/>
        <v>300</v>
      </c>
      <c r="HZK46">
        <f t="shared" ca="1" si="3758"/>
        <v>669</v>
      </c>
      <c r="HZL46">
        <f t="shared" ca="1" si="3758"/>
        <v>586</v>
      </c>
      <c r="HZM46">
        <f t="shared" ca="1" si="3758"/>
        <v>491</v>
      </c>
      <c r="HZN46">
        <f t="shared" ca="1" si="3758"/>
        <v>369</v>
      </c>
      <c r="HZO46">
        <f t="shared" ca="1" si="3758"/>
        <v>490</v>
      </c>
      <c r="HZP46">
        <f t="shared" ca="1" si="3758"/>
        <v>903</v>
      </c>
      <c r="HZQ46">
        <f t="shared" ca="1" si="3758"/>
        <v>835</v>
      </c>
      <c r="HZR46">
        <f t="shared" ca="1" si="3758"/>
        <v>179</v>
      </c>
      <c r="HZS46">
        <f t="shared" ca="1" si="3758"/>
        <v>884</v>
      </c>
      <c r="HZT46">
        <f t="shared" ca="1" si="3758"/>
        <v>146</v>
      </c>
      <c r="HZU46">
        <f t="shared" ca="1" si="3758"/>
        <v>189</v>
      </c>
      <c r="HZV46">
        <f t="shared" ca="1" si="3758"/>
        <v>734</v>
      </c>
      <c r="HZW46">
        <f t="shared" ca="1" si="3758"/>
        <v>421</v>
      </c>
      <c r="HZX46">
        <f t="shared" ca="1" si="3758"/>
        <v>188</v>
      </c>
      <c r="HZY46">
        <f t="shared" ca="1" si="3758"/>
        <v>990</v>
      </c>
      <c r="HZZ46">
        <f t="shared" ca="1" si="3758"/>
        <v>791</v>
      </c>
      <c r="IAA46">
        <f t="shared" ca="1" si="3758"/>
        <v>679</v>
      </c>
      <c r="IAB46">
        <f t="shared" ca="1" si="3758"/>
        <v>90</v>
      </c>
      <c r="IAC46">
        <f t="shared" ca="1" si="3758"/>
        <v>689</v>
      </c>
      <c r="IAD46">
        <f t="shared" ca="1" si="3758"/>
        <v>246</v>
      </c>
      <c r="IAE46">
        <f t="shared" ca="1" si="3758"/>
        <v>72</v>
      </c>
      <c r="IAF46">
        <f t="shared" ca="1" si="3758"/>
        <v>944</v>
      </c>
      <c r="IAG46">
        <f t="shared" ca="1" si="3634"/>
        <v>936</v>
      </c>
      <c r="IAH46">
        <f t="shared" ca="1" si="3634"/>
        <v>529</v>
      </c>
      <c r="IAI46">
        <f t="shared" ca="1" si="3634"/>
        <v>183</v>
      </c>
      <c r="IAJ46">
        <f t="shared" ca="1" si="3634"/>
        <v>219</v>
      </c>
      <c r="IAK46">
        <f t="shared" ca="1" si="3634"/>
        <v>479</v>
      </c>
      <c r="IAL46">
        <f t="shared" ca="1" si="3634"/>
        <v>450</v>
      </c>
      <c r="IAM46">
        <f t="shared" ca="1" si="3634"/>
        <v>63</v>
      </c>
      <c r="IAN46">
        <f t="shared" ca="1" si="3634"/>
        <v>690</v>
      </c>
      <c r="IAO46">
        <f t="shared" ca="1" si="3634"/>
        <v>868</v>
      </c>
      <c r="IAP46">
        <f t="shared" ca="1" si="3634"/>
        <v>603</v>
      </c>
      <c r="IAQ46">
        <f t="shared" ca="1" si="3634"/>
        <v>879</v>
      </c>
      <c r="IAR46">
        <f t="shared" ca="1" si="3634"/>
        <v>592</v>
      </c>
      <c r="IAS46">
        <f t="shared" ca="1" si="3634"/>
        <v>860</v>
      </c>
      <c r="IAT46">
        <f t="shared" ca="1" si="3634"/>
        <v>460</v>
      </c>
      <c r="IAU46">
        <f t="shared" ca="1" si="3634"/>
        <v>552</v>
      </c>
      <c r="IAV46">
        <f t="shared" ca="1" si="3634"/>
        <v>965</v>
      </c>
      <c r="IAW46">
        <f t="shared" ca="1" si="3634"/>
        <v>600</v>
      </c>
      <c r="IAX46">
        <f t="shared" ca="1" si="3634"/>
        <v>593</v>
      </c>
      <c r="IAY46">
        <f t="shared" ca="1" si="3634"/>
        <v>886</v>
      </c>
      <c r="IAZ46">
        <f t="shared" ca="1" si="3634"/>
        <v>37</v>
      </c>
      <c r="IBA46">
        <f t="shared" ca="1" si="3634"/>
        <v>753</v>
      </c>
      <c r="IBB46">
        <f t="shared" ca="1" si="3634"/>
        <v>925</v>
      </c>
      <c r="IBC46">
        <f t="shared" ca="1" si="3634"/>
        <v>922</v>
      </c>
      <c r="IBD46">
        <f t="shared" ca="1" si="3634"/>
        <v>44</v>
      </c>
      <c r="IBE46">
        <f t="shared" ca="1" si="3634"/>
        <v>644</v>
      </c>
      <c r="IBF46">
        <f t="shared" ca="1" si="3634"/>
        <v>886</v>
      </c>
      <c r="IBG46">
        <f t="shared" ca="1" si="3634"/>
        <v>945</v>
      </c>
      <c r="IBH46">
        <f t="shared" ca="1" si="3634"/>
        <v>276</v>
      </c>
      <c r="IBI46">
        <f t="shared" ca="1" si="3634"/>
        <v>608</v>
      </c>
      <c r="IBJ46">
        <f t="shared" ca="1" si="3634"/>
        <v>129</v>
      </c>
      <c r="IBK46">
        <f t="shared" ca="1" si="3634"/>
        <v>917</v>
      </c>
      <c r="IBL46">
        <f t="shared" ca="1" si="3634"/>
        <v>471</v>
      </c>
      <c r="IBM46">
        <f t="shared" ca="1" si="3634"/>
        <v>641</v>
      </c>
      <c r="IBN46">
        <f t="shared" ca="1" si="3634"/>
        <v>15</v>
      </c>
      <c r="IBO46">
        <f t="shared" ca="1" si="3634"/>
        <v>846</v>
      </c>
      <c r="IBP46">
        <f t="shared" ca="1" si="3634"/>
        <v>25</v>
      </c>
      <c r="IBQ46">
        <f t="shared" ca="1" si="3634"/>
        <v>841</v>
      </c>
      <c r="IBR46">
        <f t="shared" ca="1" si="3634"/>
        <v>375</v>
      </c>
      <c r="IBS46">
        <f t="shared" ca="1" si="3503"/>
        <v>797</v>
      </c>
      <c r="IBT46">
        <f t="shared" ca="1" si="3503"/>
        <v>398</v>
      </c>
      <c r="IBU46">
        <f t="shared" ca="1" si="3503"/>
        <v>767</v>
      </c>
      <c r="IBV46">
        <f t="shared" ca="1" si="3503"/>
        <v>204</v>
      </c>
      <c r="IBW46">
        <f t="shared" ca="1" si="3503"/>
        <v>776</v>
      </c>
      <c r="IBX46">
        <f t="shared" ca="1" si="3503"/>
        <v>699</v>
      </c>
      <c r="IBY46">
        <f t="shared" ca="1" si="3503"/>
        <v>3</v>
      </c>
      <c r="IBZ46">
        <f t="shared" ca="1" si="3503"/>
        <v>397</v>
      </c>
      <c r="ICA46">
        <f t="shared" ca="1" si="3503"/>
        <v>749</v>
      </c>
      <c r="ICB46">
        <f t="shared" ca="1" si="3503"/>
        <v>610</v>
      </c>
      <c r="ICC46">
        <f t="shared" ca="1" si="3503"/>
        <v>235</v>
      </c>
      <c r="ICD46">
        <f t="shared" ca="1" si="3503"/>
        <v>543</v>
      </c>
      <c r="ICE46">
        <f t="shared" ca="1" si="3503"/>
        <v>893</v>
      </c>
      <c r="ICF46">
        <f t="shared" ca="1" si="3380"/>
        <v>790</v>
      </c>
      <c r="ICG46">
        <f t="shared" ca="1" si="3380"/>
        <v>978</v>
      </c>
      <c r="ICH46">
        <f t="shared" ca="1" si="3380"/>
        <v>506</v>
      </c>
      <c r="ICI46">
        <f t="shared" ca="1" si="3380"/>
        <v>570</v>
      </c>
      <c r="ICJ46">
        <f t="shared" ca="1" si="3380"/>
        <v>864</v>
      </c>
      <c r="ICK46">
        <f t="shared" ca="1" si="3380"/>
        <v>804</v>
      </c>
      <c r="ICL46">
        <f t="shared" ca="1" si="3380"/>
        <v>238</v>
      </c>
      <c r="ICM46">
        <f t="shared" ca="1" si="3380"/>
        <v>259</v>
      </c>
      <c r="ICN46">
        <f t="shared" ca="1" si="3380"/>
        <v>472</v>
      </c>
      <c r="ICO46">
        <f t="shared" ca="1" si="3380"/>
        <v>278</v>
      </c>
      <c r="ICP46">
        <f t="shared" ca="1" si="3380"/>
        <v>174</v>
      </c>
      <c r="ICQ46">
        <f t="shared" ca="1" si="3380"/>
        <v>195</v>
      </c>
      <c r="ICR46">
        <f t="shared" ca="1" si="3380"/>
        <v>966</v>
      </c>
      <c r="ICS46">
        <f t="shared" ref="ICS46:IFD49" ca="1" si="3759">RANDBETWEEN(1,1000)</f>
        <v>921</v>
      </c>
      <c r="ICT46">
        <f t="shared" ca="1" si="3759"/>
        <v>248</v>
      </c>
      <c r="ICU46">
        <f t="shared" ca="1" si="3759"/>
        <v>549</v>
      </c>
      <c r="ICV46">
        <f t="shared" ca="1" si="3759"/>
        <v>188</v>
      </c>
      <c r="ICW46">
        <f t="shared" ca="1" si="3759"/>
        <v>20</v>
      </c>
      <c r="ICX46">
        <f t="shared" ca="1" si="3759"/>
        <v>615</v>
      </c>
      <c r="ICY46">
        <f t="shared" ca="1" si="3759"/>
        <v>621</v>
      </c>
      <c r="ICZ46">
        <f t="shared" ca="1" si="3759"/>
        <v>408</v>
      </c>
      <c r="IDA46">
        <f t="shared" ca="1" si="3759"/>
        <v>267</v>
      </c>
      <c r="IDB46">
        <f t="shared" ca="1" si="3759"/>
        <v>331</v>
      </c>
      <c r="IDC46">
        <f t="shared" ca="1" si="3759"/>
        <v>422</v>
      </c>
      <c r="IDD46">
        <f t="shared" ca="1" si="3759"/>
        <v>669</v>
      </c>
      <c r="IDE46">
        <f t="shared" ca="1" si="3759"/>
        <v>495</v>
      </c>
      <c r="IDF46">
        <f t="shared" ca="1" si="3759"/>
        <v>797</v>
      </c>
      <c r="IDG46">
        <f t="shared" ca="1" si="3759"/>
        <v>948</v>
      </c>
      <c r="IDH46">
        <f t="shared" ca="1" si="3759"/>
        <v>960</v>
      </c>
      <c r="IDI46">
        <f t="shared" ca="1" si="3759"/>
        <v>173</v>
      </c>
      <c r="IDJ46">
        <f t="shared" ca="1" si="3759"/>
        <v>983</v>
      </c>
      <c r="IDK46">
        <f t="shared" ca="1" si="3759"/>
        <v>873</v>
      </c>
      <c r="IDL46">
        <f t="shared" ca="1" si="3759"/>
        <v>306</v>
      </c>
      <c r="IDM46">
        <f t="shared" ca="1" si="3759"/>
        <v>320</v>
      </c>
      <c r="IDN46">
        <f t="shared" ca="1" si="3759"/>
        <v>813</v>
      </c>
      <c r="IDO46">
        <f t="shared" ca="1" si="3759"/>
        <v>958</v>
      </c>
      <c r="IDP46">
        <f t="shared" ca="1" si="3759"/>
        <v>470</v>
      </c>
      <c r="IDQ46">
        <f t="shared" ca="1" si="3759"/>
        <v>184</v>
      </c>
      <c r="IDR46">
        <f t="shared" ca="1" si="3759"/>
        <v>847</v>
      </c>
      <c r="IDS46">
        <f t="shared" ca="1" si="3759"/>
        <v>33</v>
      </c>
      <c r="IDT46">
        <f t="shared" ca="1" si="3759"/>
        <v>964</v>
      </c>
      <c r="IDU46">
        <f t="shared" ca="1" si="3759"/>
        <v>73</v>
      </c>
      <c r="IDV46">
        <f t="shared" ca="1" si="3759"/>
        <v>366</v>
      </c>
      <c r="IDW46">
        <f t="shared" ca="1" si="3759"/>
        <v>4</v>
      </c>
      <c r="IDX46">
        <f t="shared" ca="1" si="3759"/>
        <v>724</v>
      </c>
      <c r="IDY46">
        <f t="shared" ca="1" si="3759"/>
        <v>14</v>
      </c>
      <c r="IDZ46">
        <f t="shared" ca="1" si="3759"/>
        <v>384</v>
      </c>
      <c r="IEA46">
        <f t="shared" ca="1" si="3759"/>
        <v>594</v>
      </c>
      <c r="IEB46">
        <f t="shared" ca="1" si="3759"/>
        <v>718</v>
      </c>
      <c r="IEC46">
        <f t="shared" ca="1" si="3759"/>
        <v>337</v>
      </c>
      <c r="IED46">
        <f t="shared" ca="1" si="3759"/>
        <v>52</v>
      </c>
      <c r="IEE46">
        <f t="shared" ca="1" si="3759"/>
        <v>946</v>
      </c>
      <c r="IEF46">
        <f t="shared" ca="1" si="3759"/>
        <v>722</v>
      </c>
      <c r="IEG46">
        <f t="shared" ca="1" si="3759"/>
        <v>104</v>
      </c>
      <c r="IEH46">
        <f t="shared" ca="1" si="3759"/>
        <v>915</v>
      </c>
      <c r="IEI46">
        <f t="shared" ca="1" si="3759"/>
        <v>100</v>
      </c>
      <c r="IEJ46">
        <f t="shared" ca="1" si="3759"/>
        <v>697</v>
      </c>
      <c r="IEK46">
        <f t="shared" ca="1" si="3759"/>
        <v>310</v>
      </c>
      <c r="IEL46">
        <f t="shared" ca="1" si="3759"/>
        <v>866</v>
      </c>
      <c r="IEM46">
        <f t="shared" ca="1" si="3759"/>
        <v>399</v>
      </c>
      <c r="IEN46">
        <f t="shared" ca="1" si="3759"/>
        <v>538</v>
      </c>
      <c r="IEO46">
        <f t="shared" ca="1" si="3759"/>
        <v>506</v>
      </c>
      <c r="IEP46">
        <f t="shared" ca="1" si="3759"/>
        <v>676</v>
      </c>
      <c r="IEQ46">
        <f t="shared" ca="1" si="3759"/>
        <v>917</v>
      </c>
      <c r="IER46">
        <f t="shared" ca="1" si="3759"/>
        <v>551</v>
      </c>
      <c r="IES46">
        <f t="shared" ca="1" si="3759"/>
        <v>929</v>
      </c>
      <c r="IET46">
        <f t="shared" ca="1" si="3759"/>
        <v>676</v>
      </c>
      <c r="IEU46">
        <f t="shared" ca="1" si="3759"/>
        <v>458</v>
      </c>
      <c r="IEV46">
        <f t="shared" ca="1" si="3759"/>
        <v>393</v>
      </c>
      <c r="IEW46">
        <f t="shared" ca="1" si="3759"/>
        <v>201</v>
      </c>
      <c r="IEX46">
        <f t="shared" ca="1" si="3759"/>
        <v>201</v>
      </c>
      <c r="IEY46">
        <f t="shared" ca="1" si="3759"/>
        <v>547</v>
      </c>
      <c r="IEZ46">
        <f t="shared" ca="1" si="3759"/>
        <v>763</v>
      </c>
      <c r="IFA46">
        <f t="shared" ca="1" si="3759"/>
        <v>64</v>
      </c>
      <c r="IFB46">
        <f t="shared" ca="1" si="3759"/>
        <v>510</v>
      </c>
      <c r="IFC46">
        <f t="shared" ca="1" si="3759"/>
        <v>14</v>
      </c>
      <c r="IFD46">
        <f t="shared" ca="1" si="3759"/>
        <v>472</v>
      </c>
      <c r="IFE46">
        <f t="shared" ca="1" si="3635"/>
        <v>450</v>
      </c>
      <c r="IFF46">
        <f t="shared" ca="1" si="3635"/>
        <v>282</v>
      </c>
      <c r="IFG46">
        <f t="shared" ca="1" si="3635"/>
        <v>469</v>
      </c>
      <c r="IFH46">
        <f t="shared" ca="1" si="3635"/>
        <v>994</v>
      </c>
      <c r="IFI46">
        <f t="shared" ca="1" si="3635"/>
        <v>873</v>
      </c>
      <c r="IFJ46">
        <f t="shared" ca="1" si="3635"/>
        <v>762</v>
      </c>
      <c r="IFK46">
        <f t="shared" ca="1" si="3635"/>
        <v>228</v>
      </c>
      <c r="IFL46">
        <f t="shared" ca="1" si="3635"/>
        <v>474</v>
      </c>
      <c r="IFM46">
        <f t="shared" ca="1" si="3635"/>
        <v>580</v>
      </c>
      <c r="IFN46">
        <f t="shared" ca="1" si="3635"/>
        <v>412</v>
      </c>
      <c r="IFO46">
        <f t="shared" ca="1" si="3635"/>
        <v>155</v>
      </c>
      <c r="IFP46">
        <f t="shared" ca="1" si="3635"/>
        <v>564</v>
      </c>
      <c r="IFQ46">
        <f t="shared" ca="1" si="3635"/>
        <v>75</v>
      </c>
      <c r="IFR46">
        <f t="shared" ca="1" si="3635"/>
        <v>136</v>
      </c>
      <c r="IFS46">
        <f t="shared" ca="1" si="3635"/>
        <v>80</v>
      </c>
      <c r="IFT46">
        <f t="shared" ca="1" si="3635"/>
        <v>818</v>
      </c>
      <c r="IFU46">
        <f t="shared" ca="1" si="3635"/>
        <v>991</v>
      </c>
      <c r="IFV46">
        <f t="shared" ca="1" si="3635"/>
        <v>925</v>
      </c>
      <c r="IFW46">
        <f t="shared" ca="1" si="3635"/>
        <v>368</v>
      </c>
      <c r="IFX46">
        <f t="shared" ca="1" si="3635"/>
        <v>243</v>
      </c>
      <c r="IFY46">
        <f t="shared" ca="1" si="3635"/>
        <v>75</v>
      </c>
      <c r="IFZ46">
        <f t="shared" ca="1" si="3635"/>
        <v>299</v>
      </c>
      <c r="IGA46">
        <f t="shared" ca="1" si="3635"/>
        <v>377</v>
      </c>
      <c r="IGB46">
        <f t="shared" ca="1" si="3635"/>
        <v>74</v>
      </c>
      <c r="IGC46">
        <f t="shared" ca="1" si="3635"/>
        <v>746</v>
      </c>
      <c r="IGD46">
        <f t="shared" ca="1" si="3635"/>
        <v>435</v>
      </c>
      <c r="IGE46">
        <f t="shared" ca="1" si="3635"/>
        <v>98</v>
      </c>
      <c r="IGF46">
        <f t="shared" ca="1" si="3635"/>
        <v>18</v>
      </c>
      <c r="IGG46">
        <f t="shared" ca="1" si="3635"/>
        <v>143</v>
      </c>
      <c r="IGH46">
        <f t="shared" ca="1" si="3635"/>
        <v>242</v>
      </c>
      <c r="IGI46">
        <f t="shared" ca="1" si="3635"/>
        <v>849</v>
      </c>
      <c r="IGJ46">
        <f t="shared" ca="1" si="3635"/>
        <v>302</v>
      </c>
      <c r="IGK46">
        <f t="shared" ca="1" si="3635"/>
        <v>388</v>
      </c>
      <c r="IGL46">
        <f t="shared" ca="1" si="3635"/>
        <v>684</v>
      </c>
      <c r="IGM46">
        <f t="shared" ca="1" si="3635"/>
        <v>911</v>
      </c>
      <c r="IGN46">
        <f t="shared" ca="1" si="3635"/>
        <v>630</v>
      </c>
      <c r="IGO46">
        <f t="shared" ca="1" si="3635"/>
        <v>178</v>
      </c>
      <c r="IGP46">
        <f t="shared" ca="1" si="3635"/>
        <v>871</v>
      </c>
      <c r="IGQ46">
        <f t="shared" ca="1" si="3504"/>
        <v>783</v>
      </c>
      <c r="IGR46">
        <f t="shared" ca="1" si="3504"/>
        <v>984</v>
      </c>
      <c r="IGS46">
        <f t="shared" ca="1" si="3504"/>
        <v>398</v>
      </c>
      <c r="IGT46">
        <f t="shared" ca="1" si="3504"/>
        <v>148</v>
      </c>
      <c r="IGU46">
        <f t="shared" ca="1" si="3504"/>
        <v>5</v>
      </c>
      <c r="IGV46">
        <f t="shared" ca="1" si="3504"/>
        <v>135</v>
      </c>
      <c r="IGW46">
        <f t="shared" ca="1" si="3504"/>
        <v>354</v>
      </c>
      <c r="IGX46">
        <f t="shared" ca="1" si="3504"/>
        <v>544</v>
      </c>
      <c r="IGY46">
        <f t="shared" ca="1" si="3504"/>
        <v>679</v>
      </c>
      <c r="IGZ46">
        <f t="shared" ca="1" si="3504"/>
        <v>373</v>
      </c>
      <c r="IHA46">
        <f t="shared" ca="1" si="3504"/>
        <v>997</v>
      </c>
      <c r="IHB46">
        <f t="shared" ca="1" si="3504"/>
        <v>113</v>
      </c>
      <c r="IHC46">
        <f t="shared" ca="1" si="3504"/>
        <v>907</v>
      </c>
      <c r="IHD46">
        <f t="shared" ca="1" si="3381"/>
        <v>917</v>
      </c>
      <c r="IHE46">
        <f t="shared" ca="1" si="3381"/>
        <v>281</v>
      </c>
      <c r="IHF46">
        <f t="shared" ca="1" si="3381"/>
        <v>697</v>
      </c>
      <c r="IHG46">
        <f t="shared" ca="1" si="3381"/>
        <v>638</v>
      </c>
      <c r="IHH46">
        <f t="shared" ca="1" si="3381"/>
        <v>854</v>
      </c>
      <c r="IHI46">
        <f t="shared" ca="1" si="3381"/>
        <v>420</v>
      </c>
      <c r="IHJ46">
        <f t="shared" ca="1" si="3381"/>
        <v>797</v>
      </c>
      <c r="IHK46">
        <f t="shared" ca="1" si="3381"/>
        <v>601</v>
      </c>
      <c r="IHL46">
        <f t="shared" ca="1" si="3381"/>
        <v>258</v>
      </c>
      <c r="IHM46">
        <f t="shared" ca="1" si="3381"/>
        <v>761</v>
      </c>
      <c r="IHN46">
        <f t="shared" ca="1" si="3381"/>
        <v>841</v>
      </c>
      <c r="IHO46">
        <f t="shared" ca="1" si="3381"/>
        <v>290</v>
      </c>
      <c r="IHP46">
        <f t="shared" ca="1" si="3381"/>
        <v>426</v>
      </c>
      <c r="IHQ46">
        <f t="shared" ref="IHQ46:IKB49" ca="1" si="3760">RANDBETWEEN(1,1000)</f>
        <v>375</v>
      </c>
      <c r="IHR46">
        <f t="shared" ca="1" si="3760"/>
        <v>565</v>
      </c>
      <c r="IHS46">
        <f t="shared" ca="1" si="3760"/>
        <v>938</v>
      </c>
      <c r="IHT46">
        <f t="shared" ca="1" si="3760"/>
        <v>193</v>
      </c>
      <c r="IHU46">
        <f t="shared" ca="1" si="3760"/>
        <v>337</v>
      </c>
      <c r="IHV46">
        <f t="shared" ca="1" si="3760"/>
        <v>591</v>
      </c>
      <c r="IHW46">
        <f t="shared" ca="1" si="3760"/>
        <v>891</v>
      </c>
      <c r="IHX46">
        <f t="shared" ca="1" si="3760"/>
        <v>717</v>
      </c>
      <c r="IHY46">
        <f t="shared" ca="1" si="3760"/>
        <v>563</v>
      </c>
      <c r="IHZ46">
        <f t="shared" ca="1" si="3760"/>
        <v>732</v>
      </c>
      <c r="IIA46">
        <f t="shared" ca="1" si="3760"/>
        <v>57</v>
      </c>
      <c r="IIB46">
        <f t="shared" ca="1" si="3760"/>
        <v>212</v>
      </c>
      <c r="IIC46">
        <f t="shared" ca="1" si="3760"/>
        <v>367</v>
      </c>
      <c r="IID46">
        <f t="shared" ca="1" si="3760"/>
        <v>174</v>
      </c>
      <c r="IIE46">
        <f t="shared" ca="1" si="3760"/>
        <v>83</v>
      </c>
      <c r="IIF46">
        <f t="shared" ca="1" si="3760"/>
        <v>94</v>
      </c>
      <c r="IIG46">
        <f t="shared" ca="1" si="3760"/>
        <v>537</v>
      </c>
      <c r="IIH46">
        <f t="shared" ca="1" si="3760"/>
        <v>299</v>
      </c>
      <c r="III46">
        <f t="shared" ca="1" si="3760"/>
        <v>226</v>
      </c>
      <c r="IIJ46">
        <f t="shared" ca="1" si="3760"/>
        <v>95</v>
      </c>
      <c r="IIK46">
        <f t="shared" ca="1" si="3760"/>
        <v>867</v>
      </c>
      <c r="IIL46">
        <f t="shared" ca="1" si="3760"/>
        <v>512</v>
      </c>
      <c r="IIM46">
        <f t="shared" ca="1" si="3760"/>
        <v>605</v>
      </c>
      <c r="IIN46">
        <f t="shared" ca="1" si="3760"/>
        <v>904</v>
      </c>
      <c r="IIO46">
        <f t="shared" ca="1" si="3760"/>
        <v>369</v>
      </c>
      <c r="IIP46">
        <f t="shared" ca="1" si="3760"/>
        <v>165</v>
      </c>
      <c r="IIQ46">
        <f t="shared" ca="1" si="3760"/>
        <v>691</v>
      </c>
      <c r="IIR46">
        <f t="shared" ca="1" si="3760"/>
        <v>231</v>
      </c>
      <c r="IIS46">
        <f t="shared" ca="1" si="3760"/>
        <v>761</v>
      </c>
      <c r="IIT46">
        <f t="shared" ca="1" si="3760"/>
        <v>529</v>
      </c>
      <c r="IIU46">
        <f t="shared" ca="1" si="3760"/>
        <v>608</v>
      </c>
      <c r="IIV46">
        <f t="shared" ca="1" si="3760"/>
        <v>350</v>
      </c>
      <c r="IIW46">
        <f t="shared" ca="1" si="3760"/>
        <v>555</v>
      </c>
      <c r="IIX46">
        <f t="shared" ca="1" si="3760"/>
        <v>353</v>
      </c>
      <c r="IIY46">
        <f t="shared" ca="1" si="3760"/>
        <v>47</v>
      </c>
      <c r="IIZ46">
        <f t="shared" ca="1" si="3760"/>
        <v>627</v>
      </c>
      <c r="IJA46">
        <f t="shared" ca="1" si="3760"/>
        <v>356</v>
      </c>
      <c r="IJB46">
        <f t="shared" ca="1" si="3760"/>
        <v>27</v>
      </c>
      <c r="IJC46">
        <f t="shared" ca="1" si="3760"/>
        <v>119</v>
      </c>
      <c r="IJD46">
        <f t="shared" ca="1" si="3760"/>
        <v>402</v>
      </c>
      <c r="IJE46">
        <f t="shared" ca="1" si="3760"/>
        <v>648</v>
      </c>
      <c r="IJF46">
        <f t="shared" ca="1" si="3760"/>
        <v>611</v>
      </c>
      <c r="IJG46">
        <f t="shared" ca="1" si="3760"/>
        <v>177</v>
      </c>
      <c r="IJH46">
        <f t="shared" ca="1" si="3760"/>
        <v>492</v>
      </c>
      <c r="IJI46">
        <f t="shared" ca="1" si="3760"/>
        <v>565</v>
      </c>
      <c r="IJJ46">
        <f t="shared" ca="1" si="3760"/>
        <v>22</v>
      </c>
      <c r="IJK46">
        <f t="shared" ca="1" si="3760"/>
        <v>306</v>
      </c>
      <c r="IJL46">
        <f t="shared" ca="1" si="3760"/>
        <v>508</v>
      </c>
      <c r="IJM46">
        <f t="shared" ca="1" si="3760"/>
        <v>769</v>
      </c>
      <c r="IJN46">
        <f t="shared" ca="1" si="3760"/>
        <v>440</v>
      </c>
      <c r="IJO46">
        <f t="shared" ca="1" si="3760"/>
        <v>599</v>
      </c>
      <c r="IJP46">
        <f t="shared" ca="1" si="3760"/>
        <v>759</v>
      </c>
      <c r="IJQ46">
        <f t="shared" ca="1" si="3760"/>
        <v>486</v>
      </c>
      <c r="IJR46">
        <f t="shared" ca="1" si="3760"/>
        <v>767</v>
      </c>
      <c r="IJS46">
        <f t="shared" ca="1" si="3760"/>
        <v>960</v>
      </c>
      <c r="IJT46">
        <f t="shared" ca="1" si="3760"/>
        <v>918</v>
      </c>
      <c r="IJU46">
        <f t="shared" ca="1" si="3760"/>
        <v>434</v>
      </c>
      <c r="IJV46">
        <f t="shared" ca="1" si="3760"/>
        <v>299</v>
      </c>
      <c r="IJW46">
        <f t="shared" ca="1" si="3760"/>
        <v>557</v>
      </c>
      <c r="IJX46">
        <f t="shared" ca="1" si="3760"/>
        <v>426</v>
      </c>
      <c r="IJY46">
        <f t="shared" ca="1" si="3760"/>
        <v>342</v>
      </c>
      <c r="IJZ46">
        <f t="shared" ca="1" si="3760"/>
        <v>631</v>
      </c>
      <c r="IKA46">
        <f t="shared" ca="1" si="3760"/>
        <v>800</v>
      </c>
      <c r="IKB46">
        <f t="shared" ca="1" si="3760"/>
        <v>577</v>
      </c>
      <c r="IKC46">
        <f t="shared" ca="1" si="3636"/>
        <v>49</v>
      </c>
      <c r="IKD46">
        <f t="shared" ca="1" si="3636"/>
        <v>410</v>
      </c>
      <c r="IKE46">
        <f t="shared" ca="1" si="3636"/>
        <v>104</v>
      </c>
      <c r="IKF46">
        <f t="shared" ca="1" si="3636"/>
        <v>983</v>
      </c>
      <c r="IKG46">
        <f t="shared" ca="1" si="3636"/>
        <v>162</v>
      </c>
      <c r="IKH46">
        <f t="shared" ca="1" si="3636"/>
        <v>118</v>
      </c>
      <c r="IKI46">
        <f t="shared" ca="1" si="3636"/>
        <v>216</v>
      </c>
      <c r="IKJ46">
        <f t="shared" ca="1" si="3636"/>
        <v>321</v>
      </c>
      <c r="IKK46">
        <f t="shared" ca="1" si="3636"/>
        <v>378</v>
      </c>
      <c r="IKL46">
        <f t="shared" ca="1" si="3636"/>
        <v>99</v>
      </c>
      <c r="IKM46">
        <f t="shared" ca="1" si="3636"/>
        <v>827</v>
      </c>
      <c r="IKN46">
        <f t="shared" ca="1" si="3636"/>
        <v>491</v>
      </c>
      <c r="IKO46">
        <f t="shared" ca="1" si="3636"/>
        <v>168</v>
      </c>
      <c r="IKP46">
        <f t="shared" ca="1" si="3636"/>
        <v>28</v>
      </c>
      <c r="IKQ46">
        <f t="shared" ca="1" si="3636"/>
        <v>166</v>
      </c>
      <c r="IKR46">
        <f t="shared" ca="1" si="3636"/>
        <v>216</v>
      </c>
      <c r="IKS46">
        <f t="shared" ca="1" si="3636"/>
        <v>426</v>
      </c>
      <c r="IKT46">
        <f t="shared" ca="1" si="3636"/>
        <v>440</v>
      </c>
      <c r="IKU46">
        <f t="shared" ca="1" si="3636"/>
        <v>638</v>
      </c>
      <c r="IKV46">
        <f t="shared" ca="1" si="3636"/>
        <v>96</v>
      </c>
      <c r="IKW46">
        <f t="shared" ca="1" si="3636"/>
        <v>572</v>
      </c>
      <c r="IKX46">
        <f t="shared" ca="1" si="3636"/>
        <v>329</v>
      </c>
      <c r="IKY46">
        <f t="shared" ca="1" si="3636"/>
        <v>355</v>
      </c>
      <c r="IKZ46">
        <f t="shared" ca="1" si="3636"/>
        <v>457</v>
      </c>
      <c r="ILA46">
        <f t="shared" ca="1" si="3636"/>
        <v>897</v>
      </c>
      <c r="ILB46">
        <f t="shared" ca="1" si="3636"/>
        <v>196</v>
      </c>
      <c r="ILC46">
        <f t="shared" ca="1" si="3636"/>
        <v>612</v>
      </c>
      <c r="ILD46">
        <f t="shared" ca="1" si="3636"/>
        <v>749</v>
      </c>
      <c r="ILE46">
        <f t="shared" ca="1" si="3636"/>
        <v>470</v>
      </c>
      <c r="ILF46">
        <f t="shared" ca="1" si="3636"/>
        <v>615</v>
      </c>
      <c r="ILG46">
        <f t="shared" ca="1" si="3636"/>
        <v>499</v>
      </c>
      <c r="ILH46">
        <f t="shared" ca="1" si="3636"/>
        <v>510</v>
      </c>
      <c r="ILI46">
        <f t="shared" ca="1" si="3636"/>
        <v>843</v>
      </c>
      <c r="ILJ46">
        <f t="shared" ca="1" si="3636"/>
        <v>644</v>
      </c>
      <c r="ILK46">
        <f t="shared" ca="1" si="3636"/>
        <v>602</v>
      </c>
      <c r="ILL46">
        <f t="shared" ca="1" si="3636"/>
        <v>151</v>
      </c>
      <c r="ILM46">
        <f t="shared" ca="1" si="3636"/>
        <v>29</v>
      </c>
      <c r="ILN46">
        <f t="shared" ca="1" si="3636"/>
        <v>712</v>
      </c>
      <c r="ILO46">
        <f t="shared" ca="1" si="3505"/>
        <v>817</v>
      </c>
      <c r="ILP46">
        <f t="shared" ca="1" si="3505"/>
        <v>22</v>
      </c>
      <c r="ILQ46">
        <f t="shared" ca="1" si="3505"/>
        <v>730</v>
      </c>
      <c r="ILR46">
        <f t="shared" ca="1" si="3505"/>
        <v>791</v>
      </c>
      <c r="ILS46">
        <f t="shared" ca="1" si="3505"/>
        <v>244</v>
      </c>
      <c r="ILT46">
        <f t="shared" ca="1" si="3505"/>
        <v>700</v>
      </c>
      <c r="ILU46">
        <f t="shared" ca="1" si="3505"/>
        <v>716</v>
      </c>
      <c r="ILV46">
        <f t="shared" ca="1" si="3505"/>
        <v>567</v>
      </c>
      <c r="ILW46">
        <f t="shared" ca="1" si="3505"/>
        <v>795</v>
      </c>
      <c r="ILX46">
        <f t="shared" ca="1" si="3505"/>
        <v>180</v>
      </c>
      <c r="ILY46">
        <f t="shared" ca="1" si="3505"/>
        <v>352</v>
      </c>
      <c r="ILZ46">
        <f t="shared" ca="1" si="3505"/>
        <v>256</v>
      </c>
      <c r="IMA46">
        <f t="shared" ca="1" si="3505"/>
        <v>211</v>
      </c>
      <c r="IMB46">
        <f t="shared" ca="1" si="3382"/>
        <v>752</v>
      </c>
      <c r="IMC46">
        <f t="shared" ca="1" si="3382"/>
        <v>342</v>
      </c>
      <c r="IMD46">
        <f t="shared" ca="1" si="3382"/>
        <v>481</v>
      </c>
      <c r="IME46">
        <f t="shared" ca="1" si="3382"/>
        <v>43</v>
      </c>
      <c r="IMF46">
        <f t="shared" ca="1" si="3382"/>
        <v>220</v>
      </c>
      <c r="IMG46">
        <f t="shared" ca="1" si="3382"/>
        <v>350</v>
      </c>
      <c r="IMH46">
        <f t="shared" ca="1" si="3382"/>
        <v>481</v>
      </c>
      <c r="IMI46">
        <f t="shared" ca="1" si="3382"/>
        <v>185</v>
      </c>
      <c r="IMJ46">
        <f t="shared" ca="1" si="3382"/>
        <v>906</v>
      </c>
      <c r="IMK46">
        <f t="shared" ca="1" si="3382"/>
        <v>736</v>
      </c>
      <c r="IML46">
        <f t="shared" ca="1" si="3382"/>
        <v>989</v>
      </c>
      <c r="IMM46">
        <f t="shared" ca="1" si="3382"/>
        <v>113</v>
      </c>
      <c r="IMN46">
        <f t="shared" ca="1" si="3382"/>
        <v>451</v>
      </c>
      <c r="IMO46">
        <f t="shared" ref="IMO46:IOZ49" ca="1" si="3761">RANDBETWEEN(1,1000)</f>
        <v>519</v>
      </c>
      <c r="IMP46">
        <f t="shared" ca="1" si="3761"/>
        <v>909</v>
      </c>
      <c r="IMQ46">
        <f t="shared" ca="1" si="3761"/>
        <v>605</v>
      </c>
      <c r="IMR46">
        <f t="shared" ca="1" si="3761"/>
        <v>814</v>
      </c>
      <c r="IMS46">
        <f t="shared" ca="1" si="3761"/>
        <v>800</v>
      </c>
      <c r="IMT46">
        <f t="shared" ca="1" si="3761"/>
        <v>266</v>
      </c>
      <c r="IMU46">
        <f t="shared" ca="1" si="3761"/>
        <v>171</v>
      </c>
      <c r="IMV46">
        <f t="shared" ca="1" si="3761"/>
        <v>510</v>
      </c>
      <c r="IMW46">
        <f t="shared" ca="1" si="3761"/>
        <v>950</v>
      </c>
      <c r="IMX46">
        <f t="shared" ca="1" si="3761"/>
        <v>385</v>
      </c>
      <c r="IMY46">
        <f t="shared" ca="1" si="3761"/>
        <v>708</v>
      </c>
      <c r="IMZ46">
        <f t="shared" ca="1" si="3761"/>
        <v>598</v>
      </c>
      <c r="INA46">
        <f t="shared" ca="1" si="3761"/>
        <v>887</v>
      </c>
      <c r="INB46">
        <f t="shared" ca="1" si="3761"/>
        <v>94</v>
      </c>
      <c r="INC46">
        <f t="shared" ca="1" si="3761"/>
        <v>255</v>
      </c>
      <c r="IND46">
        <f t="shared" ca="1" si="3761"/>
        <v>664</v>
      </c>
      <c r="INE46">
        <f t="shared" ca="1" si="3761"/>
        <v>368</v>
      </c>
      <c r="INF46">
        <f t="shared" ca="1" si="3761"/>
        <v>360</v>
      </c>
      <c r="ING46">
        <f t="shared" ca="1" si="3761"/>
        <v>56</v>
      </c>
      <c r="INH46">
        <f t="shared" ca="1" si="3761"/>
        <v>237</v>
      </c>
      <c r="INI46">
        <f t="shared" ca="1" si="3761"/>
        <v>396</v>
      </c>
      <c r="INJ46">
        <f t="shared" ca="1" si="3761"/>
        <v>237</v>
      </c>
      <c r="INK46">
        <f t="shared" ca="1" si="3761"/>
        <v>848</v>
      </c>
      <c r="INL46">
        <f t="shared" ca="1" si="3761"/>
        <v>574</v>
      </c>
      <c r="INM46">
        <f t="shared" ca="1" si="3761"/>
        <v>116</v>
      </c>
      <c r="INN46">
        <f t="shared" ca="1" si="3761"/>
        <v>378</v>
      </c>
      <c r="INO46">
        <f t="shared" ca="1" si="3761"/>
        <v>531</v>
      </c>
      <c r="INP46">
        <f t="shared" ca="1" si="3761"/>
        <v>974</v>
      </c>
      <c r="INQ46">
        <f t="shared" ca="1" si="3761"/>
        <v>533</v>
      </c>
      <c r="INR46">
        <f t="shared" ca="1" si="3761"/>
        <v>463</v>
      </c>
      <c r="INS46">
        <f t="shared" ca="1" si="3761"/>
        <v>885</v>
      </c>
      <c r="INT46">
        <f t="shared" ca="1" si="3761"/>
        <v>716</v>
      </c>
      <c r="INU46">
        <f t="shared" ca="1" si="3761"/>
        <v>645</v>
      </c>
      <c r="INV46">
        <f t="shared" ca="1" si="3761"/>
        <v>940</v>
      </c>
      <c r="INW46">
        <f t="shared" ca="1" si="3761"/>
        <v>705</v>
      </c>
      <c r="INX46">
        <f t="shared" ca="1" si="3761"/>
        <v>394</v>
      </c>
      <c r="INY46">
        <f t="shared" ca="1" si="3761"/>
        <v>141</v>
      </c>
      <c r="INZ46">
        <f t="shared" ca="1" si="3761"/>
        <v>910</v>
      </c>
      <c r="IOA46">
        <f t="shared" ca="1" si="3761"/>
        <v>560</v>
      </c>
      <c r="IOB46">
        <f t="shared" ca="1" si="3761"/>
        <v>804</v>
      </c>
      <c r="IOC46">
        <f t="shared" ca="1" si="3761"/>
        <v>797</v>
      </c>
      <c r="IOD46">
        <f t="shared" ca="1" si="3761"/>
        <v>635</v>
      </c>
      <c r="IOE46">
        <f t="shared" ca="1" si="3761"/>
        <v>647</v>
      </c>
      <c r="IOF46">
        <f t="shared" ca="1" si="3761"/>
        <v>712</v>
      </c>
      <c r="IOG46">
        <f t="shared" ca="1" si="3761"/>
        <v>946</v>
      </c>
      <c r="IOH46">
        <f t="shared" ca="1" si="3761"/>
        <v>707</v>
      </c>
      <c r="IOI46">
        <f t="shared" ca="1" si="3761"/>
        <v>800</v>
      </c>
      <c r="IOJ46">
        <f t="shared" ca="1" si="3761"/>
        <v>211</v>
      </c>
      <c r="IOK46">
        <f t="shared" ca="1" si="3761"/>
        <v>164</v>
      </c>
      <c r="IOL46">
        <f t="shared" ca="1" si="3761"/>
        <v>787</v>
      </c>
      <c r="IOM46">
        <f t="shared" ca="1" si="3761"/>
        <v>23</v>
      </c>
      <c r="ION46">
        <f t="shared" ca="1" si="3761"/>
        <v>790</v>
      </c>
      <c r="IOO46">
        <f t="shared" ca="1" si="3761"/>
        <v>982</v>
      </c>
      <c r="IOP46">
        <f t="shared" ca="1" si="3761"/>
        <v>600</v>
      </c>
      <c r="IOQ46">
        <f t="shared" ca="1" si="3761"/>
        <v>325</v>
      </c>
      <c r="IOR46">
        <f t="shared" ca="1" si="3761"/>
        <v>94</v>
      </c>
      <c r="IOS46">
        <f t="shared" ca="1" si="3761"/>
        <v>281</v>
      </c>
      <c r="IOT46">
        <f t="shared" ca="1" si="3761"/>
        <v>141</v>
      </c>
      <c r="IOU46">
        <f t="shared" ca="1" si="3761"/>
        <v>299</v>
      </c>
      <c r="IOV46">
        <f t="shared" ca="1" si="3761"/>
        <v>735</v>
      </c>
      <c r="IOW46">
        <f t="shared" ca="1" si="3761"/>
        <v>305</v>
      </c>
      <c r="IOX46">
        <f t="shared" ca="1" si="3761"/>
        <v>346</v>
      </c>
      <c r="IOY46">
        <f t="shared" ca="1" si="3761"/>
        <v>564</v>
      </c>
      <c r="IOZ46">
        <f t="shared" ca="1" si="3761"/>
        <v>423</v>
      </c>
      <c r="IPA46">
        <f t="shared" ca="1" si="3637"/>
        <v>922</v>
      </c>
      <c r="IPB46">
        <f t="shared" ca="1" si="3637"/>
        <v>34</v>
      </c>
      <c r="IPC46">
        <f t="shared" ca="1" si="3637"/>
        <v>456</v>
      </c>
      <c r="IPD46">
        <f t="shared" ca="1" si="3637"/>
        <v>251</v>
      </c>
      <c r="IPE46">
        <f t="shared" ca="1" si="3637"/>
        <v>594</v>
      </c>
      <c r="IPF46">
        <f t="shared" ca="1" si="3637"/>
        <v>645</v>
      </c>
      <c r="IPG46">
        <f t="shared" ca="1" si="3637"/>
        <v>299</v>
      </c>
      <c r="IPH46">
        <f t="shared" ca="1" si="3637"/>
        <v>166</v>
      </c>
      <c r="IPI46">
        <f t="shared" ca="1" si="3637"/>
        <v>948</v>
      </c>
      <c r="IPJ46">
        <f t="shared" ca="1" si="3637"/>
        <v>101</v>
      </c>
      <c r="IPK46">
        <f t="shared" ca="1" si="3637"/>
        <v>48</v>
      </c>
      <c r="IPL46">
        <f t="shared" ca="1" si="3637"/>
        <v>461</v>
      </c>
      <c r="IPM46">
        <f t="shared" ca="1" si="3637"/>
        <v>786</v>
      </c>
      <c r="IPN46">
        <f t="shared" ca="1" si="3637"/>
        <v>578</v>
      </c>
      <c r="IPO46">
        <f t="shared" ca="1" si="3637"/>
        <v>113</v>
      </c>
      <c r="IPP46">
        <f t="shared" ca="1" si="3637"/>
        <v>426</v>
      </c>
      <c r="IPQ46">
        <f t="shared" ca="1" si="3637"/>
        <v>698</v>
      </c>
      <c r="IPR46">
        <f t="shared" ca="1" si="3637"/>
        <v>461</v>
      </c>
      <c r="IPS46">
        <f t="shared" ca="1" si="3637"/>
        <v>118</v>
      </c>
      <c r="IPT46">
        <f t="shared" ca="1" si="3637"/>
        <v>156</v>
      </c>
      <c r="IPU46">
        <f t="shared" ca="1" si="3637"/>
        <v>637</v>
      </c>
      <c r="IPV46">
        <f t="shared" ca="1" si="3637"/>
        <v>65</v>
      </c>
      <c r="IPW46">
        <f t="shared" ca="1" si="3637"/>
        <v>726</v>
      </c>
      <c r="IPX46">
        <f t="shared" ca="1" si="3637"/>
        <v>695</v>
      </c>
      <c r="IPY46">
        <f t="shared" ca="1" si="3637"/>
        <v>483</v>
      </c>
      <c r="IPZ46">
        <f t="shared" ca="1" si="3637"/>
        <v>44</v>
      </c>
      <c r="IQA46">
        <f t="shared" ca="1" si="3637"/>
        <v>364</v>
      </c>
      <c r="IQB46">
        <f t="shared" ca="1" si="3637"/>
        <v>140</v>
      </c>
      <c r="IQC46">
        <f t="shared" ca="1" si="3637"/>
        <v>424</v>
      </c>
      <c r="IQD46">
        <f t="shared" ca="1" si="3637"/>
        <v>415</v>
      </c>
      <c r="IQE46">
        <f t="shared" ca="1" si="3637"/>
        <v>36</v>
      </c>
      <c r="IQF46">
        <f t="shared" ca="1" si="3637"/>
        <v>72</v>
      </c>
      <c r="IQG46">
        <f t="shared" ca="1" si="3637"/>
        <v>879</v>
      </c>
      <c r="IQH46">
        <f t="shared" ca="1" si="3637"/>
        <v>519</v>
      </c>
      <c r="IQI46">
        <f t="shared" ca="1" si="3637"/>
        <v>624</v>
      </c>
      <c r="IQJ46">
        <f t="shared" ca="1" si="3637"/>
        <v>384</v>
      </c>
      <c r="IQK46">
        <f t="shared" ca="1" si="3637"/>
        <v>844</v>
      </c>
      <c r="IQL46">
        <f t="shared" ca="1" si="3637"/>
        <v>668</v>
      </c>
      <c r="IQM46">
        <f t="shared" ca="1" si="3506"/>
        <v>687</v>
      </c>
      <c r="IQN46">
        <f t="shared" ca="1" si="3506"/>
        <v>17</v>
      </c>
      <c r="IQO46">
        <f t="shared" ca="1" si="3506"/>
        <v>118</v>
      </c>
      <c r="IQP46">
        <f t="shared" ca="1" si="3506"/>
        <v>13</v>
      </c>
      <c r="IQQ46">
        <f t="shared" ca="1" si="3506"/>
        <v>510</v>
      </c>
      <c r="IQR46">
        <f t="shared" ca="1" si="3506"/>
        <v>77</v>
      </c>
      <c r="IQS46">
        <f t="shared" ca="1" si="3506"/>
        <v>316</v>
      </c>
      <c r="IQT46">
        <f t="shared" ca="1" si="3506"/>
        <v>198</v>
      </c>
      <c r="IQU46">
        <f t="shared" ca="1" si="3506"/>
        <v>419</v>
      </c>
      <c r="IQV46">
        <f t="shared" ca="1" si="3506"/>
        <v>619</v>
      </c>
      <c r="IQW46">
        <f t="shared" ca="1" si="3506"/>
        <v>639</v>
      </c>
      <c r="IQX46">
        <f t="shared" ca="1" si="3506"/>
        <v>333</v>
      </c>
      <c r="IQY46">
        <f t="shared" ca="1" si="3506"/>
        <v>506</v>
      </c>
      <c r="IQZ46">
        <f t="shared" ca="1" si="3383"/>
        <v>775</v>
      </c>
      <c r="IRA46">
        <f t="shared" ca="1" si="3383"/>
        <v>690</v>
      </c>
      <c r="IRB46">
        <f t="shared" ca="1" si="3383"/>
        <v>765</v>
      </c>
      <c r="IRC46">
        <f t="shared" ca="1" si="3383"/>
        <v>821</v>
      </c>
      <c r="IRD46">
        <f t="shared" ca="1" si="3383"/>
        <v>20</v>
      </c>
      <c r="IRE46">
        <f t="shared" ca="1" si="3383"/>
        <v>489</v>
      </c>
      <c r="IRF46">
        <f t="shared" ca="1" si="3383"/>
        <v>789</v>
      </c>
      <c r="IRG46">
        <f t="shared" ca="1" si="3383"/>
        <v>563</v>
      </c>
      <c r="IRH46">
        <f t="shared" ca="1" si="3383"/>
        <v>910</v>
      </c>
      <c r="IRI46">
        <f t="shared" ca="1" si="3383"/>
        <v>558</v>
      </c>
      <c r="IRJ46">
        <f t="shared" ca="1" si="3383"/>
        <v>477</v>
      </c>
      <c r="IRK46">
        <f t="shared" ca="1" si="3383"/>
        <v>549</v>
      </c>
      <c r="IRL46">
        <f t="shared" ca="1" si="3383"/>
        <v>954</v>
      </c>
      <c r="IRM46">
        <f t="shared" ref="IRM46:ITX49" ca="1" si="3762">RANDBETWEEN(1,1000)</f>
        <v>944</v>
      </c>
      <c r="IRN46">
        <f t="shared" ca="1" si="3762"/>
        <v>684</v>
      </c>
      <c r="IRO46">
        <f t="shared" ca="1" si="3762"/>
        <v>678</v>
      </c>
      <c r="IRP46">
        <f t="shared" ca="1" si="3762"/>
        <v>395</v>
      </c>
      <c r="IRQ46">
        <f t="shared" ca="1" si="3762"/>
        <v>881</v>
      </c>
      <c r="IRR46">
        <f t="shared" ca="1" si="3762"/>
        <v>663</v>
      </c>
      <c r="IRS46">
        <f t="shared" ca="1" si="3762"/>
        <v>670</v>
      </c>
      <c r="IRT46">
        <f t="shared" ca="1" si="3762"/>
        <v>433</v>
      </c>
      <c r="IRU46">
        <f t="shared" ca="1" si="3762"/>
        <v>108</v>
      </c>
      <c r="IRV46">
        <f t="shared" ca="1" si="3762"/>
        <v>815</v>
      </c>
      <c r="IRW46">
        <f t="shared" ca="1" si="3762"/>
        <v>292</v>
      </c>
      <c r="IRX46">
        <f t="shared" ca="1" si="3762"/>
        <v>190</v>
      </c>
      <c r="IRY46">
        <f t="shared" ca="1" si="3762"/>
        <v>433</v>
      </c>
      <c r="IRZ46">
        <f t="shared" ca="1" si="3762"/>
        <v>386</v>
      </c>
      <c r="ISA46">
        <f t="shared" ca="1" si="3762"/>
        <v>337</v>
      </c>
      <c r="ISB46">
        <f t="shared" ca="1" si="3762"/>
        <v>932</v>
      </c>
      <c r="ISC46">
        <f t="shared" ca="1" si="3762"/>
        <v>225</v>
      </c>
      <c r="ISD46">
        <f t="shared" ca="1" si="3762"/>
        <v>574</v>
      </c>
      <c r="ISE46">
        <f t="shared" ca="1" si="3762"/>
        <v>280</v>
      </c>
      <c r="ISF46">
        <f t="shared" ca="1" si="3762"/>
        <v>5</v>
      </c>
      <c r="ISG46">
        <f t="shared" ca="1" si="3762"/>
        <v>650</v>
      </c>
      <c r="ISH46">
        <f t="shared" ca="1" si="3762"/>
        <v>492</v>
      </c>
      <c r="ISI46">
        <f t="shared" ca="1" si="3762"/>
        <v>102</v>
      </c>
      <c r="ISJ46">
        <f t="shared" ca="1" si="3762"/>
        <v>681</v>
      </c>
      <c r="ISK46">
        <f t="shared" ca="1" si="3762"/>
        <v>510</v>
      </c>
      <c r="ISL46">
        <f t="shared" ca="1" si="3762"/>
        <v>24</v>
      </c>
      <c r="ISM46">
        <f t="shared" ca="1" si="3762"/>
        <v>323</v>
      </c>
      <c r="ISN46">
        <f t="shared" ca="1" si="3762"/>
        <v>954</v>
      </c>
      <c r="ISO46">
        <f t="shared" ca="1" si="3762"/>
        <v>149</v>
      </c>
      <c r="ISP46">
        <f t="shared" ca="1" si="3762"/>
        <v>261</v>
      </c>
      <c r="ISQ46">
        <f t="shared" ca="1" si="3762"/>
        <v>913</v>
      </c>
      <c r="ISR46">
        <f t="shared" ca="1" si="3762"/>
        <v>39</v>
      </c>
      <c r="ISS46">
        <f t="shared" ca="1" si="3762"/>
        <v>511</v>
      </c>
      <c r="IST46">
        <f t="shared" ca="1" si="3762"/>
        <v>267</v>
      </c>
      <c r="ISU46">
        <f t="shared" ca="1" si="3762"/>
        <v>786</v>
      </c>
      <c r="ISV46">
        <f t="shared" ca="1" si="3762"/>
        <v>260</v>
      </c>
      <c r="ISW46">
        <f t="shared" ca="1" si="3762"/>
        <v>1000</v>
      </c>
      <c r="ISX46">
        <f t="shared" ca="1" si="3762"/>
        <v>209</v>
      </c>
      <c r="ISY46">
        <f t="shared" ca="1" si="3762"/>
        <v>83</v>
      </c>
      <c r="ISZ46">
        <f t="shared" ca="1" si="3762"/>
        <v>995</v>
      </c>
      <c r="ITA46">
        <f t="shared" ca="1" si="3762"/>
        <v>410</v>
      </c>
      <c r="ITB46">
        <f t="shared" ca="1" si="3762"/>
        <v>233</v>
      </c>
      <c r="ITC46">
        <f t="shared" ca="1" si="3762"/>
        <v>323</v>
      </c>
      <c r="ITD46">
        <f t="shared" ca="1" si="3762"/>
        <v>208</v>
      </c>
      <c r="ITE46">
        <f t="shared" ca="1" si="3762"/>
        <v>208</v>
      </c>
      <c r="ITF46">
        <f t="shared" ca="1" si="3762"/>
        <v>181</v>
      </c>
      <c r="ITG46">
        <f t="shared" ca="1" si="3762"/>
        <v>394</v>
      </c>
      <c r="ITH46">
        <f t="shared" ca="1" si="3762"/>
        <v>994</v>
      </c>
      <c r="ITI46">
        <f t="shared" ca="1" si="3762"/>
        <v>932</v>
      </c>
      <c r="ITJ46">
        <f t="shared" ca="1" si="3762"/>
        <v>597</v>
      </c>
      <c r="ITK46">
        <f t="shared" ca="1" si="3762"/>
        <v>752</v>
      </c>
      <c r="ITL46">
        <f t="shared" ca="1" si="3762"/>
        <v>646</v>
      </c>
      <c r="ITM46">
        <f t="shared" ca="1" si="3762"/>
        <v>348</v>
      </c>
      <c r="ITN46">
        <f t="shared" ca="1" si="3762"/>
        <v>696</v>
      </c>
      <c r="ITO46">
        <f t="shared" ca="1" si="3762"/>
        <v>872</v>
      </c>
      <c r="ITP46">
        <f t="shared" ca="1" si="3762"/>
        <v>303</v>
      </c>
      <c r="ITQ46">
        <f t="shared" ca="1" si="3762"/>
        <v>439</v>
      </c>
      <c r="ITR46">
        <f t="shared" ca="1" si="3762"/>
        <v>941</v>
      </c>
      <c r="ITS46">
        <f t="shared" ca="1" si="3762"/>
        <v>619</v>
      </c>
      <c r="ITT46">
        <f t="shared" ca="1" si="3762"/>
        <v>164</v>
      </c>
      <c r="ITU46">
        <f t="shared" ca="1" si="3762"/>
        <v>582</v>
      </c>
      <c r="ITV46">
        <f t="shared" ca="1" si="3762"/>
        <v>611</v>
      </c>
      <c r="ITW46">
        <f t="shared" ca="1" si="3762"/>
        <v>100</v>
      </c>
      <c r="ITX46">
        <f t="shared" ca="1" si="3762"/>
        <v>125</v>
      </c>
      <c r="ITY46">
        <f t="shared" ca="1" si="3638"/>
        <v>58</v>
      </c>
      <c r="ITZ46">
        <f t="shared" ca="1" si="3638"/>
        <v>91</v>
      </c>
      <c r="IUA46">
        <f t="shared" ca="1" si="3638"/>
        <v>331</v>
      </c>
      <c r="IUB46">
        <f t="shared" ca="1" si="3638"/>
        <v>358</v>
      </c>
      <c r="IUC46">
        <f t="shared" ca="1" si="3638"/>
        <v>723</v>
      </c>
      <c r="IUD46">
        <f t="shared" ca="1" si="3638"/>
        <v>482</v>
      </c>
      <c r="IUE46">
        <f t="shared" ca="1" si="3638"/>
        <v>468</v>
      </c>
      <c r="IUF46">
        <f t="shared" ca="1" si="3638"/>
        <v>220</v>
      </c>
      <c r="IUG46">
        <f t="shared" ca="1" si="3638"/>
        <v>978</v>
      </c>
      <c r="IUH46">
        <f t="shared" ca="1" si="3638"/>
        <v>11</v>
      </c>
      <c r="IUI46">
        <f t="shared" ca="1" si="3638"/>
        <v>847</v>
      </c>
      <c r="IUJ46">
        <f t="shared" ca="1" si="3638"/>
        <v>373</v>
      </c>
      <c r="IUK46">
        <f t="shared" ca="1" si="3638"/>
        <v>940</v>
      </c>
      <c r="IUL46">
        <f t="shared" ca="1" si="3638"/>
        <v>333</v>
      </c>
      <c r="IUM46">
        <f t="shared" ca="1" si="3638"/>
        <v>240</v>
      </c>
      <c r="IUN46">
        <f t="shared" ca="1" si="3638"/>
        <v>967</v>
      </c>
      <c r="IUO46">
        <f t="shared" ca="1" si="3638"/>
        <v>232</v>
      </c>
      <c r="IUP46">
        <f t="shared" ca="1" si="3638"/>
        <v>868</v>
      </c>
      <c r="IUQ46">
        <f t="shared" ca="1" si="3638"/>
        <v>973</v>
      </c>
      <c r="IUR46">
        <f t="shared" ca="1" si="3638"/>
        <v>688</v>
      </c>
      <c r="IUS46">
        <f t="shared" ca="1" si="3638"/>
        <v>790</v>
      </c>
      <c r="IUT46">
        <f t="shared" ca="1" si="3638"/>
        <v>705</v>
      </c>
      <c r="IUU46">
        <f t="shared" ca="1" si="3638"/>
        <v>936</v>
      </c>
      <c r="IUV46">
        <f t="shared" ca="1" si="3638"/>
        <v>567</v>
      </c>
      <c r="IUW46">
        <f t="shared" ca="1" si="3638"/>
        <v>648</v>
      </c>
      <c r="IUX46">
        <f t="shared" ca="1" si="3638"/>
        <v>610</v>
      </c>
      <c r="IUY46">
        <f t="shared" ca="1" si="3638"/>
        <v>580</v>
      </c>
      <c r="IUZ46">
        <f t="shared" ca="1" si="3638"/>
        <v>260</v>
      </c>
      <c r="IVA46">
        <f t="shared" ca="1" si="3638"/>
        <v>395</v>
      </c>
      <c r="IVB46">
        <f t="shared" ca="1" si="3638"/>
        <v>248</v>
      </c>
      <c r="IVC46">
        <f t="shared" ca="1" si="3638"/>
        <v>112</v>
      </c>
      <c r="IVD46">
        <f t="shared" ca="1" si="3638"/>
        <v>429</v>
      </c>
      <c r="IVE46">
        <f t="shared" ca="1" si="3638"/>
        <v>823</v>
      </c>
      <c r="IVF46">
        <f t="shared" ca="1" si="3638"/>
        <v>210</v>
      </c>
      <c r="IVG46">
        <f t="shared" ca="1" si="3638"/>
        <v>68</v>
      </c>
      <c r="IVH46">
        <f t="shared" ca="1" si="3638"/>
        <v>12</v>
      </c>
      <c r="IVI46">
        <f t="shared" ca="1" si="3638"/>
        <v>683</v>
      </c>
      <c r="IVJ46">
        <f t="shared" ca="1" si="3638"/>
        <v>109</v>
      </c>
      <c r="IVK46">
        <f t="shared" ca="1" si="3507"/>
        <v>32</v>
      </c>
      <c r="IVL46">
        <f t="shared" ca="1" si="3507"/>
        <v>200</v>
      </c>
      <c r="IVM46">
        <f t="shared" ca="1" si="3507"/>
        <v>105</v>
      </c>
      <c r="IVN46">
        <f t="shared" ca="1" si="3507"/>
        <v>269</v>
      </c>
      <c r="IVO46">
        <f t="shared" ca="1" si="3507"/>
        <v>979</v>
      </c>
      <c r="IVP46">
        <f t="shared" ca="1" si="3507"/>
        <v>856</v>
      </c>
      <c r="IVQ46">
        <f t="shared" ca="1" si="3507"/>
        <v>759</v>
      </c>
      <c r="IVR46">
        <f t="shared" ca="1" si="3507"/>
        <v>878</v>
      </c>
      <c r="IVS46">
        <f t="shared" ca="1" si="3507"/>
        <v>108</v>
      </c>
      <c r="IVT46">
        <f t="shared" ca="1" si="3507"/>
        <v>513</v>
      </c>
      <c r="IVU46">
        <f t="shared" ca="1" si="3507"/>
        <v>279</v>
      </c>
      <c r="IVV46">
        <f t="shared" ca="1" si="3507"/>
        <v>79</v>
      </c>
      <c r="IVW46">
        <f t="shared" ca="1" si="3507"/>
        <v>506</v>
      </c>
      <c r="IVX46">
        <f t="shared" ca="1" si="3384"/>
        <v>707</v>
      </c>
      <c r="IVY46">
        <f t="shared" ca="1" si="3384"/>
        <v>260</v>
      </c>
      <c r="IVZ46">
        <f t="shared" ca="1" si="3384"/>
        <v>59</v>
      </c>
      <c r="IWA46">
        <f t="shared" ca="1" si="3384"/>
        <v>137</v>
      </c>
      <c r="IWB46">
        <f t="shared" ca="1" si="3384"/>
        <v>902</v>
      </c>
      <c r="IWC46">
        <f t="shared" ca="1" si="3384"/>
        <v>136</v>
      </c>
      <c r="IWD46">
        <f t="shared" ca="1" si="3384"/>
        <v>273</v>
      </c>
      <c r="IWE46">
        <f t="shared" ca="1" si="3384"/>
        <v>810</v>
      </c>
      <c r="IWF46">
        <f t="shared" ca="1" si="3384"/>
        <v>521</v>
      </c>
      <c r="IWG46">
        <f t="shared" ca="1" si="3384"/>
        <v>430</v>
      </c>
      <c r="IWH46">
        <f t="shared" ca="1" si="3384"/>
        <v>423</v>
      </c>
      <c r="IWI46">
        <f t="shared" ca="1" si="3384"/>
        <v>313</v>
      </c>
      <c r="IWJ46">
        <f t="shared" ca="1" si="3384"/>
        <v>906</v>
      </c>
      <c r="IWK46">
        <f t="shared" ref="IWK46:IYV49" ca="1" si="3763">RANDBETWEEN(1,1000)</f>
        <v>202</v>
      </c>
      <c r="IWL46">
        <f t="shared" ca="1" si="3763"/>
        <v>497</v>
      </c>
      <c r="IWM46">
        <f t="shared" ca="1" si="3763"/>
        <v>342</v>
      </c>
      <c r="IWN46">
        <f t="shared" ca="1" si="3763"/>
        <v>731</v>
      </c>
      <c r="IWO46">
        <f t="shared" ca="1" si="3763"/>
        <v>20</v>
      </c>
      <c r="IWP46">
        <f t="shared" ca="1" si="3763"/>
        <v>185</v>
      </c>
      <c r="IWQ46">
        <f t="shared" ca="1" si="3763"/>
        <v>896</v>
      </c>
      <c r="IWR46">
        <f t="shared" ca="1" si="3763"/>
        <v>208</v>
      </c>
      <c r="IWS46">
        <f t="shared" ca="1" si="3763"/>
        <v>970</v>
      </c>
      <c r="IWT46">
        <f t="shared" ca="1" si="3763"/>
        <v>719</v>
      </c>
      <c r="IWU46">
        <f t="shared" ca="1" si="3763"/>
        <v>967</v>
      </c>
      <c r="IWV46">
        <f t="shared" ca="1" si="3763"/>
        <v>941</v>
      </c>
      <c r="IWW46">
        <f t="shared" ca="1" si="3763"/>
        <v>592</v>
      </c>
      <c r="IWX46">
        <f t="shared" ca="1" si="3763"/>
        <v>772</v>
      </c>
      <c r="IWY46">
        <f t="shared" ca="1" si="3763"/>
        <v>4</v>
      </c>
      <c r="IWZ46">
        <f t="shared" ca="1" si="3763"/>
        <v>388</v>
      </c>
      <c r="IXA46">
        <f t="shared" ca="1" si="3763"/>
        <v>410</v>
      </c>
      <c r="IXB46">
        <f t="shared" ca="1" si="3763"/>
        <v>751</v>
      </c>
      <c r="IXC46">
        <f t="shared" ca="1" si="3763"/>
        <v>841</v>
      </c>
      <c r="IXD46">
        <f t="shared" ca="1" si="3763"/>
        <v>852</v>
      </c>
      <c r="IXE46">
        <f t="shared" ca="1" si="3763"/>
        <v>62</v>
      </c>
      <c r="IXF46">
        <f t="shared" ca="1" si="3763"/>
        <v>542</v>
      </c>
      <c r="IXG46">
        <f t="shared" ca="1" si="3763"/>
        <v>217</v>
      </c>
      <c r="IXH46">
        <f t="shared" ca="1" si="3763"/>
        <v>868</v>
      </c>
      <c r="IXI46">
        <f t="shared" ca="1" si="3763"/>
        <v>333</v>
      </c>
      <c r="IXJ46">
        <f t="shared" ca="1" si="3763"/>
        <v>136</v>
      </c>
      <c r="IXK46">
        <f t="shared" ca="1" si="3763"/>
        <v>277</v>
      </c>
      <c r="IXL46">
        <f t="shared" ca="1" si="3763"/>
        <v>109</v>
      </c>
      <c r="IXM46">
        <f t="shared" ca="1" si="3763"/>
        <v>825</v>
      </c>
      <c r="IXN46">
        <f t="shared" ca="1" si="3763"/>
        <v>570</v>
      </c>
      <c r="IXO46">
        <f t="shared" ca="1" si="3763"/>
        <v>588</v>
      </c>
      <c r="IXP46">
        <f t="shared" ca="1" si="3763"/>
        <v>442</v>
      </c>
      <c r="IXQ46">
        <f t="shared" ca="1" si="3763"/>
        <v>643</v>
      </c>
      <c r="IXR46">
        <f t="shared" ca="1" si="3763"/>
        <v>647</v>
      </c>
      <c r="IXS46">
        <f t="shared" ca="1" si="3763"/>
        <v>731</v>
      </c>
      <c r="IXT46">
        <f t="shared" ca="1" si="3763"/>
        <v>614</v>
      </c>
      <c r="IXU46">
        <f t="shared" ca="1" si="3763"/>
        <v>512</v>
      </c>
      <c r="IXV46">
        <f t="shared" ca="1" si="3763"/>
        <v>699</v>
      </c>
      <c r="IXW46">
        <f t="shared" ca="1" si="3763"/>
        <v>478</v>
      </c>
      <c r="IXX46">
        <f t="shared" ca="1" si="3763"/>
        <v>45</v>
      </c>
      <c r="IXY46">
        <f t="shared" ca="1" si="3763"/>
        <v>622</v>
      </c>
      <c r="IXZ46">
        <f t="shared" ca="1" si="3763"/>
        <v>793</v>
      </c>
      <c r="IYA46">
        <f t="shared" ca="1" si="3763"/>
        <v>496</v>
      </c>
      <c r="IYB46">
        <f t="shared" ca="1" si="3763"/>
        <v>83</v>
      </c>
      <c r="IYC46">
        <f t="shared" ca="1" si="3763"/>
        <v>801</v>
      </c>
      <c r="IYD46">
        <f t="shared" ca="1" si="3763"/>
        <v>295</v>
      </c>
      <c r="IYE46">
        <f t="shared" ca="1" si="3763"/>
        <v>374</v>
      </c>
      <c r="IYF46">
        <f t="shared" ca="1" si="3763"/>
        <v>775</v>
      </c>
      <c r="IYG46">
        <f t="shared" ca="1" si="3763"/>
        <v>653</v>
      </c>
      <c r="IYH46">
        <f t="shared" ca="1" si="3763"/>
        <v>925</v>
      </c>
      <c r="IYI46">
        <f t="shared" ca="1" si="3763"/>
        <v>294</v>
      </c>
      <c r="IYJ46">
        <f t="shared" ca="1" si="3763"/>
        <v>71</v>
      </c>
      <c r="IYK46">
        <f t="shared" ca="1" si="3763"/>
        <v>280</v>
      </c>
      <c r="IYL46">
        <f t="shared" ca="1" si="3763"/>
        <v>413</v>
      </c>
      <c r="IYM46">
        <f t="shared" ca="1" si="3763"/>
        <v>115</v>
      </c>
      <c r="IYN46">
        <f t="shared" ca="1" si="3763"/>
        <v>841</v>
      </c>
      <c r="IYO46">
        <f t="shared" ca="1" si="3763"/>
        <v>338</v>
      </c>
      <c r="IYP46">
        <f t="shared" ca="1" si="3763"/>
        <v>961</v>
      </c>
      <c r="IYQ46">
        <f t="shared" ca="1" si="3763"/>
        <v>330</v>
      </c>
      <c r="IYR46">
        <f t="shared" ca="1" si="3763"/>
        <v>970</v>
      </c>
      <c r="IYS46">
        <f t="shared" ca="1" si="3763"/>
        <v>93</v>
      </c>
      <c r="IYT46">
        <f t="shared" ca="1" si="3763"/>
        <v>206</v>
      </c>
      <c r="IYU46">
        <f t="shared" ca="1" si="3763"/>
        <v>898</v>
      </c>
      <c r="IYV46">
        <f t="shared" ca="1" si="3763"/>
        <v>89</v>
      </c>
      <c r="IYW46">
        <f t="shared" ca="1" si="3639"/>
        <v>232</v>
      </c>
      <c r="IYX46">
        <f t="shared" ca="1" si="3639"/>
        <v>77</v>
      </c>
      <c r="IYY46">
        <f t="shared" ca="1" si="3639"/>
        <v>598</v>
      </c>
      <c r="IYZ46">
        <f t="shared" ca="1" si="3639"/>
        <v>421</v>
      </c>
      <c r="IZA46">
        <f t="shared" ca="1" si="3639"/>
        <v>305</v>
      </c>
      <c r="IZB46">
        <f t="shared" ca="1" si="3639"/>
        <v>913</v>
      </c>
      <c r="IZC46">
        <f t="shared" ca="1" si="3639"/>
        <v>94</v>
      </c>
      <c r="IZD46">
        <f t="shared" ca="1" si="3639"/>
        <v>86</v>
      </c>
      <c r="IZE46">
        <f t="shared" ca="1" si="3639"/>
        <v>170</v>
      </c>
      <c r="IZF46">
        <f t="shared" ca="1" si="3639"/>
        <v>78</v>
      </c>
      <c r="IZG46">
        <f t="shared" ca="1" si="3639"/>
        <v>617</v>
      </c>
      <c r="IZH46">
        <f t="shared" ca="1" si="3639"/>
        <v>713</v>
      </c>
      <c r="IZI46">
        <f t="shared" ca="1" si="3639"/>
        <v>694</v>
      </c>
      <c r="IZJ46">
        <f t="shared" ca="1" si="3639"/>
        <v>173</v>
      </c>
      <c r="IZK46">
        <f t="shared" ca="1" si="3639"/>
        <v>961</v>
      </c>
      <c r="IZL46">
        <f t="shared" ca="1" si="3639"/>
        <v>685</v>
      </c>
      <c r="IZM46">
        <f t="shared" ca="1" si="3639"/>
        <v>269</v>
      </c>
      <c r="IZN46">
        <f t="shared" ca="1" si="3639"/>
        <v>11</v>
      </c>
      <c r="IZO46">
        <f t="shared" ca="1" si="3639"/>
        <v>785</v>
      </c>
      <c r="IZP46">
        <f t="shared" ca="1" si="3639"/>
        <v>944</v>
      </c>
      <c r="IZQ46">
        <f t="shared" ca="1" si="3639"/>
        <v>603</v>
      </c>
      <c r="IZR46">
        <f t="shared" ca="1" si="3639"/>
        <v>980</v>
      </c>
      <c r="IZS46">
        <f t="shared" ca="1" si="3639"/>
        <v>623</v>
      </c>
      <c r="IZT46">
        <f t="shared" ca="1" si="3639"/>
        <v>585</v>
      </c>
      <c r="IZU46">
        <f t="shared" ca="1" si="3639"/>
        <v>4</v>
      </c>
      <c r="IZV46">
        <f t="shared" ca="1" si="3639"/>
        <v>642</v>
      </c>
      <c r="IZW46">
        <f t="shared" ca="1" si="3639"/>
        <v>225</v>
      </c>
      <c r="IZX46">
        <f t="shared" ca="1" si="3639"/>
        <v>707</v>
      </c>
      <c r="IZY46">
        <f t="shared" ca="1" si="3639"/>
        <v>207</v>
      </c>
      <c r="IZZ46">
        <f t="shared" ca="1" si="3639"/>
        <v>861</v>
      </c>
      <c r="JAA46">
        <f t="shared" ca="1" si="3639"/>
        <v>552</v>
      </c>
      <c r="JAB46">
        <f t="shared" ca="1" si="3639"/>
        <v>731</v>
      </c>
      <c r="JAC46">
        <f t="shared" ca="1" si="3639"/>
        <v>205</v>
      </c>
      <c r="JAD46">
        <f t="shared" ca="1" si="3639"/>
        <v>331</v>
      </c>
      <c r="JAE46">
        <f t="shared" ca="1" si="3639"/>
        <v>623</v>
      </c>
      <c r="JAF46">
        <f t="shared" ca="1" si="3639"/>
        <v>973</v>
      </c>
      <c r="JAG46">
        <f t="shared" ca="1" si="3639"/>
        <v>474</v>
      </c>
      <c r="JAH46">
        <f t="shared" ca="1" si="3639"/>
        <v>207</v>
      </c>
      <c r="JAI46">
        <f t="shared" ca="1" si="3508"/>
        <v>827</v>
      </c>
      <c r="JAJ46">
        <f t="shared" ca="1" si="3508"/>
        <v>283</v>
      </c>
      <c r="JAK46">
        <f t="shared" ca="1" si="3508"/>
        <v>814</v>
      </c>
      <c r="JAL46">
        <f t="shared" ca="1" si="3508"/>
        <v>381</v>
      </c>
      <c r="JAM46">
        <f t="shared" ca="1" si="3508"/>
        <v>94</v>
      </c>
      <c r="JAN46">
        <f t="shared" ca="1" si="3508"/>
        <v>656</v>
      </c>
      <c r="JAO46">
        <f t="shared" ca="1" si="3508"/>
        <v>721</v>
      </c>
      <c r="JAP46">
        <f t="shared" ca="1" si="3508"/>
        <v>986</v>
      </c>
      <c r="JAQ46">
        <f t="shared" ca="1" si="3508"/>
        <v>427</v>
      </c>
      <c r="JAR46">
        <f t="shared" ca="1" si="3508"/>
        <v>326</v>
      </c>
      <c r="JAS46">
        <f t="shared" ca="1" si="3508"/>
        <v>445</v>
      </c>
      <c r="JAT46">
        <f t="shared" ca="1" si="3508"/>
        <v>673</v>
      </c>
      <c r="JAU46">
        <f t="shared" ca="1" si="3508"/>
        <v>94</v>
      </c>
      <c r="JAV46">
        <f t="shared" ca="1" si="3385"/>
        <v>142</v>
      </c>
      <c r="JAW46">
        <f t="shared" ca="1" si="3385"/>
        <v>797</v>
      </c>
      <c r="JAX46">
        <f t="shared" ca="1" si="3385"/>
        <v>641</v>
      </c>
      <c r="JAY46">
        <f t="shared" ca="1" si="3385"/>
        <v>100</v>
      </c>
      <c r="JAZ46">
        <f t="shared" ca="1" si="3385"/>
        <v>488</v>
      </c>
      <c r="JBA46">
        <f t="shared" ca="1" si="3385"/>
        <v>791</v>
      </c>
      <c r="JBB46">
        <f t="shared" ca="1" si="3385"/>
        <v>242</v>
      </c>
      <c r="JBC46">
        <f t="shared" ca="1" si="3385"/>
        <v>307</v>
      </c>
      <c r="JBD46">
        <f t="shared" ca="1" si="3385"/>
        <v>137</v>
      </c>
      <c r="JBE46">
        <f t="shared" ca="1" si="3385"/>
        <v>245</v>
      </c>
      <c r="JBF46">
        <f t="shared" ca="1" si="3385"/>
        <v>841</v>
      </c>
      <c r="JBG46">
        <f t="shared" ca="1" si="3385"/>
        <v>69</v>
      </c>
      <c r="JBH46">
        <f t="shared" ca="1" si="3385"/>
        <v>910</v>
      </c>
      <c r="JBI46">
        <f t="shared" ref="JBI46:JDT49" ca="1" si="3764">RANDBETWEEN(1,1000)</f>
        <v>444</v>
      </c>
      <c r="JBJ46">
        <f t="shared" ca="1" si="3764"/>
        <v>226</v>
      </c>
      <c r="JBK46">
        <f t="shared" ca="1" si="3764"/>
        <v>469</v>
      </c>
      <c r="JBL46">
        <f t="shared" ca="1" si="3764"/>
        <v>44</v>
      </c>
      <c r="JBM46">
        <f t="shared" ca="1" si="3764"/>
        <v>409</v>
      </c>
      <c r="JBN46">
        <f t="shared" ca="1" si="3764"/>
        <v>922</v>
      </c>
      <c r="JBO46">
        <f t="shared" ca="1" si="3764"/>
        <v>693</v>
      </c>
      <c r="JBP46">
        <f t="shared" ca="1" si="3764"/>
        <v>165</v>
      </c>
      <c r="JBQ46">
        <f t="shared" ca="1" si="3764"/>
        <v>468</v>
      </c>
      <c r="JBR46">
        <f t="shared" ca="1" si="3764"/>
        <v>653</v>
      </c>
      <c r="JBS46">
        <f t="shared" ca="1" si="3764"/>
        <v>879</v>
      </c>
      <c r="JBT46">
        <f t="shared" ca="1" si="3764"/>
        <v>407</v>
      </c>
      <c r="JBU46">
        <f t="shared" ca="1" si="3764"/>
        <v>973</v>
      </c>
      <c r="JBV46">
        <f t="shared" ca="1" si="3764"/>
        <v>262</v>
      </c>
      <c r="JBW46">
        <f t="shared" ca="1" si="3764"/>
        <v>575</v>
      </c>
      <c r="JBX46">
        <f t="shared" ca="1" si="3764"/>
        <v>793</v>
      </c>
      <c r="JBY46">
        <f t="shared" ca="1" si="3764"/>
        <v>109</v>
      </c>
      <c r="JBZ46">
        <f t="shared" ca="1" si="3764"/>
        <v>337</v>
      </c>
      <c r="JCA46">
        <f t="shared" ca="1" si="3764"/>
        <v>61</v>
      </c>
      <c r="JCB46">
        <f t="shared" ca="1" si="3764"/>
        <v>335</v>
      </c>
      <c r="JCC46">
        <f t="shared" ca="1" si="3764"/>
        <v>133</v>
      </c>
      <c r="JCD46">
        <f t="shared" ca="1" si="3764"/>
        <v>549</v>
      </c>
      <c r="JCE46">
        <f t="shared" ca="1" si="3764"/>
        <v>603</v>
      </c>
      <c r="JCF46">
        <f t="shared" ca="1" si="3764"/>
        <v>67</v>
      </c>
      <c r="JCG46">
        <f t="shared" ca="1" si="3764"/>
        <v>826</v>
      </c>
      <c r="JCH46">
        <f t="shared" ca="1" si="3764"/>
        <v>595</v>
      </c>
      <c r="JCI46">
        <f t="shared" ca="1" si="3764"/>
        <v>357</v>
      </c>
      <c r="JCJ46">
        <f t="shared" ca="1" si="3764"/>
        <v>678</v>
      </c>
      <c r="JCK46">
        <f t="shared" ca="1" si="3764"/>
        <v>782</v>
      </c>
      <c r="JCL46">
        <f t="shared" ca="1" si="3764"/>
        <v>576</v>
      </c>
      <c r="JCM46">
        <f t="shared" ca="1" si="3764"/>
        <v>39</v>
      </c>
      <c r="JCN46">
        <f t="shared" ca="1" si="3764"/>
        <v>23</v>
      </c>
      <c r="JCO46">
        <f t="shared" ca="1" si="3764"/>
        <v>280</v>
      </c>
      <c r="JCP46">
        <f t="shared" ca="1" si="3764"/>
        <v>494</v>
      </c>
      <c r="JCQ46">
        <f t="shared" ca="1" si="3764"/>
        <v>487</v>
      </c>
      <c r="JCR46">
        <f t="shared" ca="1" si="3764"/>
        <v>90</v>
      </c>
      <c r="JCS46">
        <f t="shared" ca="1" si="3764"/>
        <v>951</v>
      </c>
      <c r="JCT46">
        <f t="shared" ca="1" si="3764"/>
        <v>205</v>
      </c>
      <c r="JCU46">
        <f t="shared" ca="1" si="3764"/>
        <v>560</v>
      </c>
      <c r="JCV46">
        <f t="shared" ca="1" si="3764"/>
        <v>417</v>
      </c>
      <c r="JCW46">
        <f t="shared" ca="1" si="3764"/>
        <v>102</v>
      </c>
      <c r="JCX46">
        <f t="shared" ca="1" si="3764"/>
        <v>520</v>
      </c>
      <c r="JCY46">
        <f t="shared" ca="1" si="3764"/>
        <v>699</v>
      </c>
      <c r="JCZ46">
        <f t="shared" ca="1" si="3764"/>
        <v>324</v>
      </c>
      <c r="JDA46">
        <f t="shared" ca="1" si="3764"/>
        <v>789</v>
      </c>
      <c r="JDB46">
        <f t="shared" ca="1" si="3764"/>
        <v>313</v>
      </c>
      <c r="JDC46">
        <f t="shared" ca="1" si="3764"/>
        <v>561</v>
      </c>
      <c r="JDD46">
        <f t="shared" ca="1" si="3764"/>
        <v>397</v>
      </c>
      <c r="JDE46">
        <f t="shared" ca="1" si="3764"/>
        <v>4</v>
      </c>
      <c r="JDF46">
        <f t="shared" ca="1" si="3764"/>
        <v>489</v>
      </c>
      <c r="JDG46">
        <f t="shared" ca="1" si="3764"/>
        <v>985</v>
      </c>
      <c r="JDH46">
        <f t="shared" ca="1" si="3764"/>
        <v>291</v>
      </c>
      <c r="JDI46">
        <f t="shared" ca="1" si="3764"/>
        <v>287</v>
      </c>
      <c r="JDJ46">
        <f t="shared" ca="1" si="3764"/>
        <v>104</v>
      </c>
      <c r="JDK46">
        <f t="shared" ca="1" si="3764"/>
        <v>542</v>
      </c>
      <c r="JDL46">
        <f t="shared" ca="1" si="3764"/>
        <v>622</v>
      </c>
      <c r="JDM46">
        <f t="shared" ca="1" si="3764"/>
        <v>406</v>
      </c>
      <c r="JDN46">
        <f t="shared" ca="1" si="3764"/>
        <v>906</v>
      </c>
      <c r="JDO46">
        <f t="shared" ca="1" si="3764"/>
        <v>168</v>
      </c>
      <c r="JDP46">
        <f t="shared" ca="1" si="3764"/>
        <v>908</v>
      </c>
      <c r="JDQ46">
        <f t="shared" ca="1" si="3764"/>
        <v>571</v>
      </c>
      <c r="JDR46">
        <f t="shared" ca="1" si="3764"/>
        <v>588</v>
      </c>
      <c r="JDS46">
        <f t="shared" ca="1" si="3764"/>
        <v>443</v>
      </c>
      <c r="JDT46">
        <f t="shared" ca="1" si="3764"/>
        <v>756</v>
      </c>
      <c r="JDU46">
        <f t="shared" ca="1" si="3640"/>
        <v>896</v>
      </c>
      <c r="JDV46">
        <f t="shared" ca="1" si="3640"/>
        <v>859</v>
      </c>
      <c r="JDW46">
        <f t="shared" ca="1" si="3640"/>
        <v>568</v>
      </c>
      <c r="JDX46">
        <f t="shared" ca="1" si="3640"/>
        <v>798</v>
      </c>
      <c r="JDY46">
        <f t="shared" ca="1" si="3640"/>
        <v>487</v>
      </c>
      <c r="JDZ46">
        <f t="shared" ca="1" si="3640"/>
        <v>883</v>
      </c>
      <c r="JEA46">
        <f t="shared" ca="1" si="3640"/>
        <v>745</v>
      </c>
      <c r="JEB46">
        <f t="shared" ca="1" si="3640"/>
        <v>898</v>
      </c>
      <c r="JEC46">
        <f t="shared" ca="1" si="3640"/>
        <v>153</v>
      </c>
      <c r="JED46">
        <f t="shared" ca="1" si="3640"/>
        <v>476</v>
      </c>
      <c r="JEE46">
        <f t="shared" ca="1" si="3640"/>
        <v>184</v>
      </c>
      <c r="JEF46">
        <f t="shared" ca="1" si="3640"/>
        <v>592</v>
      </c>
      <c r="JEG46">
        <f t="shared" ca="1" si="3640"/>
        <v>294</v>
      </c>
      <c r="JEH46">
        <f t="shared" ca="1" si="3640"/>
        <v>130</v>
      </c>
      <c r="JEI46">
        <f t="shared" ca="1" si="3640"/>
        <v>430</v>
      </c>
      <c r="JEJ46">
        <f t="shared" ca="1" si="3640"/>
        <v>882</v>
      </c>
      <c r="JEK46">
        <f t="shared" ca="1" si="3640"/>
        <v>803</v>
      </c>
      <c r="JEL46">
        <f t="shared" ca="1" si="3640"/>
        <v>757</v>
      </c>
      <c r="JEM46">
        <f t="shared" ca="1" si="3640"/>
        <v>692</v>
      </c>
      <c r="JEN46">
        <f t="shared" ca="1" si="3640"/>
        <v>973</v>
      </c>
      <c r="JEO46">
        <f t="shared" ca="1" si="3640"/>
        <v>237</v>
      </c>
      <c r="JEP46">
        <f t="shared" ca="1" si="3640"/>
        <v>328</v>
      </c>
      <c r="JEQ46">
        <f t="shared" ca="1" si="3640"/>
        <v>10</v>
      </c>
      <c r="JER46">
        <f t="shared" ca="1" si="3640"/>
        <v>426</v>
      </c>
      <c r="JES46">
        <f t="shared" ca="1" si="3640"/>
        <v>336</v>
      </c>
      <c r="JET46">
        <f t="shared" ca="1" si="3640"/>
        <v>887</v>
      </c>
      <c r="JEU46">
        <f t="shared" ca="1" si="3640"/>
        <v>305</v>
      </c>
      <c r="JEV46">
        <f t="shared" ca="1" si="3640"/>
        <v>696</v>
      </c>
      <c r="JEW46">
        <f t="shared" ca="1" si="3640"/>
        <v>108</v>
      </c>
      <c r="JEX46">
        <f t="shared" ca="1" si="3640"/>
        <v>927</v>
      </c>
      <c r="JEY46">
        <f t="shared" ca="1" si="3640"/>
        <v>749</v>
      </c>
      <c r="JEZ46">
        <f t="shared" ca="1" si="3640"/>
        <v>756</v>
      </c>
      <c r="JFA46">
        <f t="shared" ca="1" si="3640"/>
        <v>184</v>
      </c>
      <c r="JFB46">
        <f t="shared" ca="1" si="3640"/>
        <v>405</v>
      </c>
      <c r="JFC46">
        <f t="shared" ca="1" si="3640"/>
        <v>540</v>
      </c>
      <c r="JFD46">
        <f t="shared" ca="1" si="3640"/>
        <v>920</v>
      </c>
      <c r="JFE46">
        <f t="shared" ca="1" si="3640"/>
        <v>343</v>
      </c>
      <c r="JFF46">
        <f t="shared" ca="1" si="3640"/>
        <v>571</v>
      </c>
      <c r="JFG46">
        <f t="shared" ca="1" si="3509"/>
        <v>160</v>
      </c>
      <c r="JFH46">
        <f t="shared" ca="1" si="3509"/>
        <v>160</v>
      </c>
      <c r="JFI46">
        <f t="shared" ca="1" si="3509"/>
        <v>956</v>
      </c>
      <c r="JFJ46">
        <f t="shared" ca="1" si="3509"/>
        <v>152</v>
      </c>
      <c r="JFK46">
        <f t="shared" ca="1" si="3509"/>
        <v>74</v>
      </c>
      <c r="JFL46">
        <f t="shared" ca="1" si="3509"/>
        <v>970</v>
      </c>
      <c r="JFM46">
        <f t="shared" ca="1" si="3509"/>
        <v>838</v>
      </c>
      <c r="JFN46">
        <f t="shared" ca="1" si="3509"/>
        <v>304</v>
      </c>
      <c r="JFO46">
        <f t="shared" ca="1" si="3509"/>
        <v>3</v>
      </c>
      <c r="JFP46">
        <f t="shared" ca="1" si="3509"/>
        <v>283</v>
      </c>
      <c r="JFQ46">
        <f t="shared" ca="1" si="3509"/>
        <v>64</v>
      </c>
      <c r="JFR46">
        <f t="shared" ca="1" si="3509"/>
        <v>581</v>
      </c>
      <c r="JFS46">
        <f t="shared" ca="1" si="3509"/>
        <v>749</v>
      </c>
      <c r="JFT46">
        <f t="shared" ca="1" si="3386"/>
        <v>122</v>
      </c>
      <c r="JFU46">
        <f t="shared" ca="1" si="3386"/>
        <v>544</v>
      </c>
      <c r="JFV46">
        <f t="shared" ca="1" si="3386"/>
        <v>797</v>
      </c>
      <c r="JFW46">
        <f t="shared" ca="1" si="3386"/>
        <v>757</v>
      </c>
      <c r="JFX46">
        <f t="shared" ca="1" si="3386"/>
        <v>811</v>
      </c>
      <c r="JFY46">
        <f t="shared" ca="1" si="3386"/>
        <v>93</v>
      </c>
      <c r="JFZ46">
        <f t="shared" ca="1" si="3386"/>
        <v>370</v>
      </c>
      <c r="JGA46">
        <f t="shared" ca="1" si="3386"/>
        <v>46</v>
      </c>
      <c r="JGB46">
        <f t="shared" ca="1" si="3386"/>
        <v>375</v>
      </c>
      <c r="JGC46">
        <f t="shared" ca="1" si="3386"/>
        <v>202</v>
      </c>
      <c r="JGD46">
        <f t="shared" ca="1" si="3386"/>
        <v>617</v>
      </c>
      <c r="JGE46">
        <f t="shared" ca="1" si="3386"/>
        <v>241</v>
      </c>
      <c r="JGF46">
        <f t="shared" ca="1" si="3386"/>
        <v>919</v>
      </c>
      <c r="JGG46">
        <f t="shared" ref="JGG46:JIR49" ca="1" si="3765">RANDBETWEEN(1,1000)</f>
        <v>718</v>
      </c>
      <c r="JGH46">
        <f t="shared" ca="1" si="3765"/>
        <v>914</v>
      </c>
      <c r="JGI46">
        <f t="shared" ca="1" si="3765"/>
        <v>85</v>
      </c>
      <c r="JGJ46">
        <f t="shared" ca="1" si="3765"/>
        <v>934</v>
      </c>
      <c r="JGK46">
        <f t="shared" ca="1" si="3765"/>
        <v>452</v>
      </c>
      <c r="JGL46">
        <f t="shared" ca="1" si="3765"/>
        <v>825</v>
      </c>
      <c r="JGM46">
        <f t="shared" ca="1" si="3765"/>
        <v>514</v>
      </c>
      <c r="JGN46">
        <f t="shared" ca="1" si="3765"/>
        <v>694</v>
      </c>
      <c r="JGO46">
        <f t="shared" ca="1" si="3765"/>
        <v>684</v>
      </c>
      <c r="JGP46">
        <f t="shared" ca="1" si="3765"/>
        <v>612</v>
      </c>
      <c r="JGQ46">
        <f t="shared" ca="1" si="3765"/>
        <v>785</v>
      </c>
      <c r="JGR46">
        <f t="shared" ca="1" si="3765"/>
        <v>777</v>
      </c>
      <c r="JGS46">
        <f t="shared" ca="1" si="3765"/>
        <v>325</v>
      </c>
      <c r="JGT46">
        <f t="shared" ca="1" si="3765"/>
        <v>758</v>
      </c>
      <c r="JGU46">
        <f t="shared" ca="1" si="3765"/>
        <v>251</v>
      </c>
      <c r="JGV46">
        <f t="shared" ca="1" si="3765"/>
        <v>888</v>
      </c>
      <c r="JGW46">
        <f t="shared" ca="1" si="3765"/>
        <v>464</v>
      </c>
      <c r="JGX46">
        <f t="shared" ca="1" si="3765"/>
        <v>495</v>
      </c>
      <c r="JGY46">
        <f t="shared" ca="1" si="3765"/>
        <v>692</v>
      </c>
      <c r="JGZ46">
        <f t="shared" ca="1" si="3765"/>
        <v>413</v>
      </c>
      <c r="JHA46">
        <f t="shared" ca="1" si="3765"/>
        <v>320</v>
      </c>
      <c r="JHB46">
        <f t="shared" ca="1" si="3765"/>
        <v>692</v>
      </c>
      <c r="JHC46">
        <f t="shared" ca="1" si="3765"/>
        <v>556</v>
      </c>
      <c r="JHD46">
        <f t="shared" ca="1" si="3765"/>
        <v>749</v>
      </c>
      <c r="JHE46">
        <f t="shared" ca="1" si="3765"/>
        <v>675</v>
      </c>
      <c r="JHF46">
        <f t="shared" ca="1" si="3765"/>
        <v>670</v>
      </c>
      <c r="JHG46">
        <f t="shared" ca="1" si="3765"/>
        <v>236</v>
      </c>
      <c r="JHH46">
        <f t="shared" ca="1" si="3765"/>
        <v>520</v>
      </c>
      <c r="JHI46">
        <f t="shared" ca="1" si="3765"/>
        <v>335</v>
      </c>
      <c r="JHJ46">
        <f t="shared" ca="1" si="3765"/>
        <v>17</v>
      </c>
      <c r="JHK46">
        <f t="shared" ca="1" si="3765"/>
        <v>660</v>
      </c>
      <c r="JHL46">
        <f t="shared" ca="1" si="3765"/>
        <v>328</v>
      </c>
      <c r="JHM46">
        <f t="shared" ca="1" si="3765"/>
        <v>347</v>
      </c>
      <c r="JHN46">
        <f t="shared" ca="1" si="3765"/>
        <v>538</v>
      </c>
      <c r="JHO46">
        <f t="shared" ca="1" si="3765"/>
        <v>60</v>
      </c>
      <c r="JHP46">
        <f t="shared" ca="1" si="3765"/>
        <v>874</v>
      </c>
      <c r="JHQ46">
        <f t="shared" ca="1" si="3765"/>
        <v>763</v>
      </c>
      <c r="JHR46">
        <f t="shared" ca="1" si="3765"/>
        <v>588</v>
      </c>
      <c r="JHS46">
        <f t="shared" ca="1" si="3765"/>
        <v>251</v>
      </c>
      <c r="JHT46">
        <f t="shared" ca="1" si="3765"/>
        <v>310</v>
      </c>
      <c r="JHU46">
        <f t="shared" ca="1" si="3765"/>
        <v>299</v>
      </c>
      <c r="JHV46">
        <f t="shared" ca="1" si="3765"/>
        <v>471</v>
      </c>
      <c r="JHW46">
        <f t="shared" ca="1" si="3765"/>
        <v>38</v>
      </c>
      <c r="JHX46">
        <f t="shared" ca="1" si="3765"/>
        <v>992</v>
      </c>
      <c r="JHY46">
        <f t="shared" ca="1" si="3765"/>
        <v>579</v>
      </c>
      <c r="JHZ46">
        <f t="shared" ca="1" si="3765"/>
        <v>387</v>
      </c>
      <c r="JIA46">
        <f t="shared" ca="1" si="3765"/>
        <v>67</v>
      </c>
      <c r="JIB46">
        <f t="shared" ca="1" si="3765"/>
        <v>997</v>
      </c>
      <c r="JIC46">
        <f t="shared" ca="1" si="3765"/>
        <v>235</v>
      </c>
      <c r="JID46">
        <f t="shared" ca="1" si="3765"/>
        <v>862</v>
      </c>
      <c r="JIE46">
        <f t="shared" ca="1" si="3765"/>
        <v>328</v>
      </c>
      <c r="JIF46">
        <f t="shared" ca="1" si="3765"/>
        <v>735</v>
      </c>
      <c r="JIG46">
        <f t="shared" ca="1" si="3765"/>
        <v>74</v>
      </c>
      <c r="JIH46">
        <f t="shared" ca="1" si="3765"/>
        <v>616</v>
      </c>
      <c r="JII46">
        <f t="shared" ca="1" si="3765"/>
        <v>186</v>
      </c>
      <c r="JIJ46">
        <f t="shared" ca="1" si="3765"/>
        <v>55</v>
      </c>
      <c r="JIK46">
        <f t="shared" ca="1" si="3765"/>
        <v>465</v>
      </c>
      <c r="JIL46">
        <f t="shared" ca="1" si="3765"/>
        <v>326</v>
      </c>
      <c r="JIM46">
        <f t="shared" ca="1" si="3765"/>
        <v>782</v>
      </c>
      <c r="JIN46">
        <f t="shared" ca="1" si="3765"/>
        <v>997</v>
      </c>
      <c r="JIO46">
        <f t="shared" ca="1" si="3765"/>
        <v>776</v>
      </c>
      <c r="JIP46">
        <f t="shared" ca="1" si="3765"/>
        <v>762</v>
      </c>
      <c r="JIQ46">
        <f t="shared" ca="1" si="3765"/>
        <v>109</v>
      </c>
      <c r="JIR46">
        <f t="shared" ca="1" si="3765"/>
        <v>122</v>
      </c>
      <c r="JIS46">
        <f t="shared" ca="1" si="3641"/>
        <v>646</v>
      </c>
      <c r="JIT46">
        <f t="shared" ca="1" si="3641"/>
        <v>471</v>
      </c>
      <c r="JIU46">
        <f t="shared" ca="1" si="3641"/>
        <v>277</v>
      </c>
      <c r="JIV46">
        <f t="shared" ca="1" si="3641"/>
        <v>520</v>
      </c>
      <c r="JIW46">
        <f t="shared" ca="1" si="3641"/>
        <v>984</v>
      </c>
      <c r="JIX46">
        <f t="shared" ca="1" si="3641"/>
        <v>990</v>
      </c>
      <c r="JIY46">
        <f t="shared" ca="1" si="3641"/>
        <v>779</v>
      </c>
      <c r="JIZ46">
        <f t="shared" ca="1" si="3641"/>
        <v>701</v>
      </c>
      <c r="JJA46">
        <f t="shared" ca="1" si="3641"/>
        <v>428</v>
      </c>
      <c r="JJB46">
        <f t="shared" ca="1" si="3641"/>
        <v>149</v>
      </c>
      <c r="JJC46">
        <f t="shared" ca="1" si="3641"/>
        <v>223</v>
      </c>
      <c r="JJD46">
        <f t="shared" ca="1" si="3641"/>
        <v>332</v>
      </c>
      <c r="JJE46">
        <f t="shared" ca="1" si="3641"/>
        <v>345</v>
      </c>
      <c r="JJF46">
        <f t="shared" ca="1" si="3641"/>
        <v>323</v>
      </c>
      <c r="JJG46">
        <f t="shared" ca="1" si="3641"/>
        <v>19</v>
      </c>
      <c r="JJH46">
        <f t="shared" ca="1" si="3641"/>
        <v>181</v>
      </c>
      <c r="JJI46">
        <f t="shared" ca="1" si="3641"/>
        <v>874</v>
      </c>
      <c r="JJJ46">
        <f t="shared" ca="1" si="3641"/>
        <v>205</v>
      </c>
      <c r="JJK46">
        <f t="shared" ca="1" si="3641"/>
        <v>943</v>
      </c>
      <c r="JJL46">
        <f t="shared" ca="1" si="3641"/>
        <v>155</v>
      </c>
      <c r="JJM46">
        <f t="shared" ca="1" si="3641"/>
        <v>922</v>
      </c>
      <c r="JJN46">
        <f t="shared" ca="1" si="3641"/>
        <v>785</v>
      </c>
      <c r="JJO46">
        <f t="shared" ca="1" si="3641"/>
        <v>811</v>
      </c>
      <c r="JJP46">
        <f t="shared" ca="1" si="3641"/>
        <v>802</v>
      </c>
      <c r="JJQ46">
        <f t="shared" ca="1" si="3641"/>
        <v>51</v>
      </c>
      <c r="JJR46">
        <f t="shared" ca="1" si="3641"/>
        <v>491</v>
      </c>
      <c r="JJS46">
        <f t="shared" ca="1" si="3641"/>
        <v>260</v>
      </c>
      <c r="JJT46">
        <f t="shared" ca="1" si="3641"/>
        <v>390</v>
      </c>
      <c r="JJU46">
        <f t="shared" ca="1" si="3641"/>
        <v>396</v>
      </c>
      <c r="JJV46">
        <f t="shared" ca="1" si="3641"/>
        <v>176</v>
      </c>
      <c r="JJW46">
        <f t="shared" ca="1" si="3641"/>
        <v>393</v>
      </c>
      <c r="JJX46">
        <f t="shared" ca="1" si="3641"/>
        <v>549</v>
      </c>
      <c r="JJY46">
        <f t="shared" ca="1" si="3641"/>
        <v>993</v>
      </c>
      <c r="JJZ46">
        <f t="shared" ca="1" si="3641"/>
        <v>57</v>
      </c>
      <c r="JKA46">
        <f t="shared" ca="1" si="3641"/>
        <v>339</v>
      </c>
      <c r="JKB46">
        <f t="shared" ca="1" si="3641"/>
        <v>971</v>
      </c>
      <c r="JKC46">
        <f t="shared" ca="1" si="3641"/>
        <v>428</v>
      </c>
      <c r="JKD46">
        <f t="shared" ca="1" si="3641"/>
        <v>682</v>
      </c>
      <c r="JKE46">
        <f t="shared" ca="1" si="3510"/>
        <v>606</v>
      </c>
      <c r="JKF46">
        <f t="shared" ca="1" si="3510"/>
        <v>603</v>
      </c>
      <c r="JKG46">
        <f t="shared" ca="1" si="3510"/>
        <v>526</v>
      </c>
      <c r="JKH46">
        <f t="shared" ca="1" si="3510"/>
        <v>633</v>
      </c>
      <c r="JKI46">
        <f t="shared" ca="1" si="3510"/>
        <v>506</v>
      </c>
      <c r="JKJ46">
        <f t="shared" ca="1" si="3510"/>
        <v>900</v>
      </c>
      <c r="JKK46">
        <f t="shared" ca="1" si="3510"/>
        <v>666</v>
      </c>
      <c r="JKL46">
        <f t="shared" ca="1" si="3510"/>
        <v>685</v>
      </c>
      <c r="JKM46">
        <f t="shared" ca="1" si="3510"/>
        <v>809</v>
      </c>
      <c r="JKN46">
        <f t="shared" ca="1" si="3510"/>
        <v>484</v>
      </c>
      <c r="JKO46">
        <f t="shared" ca="1" si="3510"/>
        <v>865</v>
      </c>
      <c r="JKP46">
        <f t="shared" ca="1" si="3510"/>
        <v>704</v>
      </c>
      <c r="JKQ46">
        <f t="shared" ca="1" si="3510"/>
        <v>476</v>
      </c>
      <c r="JKR46">
        <f t="shared" ca="1" si="3387"/>
        <v>559</v>
      </c>
      <c r="JKS46">
        <f t="shared" ca="1" si="3387"/>
        <v>588</v>
      </c>
      <c r="JKT46">
        <f t="shared" ca="1" si="3387"/>
        <v>940</v>
      </c>
      <c r="JKU46">
        <f t="shared" ca="1" si="3387"/>
        <v>874</v>
      </c>
      <c r="JKV46">
        <f t="shared" ca="1" si="3387"/>
        <v>438</v>
      </c>
      <c r="JKW46">
        <f t="shared" ca="1" si="3387"/>
        <v>593</v>
      </c>
      <c r="JKX46">
        <f t="shared" ca="1" si="3387"/>
        <v>429</v>
      </c>
      <c r="JKY46">
        <f t="shared" ca="1" si="3387"/>
        <v>738</v>
      </c>
      <c r="JKZ46">
        <f t="shared" ca="1" si="3387"/>
        <v>47</v>
      </c>
      <c r="JLA46">
        <f t="shared" ca="1" si="3387"/>
        <v>896</v>
      </c>
      <c r="JLB46">
        <f t="shared" ca="1" si="3387"/>
        <v>716</v>
      </c>
      <c r="JLC46">
        <f t="shared" ca="1" si="3387"/>
        <v>403</v>
      </c>
      <c r="JLD46">
        <f t="shared" ca="1" si="3387"/>
        <v>56</v>
      </c>
      <c r="JLE46">
        <f t="shared" ref="JLE46:JNP49" ca="1" si="3766">RANDBETWEEN(1,1000)</f>
        <v>66</v>
      </c>
      <c r="JLF46">
        <f t="shared" ca="1" si="3766"/>
        <v>611</v>
      </c>
      <c r="JLG46">
        <f t="shared" ca="1" si="3766"/>
        <v>242</v>
      </c>
      <c r="JLH46">
        <f t="shared" ca="1" si="3766"/>
        <v>43</v>
      </c>
      <c r="JLI46">
        <f t="shared" ca="1" si="3766"/>
        <v>253</v>
      </c>
      <c r="JLJ46">
        <f t="shared" ca="1" si="3766"/>
        <v>575</v>
      </c>
      <c r="JLK46">
        <f t="shared" ca="1" si="3766"/>
        <v>62</v>
      </c>
      <c r="JLL46">
        <f t="shared" ca="1" si="3766"/>
        <v>795</v>
      </c>
      <c r="JLM46">
        <f t="shared" ca="1" si="3766"/>
        <v>281</v>
      </c>
      <c r="JLN46">
        <f t="shared" ca="1" si="3766"/>
        <v>859</v>
      </c>
      <c r="JLO46">
        <f t="shared" ca="1" si="3766"/>
        <v>636</v>
      </c>
      <c r="JLP46">
        <f t="shared" ca="1" si="3766"/>
        <v>686</v>
      </c>
      <c r="JLQ46">
        <f t="shared" ca="1" si="3766"/>
        <v>309</v>
      </c>
      <c r="JLR46">
        <f t="shared" ca="1" si="3766"/>
        <v>321</v>
      </c>
      <c r="JLS46">
        <f t="shared" ca="1" si="3766"/>
        <v>155</v>
      </c>
      <c r="JLT46">
        <f t="shared" ca="1" si="3766"/>
        <v>615</v>
      </c>
      <c r="JLU46">
        <f t="shared" ca="1" si="3766"/>
        <v>479</v>
      </c>
      <c r="JLV46">
        <f t="shared" ca="1" si="3766"/>
        <v>228</v>
      </c>
      <c r="JLW46">
        <f t="shared" ca="1" si="3766"/>
        <v>19</v>
      </c>
      <c r="JLX46">
        <f t="shared" ca="1" si="3766"/>
        <v>629</v>
      </c>
      <c r="JLY46">
        <f t="shared" ca="1" si="3766"/>
        <v>924</v>
      </c>
      <c r="JLZ46">
        <f t="shared" ca="1" si="3766"/>
        <v>126</v>
      </c>
      <c r="JMA46">
        <f t="shared" ca="1" si="3766"/>
        <v>442</v>
      </c>
      <c r="JMB46">
        <f t="shared" ca="1" si="3766"/>
        <v>443</v>
      </c>
      <c r="JMC46">
        <f t="shared" ca="1" si="3766"/>
        <v>570</v>
      </c>
      <c r="JMD46">
        <f t="shared" ca="1" si="3766"/>
        <v>245</v>
      </c>
      <c r="JME46">
        <f t="shared" ca="1" si="3766"/>
        <v>748</v>
      </c>
      <c r="JMF46">
        <f t="shared" ca="1" si="3766"/>
        <v>834</v>
      </c>
      <c r="JMG46">
        <f t="shared" ca="1" si="3766"/>
        <v>754</v>
      </c>
      <c r="JMH46">
        <f t="shared" ca="1" si="3766"/>
        <v>862</v>
      </c>
      <c r="JMI46">
        <f t="shared" ca="1" si="3766"/>
        <v>29</v>
      </c>
      <c r="JMJ46">
        <f t="shared" ca="1" si="3766"/>
        <v>421</v>
      </c>
      <c r="JMK46">
        <f t="shared" ca="1" si="3766"/>
        <v>368</v>
      </c>
      <c r="JML46">
        <f t="shared" ca="1" si="3766"/>
        <v>4</v>
      </c>
      <c r="JMM46">
        <f t="shared" ca="1" si="3766"/>
        <v>499</v>
      </c>
      <c r="JMN46">
        <f t="shared" ca="1" si="3766"/>
        <v>618</v>
      </c>
      <c r="JMO46">
        <f t="shared" ca="1" si="3766"/>
        <v>617</v>
      </c>
      <c r="JMP46">
        <f t="shared" ca="1" si="3766"/>
        <v>966</v>
      </c>
      <c r="JMQ46">
        <f t="shared" ca="1" si="3766"/>
        <v>633</v>
      </c>
      <c r="JMR46">
        <f t="shared" ca="1" si="3766"/>
        <v>375</v>
      </c>
      <c r="JMS46">
        <f t="shared" ca="1" si="3766"/>
        <v>184</v>
      </c>
      <c r="JMT46">
        <f t="shared" ca="1" si="3766"/>
        <v>800</v>
      </c>
      <c r="JMU46">
        <f t="shared" ca="1" si="3766"/>
        <v>302</v>
      </c>
      <c r="JMV46">
        <f t="shared" ca="1" si="3766"/>
        <v>835</v>
      </c>
      <c r="JMW46">
        <f t="shared" ca="1" si="3766"/>
        <v>813</v>
      </c>
      <c r="JMX46">
        <f t="shared" ca="1" si="3766"/>
        <v>18</v>
      </c>
      <c r="JMY46">
        <f t="shared" ca="1" si="3766"/>
        <v>133</v>
      </c>
      <c r="JMZ46">
        <f t="shared" ca="1" si="3766"/>
        <v>425</v>
      </c>
      <c r="JNA46">
        <f t="shared" ca="1" si="3766"/>
        <v>905</v>
      </c>
      <c r="JNB46">
        <f t="shared" ca="1" si="3766"/>
        <v>381</v>
      </c>
      <c r="JNC46">
        <f t="shared" ca="1" si="3766"/>
        <v>517</v>
      </c>
      <c r="JND46">
        <f t="shared" ca="1" si="3766"/>
        <v>513</v>
      </c>
      <c r="JNE46">
        <f t="shared" ca="1" si="3766"/>
        <v>667</v>
      </c>
      <c r="JNF46">
        <f t="shared" ca="1" si="3766"/>
        <v>668</v>
      </c>
      <c r="JNG46">
        <f t="shared" ca="1" si="3766"/>
        <v>35</v>
      </c>
      <c r="JNH46">
        <f t="shared" ca="1" si="3766"/>
        <v>970</v>
      </c>
      <c r="JNI46">
        <f t="shared" ca="1" si="3766"/>
        <v>599</v>
      </c>
      <c r="JNJ46">
        <f t="shared" ca="1" si="3766"/>
        <v>513</v>
      </c>
      <c r="JNK46">
        <f t="shared" ca="1" si="3766"/>
        <v>582</v>
      </c>
      <c r="JNL46">
        <f t="shared" ca="1" si="3766"/>
        <v>931</v>
      </c>
      <c r="JNM46">
        <f t="shared" ca="1" si="3766"/>
        <v>357</v>
      </c>
      <c r="JNN46">
        <f t="shared" ca="1" si="3766"/>
        <v>925</v>
      </c>
      <c r="JNO46">
        <f t="shared" ca="1" si="3766"/>
        <v>523</v>
      </c>
      <c r="JNP46">
        <f t="shared" ca="1" si="3766"/>
        <v>94</v>
      </c>
      <c r="JNQ46">
        <f t="shared" ca="1" si="3642"/>
        <v>889</v>
      </c>
      <c r="JNR46">
        <f t="shared" ca="1" si="3642"/>
        <v>810</v>
      </c>
      <c r="JNS46">
        <f t="shared" ca="1" si="3642"/>
        <v>393</v>
      </c>
      <c r="JNT46">
        <f t="shared" ca="1" si="3642"/>
        <v>860</v>
      </c>
      <c r="JNU46">
        <f t="shared" ca="1" si="3642"/>
        <v>263</v>
      </c>
      <c r="JNV46">
        <f t="shared" ca="1" si="3642"/>
        <v>553</v>
      </c>
      <c r="JNW46">
        <f t="shared" ca="1" si="3642"/>
        <v>353</v>
      </c>
      <c r="JNX46">
        <f t="shared" ca="1" si="3642"/>
        <v>3</v>
      </c>
      <c r="JNY46">
        <f t="shared" ca="1" si="3642"/>
        <v>62</v>
      </c>
      <c r="JNZ46">
        <f t="shared" ca="1" si="3642"/>
        <v>601</v>
      </c>
      <c r="JOA46">
        <f t="shared" ca="1" si="3642"/>
        <v>648</v>
      </c>
      <c r="JOB46">
        <f t="shared" ca="1" si="3642"/>
        <v>799</v>
      </c>
      <c r="JOC46">
        <f t="shared" ca="1" si="3642"/>
        <v>622</v>
      </c>
      <c r="JOD46">
        <f t="shared" ca="1" si="3642"/>
        <v>15</v>
      </c>
      <c r="JOE46">
        <f t="shared" ca="1" si="3642"/>
        <v>123</v>
      </c>
      <c r="JOF46">
        <f t="shared" ca="1" si="3642"/>
        <v>11</v>
      </c>
      <c r="JOG46">
        <f t="shared" ca="1" si="3642"/>
        <v>282</v>
      </c>
      <c r="JOH46">
        <f t="shared" ca="1" si="3642"/>
        <v>641</v>
      </c>
      <c r="JOI46">
        <f t="shared" ca="1" si="3642"/>
        <v>877</v>
      </c>
      <c r="JOJ46">
        <f t="shared" ca="1" si="3642"/>
        <v>489</v>
      </c>
      <c r="JOK46">
        <f t="shared" ca="1" si="3642"/>
        <v>22</v>
      </c>
      <c r="JOL46">
        <f t="shared" ca="1" si="3642"/>
        <v>147</v>
      </c>
      <c r="JOM46">
        <f t="shared" ca="1" si="3642"/>
        <v>899</v>
      </c>
      <c r="JON46">
        <f t="shared" ca="1" si="3642"/>
        <v>323</v>
      </c>
      <c r="JOO46">
        <f t="shared" ca="1" si="3642"/>
        <v>406</v>
      </c>
      <c r="JOP46">
        <f t="shared" ca="1" si="3642"/>
        <v>69</v>
      </c>
      <c r="JOQ46">
        <f t="shared" ca="1" si="3642"/>
        <v>109</v>
      </c>
      <c r="JOR46">
        <f t="shared" ca="1" si="3642"/>
        <v>741</v>
      </c>
      <c r="JOS46">
        <f t="shared" ca="1" si="3642"/>
        <v>445</v>
      </c>
      <c r="JOT46">
        <f t="shared" ca="1" si="3642"/>
        <v>991</v>
      </c>
      <c r="JOU46">
        <f t="shared" ca="1" si="3642"/>
        <v>37</v>
      </c>
      <c r="JOV46">
        <f t="shared" ca="1" si="3642"/>
        <v>879</v>
      </c>
      <c r="JOW46">
        <f t="shared" ca="1" si="3642"/>
        <v>381</v>
      </c>
      <c r="JOX46">
        <f t="shared" ca="1" si="3642"/>
        <v>762</v>
      </c>
      <c r="JOY46">
        <f t="shared" ca="1" si="3642"/>
        <v>287</v>
      </c>
      <c r="JOZ46">
        <f t="shared" ca="1" si="3642"/>
        <v>429</v>
      </c>
      <c r="JPA46">
        <f t="shared" ca="1" si="3642"/>
        <v>218</v>
      </c>
      <c r="JPB46">
        <f t="shared" ca="1" si="3642"/>
        <v>567</v>
      </c>
      <c r="JPC46">
        <f t="shared" ca="1" si="3511"/>
        <v>164</v>
      </c>
      <c r="JPD46">
        <f t="shared" ca="1" si="3511"/>
        <v>961</v>
      </c>
      <c r="JPE46">
        <f t="shared" ca="1" si="3511"/>
        <v>148</v>
      </c>
      <c r="JPF46">
        <f t="shared" ca="1" si="3511"/>
        <v>621</v>
      </c>
      <c r="JPG46">
        <f t="shared" ca="1" si="3511"/>
        <v>175</v>
      </c>
      <c r="JPH46">
        <f t="shared" ca="1" si="3511"/>
        <v>507</v>
      </c>
      <c r="JPI46">
        <f t="shared" ca="1" si="3511"/>
        <v>726</v>
      </c>
      <c r="JPJ46">
        <f t="shared" ca="1" si="3511"/>
        <v>328</v>
      </c>
      <c r="JPK46">
        <f t="shared" ca="1" si="3511"/>
        <v>529</v>
      </c>
      <c r="JPL46">
        <f t="shared" ca="1" si="3511"/>
        <v>84</v>
      </c>
      <c r="JPM46">
        <f t="shared" ca="1" si="3511"/>
        <v>885</v>
      </c>
      <c r="JPN46">
        <f t="shared" ca="1" si="3511"/>
        <v>928</v>
      </c>
      <c r="JPO46">
        <f t="shared" ca="1" si="3511"/>
        <v>400</v>
      </c>
      <c r="JPP46">
        <f t="shared" ca="1" si="3388"/>
        <v>29</v>
      </c>
      <c r="JPQ46">
        <f t="shared" ca="1" si="3388"/>
        <v>795</v>
      </c>
      <c r="JPR46">
        <f t="shared" ca="1" si="3388"/>
        <v>902</v>
      </c>
      <c r="JPS46">
        <f t="shared" ca="1" si="3388"/>
        <v>55</v>
      </c>
      <c r="JPT46">
        <f t="shared" ca="1" si="3388"/>
        <v>155</v>
      </c>
      <c r="JPU46">
        <f t="shared" ca="1" si="3388"/>
        <v>622</v>
      </c>
      <c r="JPV46">
        <f t="shared" ca="1" si="3388"/>
        <v>190</v>
      </c>
      <c r="JPW46">
        <f t="shared" ca="1" si="3388"/>
        <v>812</v>
      </c>
      <c r="JPX46">
        <f t="shared" ca="1" si="3388"/>
        <v>897</v>
      </c>
      <c r="JPY46">
        <f t="shared" ca="1" si="3388"/>
        <v>714</v>
      </c>
      <c r="JPZ46">
        <f t="shared" ca="1" si="3388"/>
        <v>555</v>
      </c>
      <c r="JQA46">
        <f t="shared" ca="1" si="3388"/>
        <v>424</v>
      </c>
      <c r="JQB46">
        <f t="shared" ca="1" si="3388"/>
        <v>466</v>
      </c>
      <c r="JQC46">
        <f t="shared" ref="JQC46:JSN49" ca="1" si="3767">RANDBETWEEN(1,1000)</f>
        <v>554</v>
      </c>
      <c r="JQD46">
        <f t="shared" ca="1" si="3767"/>
        <v>226</v>
      </c>
      <c r="JQE46">
        <f t="shared" ca="1" si="3767"/>
        <v>691</v>
      </c>
      <c r="JQF46">
        <f t="shared" ca="1" si="3767"/>
        <v>106</v>
      </c>
      <c r="JQG46">
        <f t="shared" ca="1" si="3767"/>
        <v>103</v>
      </c>
      <c r="JQH46">
        <f t="shared" ca="1" si="3767"/>
        <v>608</v>
      </c>
      <c r="JQI46">
        <f t="shared" ca="1" si="3767"/>
        <v>509</v>
      </c>
      <c r="JQJ46">
        <f t="shared" ca="1" si="3767"/>
        <v>316</v>
      </c>
      <c r="JQK46">
        <f t="shared" ca="1" si="3767"/>
        <v>64</v>
      </c>
      <c r="JQL46">
        <f t="shared" ca="1" si="3767"/>
        <v>103</v>
      </c>
      <c r="JQM46">
        <f t="shared" ca="1" si="3767"/>
        <v>711</v>
      </c>
      <c r="JQN46">
        <f t="shared" ca="1" si="3767"/>
        <v>908</v>
      </c>
      <c r="JQO46">
        <f t="shared" ca="1" si="3767"/>
        <v>14</v>
      </c>
      <c r="JQP46">
        <f t="shared" ca="1" si="3767"/>
        <v>933</v>
      </c>
      <c r="JQQ46">
        <f t="shared" ca="1" si="3767"/>
        <v>273</v>
      </c>
      <c r="JQR46">
        <f t="shared" ca="1" si="3767"/>
        <v>500</v>
      </c>
      <c r="JQS46">
        <f t="shared" ca="1" si="3767"/>
        <v>210</v>
      </c>
      <c r="JQT46">
        <f t="shared" ca="1" si="3767"/>
        <v>584</v>
      </c>
      <c r="JQU46">
        <f t="shared" ca="1" si="3767"/>
        <v>145</v>
      </c>
      <c r="JQV46">
        <f t="shared" ca="1" si="3767"/>
        <v>377</v>
      </c>
      <c r="JQW46">
        <f t="shared" ca="1" si="3767"/>
        <v>209</v>
      </c>
      <c r="JQX46">
        <f t="shared" ca="1" si="3767"/>
        <v>157</v>
      </c>
      <c r="JQY46">
        <f t="shared" ca="1" si="3767"/>
        <v>860</v>
      </c>
      <c r="JQZ46">
        <f t="shared" ca="1" si="3767"/>
        <v>108</v>
      </c>
      <c r="JRA46">
        <f t="shared" ca="1" si="3767"/>
        <v>241</v>
      </c>
      <c r="JRB46">
        <f t="shared" ca="1" si="3767"/>
        <v>887</v>
      </c>
      <c r="JRC46">
        <f t="shared" ca="1" si="3767"/>
        <v>151</v>
      </c>
      <c r="JRD46">
        <f t="shared" ca="1" si="3767"/>
        <v>349</v>
      </c>
      <c r="JRE46">
        <f t="shared" ca="1" si="3767"/>
        <v>656</v>
      </c>
      <c r="JRF46">
        <f t="shared" ca="1" si="3767"/>
        <v>688</v>
      </c>
      <c r="JRG46">
        <f t="shared" ca="1" si="3767"/>
        <v>579</v>
      </c>
      <c r="JRH46">
        <f t="shared" ca="1" si="3767"/>
        <v>959</v>
      </c>
      <c r="JRI46">
        <f t="shared" ca="1" si="3767"/>
        <v>346</v>
      </c>
      <c r="JRJ46">
        <f t="shared" ca="1" si="3767"/>
        <v>399</v>
      </c>
      <c r="JRK46">
        <f t="shared" ca="1" si="3767"/>
        <v>499</v>
      </c>
      <c r="JRL46">
        <f t="shared" ca="1" si="3767"/>
        <v>13</v>
      </c>
      <c r="JRM46">
        <f t="shared" ca="1" si="3767"/>
        <v>129</v>
      </c>
      <c r="JRN46">
        <f t="shared" ca="1" si="3767"/>
        <v>87</v>
      </c>
      <c r="JRO46">
        <f t="shared" ca="1" si="3767"/>
        <v>179</v>
      </c>
      <c r="JRP46">
        <f t="shared" ca="1" si="3767"/>
        <v>674</v>
      </c>
      <c r="JRQ46">
        <f t="shared" ca="1" si="3767"/>
        <v>884</v>
      </c>
      <c r="JRR46">
        <f t="shared" ca="1" si="3767"/>
        <v>46</v>
      </c>
      <c r="JRS46">
        <f t="shared" ca="1" si="3767"/>
        <v>791</v>
      </c>
      <c r="JRT46">
        <f t="shared" ca="1" si="3767"/>
        <v>514</v>
      </c>
      <c r="JRU46">
        <f t="shared" ca="1" si="3767"/>
        <v>695</v>
      </c>
      <c r="JRV46">
        <f t="shared" ca="1" si="3767"/>
        <v>365</v>
      </c>
      <c r="JRW46">
        <f t="shared" ca="1" si="3767"/>
        <v>832</v>
      </c>
      <c r="JRX46">
        <f t="shared" ca="1" si="3767"/>
        <v>169</v>
      </c>
      <c r="JRY46">
        <f t="shared" ca="1" si="3767"/>
        <v>875</v>
      </c>
      <c r="JRZ46">
        <f t="shared" ca="1" si="3767"/>
        <v>780</v>
      </c>
      <c r="JSA46">
        <f t="shared" ca="1" si="3767"/>
        <v>510</v>
      </c>
      <c r="JSB46">
        <f t="shared" ca="1" si="3767"/>
        <v>708</v>
      </c>
      <c r="JSC46">
        <f t="shared" ca="1" si="3767"/>
        <v>998</v>
      </c>
      <c r="JSD46">
        <f t="shared" ca="1" si="3767"/>
        <v>828</v>
      </c>
      <c r="JSE46">
        <f t="shared" ca="1" si="3767"/>
        <v>753</v>
      </c>
      <c r="JSF46">
        <f t="shared" ca="1" si="3767"/>
        <v>112</v>
      </c>
      <c r="JSG46">
        <f t="shared" ca="1" si="3767"/>
        <v>552</v>
      </c>
      <c r="JSH46">
        <f t="shared" ca="1" si="3767"/>
        <v>372</v>
      </c>
      <c r="JSI46">
        <f t="shared" ca="1" si="3767"/>
        <v>55</v>
      </c>
      <c r="JSJ46">
        <f t="shared" ca="1" si="3767"/>
        <v>731</v>
      </c>
      <c r="JSK46">
        <f t="shared" ca="1" si="3767"/>
        <v>156</v>
      </c>
      <c r="JSL46">
        <f t="shared" ca="1" si="3767"/>
        <v>530</v>
      </c>
      <c r="JSM46">
        <f t="shared" ca="1" si="3767"/>
        <v>256</v>
      </c>
      <c r="JSN46">
        <f t="shared" ca="1" si="3767"/>
        <v>923</v>
      </c>
      <c r="JSO46">
        <f t="shared" ca="1" si="3643"/>
        <v>583</v>
      </c>
      <c r="JSP46">
        <f t="shared" ca="1" si="3643"/>
        <v>842</v>
      </c>
      <c r="JSQ46">
        <f t="shared" ca="1" si="3643"/>
        <v>375</v>
      </c>
      <c r="JSR46">
        <f t="shared" ca="1" si="3643"/>
        <v>248</v>
      </c>
      <c r="JSS46">
        <f t="shared" ca="1" si="3643"/>
        <v>805</v>
      </c>
      <c r="JST46">
        <f t="shared" ca="1" si="3643"/>
        <v>70</v>
      </c>
      <c r="JSU46">
        <f t="shared" ca="1" si="3643"/>
        <v>596</v>
      </c>
      <c r="JSV46">
        <f t="shared" ca="1" si="3643"/>
        <v>882</v>
      </c>
      <c r="JSW46">
        <f t="shared" ca="1" si="3643"/>
        <v>126</v>
      </c>
      <c r="JSX46">
        <f t="shared" ca="1" si="3643"/>
        <v>969</v>
      </c>
      <c r="JSY46">
        <f t="shared" ca="1" si="3643"/>
        <v>501</v>
      </c>
      <c r="JSZ46">
        <f t="shared" ca="1" si="3643"/>
        <v>445</v>
      </c>
      <c r="JTA46">
        <f t="shared" ca="1" si="3643"/>
        <v>683</v>
      </c>
      <c r="JTB46">
        <f t="shared" ca="1" si="3643"/>
        <v>998</v>
      </c>
      <c r="JTC46">
        <f t="shared" ca="1" si="3643"/>
        <v>76</v>
      </c>
      <c r="JTD46">
        <f t="shared" ca="1" si="3643"/>
        <v>57</v>
      </c>
      <c r="JTE46">
        <f t="shared" ca="1" si="3643"/>
        <v>197</v>
      </c>
      <c r="JTF46">
        <f t="shared" ca="1" si="3643"/>
        <v>859</v>
      </c>
      <c r="JTG46">
        <f t="shared" ca="1" si="3643"/>
        <v>473</v>
      </c>
      <c r="JTH46">
        <f t="shared" ca="1" si="3643"/>
        <v>606</v>
      </c>
      <c r="JTI46">
        <f t="shared" ca="1" si="3643"/>
        <v>44</v>
      </c>
      <c r="JTJ46">
        <f t="shared" ca="1" si="3643"/>
        <v>132</v>
      </c>
      <c r="JTK46">
        <f t="shared" ca="1" si="3643"/>
        <v>552</v>
      </c>
      <c r="JTL46">
        <f t="shared" ca="1" si="3643"/>
        <v>633</v>
      </c>
      <c r="JTM46">
        <f t="shared" ca="1" si="3643"/>
        <v>815</v>
      </c>
      <c r="JTN46">
        <f t="shared" ca="1" si="3643"/>
        <v>831</v>
      </c>
      <c r="JTO46">
        <f t="shared" ca="1" si="3643"/>
        <v>464</v>
      </c>
      <c r="JTP46">
        <f t="shared" ca="1" si="3643"/>
        <v>83</v>
      </c>
      <c r="JTQ46">
        <f t="shared" ca="1" si="3643"/>
        <v>481</v>
      </c>
      <c r="JTR46">
        <f t="shared" ca="1" si="3643"/>
        <v>581</v>
      </c>
      <c r="JTS46">
        <f t="shared" ca="1" si="3643"/>
        <v>180</v>
      </c>
      <c r="JTT46">
        <f t="shared" ca="1" si="3643"/>
        <v>421</v>
      </c>
      <c r="JTU46">
        <f t="shared" ca="1" si="3643"/>
        <v>324</v>
      </c>
      <c r="JTV46">
        <f t="shared" ca="1" si="3643"/>
        <v>809</v>
      </c>
      <c r="JTW46">
        <f t="shared" ca="1" si="3643"/>
        <v>170</v>
      </c>
      <c r="JTX46">
        <f t="shared" ca="1" si="3643"/>
        <v>144</v>
      </c>
      <c r="JTY46">
        <f t="shared" ca="1" si="3643"/>
        <v>483</v>
      </c>
      <c r="JTZ46">
        <f t="shared" ca="1" si="3643"/>
        <v>921</v>
      </c>
      <c r="JUA46">
        <f t="shared" ca="1" si="3512"/>
        <v>527</v>
      </c>
      <c r="JUB46">
        <f t="shared" ca="1" si="3512"/>
        <v>409</v>
      </c>
      <c r="JUC46">
        <f t="shared" ca="1" si="3512"/>
        <v>201</v>
      </c>
      <c r="JUD46">
        <f t="shared" ca="1" si="3512"/>
        <v>482</v>
      </c>
      <c r="JUE46">
        <f t="shared" ca="1" si="3512"/>
        <v>78</v>
      </c>
      <c r="JUF46">
        <f t="shared" ca="1" si="3512"/>
        <v>61</v>
      </c>
      <c r="JUG46">
        <f t="shared" ca="1" si="3512"/>
        <v>190</v>
      </c>
      <c r="JUH46">
        <f t="shared" ca="1" si="3512"/>
        <v>374</v>
      </c>
      <c r="JUI46">
        <f t="shared" ca="1" si="3512"/>
        <v>146</v>
      </c>
      <c r="JUJ46">
        <f t="shared" ca="1" si="3512"/>
        <v>484</v>
      </c>
      <c r="JUK46">
        <f t="shared" ca="1" si="3512"/>
        <v>273</v>
      </c>
      <c r="JUL46">
        <f t="shared" ca="1" si="3512"/>
        <v>318</v>
      </c>
      <c r="JUM46">
        <f t="shared" ca="1" si="3512"/>
        <v>574</v>
      </c>
      <c r="JUN46">
        <f t="shared" ca="1" si="3389"/>
        <v>937</v>
      </c>
      <c r="JUO46">
        <f t="shared" ca="1" si="3389"/>
        <v>473</v>
      </c>
      <c r="JUP46">
        <f t="shared" ca="1" si="3389"/>
        <v>972</v>
      </c>
      <c r="JUQ46">
        <f t="shared" ca="1" si="3389"/>
        <v>867</v>
      </c>
      <c r="JUR46">
        <f t="shared" ca="1" si="3389"/>
        <v>259</v>
      </c>
      <c r="JUS46">
        <f t="shared" ca="1" si="3389"/>
        <v>865</v>
      </c>
      <c r="JUT46">
        <f t="shared" ca="1" si="3389"/>
        <v>254</v>
      </c>
      <c r="JUU46">
        <f t="shared" ca="1" si="3389"/>
        <v>201</v>
      </c>
      <c r="JUV46">
        <f t="shared" ca="1" si="3389"/>
        <v>517</v>
      </c>
      <c r="JUW46">
        <f t="shared" ca="1" si="3389"/>
        <v>668</v>
      </c>
      <c r="JUX46">
        <f t="shared" ca="1" si="3389"/>
        <v>213</v>
      </c>
      <c r="JUY46">
        <f t="shared" ca="1" si="3389"/>
        <v>239</v>
      </c>
      <c r="JUZ46">
        <f t="shared" ca="1" si="3389"/>
        <v>246</v>
      </c>
      <c r="JVA46">
        <f t="shared" ref="JVA46:JXL49" ca="1" si="3768">RANDBETWEEN(1,1000)</f>
        <v>883</v>
      </c>
      <c r="JVB46">
        <f t="shared" ca="1" si="3768"/>
        <v>837</v>
      </c>
      <c r="JVC46">
        <f t="shared" ca="1" si="3768"/>
        <v>609</v>
      </c>
      <c r="JVD46">
        <f t="shared" ca="1" si="3768"/>
        <v>619</v>
      </c>
      <c r="JVE46">
        <f t="shared" ca="1" si="3768"/>
        <v>366</v>
      </c>
      <c r="JVF46">
        <f t="shared" ca="1" si="3768"/>
        <v>56</v>
      </c>
      <c r="JVG46">
        <f t="shared" ca="1" si="3768"/>
        <v>786</v>
      </c>
      <c r="JVH46">
        <f t="shared" ca="1" si="3768"/>
        <v>474</v>
      </c>
      <c r="JVI46">
        <f t="shared" ca="1" si="3768"/>
        <v>766</v>
      </c>
      <c r="JVJ46">
        <f t="shared" ca="1" si="3768"/>
        <v>183</v>
      </c>
      <c r="JVK46">
        <f t="shared" ca="1" si="3768"/>
        <v>8</v>
      </c>
      <c r="JVL46">
        <f t="shared" ca="1" si="3768"/>
        <v>21</v>
      </c>
      <c r="JVM46">
        <f t="shared" ca="1" si="3768"/>
        <v>446</v>
      </c>
      <c r="JVN46">
        <f t="shared" ca="1" si="3768"/>
        <v>158</v>
      </c>
      <c r="JVO46">
        <f t="shared" ca="1" si="3768"/>
        <v>526</v>
      </c>
      <c r="JVP46">
        <f t="shared" ca="1" si="3768"/>
        <v>453</v>
      </c>
      <c r="JVQ46">
        <f t="shared" ca="1" si="3768"/>
        <v>190</v>
      </c>
      <c r="JVR46">
        <f t="shared" ca="1" si="3768"/>
        <v>539</v>
      </c>
      <c r="JVS46">
        <f t="shared" ca="1" si="3768"/>
        <v>994</v>
      </c>
      <c r="JVT46">
        <f t="shared" ca="1" si="3768"/>
        <v>219</v>
      </c>
      <c r="JVU46">
        <f t="shared" ca="1" si="3768"/>
        <v>964</v>
      </c>
      <c r="JVV46">
        <f t="shared" ca="1" si="3768"/>
        <v>449</v>
      </c>
      <c r="JVW46">
        <f t="shared" ca="1" si="3768"/>
        <v>61</v>
      </c>
      <c r="JVX46">
        <f t="shared" ca="1" si="3768"/>
        <v>335</v>
      </c>
      <c r="JVY46">
        <f t="shared" ca="1" si="3768"/>
        <v>197</v>
      </c>
      <c r="JVZ46">
        <f t="shared" ca="1" si="3768"/>
        <v>569</v>
      </c>
      <c r="JWA46">
        <f t="shared" ca="1" si="3768"/>
        <v>898</v>
      </c>
      <c r="JWB46">
        <f t="shared" ca="1" si="3768"/>
        <v>633</v>
      </c>
      <c r="JWC46">
        <f t="shared" ca="1" si="3768"/>
        <v>107</v>
      </c>
      <c r="JWD46">
        <f t="shared" ca="1" si="3768"/>
        <v>413</v>
      </c>
      <c r="JWE46">
        <f t="shared" ca="1" si="3768"/>
        <v>500</v>
      </c>
      <c r="JWF46">
        <f t="shared" ca="1" si="3768"/>
        <v>583</v>
      </c>
      <c r="JWG46">
        <f t="shared" ca="1" si="3768"/>
        <v>408</v>
      </c>
      <c r="JWH46">
        <f t="shared" ca="1" si="3768"/>
        <v>215</v>
      </c>
      <c r="JWI46">
        <f t="shared" ca="1" si="3768"/>
        <v>169</v>
      </c>
      <c r="JWJ46">
        <f t="shared" ca="1" si="3768"/>
        <v>590</v>
      </c>
      <c r="JWK46">
        <f t="shared" ca="1" si="3768"/>
        <v>55</v>
      </c>
      <c r="JWL46">
        <f t="shared" ca="1" si="3768"/>
        <v>445</v>
      </c>
      <c r="JWM46">
        <f t="shared" ca="1" si="3768"/>
        <v>201</v>
      </c>
      <c r="JWN46">
        <f t="shared" ca="1" si="3768"/>
        <v>984</v>
      </c>
      <c r="JWO46">
        <f t="shared" ca="1" si="3768"/>
        <v>768</v>
      </c>
      <c r="JWP46">
        <f t="shared" ca="1" si="3768"/>
        <v>44</v>
      </c>
      <c r="JWQ46">
        <f t="shared" ca="1" si="3768"/>
        <v>494</v>
      </c>
      <c r="JWR46">
        <f t="shared" ca="1" si="3768"/>
        <v>133</v>
      </c>
      <c r="JWS46">
        <f t="shared" ca="1" si="3768"/>
        <v>844</v>
      </c>
      <c r="JWT46">
        <f t="shared" ca="1" si="3768"/>
        <v>494</v>
      </c>
      <c r="JWU46">
        <f t="shared" ca="1" si="3768"/>
        <v>758</v>
      </c>
      <c r="JWV46">
        <f t="shared" ca="1" si="3768"/>
        <v>790</v>
      </c>
      <c r="JWW46">
        <f t="shared" ca="1" si="3768"/>
        <v>265</v>
      </c>
      <c r="JWX46">
        <f t="shared" ca="1" si="3768"/>
        <v>838</v>
      </c>
      <c r="JWY46">
        <f t="shared" ca="1" si="3768"/>
        <v>133</v>
      </c>
      <c r="JWZ46">
        <f t="shared" ca="1" si="3768"/>
        <v>741</v>
      </c>
      <c r="JXA46">
        <f t="shared" ca="1" si="3768"/>
        <v>678</v>
      </c>
      <c r="JXB46">
        <f t="shared" ca="1" si="3768"/>
        <v>24</v>
      </c>
      <c r="JXC46">
        <f t="shared" ca="1" si="3768"/>
        <v>62</v>
      </c>
      <c r="JXD46">
        <f t="shared" ca="1" si="3768"/>
        <v>208</v>
      </c>
      <c r="JXE46">
        <f t="shared" ca="1" si="3768"/>
        <v>934</v>
      </c>
      <c r="JXF46">
        <f t="shared" ca="1" si="3768"/>
        <v>747</v>
      </c>
      <c r="JXG46">
        <f t="shared" ca="1" si="3768"/>
        <v>981</v>
      </c>
      <c r="JXH46">
        <f t="shared" ca="1" si="3768"/>
        <v>495</v>
      </c>
      <c r="JXI46">
        <f t="shared" ca="1" si="3768"/>
        <v>957</v>
      </c>
      <c r="JXJ46">
        <f t="shared" ca="1" si="3768"/>
        <v>254</v>
      </c>
      <c r="JXK46">
        <f t="shared" ca="1" si="3768"/>
        <v>959</v>
      </c>
      <c r="JXL46">
        <f t="shared" ca="1" si="3768"/>
        <v>758</v>
      </c>
      <c r="JXM46">
        <f t="shared" ca="1" si="3644"/>
        <v>711</v>
      </c>
      <c r="JXN46">
        <f t="shared" ca="1" si="3644"/>
        <v>244</v>
      </c>
      <c r="JXO46">
        <f t="shared" ca="1" si="3644"/>
        <v>86</v>
      </c>
      <c r="JXP46">
        <f t="shared" ca="1" si="3644"/>
        <v>350</v>
      </c>
      <c r="JXQ46">
        <f t="shared" ca="1" si="3644"/>
        <v>828</v>
      </c>
      <c r="JXR46">
        <f t="shared" ca="1" si="3644"/>
        <v>690</v>
      </c>
      <c r="JXS46">
        <f t="shared" ca="1" si="3644"/>
        <v>31</v>
      </c>
      <c r="JXT46">
        <f t="shared" ca="1" si="3644"/>
        <v>409</v>
      </c>
      <c r="JXU46">
        <f t="shared" ca="1" si="3644"/>
        <v>232</v>
      </c>
      <c r="JXV46">
        <f t="shared" ca="1" si="3644"/>
        <v>192</v>
      </c>
      <c r="JXW46">
        <f t="shared" ca="1" si="3644"/>
        <v>893</v>
      </c>
      <c r="JXX46">
        <f t="shared" ca="1" si="3644"/>
        <v>947</v>
      </c>
      <c r="JXY46">
        <f t="shared" ca="1" si="3644"/>
        <v>236</v>
      </c>
      <c r="JXZ46">
        <f t="shared" ca="1" si="3644"/>
        <v>173</v>
      </c>
      <c r="JYA46">
        <f t="shared" ca="1" si="3644"/>
        <v>666</v>
      </c>
      <c r="JYB46">
        <f t="shared" ca="1" si="3644"/>
        <v>850</v>
      </c>
      <c r="JYC46">
        <f t="shared" ca="1" si="3644"/>
        <v>236</v>
      </c>
      <c r="JYD46">
        <f t="shared" ca="1" si="3644"/>
        <v>391</v>
      </c>
      <c r="JYE46">
        <f t="shared" ca="1" si="3644"/>
        <v>419</v>
      </c>
      <c r="JYF46">
        <f t="shared" ca="1" si="3644"/>
        <v>483</v>
      </c>
      <c r="JYG46">
        <f t="shared" ca="1" si="3644"/>
        <v>485</v>
      </c>
      <c r="JYH46">
        <f t="shared" ca="1" si="3644"/>
        <v>370</v>
      </c>
      <c r="JYI46">
        <f t="shared" ca="1" si="3644"/>
        <v>564</v>
      </c>
      <c r="JYJ46">
        <f t="shared" ca="1" si="3644"/>
        <v>748</v>
      </c>
      <c r="JYK46">
        <f t="shared" ca="1" si="3644"/>
        <v>476</v>
      </c>
      <c r="JYL46">
        <f t="shared" ca="1" si="3644"/>
        <v>802</v>
      </c>
      <c r="JYM46">
        <f t="shared" ca="1" si="3644"/>
        <v>93</v>
      </c>
      <c r="JYN46">
        <f t="shared" ca="1" si="3644"/>
        <v>328</v>
      </c>
      <c r="JYO46">
        <f t="shared" ca="1" si="3644"/>
        <v>13</v>
      </c>
      <c r="JYP46">
        <f t="shared" ca="1" si="3644"/>
        <v>798</v>
      </c>
      <c r="JYQ46">
        <f t="shared" ca="1" si="3644"/>
        <v>35</v>
      </c>
      <c r="JYR46">
        <f t="shared" ca="1" si="3644"/>
        <v>75</v>
      </c>
      <c r="JYS46">
        <f t="shared" ca="1" si="3644"/>
        <v>487</v>
      </c>
      <c r="JYT46">
        <f t="shared" ca="1" si="3644"/>
        <v>664</v>
      </c>
      <c r="JYU46">
        <f t="shared" ca="1" si="3644"/>
        <v>741</v>
      </c>
      <c r="JYV46">
        <f t="shared" ca="1" si="3644"/>
        <v>420</v>
      </c>
      <c r="JYW46">
        <f t="shared" ca="1" si="3644"/>
        <v>178</v>
      </c>
      <c r="JYX46">
        <f t="shared" ca="1" si="3644"/>
        <v>882</v>
      </c>
      <c r="JYY46">
        <f t="shared" ca="1" si="3513"/>
        <v>709</v>
      </c>
      <c r="JYZ46">
        <f t="shared" ca="1" si="3513"/>
        <v>68</v>
      </c>
      <c r="JZA46">
        <f t="shared" ca="1" si="3513"/>
        <v>172</v>
      </c>
      <c r="JZB46">
        <f t="shared" ca="1" si="3513"/>
        <v>570</v>
      </c>
      <c r="JZC46">
        <f t="shared" ca="1" si="3513"/>
        <v>571</v>
      </c>
      <c r="JZD46">
        <f t="shared" ca="1" si="3513"/>
        <v>860</v>
      </c>
      <c r="JZE46">
        <f t="shared" ca="1" si="3513"/>
        <v>401</v>
      </c>
      <c r="JZF46">
        <f t="shared" ca="1" si="3513"/>
        <v>190</v>
      </c>
      <c r="JZG46">
        <f t="shared" ca="1" si="3513"/>
        <v>556</v>
      </c>
      <c r="JZH46">
        <f t="shared" ca="1" si="3513"/>
        <v>905</v>
      </c>
      <c r="JZI46">
        <f t="shared" ca="1" si="3513"/>
        <v>743</v>
      </c>
      <c r="JZJ46">
        <f t="shared" ca="1" si="3513"/>
        <v>534</v>
      </c>
      <c r="JZK46">
        <f t="shared" ca="1" si="3513"/>
        <v>828</v>
      </c>
      <c r="JZL46">
        <f t="shared" ca="1" si="3390"/>
        <v>74</v>
      </c>
      <c r="JZM46">
        <f t="shared" ca="1" si="3390"/>
        <v>338</v>
      </c>
      <c r="JZN46">
        <f t="shared" ca="1" si="3390"/>
        <v>242</v>
      </c>
      <c r="JZO46">
        <f t="shared" ca="1" si="3390"/>
        <v>379</v>
      </c>
      <c r="JZP46">
        <f t="shared" ca="1" si="3390"/>
        <v>439</v>
      </c>
      <c r="JZQ46">
        <f t="shared" ca="1" si="3390"/>
        <v>529</v>
      </c>
      <c r="JZR46">
        <f t="shared" ca="1" si="3390"/>
        <v>51</v>
      </c>
      <c r="JZS46">
        <f t="shared" ca="1" si="3390"/>
        <v>918</v>
      </c>
      <c r="JZT46">
        <f t="shared" ca="1" si="3390"/>
        <v>194</v>
      </c>
      <c r="JZU46">
        <f t="shared" ca="1" si="3390"/>
        <v>272</v>
      </c>
      <c r="JZV46">
        <f t="shared" ca="1" si="3390"/>
        <v>993</v>
      </c>
      <c r="JZW46">
        <f t="shared" ca="1" si="3390"/>
        <v>597</v>
      </c>
      <c r="JZX46">
        <f t="shared" ca="1" si="3390"/>
        <v>822</v>
      </c>
      <c r="JZY46">
        <f t="shared" ref="JZY46:KCJ49" ca="1" si="3769">RANDBETWEEN(1,1000)</f>
        <v>201</v>
      </c>
      <c r="JZZ46">
        <f t="shared" ca="1" si="3769"/>
        <v>406</v>
      </c>
      <c r="KAA46">
        <f t="shared" ca="1" si="3769"/>
        <v>672</v>
      </c>
      <c r="KAB46">
        <f t="shared" ca="1" si="3769"/>
        <v>713</v>
      </c>
      <c r="KAC46">
        <f t="shared" ca="1" si="3769"/>
        <v>426</v>
      </c>
      <c r="KAD46">
        <f t="shared" ca="1" si="3769"/>
        <v>299</v>
      </c>
      <c r="KAE46">
        <f t="shared" ca="1" si="3769"/>
        <v>49</v>
      </c>
      <c r="KAF46">
        <f t="shared" ca="1" si="3769"/>
        <v>980</v>
      </c>
      <c r="KAG46">
        <f t="shared" ca="1" si="3769"/>
        <v>93</v>
      </c>
      <c r="KAH46">
        <f t="shared" ca="1" si="3769"/>
        <v>60</v>
      </c>
      <c r="KAI46">
        <f t="shared" ca="1" si="3769"/>
        <v>496</v>
      </c>
      <c r="KAJ46">
        <f t="shared" ca="1" si="3769"/>
        <v>365</v>
      </c>
      <c r="KAK46">
        <f t="shared" ca="1" si="3769"/>
        <v>148</v>
      </c>
      <c r="KAL46">
        <f t="shared" ca="1" si="3769"/>
        <v>433</v>
      </c>
      <c r="KAM46">
        <f t="shared" ca="1" si="3769"/>
        <v>222</v>
      </c>
      <c r="KAN46">
        <f t="shared" ca="1" si="3769"/>
        <v>186</v>
      </c>
      <c r="KAO46">
        <f t="shared" ca="1" si="3769"/>
        <v>28</v>
      </c>
      <c r="KAP46">
        <f t="shared" ca="1" si="3769"/>
        <v>201</v>
      </c>
      <c r="KAQ46">
        <f t="shared" ca="1" si="3769"/>
        <v>443</v>
      </c>
      <c r="KAR46">
        <f t="shared" ca="1" si="3769"/>
        <v>478</v>
      </c>
      <c r="KAS46">
        <f t="shared" ca="1" si="3769"/>
        <v>948</v>
      </c>
      <c r="KAT46">
        <f t="shared" ca="1" si="3769"/>
        <v>448</v>
      </c>
      <c r="KAU46">
        <f t="shared" ca="1" si="3769"/>
        <v>732</v>
      </c>
      <c r="KAV46">
        <f t="shared" ca="1" si="3769"/>
        <v>117</v>
      </c>
      <c r="KAW46">
        <f t="shared" ca="1" si="3769"/>
        <v>34</v>
      </c>
      <c r="KAX46">
        <f t="shared" ca="1" si="3769"/>
        <v>62</v>
      </c>
      <c r="KAY46">
        <f t="shared" ca="1" si="3769"/>
        <v>351</v>
      </c>
      <c r="KAZ46">
        <f t="shared" ca="1" si="3769"/>
        <v>28</v>
      </c>
      <c r="KBA46">
        <f t="shared" ca="1" si="3769"/>
        <v>523</v>
      </c>
      <c r="KBB46">
        <f t="shared" ca="1" si="3769"/>
        <v>27</v>
      </c>
      <c r="KBC46">
        <f t="shared" ca="1" si="3769"/>
        <v>791</v>
      </c>
      <c r="KBD46">
        <f t="shared" ca="1" si="3769"/>
        <v>858</v>
      </c>
      <c r="KBE46">
        <f t="shared" ca="1" si="3769"/>
        <v>814</v>
      </c>
      <c r="KBF46">
        <f t="shared" ca="1" si="3769"/>
        <v>344</v>
      </c>
      <c r="KBG46">
        <f t="shared" ca="1" si="3769"/>
        <v>679</v>
      </c>
      <c r="KBH46">
        <f t="shared" ca="1" si="3769"/>
        <v>627</v>
      </c>
      <c r="KBI46">
        <f t="shared" ca="1" si="3769"/>
        <v>286</v>
      </c>
      <c r="KBJ46">
        <f t="shared" ca="1" si="3769"/>
        <v>970</v>
      </c>
      <c r="KBK46">
        <f t="shared" ca="1" si="3769"/>
        <v>262</v>
      </c>
      <c r="KBL46">
        <f t="shared" ca="1" si="3769"/>
        <v>728</v>
      </c>
      <c r="KBM46">
        <f t="shared" ca="1" si="3769"/>
        <v>954</v>
      </c>
      <c r="KBN46">
        <f t="shared" ca="1" si="3769"/>
        <v>96</v>
      </c>
      <c r="KBO46">
        <f t="shared" ca="1" si="3769"/>
        <v>349</v>
      </c>
      <c r="KBP46">
        <f t="shared" ca="1" si="3769"/>
        <v>493</v>
      </c>
      <c r="KBQ46">
        <f t="shared" ca="1" si="3769"/>
        <v>278</v>
      </c>
      <c r="KBR46">
        <f t="shared" ca="1" si="3769"/>
        <v>675</v>
      </c>
      <c r="KBS46">
        <f t="shared" ca="1" si="3769"/>
        <v>14</v>
      </c>
      <c r="KBT46">
        <f t="shared" ca="1" si="3769"/>
        <v>6</v>
      </c>
      <c r="KBU46">
        <f t="shared" ca="1" si="3769"/>
        <v>663</v>
      </c>
      <c r="KBV46">
        <f t="shared" ca="1" si="3769"/>
        <v>886</v>
      </c>
      <c r="KBW46">
        <f t="shared" ca="1" si="3769"/>
        <v>905</v>
      </c>
      <c r="KBX46">
        <f t="shared" ca="1" si="3769"/>
        <v>940</v>
      </c>
      <c r="KBY46">
        <f t="shared" ca="1" si="3769"/>
        <v>537</v>
      </c>
      <c r="KBZ46">
        <f t="shared" ca="1" si="3769"/>
        <v>866</v>
      </c>
      <c r="KCA46">
        <f t="shared" ca="1" si="3769"/>
        <v>13</v>
      </c>
      <c r="KCB46">
        <f t="shared" ca="1" si="3769"/>
        <v>293</v>
      </c>
      <c r="KCC46">
        <f t="shared" ca="1" si="3769"/>
        <v>1000</v>
      </c>
      <c r="KCD46">
        <f t="shared" ca="1" si="3769"/>
        <v>559</v>
      </c>
      <c r="KCE46">
        <f t="shared" ca="1" si="3769"/>
        <v>36</v>
      </c>
      <c r="KCF46">
        <f t="shared" ca="1" si="3769"/>
        <v>629</v>
      </c>
      <c r="KCG46">
        <f t="shared" ca="1" si="3769"/>
        <v>191</v>
      </c>
      <c r="KCH46">
        <f t="shared" ca="1" si="3769"/>
        <v>243</v>
      </c>
      <c r="KCI46">
        <f t="shared" ca="1" si="3769"/>
        <v>987</v>
      </c>
      <c r="KCJ46">
        <f t="shared" ca="1" si="3769"/>
        <v>281</v>
      </c>
      <c r="KCK46">
        <f t="shared" ca="1" si="3645"/>
        <v>738</v>
      </c>
      <c r="KCL46">
        <f t="shared" ca="1" si="3645"/>
        <v>233</v>
      </c>
      <c r="KCM46">
        <f t="shared" ca="1" si="3645"/>
        <v>930</v>
      </c>
      <c r="KCN46">
        <f t="shared" ca="1" si="3645"/>
        <v>469</v>
      </c>
      <c r="KCO46">
        <f t="shared" ca="1" si="3645"/>
        <v>437</v>
      </c>
      <c r="KCP46">
        <f t="shared" ca="1" si="3645"/>
        <v>440</v>
      </c>
      <c r="KCQ46">
        <f t="shared" ca="1" si="3645"/>
        <v>908</v>
      </c>
      <c r="KCR46">
        <f t="shared" ca="1" si="3645"/>
        <v>653</v>
      </c>
      <c r="KCS46">
        <f t="shared" ca="1" si="3645"/>
        <v>905</v>
      </c>
      <c r="KCT46">
        <f t="shared" ca="1" si="3645"/>
        <v>246</v>
      </c>
      <c r="KCU46">
        <f t="shared" ca="1" si="3645"/>
        <v>979</v>
      </c>
      <c r="KCV46">
        <f t="shared" ca="1" si="3645"/>
        <v>370</v>
      </c>
      <c r="KCW46">
        <f t="shared" ca="1" si="3645"/>
        <v>259</v>
      </c>
      <c r="KCX46">
        <f t="shared" ca="1" si="3645"/>
        <v>404</v>
      </c>
      <c r="KCY46">
        <f t="shared" ca="1" si="3645"/>
        <v>858</v>
      </c>
      <c r="KCZ46">
        <f t="shared" ca="1" si="3645"/>
        <v>734</v>
      </c>
      <c r="KDA46">
        <f t="shared" ca="1" si="3645"/>
        <v>527</v>
      </c>
      <c r="KDB46">
        <f t="shared" ca="1" si="3645"/>
        <v>19</v>
      </c>
      <c r="KDC46">
        <f t="shared" ca="1" si="3645"/>
        <v>800</v>
      </c>
      <c r="KDD46">
        <f t="shared" ca="1" si="3645"/>
        <v>947</v>
      </c>
      <c r="KDE46">
        <f t="shared" ca="1" si="3645"/>
        <v>48</v>
      </c>
      <c r="KDF46">
        <f t="shared" ca="1" si="3645"/>
        <v>792</v>
      </c>
      <c r="KDG46">
        <f t="shared" ca="1" si="3645"/>
        <v>615</v>
      </c>
      <c r="KDH46">
        <f t="shared" ca="1" si="3645"/>
        <v>38</v>
      </c>
      <c r="KDI46">
        <f t="shared" ca="1" si="3645"/>
        <v>551</v>
      </c>
      <c r="KDJ46">
        <f t="shared" ca="1" si="3645"/>
        <v>898</v>
      </c>
      <c r="KDK46">
        <f t="shared" ca="1" si="3645"/>
        <v>931</v>
      </c>
      <c r="KDL46">
        <f t="shared" ca="1" si="3645"/>
        <v>892</v>
      </c>
      <c r="KDM46">
        <f t="shared" ca="1" si="3645"/>
        <v>711</v>
      </c>
      <c r="KDN46">
        <f t="shared" ca="1" si="3645"/>
        <v>711</v>
      </c>
      <c r="KDO46">
        <f t="shared" ca="1" si="3645"/>
        <v>117</v>
      </c>
      <c r="KDP46">
        <f t="shared" ca="1" si="3645"/>
        <v>164</v>
      </c>
      <c r="KDQ46">
        <f t="shared" ca="1" si="3645"/>
        <v>921</v>
      </c>
      <c r="KDR46">
        <f t="shared" ca="1" si="3645"/>
        <v>9</v>
      </c>
      <c r="KDS46">
        <f t="shared" ca="1" si="3645"/>
        <v>762</v>
      </c>
      <c r="KDT46">
        <f t="shared" ca="1" si="3645"/>
        <v>262</v>
      </c>
      <c r="KDU46">
        <f t="shared" ca="1" si="3645"/>
        <v>683</v>
      </c>
      <c r="KDV46">
        <f t="shared" ca="1" si="3645"/>
        <v>870</v>
      </c>
      <c r="KDW46">
        <f t="shared" ca="1" si="3514"/>
        <v>78</v>
      </c>
      <c r="KDX46">
        <f t="shared" ca="1" si="3514"/>
        <v>31</v>
      </c>
      <c r="KDY46">
        <f t="shared" ca="1" si="3514"/>
        <v>595</v>
      </c>
      <c r="KDZ46">
        <f t="shared" ca="1" si="3514"/>
        <v>973</v>
      </c>
      <c r="KEA46">
        <f t="shared" ca="1" si="3514"/>
        <v>629</v>
      </c>
      <c r="KEB46">
        <f t="shared" ca="1" si="3514"/>
        <v>419</v>
      </c>
      <c r="KEC46">
        <f t="shared" ca="1" si="3514"/>
        <v>275</v>
      </c>
      <c r="KED46">
        <f t="shared" ca="1" si="3514"/>
        <v>696</v>
      </c>
      <c r="KEE46">
        <f t="shared" ca="1" si="3514"/>
        <v>957</v>
      </c>
      <c r="KEF46">
        <f t="shared" ca="1" si="3514"/>
        <v>357</v>
      </c>
      <c r="KEG46">
        <f t="shared" ca="1" si="3514"/>
        <v>471</v>
      </c>
      <c r="KEH46">
        <f t="shared" ca="1" si="3514"/>
        <v>443</v>
      </c>
      <c r="KEI46">
        <f t="shared" ca="1" si="3514"/>
        <v>852</v>
      </c>
      <c r="KEJ46">
        <f t="shared" ca="1" si="3391"/>
        <v>628</v>
      </c>
      <c r="KEK46">
        <f t="shared" ca="1" si="3391"/>
        <v>874</v>
      </c>
      <c r="KEL46">
        <f t="shared" ca="1" si="3391"/>
        <v>684</v>
      </c>
      <c r="KEM46">
        <f t="shared" ca="1" si="3391"/>
        <v>681</v>
      </c>
      <c r="KEN46">
        <f t="shared" ca="1" si="3391"/>
        <v>683</v>
      </c>
      <c r="KEO46">
        <f t="shared" ca="1" si="3391"/>
        <v>211</v>
      </c>
      <c r="KEP46">
        <f t="shared" ca="1" si="3391"/>
        <v>307</v>
      </c>
      <c r="KEQ46">
        <f t="shared" ca="1" si="3391"/>
        <v>545</v>
      </c>
      <c r="KER46">
        <f t="shared" ca="1" si="3391"/>
        <v>785</v>
      </c>
      <c r="KES46">
        <f t="shared" ca="1" si="3391"/>
        <v>47</v>
      </c>
      <c r="KET46">
        <f t="shared" ca="1" si="3391"/>
        <v>871</v>
      </c>
      <c r="KEU46">
        <f t="shared" ca="1" si="3391"/>
        <v>822</v>
      </c>
      <c r="KEV46">
        <f t="shared" ca="1" si="3391"/>
        <v>45</v>
      </c>
      <c r="KEW46">
        <f t="shared" ref="KEW46:KHH49" ca="1" si="3770">RANDBETWEEN(1,1000)</f>
        <v>86</v>
      </c>
      <c r="KEX46">
        <f t="shared" ca="1" si="3770"/>
        <v>626</v>
      </c>
      <c r="KEY46">
        <f t="shared" ca="1" si="3770"/>
        <v>65</v>
      </c>
      <c r="KEZ46">
        <f t="shared" ca="1" si="3770"/>
        <v>328</v>
      </c>
      <c r="KFA46">
        <f t="shared" ca="1" si="3770"/>
        <v>978</v>
      </c>
      <c r="KFB46">
        <f t="shared" ca="1" si="3770"/>
        <v>46</v>
      </c>
      <c r="KFC46">
        <f t="shared" ca="1" si="3770"/>
        <v>438</v>
      </c>
      <c r="KFD46">
        <f t="shared" ca="1" si="3770"/>
        <v>992</v>
      </c>
      <c r="KFE46">
        <f t="shared" ca="1" si="3770"/>
        <v>882</v>
      </c>
      <c r="KFF46">
        <f t="shared" ca="1" si="3770"/>
        <v>558</v>
      </c>
      <c r="KFG46">
        <f t="shared" ca="1" si="3770"/>
        <v>983</v>
      </c>
      <c r="KFH46">
        <f t="shared" ca="1" si="3770"/>
        <v>405</v>
      </c>
      <c r="KFI46">
        <f t="shared" ca="1" si="3770"/>
        <v>796</v>
      </c>
      <c r="KFJ46">
        <f t="shared" ca="1" si="3770"/>
        <v>984</v>
      </c>
      <c r="KFK46">
        <f t="shared" ca="1" si="3770"/>
        <v>785</v>
      </c>
      <c r="KFL46">
        <f t="shared" ca="1" si="3770"/>
        <v>429</v>
      </c>
      <c r="KFM46">
        <f t="shared" ca="1" si="3770"/>
        <v>3</v>
      </c>
      <c r="KFN46">
        <f t="shared" ca="1" si="3770"/>
        <v>472</v>
      </c>
      <c r="KFO46">
        <f t="shared" ca="1" si="3770"/>
        <v>971</v>
      </c>
      <c r="KFP46">
        <f t="shared" ca="1" si="3770"/>
        <v>484</v>
      </c>
      <c r="KFQ46">
        <f t="shared" ca="1" si="3770"/>
        <v>936</v>
      </c>
      <c r="KFR46">
        <f t="shared" ca="1" si="3770"/>
        <v>40</v>
      </c>
      <c r="KFS46">
        <f t="shared" ca="1" si="3770"/>
        <v>84</v>
      </c>
      <c r="KFT46">
        <f t="shared" ca="1" si="3770"/>
        <v>865</v>
      </c>
      <c r="KFU46">
        <f t="shared" ca="1" si="3770"/>
        <v>108</v>
      </c>
      <c r="KFV46">
        <f t="shared" ca="1" si="3770"/>
        <v>157</v>
      </c>
      <c r="KFW46">
        <f t="shared" ca="1" si="3770"/>
        <v>140</v>
      </c>
      <c r="KFX46">
        <f t="shared" ca="1" si="3770"/>
        <v>297</v>
      </c>
      <c r="KFY46">
        <f t="shared" ca="1" si="3770"/>
        <v>9</v>
      </c>
      <c r="KFZ46">
        <f t="shared" ca="1" si="3770"/>
        <v>607</v>
      </c>
      <c r="KGA46">
        <f t="shared" ca="1" si="3770"/>
        <v>551</v>
      </c>
      <c r="KGB46">
        <f t="shared" ca="1" si="3770"/>
        <v>884</v>
      </c>
      <c r="KGC46">
        <f t="shared" ca="1" si="3770"/>
        <v>868</v>
      </c>
      <c r="KGD46">
        <f t="shared" ca="1" si="3770"/>
        <v>236</v>
      </c>
      <c r="KGE46">
        <f t="shared" ca="1" si="3770"/>
        <v>732</v>
      </c>
      <c r="KGF46">
        <f t="shared" ca="1" si="3770"/>
        <v>982</v>
      </c>
      <c r="KGG46">
        <f t="shared" ca="1" si="3770"/>
        <v>237</v>
      </c>
      <c r="KGH46">
        <f t="shared" ca="1" si="3770"/>
        <v>689</v>
      </c>
      <c r="KGI46">
        <f t="shared" ca="1" si="3770"/>
        <v>546</v>
      </c>
      <c r="KGJ46">
        <f t="shared" ca="1" si="3770"/>
        <v>644</v>
      </c>
      <c r="KGK46">
        <f t="shared" ca="1" si="3770"/>
        <v>418</v>
      </c>
      <c r="KGL46">
        <f t="shared" ca="1" si="3770"/>
        <v>582</v>
      </c>
      <c r="KGM46">
        <f t="shared" ca="1" si="3770"/>
        <v>633</v>
      </c>
      <c r="KGN46">
        <f t="shared" ca="1" si="3770"/>
        <v>163</v>
      </c>
      <c r="KGO46">
        <f t="shared" ca="1" si="3770"/>
        <v>458</v>
      </c>
      <c r="KGP46">
        <f t="shared" ca="1" si="3770"/>
        <v>377</v>
      </c>
      <c r="KGQ46">
        <f t="shared" ca="1" si="3770"/>
        <v>365</v>
      </c>
      <c r="KGR46">
        <f t="shared" ca="1" si="3770"/>
        <v>555</v>
      </c>
      <c r="KGS46">
        <f t="shared" ca="1" si="3770"/>
        <v>208</v>
      </c>
      <c r="KGT46">
        <f t="shared" ca="1" si="3770"/>
        <v>739</v>
      </c>
      <c r="KGU46">
        <f t="shared" ca="1" si="3770"/>
        <v>519</v>
      </c>
      <c r="KGV46">
        <f t="shared" ca="1" si="3770"/>
        <v>597</v>
      </c>
      <c r="KGW46">
        <f t="shared" ca="1" si="3770"/>
        <v>755</v>
      </c>
      <c r="KGX46">
        <f t="shared" ca="1" si="3770"/>
        <v>527</v>
      </c>
      <c r="KGY46">
        <f t="shared" ca="1" si="3770"/>
        <v>498</v>
      </c>
      <c r="KGZ46">
        <f t="shared" ca="1" si="3770"/>
        <v>452</v>
      </c>
      <c r="KHA46">
        <f t="shared" ca="1" si="3770"/>
        <v>21</v>
      </c>
      <c r="KHB46">
        <f t="shared" ca="1" si="3770"/>
        <v>784</v>
      </c>
      <c r="KHC46">
        <f t="shared" ca="1" si="3770"/>
        <v>305</v>
      </c>
      <c r="KHD46">
        <f t="shared" ca="1" si="3770"/>
        <v>920</v>
      </c>
      <c r="KHE46">
        <f t="shared" ca="1" si="3770"/>
        <v>520</v>
      </c>
      <c r="KHF46">
        <f t="shared" ca="1" si="3770"/>
        <v>397</v>
      </c>
      <c r="KHG46">
        <f t="shared" ca="1" si="3770"/>
        <v>145</v>
      </c>
      <c r="KHH46">
        <f t="shared" ca="1" si="3770"/>
        <v>924</v>
      </c>
      <c r="KHI46">
        <f t="shared" ca="1" si="3646"/>
        <v>931</v>
      </c>
      <c r="KHJ46">
        <f t="shared" ca="1" si="3646"/>
        <v>886</v>
      </c>
      <c r="KHK46">
        <f t="shared" ca="1" si="3646"/>
        <v>764</v>
      </c>
      <c r="KHL46">
        <f t="shared" ca="1" si="3646"/>
        <v>186</v>
      </c>
      <c r="KHM46">
        <f t="shared" ca="1" si="3646"/>
        <v>160</v>
      </c>
      <c r="KHN46">
        <f t="shared" ca="1" si="3646"/>
        <v>674</v>
      </c>
      <c r="KHO46">
        <f t="shared" ca="1" si="3646"/>
        <v>599</v>
      </c>
      <c r="KHP46">
        <f t="shared" ca="1" si="3646"/>
        <v>576</v>
      </c>
      <c r="KHQ46">
        <f t="shared" ca="1" si="3646"/>
        <v>826</v>
      </c>
      <c r="KHR46">
        <f t="shared" ca="1" si="3646"/>
        <v>229</v>
      </c>
      <c r="KHS46">
        <f t="shared" ca="1" si="3646"/>
        <v>162</v>
      </c>
      <c r="KHT46">
        <f t="shared" ca="1" si="3646"/>
        <v>643</v>
      </c>
      <c r="KHU46">
        <f t="shared" ca="1" si="3646"/>
        <v>748</v>
      </c>
      <c r="KHV46">
        <f t="shared" ca="1" si="3646"/>
        <v>834</v>
      </c>
      <c r="KHW46">
        <f t="shared" ca="1" si="3646"/>
        <v>435</v>
      </c>
      <c r="KHX46">
        <f t="shared" ca="1" si="3646"/>
        <v>623</v>
      </c>
      <c r="KHY46">
        <f t="shared" ca="1" si="3646"/>
        <v>282</v>
      </c>
      <c r="KHZ46">
        <f t="shared" ca="1" si="3646"/>
        <v>342</v>
      </c>
      <c r="KIA46">
        <f t="shared" ca="1" si="3646"/>
        <v>227</v>
      </c>
      <c r="KIB46">
        <f t="shared" ca="1" si="3646"/>
        <v>703</v>
      </c>
      <c r="KIC46">
        <f t="shared" ca="1" si="3646"/>
        <v>816</v>
      </c>
      <c r="KID46">
        <f t="shared" ca="1" si="3646"/>
        <v>829</v>
      </c>
      <c r="KIE46">
        <f t="shared" ca="1" si="3646"/>
        <v>613</v>
      </c>
      <c r="KIF46">
        <f t="shared" ca="1" si="3646"/>
        <v>113</v>
      </c>
      <c r="KIG46">
        <f t="shared" ca="1" si="3646"/>
        <v>252</v>
      </c>
      <c r="KIH46">
        <f t="shared" ca="1" si="3646"/>
        <v>365</v>
      </c>
      <c r="KII46">
        <f t="shared" ca="1" si="3646"/>
        <v>617</v>
      </c>
      <c r="KIJ46">
        <f t="shared" ca="1" si="3646"/>
        <v>962</v>
      </c>
      <c r="KIK46">
        <f t="shared" ca="1" si="3646"/>
        <v>899</v>
      </c>
      <c r="KIL46">
        <f t="shared" ca="1" si="3646"/>
        <v>782</v>
      </c>
      <c r="KIM46">
        <f t="shared" ca="1" si="3646"/>
        <v>234</v>
      </c>
      <c r="KIN46">
        <f t="shared" ca="1" si="3646"/>
        <v>542</v>
      </c>
      <c r="KIO46">
        <f t="shared" ca="1" si="3646"/>
        <v>886</v>
      </c>
      <c r="KIP46">
        <f t="shared" ca="1" si="3646"/>
        <v>777</v>
      </c>
      <c r="KIQ46">
        <f t="shared" ca="1" si="3646"/>
        <v>760</v>
      </c>
      <c r="KIR46">
        <f t="shared" ca="1" si="3646"/>
        <v>690</v>
      </c>
      <c r="KIS46">
        <f t="shared" ca="1" si="3646"/>
        <v>67</v>
      </c>
      <c r="KIT46">
        <f t="shared" ca="1" si="3646"/>
        <v>193</v>
      </c>
      <c r="KIU46">
        <f t="shared" ca="1" si="3515"/>
        <v>866</v>
      </c>
      <c r="KIV46">
        <f t="shared" ca="1" si="3515"/>
        <v>55</v>
      </c>
      <c r="KIW46">
        <f t="shared" ca="1" si="3515"/>
        <v>81</v>
      </c>
      <c r="KIX46">
        <f t="shared" ca="1" si="3515"/>
        <v>468</v>
      </c>
      <c r="KIY46">
        <f t="shared" ca="1" si="3515"/>
        <v>405</v>
      </c>
      <c r="KIZ46">
        <f t="shared" ca="1" si="3515"/>
        <v>799</v>
      </c>
      <c r="KJA46">
        <f t="shared" ca="1" si="3515"/>
        <v>957</v>
      </c>
      <c r="KJB46">
        <f t="shared" ca="1" si="3515"/>
        <v>509</v>
      </c>
      <c r="KJC46">
        <f t="shared" ca="1" si="3515"/>
        <v>485</v>
      </c>
      <c r="KJD46">
        <f t="shared" ca="1" si="3515"/>
        <v>443</v>
      </c>
      <c r="KJE46">
        <f t="shared" ca="1" si="3515"/>
        <v>711</v>
      </c>
      <c r="KJF46">
        <f t="shared" ca="1" si="3515"/>
        <v>237</v>
      </c>
      <c r="KJG46">
        <f t="shared" ca="1" si="3515"/>
        <v>500</v>
      </c>
      <c r="KJH46">
        <f t="shared" ca="1" si="3392"/>
        <v>483</v>
      </c>
      <c r="KJI46">
        <f t="shared" ca="1" si="3392"/>
        <v>854</v>
      </c>
      <c r="KJJ46">
        <f t="shared" ca="1" si="3392"/>
        <v>368</v>
      </c>
      <c r="KJK46">
        <f t="shared" ca="1" si="3392"/>
        <v>557</v>
      </c>
      <c r="KJL46">
        <f t="shared" ca="1" si="3392"/>
        <v>640</v>
      </c>
      <c r="KJM46">
        <f t="shared" ca="1" si="3392"/>
        <v>757</v>
      </c>
      <c r="KJN46">
        <f t="shared" ca="1" si="3392"/>
        <v>760</v>
      </c>
      <c r="KJO46">
        <f t="shared" ca="1" si="3392"/>
        <v>524</v>
      </c>
      <c r="KJP46">
        <f t="shared" ca="1" si="3392"/>
        <v>336</v>
      </c>
      <c r="KJQ46">
        <f t="shared" ca="1" si="3392"/>
        <v>340</v>
      </c>
      <c r="KJR46">
        <f t="shared" ca="1" si="3392"/>
        <v>246</v>
      </c>
      <c r="KJS46">
        <f t="shared" ca="1" si="3392"/>
        <v>579</v>
      </c>
      <c r="KJT46">
        <f t="shared" ca="1" si="3392"/>
        <v>170</v>
      </c>
      <c r="KJU46">
        <f t="shared" ref="KJU46:KMF49" ca="1" si="3771">RANDBETWEEN(1,1000)</f>
        <v>283</v>
      </c>
      <c r="KJV46">
        <f t="shared" ca="1" si="3771"/>
        <v>545</v>
      </c>
      <c r="KJW46">
        <f t="shared" ca="1" si="3771"/>
        <v>664</v>
      </c>
      <c r="KJX46">
        <f t="shared" ca="1" si="3771"/>
        <v>518</v>
      </c>
      <c r="KJY46">
        <f t="shared" ca="1" si="3771"/>
        <v>22</v>
      </c>
      <c r="KJZ46">
        <f t="shared" ca="1" si="3771"/>
        <v>358</v>
      </c>
      <c r="KKA46">
        <f t="shared" ca="1" si="3771"/>
        <v>913</v>
      </c>
      <c r="KKB46">
        <f t="shared" ca="1" si="3771"/>
        <v>731</v>
      </c>
      <c r="KKC46">
        <f t="shared" ca="1" si="3771"/>
        <v>729</v>
      </c>
      <c r="KKD46">
        <f t="shared" ca="1" si="3771"/>
        <v>425</v>
      </c>
      <c r="KKE46">
        <f t="shared" ca="1" si="3771"/>
        <v>825</v>
      </c>
      <c r="KKF46">
        <f t="shared" ca="1" si="3771"/>
        <v>861</v>
      </c>
      <c r="KKG46">
        <f t="shared" ca="1" si="3771"/>
        <v>779</v>
      </c>
      <c r="KKH46">
        <f t="shared" ca="1" si="3771"/>
        <v>574</v>
      </c>
      <c r="KKI46">
        <f t="shared" ca="1" si="3771"/>
        <v>122</v>
      </c>
      <c r="KKJ46">
        <f t="shared" ca="1" si="3771"/>
        <v>137</v>
      </c>
      <c r="KKK46">
        <f t="shared" ca="1" si="3771"/>
        <v>560</v>
      </c>
      <c r="KKL46">
        <f t="shared" ca="1" si="3771"/>
        <v>498</v>
      </c>
      <c r="KKM46">
        <f t="shared" ca="1" si="3771"/>
        <v>249</v>
      </c>
      <c r="KKN46">
        <f t="shared" ca="1" si="3771"/>
        <v>176</v>
      </c>
      <c r="KKO46">
        <f t="shared" ca="1" si="3771"/>
        <v>149</v>
      </c>
      <c r="KKP46">
        <f t="shared" ca="1" si="3771"/>
        <v>632</v>
      </c>
      <c r="KKQ46">
        <f t="shared" ca="1" si="3771"/>
        <v>57</v>
      </c>
      <c r="KKR46">
        <f t="shared" ca="1" si="3771"/>
        <v>148</v>
      </c>
      <c r="KKS46">
        <f t="shared" ca="1" si="3771"/>
        <v>341</v>
      </c>
      <c r="KKT46">
        <f t="shared" ca="1" si="3771"/>
        <v>257</v>
      </c>
      <c r="KKU46">
        <f t="shared" ca="1" si="3771"/>
        <v>639</v>
      </c>
      <c r="KKV46">
        <f t="shared" ca="1" si="3771"/>
        <v>36</v>
      </c>
      <c r="KKW46">
        <f t="shared" ca="1" si="3771"/>
        <v>380</v>
      </c>
      <c r="KKX46">
        <f t="shared" ca="1" si="3771"/>
        <v>721</v>
      </c>
      <c r="KKY46">
        <f t="shared" ca="1" si="3771"/>
        <v>512</v>
      </c>
      <c r="KKZ46">
        <f t="shared" ca="1" si="3771"/>
        <v>228</v>
      </c>
      <c r="KLA46">
        <f t="shared" ca="1" si="3771"/>
        <v>382</v>
      </c>
      <c r="KLB46">
        <f t="shared" ca="1" si="3771"/>
        <v>918</v>
      </c>
      <c r="KLC46">
        <f t="shared" ca="1" si="3771"/>
        <v>853</v>
      </c>
      <c r="KLD46">
        <f t="shared" ca="1" si="3771"/>
        <v>327</v>
      </c>
      <c r="KLE46">
        <f t="shared" ca="1" si="3771"/>
        <v>159</v>
      </c>
      <c r="KLF46">
        <f t="shared" ca="1" si="3771"/>
        <v>328</v>
      </c>
      <c r="KLG46">
        <f t="shared" ca="1" si="3771"/>
        <v>230</v>
      </c>
      <c r="KLH46">
        <f t="shared" ca="1" si="3771"/>
        <v>205</v>
      </c>
      <c r="KLI46">
        <f t="shared" ca="1" si="3771"/>
        <v>389</v>
      </c>
      <c r="KLJ46">
        <f t="shared" ca="1" si="3771"/>
        <v>497</v>
      </c>
      <c r="KLK46">
        <f t="shared" ca="1" si="3771"/>
        <v>537</v>
      </c>
      <c r="KLL46">
        <f t="shared" ca="1" si="3771"/>
        <v>829</v>
      </c>
      <c r="KLM46">
        <f t="shared" ca="1" si="3771"/>
        <v>925</v>
      </c>
      <c r="KLN46">
        <f t="shared" ca="1" si="3771"/>
        <v>559</v>
      </c>
      <c r="KLO46">
        <f t="shared" ca="1" si="3771"/>
        <v>178</v>
      </c>
      <c r="KLP46">
        <f t="shared" ca="1" si="3771"/>
        <v>956</v>
      </c>
      <c r="KLQ46">
        <f t="shared" ca="1" si="3771"/>
        <v>615</v>
      </c>
      <c r="KLR46">
        <f t="shared" ca="1" si="3771"/>
        <v>812</v>
      </c>
      <c r="KLS46">
        <f t="shared" ca="1" si="3771"/>
        <v>186</v>
      </c>
      <c r="KLT46">
        <f t="shared" ca="1" si="3771"/>
        <v>321</v>
      </c>
      <c r="KLU46">
        <f t="shared" ca="1" si="3771"/>
        <v>188</v>
      </c>
      <c r="KLV46">
        <f t="shared" ca="1" si="3771"/>
        <v>935</v>
      </c>
      <c r="KLW46">
        <f t="shared" ca="1" si="3771"/>
        <v>465</v>
      </c>
      <c r="KLX46">
        <f t="shared" ca="1" si="3771"/>
        <v>917</v>
      </c>
      <c r="KLY46">
        <f t="shared" ca="1" si="3771"/>
        <v>793</v>
      </c>
      <c r="KLZ46">
        <f t="shared" ca="1" si="3771"/>
        <v>654</v>
      </c>
      <c r="KMA46">
        <f t="shared" ca="1" si="3771"/>
        <v>171</v>
      </c>
      <c r="KMB46">
        <f t="shared" ca="1" si="3771"/>
        <v>919</v>
      </c>
      <c r="KMC46">
        <f t="shared" ca="1" si="3771"/>
        <v>325</v>
      </c>
      <c r="KMD46">
        <f t="shared" ca="1" si="3771"/>
        <v>58</v>
      </c>
      <c r="KME46">
        <f t="shared" ca="1" si="3771"/>
        <v>857</v>
      </c>
      <c r="KMF46">
        <f t="shared" ca="1" si="3771"/>
        <v>638</v>
      </c>
      <c r="KMG46">
        <f t="shared" ca="1" si="3647"/>
        <v>941</v>
      </c>
      <c r="KMH46">
        <f t="shared" ca="1" si="3647"/>
        <v>184</v>
      </c>
      <c r="KMI46">
        <f t="shared" ca="1" si="3647"/>
        <v>634</v>
      </c>
      <c r="KMJ46">
        <f t="shared" ca="1" si="3647"/>
        <v>843</v>
      </c>
      <c r="KMK46">
        <f t="shared" ca="1" si="3647"/>
        <v>825</v>
      </c>
      <c r="KML46">
        <f t="shared" ca="1" si="3647"/>
        <v>590</v>
      </c>
      <c r="KMM46">
        <f t="shared" ca="1" si="3647"/>
        <v>975</v>
      </c>
      <c r="KMN46">
        <f t="shared" ca="1" si="3647"/>
        <v>168</v>
      </c>
      <c r="KMO46">
        <f t="shared" ca="1" si="3647"/>
        <v>611</v>
      </c>
      <c r="KMP46">
        <f t="shared" ca="1" si="3647"/>
        <v>415</v>
      </c>
      <c r="KMQ46">
        <f t="shared" ca="1" si="3647"/>
        <v>129</v>
      </c>
      <c r="KMR46">
        <f t="shared" ca="1" si="3647"/>
        <v>544</v>
      </c>
      <c r="KMS46">
        <f t="shared" ca="1" si="3647"/>
        <v>165</v>
      </c>
      <c r="KMT46">
        <f t="shared" ca="1" si="3647"/>
        <v>764</v>
      </c>
      <c r="KMU46">
        <f t="shared" ca="1" si="3647"/>
        <v>621</v>
      </c>
      <c r="KMV46">
        <f t="shared" ca="1" si="3647"/>
        <v>148</v>
      </c>
      <c r="KMW46">
        <f t="shared" ca="1" si="3647"/>
        <v>663</v>
      </c>
      <c r="KMX46">
        <f t="shared" ca="1" si="3647"/>
        <v>700</v>
      </c>
      <c r="KMY46">
        <f t="shared" ca="1" si="3647"/>
        <v>669</v>
      </c>
      <c r="KMZ46">
        <f t="shared" ca="1" si="3647"/>
        <v>15</v>
      </c>
      <c r="KNA46">
        <f t="shared" ca="1" si="3647"/>
        <v>468</v>
      </c>
      <c r="KNB46">
        <f t="shared" ca="1" si="3647"/>
        <v>646</v>
      </c>
      <c r="KNC46">
        <f t="shared" ca="1" si="3647"/>
        <v>277</v>
      </c>
      <c r="KND46">
        <f t="shared" ca="1" si="3647"/>
        <v>206</v>
      </c>
      <c r="KNE46">
        <f t="shared" ca="1" si="3647"/>
        <v>460</v>
      </c>
      <c r="KNF46">
        <f t="shared" ca="1" si="3647"/>
        <v>694</v>
      </c>
      <c r="KNG46">
        <f t="shared" ca="1" si="3647"/>
        <v>233</v>
      </c>
      <c r="KNH46">
        <f t="shared" ca="1" si="3647"/>
        <v>73</v>
      </c>
      <c r="KNI46">
        <f t="shared" ca="1" si="3647"/>
        <v>934</v>
      </c>
      <c r="KNJ46">
        <f t="shared" ca="1" si="3647"/>
        <v>888</v>
      </c>
      <c r="KNK46">
        <f t="shared" ca="1" si="3647"/>
        <v>938</v>
      </c>
      <c r="KNL46">
        <f t="shared" ca="1" si="3647"/>
        <v>372</v>
      </c>
      <c r="KNM46">
        <f t="shared" ca="1" si="3647"/>
        <v>986</v>
      </c>
      <c r="KNN46">
        <f t="shared" ca="1" si="3647"/>
        <v>296</v>
      </c>
      <c r="KNO46">
        <f t="shared" ca="1" si="3647"/>
        <v>401</v>
      </c>
      <c r="KNP46">
        <f t="shared" ca="1" si="3647"/>
        <v>49</v>
      </c>
      <c r="KNQ46">
        <f t="shared" ca="1" si="3647"/>
        <v>993</v>
      </c>
      <c r="KNR46">
        <f t="shared" ca="1" si="3647"/>
        <v>314</v>
      </c>
      <c r="KNS46">
        <f t="shared" ca="1" si="3516"/>
        <v>252</v>
      </c>
      <c r="KNT46">
        <f t="shared" ca="1" si="3516"/>
        <v>12</v>
      </c>
      <c r="KNU46">
        <f t="shared" ca="1" si="3516"/>
        <v>137</v>
      </c>
      <c r="KNV46">
        <f t="shared" ca="1" si="3516"/>
        <v>891</v>
      </c>
      <c r="KNW46">
        <f t="shared" ca="1" si="3516"/>
        <v>417</v>
      </c>
      <c r="KNX46">
        <f t="shared" ca="1" si="3516"/>
        <v>215</v>
      </c>
      <c r="KNY46">
        <f t="shared" ca="1" si="3516"/>
        <v>802</v>
      </c>
      <c r="KNZ46">
        <f t="shared" ca="1" si="3516"/>
        <v>725</v>
      </c>
      <c r="KOA46">
        <f t="shared" ca="1" si="3516"/>
        <v>789</v>
      </c>
      <c r="KOB46">
        <f t="shared" ca="1" si="3516"/>
        <v>256</v>
      </c>
      <c r="KOC46">
        <f t="shared" ca="1" si="3516"/>
        <v>67</v>
      </c>
      <c r="KOD46">
        <f t="shared" ca="1" si="3516"/>
        <v>448</v>
      </c>
      <c r="KOE46">
        <f t="shared" ca="1" si="3516"/>
        <v>133</v>
      </c>
      <c r="KOF46">
        <f t="shared" ca="1" si="3393"/>
        <v>910</v>
      </c>
      <c r="KOG46">
        <f t="shared" ca="1" si="3393"/>
        <v>198</v>
      </c>
      <c r="KOH46">
        <f t="shared" ca="1" si="3393"/>
        <v>819</v>
      </c>
      <c r="KOI46">
        <f t="shared" ca="1" si="3393"/>
        <v>364</v>
      </c>
      <c r="KOJ46">
        <f t="shared" ca="1" si="3393"/>
        <v>426</v>
      </c>
      <c r="KOK46">
        <f t="shared" ca="1" si="3393"/>
        <v>968</v>
      </c>
      <c r="KOL46">
        <f t="shared" ca="1" si="3393"/>
        <v>332</v>
      </c>
      <c r="KOM46">
        <f t="shared" ca="1" si="3393"/>
        <v>749</v>
      </c>
      <c r="KON46">
        <f t="shared" ca="1" si="3393"/>
        <v>481</v>
      </c>
      <c r="KOO46">
        <f t="shared" ca="1" si="3393"/>
        <v>392</v>
      </c>
      <c r="KOP46">
        <f t="shared" ca="1" si="3393"/>
        <v>610</v>
      </c>
      <c r="KOQ46">
        <f t="shared" ca="1" si="3393"/>
        <v>213</v>
      </c>
      <c r="KOR46">
        <f t="shared" ca="1" si="3393"/>
        <v>134</v>
      </c>
      <c r="KOS46">
        <f t="shared" ref="KOS46:KRD49" ca="1" si="3772">RANDBETWEEN(1,1000)</f>
        <v>116</v>
      </c>
      <c r="KOT46">
        <f t="shared" ca="1" si="3772"/>
        <v>40</v>
      </c>
      <c r="KOU46">
        <f t="shared" ca="1" si="3772"/>
        <v>652</v>
      </c>
      <c r="KOV46">
        <f t="shared" ca="1" si="3772"/>
        <v>761</v>
      </c>
      <c r="KOW46">
        <f t="shared" ca="1" si="3772"/>
        <v>540</v>
      </c>
      <c r="KOX46">
        <f t="shared" ca="1" si="3772"/>
        <v>499</v>
      </c>
      <c r="KOY46">
        <f t="shared" ca="1" si="3772"/>
        <v>914</v>
      </c>
      <c r="KOZ46">
        <f t="shared" ca="1" si="3772"/>
        <v>80</v>
      </c>
      <c r="KPA46">
        <f t="shared" ca="1" si="3772"/>
        <v>653</v>
      </c>
      <c r="KPB46">
        <f t="shared" ca="1" si="3772"/>
        <v>870</v>
      </c>
      <c r="KPC46">
        <f t="shared" ca="1" si="3772"/>
        <v>523</v>
      </c>
      <c r="KPD46">
        <f t="shared" ca="1" si="3772"/>
        <v>306</v>
      </c>
      <c r="KPE46">
        <f t="shared" ca="1" si="3772"/>
        <v>881</v>
      </c>
      <c r="KPF46">
        <f t="shared" ca="1" si="3772"/>
        <v>4</v>
      </c>
      <c r="KPG46">
        <f t="shared" ca="1" si="3772"/>
        <v>143</v>
      </c>
      <c r="KPH46">
        <f t="shared" ca="1" si="3772"/>
        <v>101</v>
      </c>
      <c r="KPI46">
        <f t="shared" ca="1" si="3772"/>
        <v>61</v>
      </c>
      <c r="KPJ46">
        <f t="shared" ca="1" si="3772"/>
        <v>870</v>
      </c>
      <c r="KPK46">
        <f t="shared" ca="1" si="3772"/>
        <v>844</v>
      </c>
      <c r="KPL46">
        <f t="shared" ca="1" si="3772"/>
        <v>490</v>
      </c>
      <c r="KPM46">
        <f t="shared" ca="1" si="3772"/>
        <v>99</v>
      </c>
      <c r="KPN46">
        <f t="shared" ca="1" si="3772"/>
        <v>951</v>
      </c>
      <c r="KPO46">
        <f t="shared" ca="1" si="3772"/>
        <v>406</v>
      </c>
      <c r="KPP46">
        <f t="shared" ca="1" si="3772"/>
        <v>790</v>
      </c>
      <c r="KPQ46">
        <f t="shared" ca="1" si="3772"/>
        <v>293</v>
      </c>
      <c r="KPR46">
        <f t="shared" ca="1" si="3772"/>
        <v>944</v>
      </c>
      <c r="KPS46">
        <f t="shared" ca="1" si="3772"/>
        <v>620</v>
      </c>
      <c r="KPT46">
        <f t="shared" ca="1" si="3772"/>
        <v>761</v>
      </c>
      <c r="KPU46">
        <f t="shared" ca="1" si="3772"/>
        <v>25</v>
      </c>
      <c r="KPV46">
        <f t="shared" ca="1" si="3772"/>
        <v>363</v>
      </c>
      <c r="KPW46">
        <f t="shared" ca="1" si="3772"/>
        <v>97</v>
      </c>
      <c r="KPX46">
        <f t="shared" ca="1" si="3772"/>
        <v>104</v>
      </c>
      <c r="KPY46">
        <f t="shared" ca="1" si="3772"/>
        <v>842</v>
      </c>
      <c r="KPZ46">
        <f t="shared" ca="1" si="3772"/>
        <v>973</v>
      </c>
      <c r="KQA46">
        <f t="shared" ca="1" si="3772"/>
        <v>572</v>
      </c>
      <c r="KQB46">
        <f t="shared" ca="1" si="3772"/>
        <v>218</v>
      </c>
      <c r="KQC46">
        <f t="shared" ca="1" si="3772"/>
        <v>738</v>
      </c>
      <c r="KQD46">
        <f t="shared" ca="1" si="3772"/>
        <v>555</v>
      </c>
      <c r="KQE46">
        <f t="shared" ca="1" si="3772"/>
        <v>816</v>
      </c>
      <c r="KQF46">
        <f t="shared" ca="1" si="3772"/>
        <v>921</v>
      </c>
      <c r="KQG46">
        <f t="shared" ca="1" si="3772"/>
        <v>895</v>
      </c>
      <c r="KQH46">
        <f t="shared" ca="1" si="3772"/>
        <v>817</v>
      </c>
      <c r="KQI46">
        <f t="shared" ca="1" si="3772"/>
        <v>458</v>
      </c>
      <c r="KQJ46">
        <f t="shared" ca="1" si="3772"/>
        <v>327</v>
      </c>
      <c r="KQK46">
        <f t="shared" ca="1" si="3772"/>
        <v>233</v>
      </c>
      <c r="KQL46">
        <f t="shared" ca="1" si="3772"/>
        <v>926</v>
      </c>
      <c r="KQM46">
        <f t="shared" ca="1" si="3772"/>
        <v>40</v>
      </c>
      <c r="KQN46">
        <f t="shared" ca="1" si="3772"/>
        <v>552</v>
      </c>
      <c r="KQO46">
        <f t="shared" ca="1" si="3772"/>
        <v>787</v>
      </c>
      <c r="KQP46">
        <f t="shared" ca="1" si="3772"/>
        <v>77</v>
      </c>
      <c r="KQQ46">
        <f t="shared" ca="1" si="3772"/>
        <v>193</v>
      </c>
      <c r="KQR46">
        <f t="shared" ca="1" si="3772"/>
        <v>675</v>
      </c>
      <c r="KQS46">
        <f t="shared" ca="1" si="3772"/>
        <v>440</v>
      </c>
      <c r="KQT46">
        <f t="shared" ca="1" si="3772"/>
        <v>977</v>
      </c>
      <c r="KQU46">
        <f t="shared" ca="1" si="3772"/>
        <v>411</v>
      </c>
      <c r="KQV46">
        <f t="shared" ca="1" si="3772"/>
        <v>144</v>
      </c>
      <c r="KQW46">
        <f t="shared" ca="1" si="3772"/>
        <v>116</v>
      </c>
      <c r="KQX46">
        <f t="shared" ca="1" si="3772"/>
        <v>413</v>
      </c>
      <c r="KQY46">
        <f t="shared" ca="1" si="3772"/>
        <v>624</v>
      </c>
      <c r="KQZ46">
        <f t="shared" ca="1" si="3772"/>
        <v>192</v>
      </c>
      <c r="KRA46">
        <f t="shared" ca="1" si="3772"/>
        <v>838</v>
      </c>
      <c r="KRB46">
        <f t="shared" ca="1" si="3772"/>
        <v>730</v>
      </c>
      <c r="KRC46">
        <f t="shared" ca="1" si="3772"/>
        <v>962</v>
      </c>
      <c r="KRD46">
        <f t="shared" ca="1" si="3772"/>
        <v>327</v>
      </c>
      <c r="KRE46">
        <f t="shared" ca="1" si="3648"/>
        <v>542</v>
      </c>
      <c r="KRF46">
        <f t="shared" ca="1" si="3648"/>
        <v>140</v>
      </c>
      <c r="KRG46">
        <f t="shared" ca="1" si="3648"/>
        <v>902</v>
      </c>
      <c r="KRH46">
        <f t="shared" ca="1" si="3648"/>
        <v>928</v>
      </c>
      <c r="KRI46">
        <f t="shared" ca="1" si="3648"/>
        <v>443</v>
      </c>
      <c r="KRJ46">
        <f t="shared" ca="1" si="3648"/>
        <v>640</v>
      </c>
      <c r="KRK46">
        <f t="shared" ca="1" si="3648"/>
        <v>611</v>
      </c>
      <c r="KRL46">
        <f t="shared" ca="1" si="3648"/>
        <v>270</v>
      </c>
      <c r="KRM46">
        <f t="shared" ca="1" si="3648"/>
        <v>241</v>
      </c>
      <c r="KRN46">
        <f t="shared" ca="1" si="3648"/>
        <v>228</v>
      </c>
      <c r="KRO46">
        <f t="shared" ca="1" si="3648"/>
        <v>55</v>
      </c>
      <c r="KRP46">
        <f t="shared" ca="1" si="3648"/>
        <v>954</v>
      </c>
      <c r="KRQ46">
        <f t="shared" ca="1" si="3648"/>
        <v>453</v>
      </c>
      <c r="KRR46">
        <f t="shared" ca="1" si="3648"/>
        <v>607</v>
      </c>
      <c r="KRS46">
        <f t="shared" ca="1" si="3648"/>
        <v>101</v>
      </c>
      <c r="KRT46">
        <f t="shared" ca="1" si="3648"/>
        <v>144</v>
      </c>
      <c r="KRU46">
        <f t="shared" ca="1" si="3648"/>
        <v>552</v>
      </c>
      <c r="KRV46">
        <f t="shared" ca="1" si="3648"/>
        <v>338</v>
      </c>
      <c r="KRW46">
        <f t="shared" ca="1" si="3648"/>
        <v>104</v>
      </c>
      <c r="KRX46">
        <f t="shared" ca="1" si="3648"/>
        <v>820</v>
      </c>
      <c r="KRY46">
        <f t="shared" ca="1" si="3648"/>
        <v>127</v>
      </c>
      <c r="KRZ46">
        <f t="shared" ca="1" si="3648"/>
        <v>326</v>
      </c>
      <c r="KSA46">
        <f t="shared" ca="1" si="3648"/>
        <v>887</v>
      </c>
      <c r="KSB46">
        <f t="shared" ca="1" si="3648"/>
        <v>98</v>
      </c>
      <c r="KSC46">
        <f t="shared" ca="1" si="3648"/>
        <v>791</v>
      </c>
      <c r="KSD46">
        <f t="shared" ca="1" si="3648"/>
        <v>489</v>
      </c>
      <c r="KSE46">
        <f t="shared" ca="1" si="3648"/>
        <v>928</v>
      </c>
      <c r="KSF46">
        <f t="shared" ca="1" si="3648"/>
        <v>541</v>
      </c>
      <c r="KSG46">
        <f t="shared" ca="1" si="3648"/>
        <v>159</v>
      </c>
      <c r="KSH46">
        <f t="shared" ca="1" si="3648"/>
        <v>472</v>
      </c>
      <c r="KSI46">
        <f t="shared" ca="1" si="3648"/>
        <v>586</v>
      </c>
      <c r="KSJ46">
        <f t="shared" ca="1" si="3648"/>
        <v>659</v>
      </c>
      <c r="KSK46">
        <f t="shared" ca="1" si="3648"/>
        <v>542</v>
      </c>
      <c r="KSL46">
        <f t="shared" ca="1" si="3648"/>
        <v>856</v>
      </c>
      <c r="KSM46">
        <f t="shared" ca="1" si="3648"/>
        <v>915</v>
      </c>
      <c r="KSN46">
        <f t="shared" ca="1" si="3648"/>
        <v>764</v>
      </c>
      <c r="KSO46">
        <f t="shared" ca="1" si="3648"/>
        <v>726</v>
      </c>
      <c r="KSP46">
        <f t="shared" ca="1" si="3648"/>
        <v>936</v>
      </c>
      <c r="KSQ46">
        <f t="shared" ca="1" si="3517"/>
        <v>675</v>
      </c>
      <c r="KSR46">
        <f t="shared" ca="1" si="3517"/>
        <v>674</v>
      </c>
      <c r="KSS46">
        <f t="shared" ca="1" si="3517"/>
        <v>25</v>
      </c>
      <c r="KST46">
        <f t="shared" ca="1" si="3517"/>
        <v>846</v>
      </c>
      <c r="KSU46">
        <f t="shared" ca="1" si="3517"/>
        <v>174</v>
      </c>
      <c r="KSV46">
        <f t="shared" ca="1" si="3517"/>
        <v>333</v>
      </c>
      <c r="KSW46">
        <f t="shared" ca="1" si="3517"/>
        <v>659</v>
      </c>
      <c r="KSX46">
        <f t="shared" ca="1" si="3517"/>
        <v>164</v>
      </c>
      <c r="KSY46">
        <f t="shared" ca="1" si="3517"/>
        <v>584</v>
      </c>
      <c r="KSZ46">
        <f t="shared" ca="1" si="3517"/>
        <v>257</v>
      </c>
      <c r="KTA46">
        <f t="shared" ca="1" si="3517"/>
        <v>250</v>
      </c>
      <c r="KTB46">
        <f t="shared" ca="1" si="3517"/>
        <v>90</v>
      </c>
      <c r="KTC46">
        <f t="shared" ca="1" si="3517"/>
        <v>815</v>
      </c>
      <c r="KTD46">
        <f t="shared" ca="1" si="3394"/>
        <v>204</v>
      </c>
      <c r="KTE46">
        <f t="shared" ca="1" si="3394"/>
        <v>170</v>
      </c>
      <c r="KTF46">
        <f t="shared" ca="1" si="3394"/>
        <v>465</v>
      </c>
      <c r="KTG46">
        <f t="shared" ca="1" si="3394"/>
        <v>790</v>
      </c>
      <c r="KTH46">
        <f t="shared" ca="1" si="3394"/>
        <v>249</v>
      </c>
      <c r="KTI46">
        <f t="shared" ca="1" si="3394"/>
        <v>932</v>
      </c>
      <c r="KTJ46">
        <f t="shared" ca="1" si="3394"/>
        <v>354</v>
      </c>
      <c r="KTK46">
        <f t="shared" ca="1" si="3394"/>
        <v>689</v>
      </c>
      <c r="KTL46">
        <f t="shared" ca="1" si="3394"/>
        <v>23</v>
      </c>
      <c r="KTM46">
        <f t="shared" ca="1" si="3394"/>
        <v>370</v>
      </c>
      <c r="KTN46">
        <f t="shared" ca="1" si="3394"/>
        <v>458</v>
      </c>
      <c r="KTO46">
        <f t="shared" ca="1" si="3394"/>
        <v>178</v>
      </c>
      <c r="KTP46">
        <f t="shared" ca="1" si="3394"/>
        <v>406</v>
      </c>
      <c r="KTQ46">
        <f t="shared" ref="KTQ46:KWB49" ca="1" si="3773">RANDBETWEEN(1,1000)</f>
        <v>574</v>
      </c>
      <c r="KTR46">
        <f t="shared" ca="1" si="3773"/>
        <v>273</v>
      </c>
      <c r="KTS46">
        <f t="shared" ca="1" si="3773"/>
        <v>584</v>
      </c>
      <c r="KTT46">
        <f t="shared" ca="1" si="3773"/>
        <v>969</v>
      </c>
      <c r="KTU46">
        <f t="shared" ca="1" si="3773"/>
        <v>724</v>
      </c>
      <c r="KTV46">
        <f t="shared" ca="1" si="3773"/>
        <v>64</v>
      </c>
      <c r="KTW46">
        <f t="shared" ca="1" si="3773"/>
        <v>359</v>
      </c>
      <c r="KTX46">
        <f t="shared" ca="1" si="3773"/>
        <v>802</v>
      </c>
      <c r="KTY46">
        <f t="shared" ca="1" si="3773"/>
        <v>421</v>
      </c>
      <c r="KTZ46">
        <f t="shared" ca="1" si="3773"/>
        <v>228</v>
      </c>
      <c r="KUA46">
        <f t="shared" ca="1" si="3773"/>
        <v>700</v>
      </c>
      <c r="KUB46">
        <f t="shared" ca="1" si="3773"/>
        <v>624</v>
      </c>
      <c r="KUC46">
        <f t="shared" ca="1" si="3773"/>
        <v>284</v>
      </c>
      <c r="KUD46">
        <f t="shared" ca="1" si="3773"/>
        <v>626</v>
      </c>
      <c r="KUE46">
        <f t="shared" ca="1" si="3773"/>
        <v>106</v>
      </c>
      <c r="KUF46">
        <f t="shared" ca="1" si="3773"/>
        <v>575</v>
      </c>
      <c r="KUG46">
        <f t="shared" ca="1" si="3773"/>
        <v>995</v>
      </c>
      <c r="KUH46">
        <f t="shared" ca="1" si="3773"/>
        <v>900</v>
      </c>
      <c r="KUI46">
        <f t="shared" ca="1" si="3773"/>
        <v>701</v>
      </c>
      <c r="KUJ46">
        <f t="shared" ca="1" si="3773"/>
        <v>294</v>
      </c>
      <c r="KUK46">
        <f t="shared" ca="1" si="3773"/>
        <v>202</v>
      </c>
      <c r="KUL46">
        <f t="shared" ca="1" si="3773"/>
        <v>840</v>
      </c>
      <c r="KUM46">
        <f t="shared" ca="1" si="3773"/>
        <v>210</v>
      </c>
      <c r="KUN46">
        <f t="shared" ca="1" si="3773"/>
        <v>933</v>
      </c>
      <c r="KUO46">
        <f t="shared" ca="1" si="3773"/>
        <v>79</v>
      </c>
      <c r="KUP46">
        <f t="shared" ca="1" si="3773"/>
        <v>264</v>
      </c>
      <c r="KUQ46">
        <f t="shared" ca="1" si="3773"/>
        <v>814</v>
      </c>
      <c r="KUR46">
        <f t="shared" ca="1" si="3773"/>
        <v>76</v>
      </c>
      <c r="KUS46">
        <f t="shared" ca="1" si="3773"/>
        <v>766</v>
      </c>
      <c r="KUT46">
        <f t="shared" ca="1" si="3773"/>
        <v>383</v>
      </c>
      <c r="KUU46">
        <f t="shared" ca="1" si="3773"/>
        <v>748</v>
      </c>
      <c r="KUV46">
        <f t="shared" ca="1" si="3773"/>
        <v>460</v>
      </c>
      <c r="KUW46">
        <f t="shared" ca="1" si="3773"/>
        <v>919</v>
      </c>
      <c r="KUX46">
        <f t="shared" ca="1" si="3773"/>
        <v>181</v>
      </c>
      <c r="KUY46">
        <f t="shared" ca="1" si="3773"/>
        <v>53</v>
      </c>
      <c r="KUZ46">
        <f t="shared" ca="1" si="3773"/>
        <v>555</v>
      </c>
      <c r="KVA46">
        <f t="shared" ca="1" si="3773"/>
        <v>777</v>
      </c>
      <c r="KVB46">
        <f t="shared" ca="1" si="3773"/>
        <v>7</v>
      </c>
      <c r="KVC46">
        <f t="shared" ca="1" si="3773"/>
        <v>310</v>
      </c>
      <c r="KVD46">
        <f t="shared" ca="1" si="3773"/>
        <v>896</v>
      </c>
      <c r="KVE46">
        <f t="shared" ca="1" si="3773"/>
        <v>450</v>
      </c>
      <c r="KVF46">
        <f t="shared" ca="1" si="3773"/>
        <v>429</v>
      </c>
      <c r="KVG46">
        <f t="shared" ca="1" si="3773"/>
        <v>844</v>
      </c>
      <c r="KVH46">
        <f t="shared" ca="1" si="3773"/>
        <v>75</v>
      </c>
      <c r="KVI46">
        <f t="shared" ca="1" si="3773"/>
        <v>84</v>
      </c>
      <c r="KVJ46">
        <f t="shared" ca="1" si="3773"/>
        <v>832</v>
      </c>
      <c r="KVK46">
        <f t="shared" ca="1" si="3773"/>
        <v>198</v>
      </c>
      <c r="KVL46">
        <f t="shared" ca="1" si="3773"/>
        <v>671</v>
      </c>
      <c r="KVM46">
        <f t="shared" ca="1" si="3773"/>
        <v>843</v>
      </c>
      <c r="KVN46">
        <f t="shared" ca="1" si="3773"/>
        <v>24</v>
      </c>
      <c r="KVO46">
        <f t="shared" ca="1" si="3773"/>
        <v>686</v>
      </c>
      <c r="KVP46">
        <f t="shared" ca="1" si="3773"/>
        <v>976</v>
      </c>
      <c r="KVQ46">
        <f t="shared" ca="1" si="3773"/>
        <v>630</v>
      </c>
      <c r="KVR46">
        <f t="shared" ca="1" si="3773"/>
        <v>653</v>
      </c>
      <c r="KVS46">
        <f t="shared" ca="1" si="3773"/>
        <v>855</v>
      </c>
      <c r="KVT46">
        <f t="shared" ca="1" si="3773"/>
        <v>842</v>
      </c>
      <c r="KVU46">
        <f t="shared" ca="1" si="3773"/>
        <v>224</v>
      </c>
      <c r="KVV46">
        <f t="shared" ca="1" si="3773"/>
        <v>752</v>
      </c>
      <c r="KVW46">
        <f t="shared" ca="1" si="3773"/>
        <v>412</v>
      </c>
      <c r="KVX46">
        <f t="shared" ca="1" si="3773"/>
        <v>806</v>
      </c>
      <c r="KVY46">
        <f t="shared" ca="1" si="3773"/>
        <v>52</v>
      </c>
      <c r="KVZ46">
        <f t="shared" ca="1" si="3773"/>
        <v>721</v>
      </c>
      <c r="KWA46">
        <f t="shared" ca="1" si="3773"/>
        <v>83</v>
      </c>
      <c r="KWB46">
        <f t="shared" ca="1" si="3773"/>
        <v>28</v>
      </c>
      <c r="KWC46">
        <f t="shared" ca="1" si="3649"/>
        <v>546</v>
      </c>
      <c r="KWD46">
        <f t="shared" ca="1" si="3649"/>
        <v>460</v>
      </c>
      <c r="KWE46">
        <f t="shared" ca="1" si="3649"/>
        <v>752</v>
      </c>
      <c r="KWF46">
        <f t="shared" ca="1" si="3649"/>
        <v>986</v>
      </c>
      <c r="KWG46">
        <f t="shared" ca="1" si="3649"/>
        <v>993</v>
      </c>
      <c r="KWH46">
        <f t="shared" ca="1" si="3649"/>
        <v>950</v>
      </c>
      <c r="KWI46">
        <f t="shared" ca="1" si="3649"/>
        <v>294</v>
      </c>
      <c r="KWJ46">
        <f t="shared" ca="1" si="3649"/>
        <v>214</v>
      </c>
      <c r="KWK46">
        <f t="shared" ca="1" si="3649"/>
        <v>50</v>
      </c>
      <c r="KWL46">
        <f t="shared" ca="1" si="3649"/>
        <v>933</v>
      </c>
      <c r="KWM46">
        <f t="shared" ca="1" si="3649"/>
        <v>531</v>
      </c>
      <c r="KWN46">
        <f t="shared" ca="1" si="3649"/>
        <v>978</v>
      </c>
      <c r="KWO46">
        <f t="shared" ca="1" si="3649"/>
        <v>616</v>
      </c>
      <c r="KWP46">
        <f t="shared" ca="1" si="3649"/>
        <v>248</v>
      </c>
      <c r="KWQ46">
        <f t="shared" ca="1" si="3649"/>
        <v>632</v>
      </c>
      <c r="KWR46">
        <f t="shared" ca="1" si="3649"/>
        <v>862</v>
      </c>
      <c r="KWS46">
        <f t="shared" ca="1" si="3649"/>
        <v>869</v>
      </c>
      <c r="KWT46">
        <f t="shared" ca="1" si="3649"/>
        <v>138</v>
      </c>
      <c r="KWU46">
        <f t="shared" ca="1" si="3649"/>
        <v>679</v>
      </c>
      <c r="KWV46">
        <f t="shared" ca="1" si="3649"/>
        <v>600</v>
      </c>
      <c r="KWW46">
        <f t="shared" ca="1" si="3649"/>
        <v>329</v>
      </c>
      <c r="KWX46">
        <f t="shared" ca="1" si="3649"/>
        <v>99</v>
      </c>
      <c r="KWY46">
        <f t="shared" ca="1" si="3649"/>
        <v>13</v>
      </c>
      <c r="KWZ46">
        <f t="shared" ca="1" si="3649"/>
        <v>64</v>
      </c>
      <c r="KXA46">
        <f t="shared" ca="1" si="3649"/>
        <v>661</v>
      </c>
      <c r="KXB46">
        <f t="shared" ca="1" si="3649"/>
        <v>606</v>
      </c>
      <c r="KXC46">
        <f t="shared" ca="1" si="3649"/>
        <v>38</v>
      </c>
      <c r="KXD46">
        <f t="shared" ca="1" si="3649"/>
        <v>956</v>
      </c>
      <c r="KXE46">
        <f t="shared" ca="1" si="3649"/>
        <v>952</v>
      </c>
      <c r="KXF46">
        <f t="shared" ca="1" si="3649"/>
        <v>326</v>
      </c>
      <c r="KXG46">
        <f t="shared" ca="1" si="3649"/>
        <v>859</v>
      </c>
      <c r="KXH46">
        <f t="shared" ca="1" si="3649"/>
        <v>887</v>
      </c>
      <c r="KXI46">
        <f t="shared" ca="1" si="3649"/>
        <v>816</v>
      </c>
      <c r="KXJ46">
        <f t="shared" ca="1" si="3649"/>
        <v>990</v>
      </c>
      <c r="KXK46">
        <f t="shared" ca="1" si="3649"/>
        <v>485</v>
      </c>
      <c r="KXL46">
        <f t="shared" ca="1" si="3649"/>
        <v>549</v>
      </c>
      <c r="KXM46">
        <f t="shared" ca="1" si="3649"/>
        <v>941</v>
      </c>
      <c r="KXN46">
        <f t="shared" ca="1" si="3649"/>
        <v>749</v>
      </c>
      <c r="KXO46">
        <f t="shared" ca="1" si="3518"/>
        <v>796</v>
      </c>
      <c r="KXP46">
        <f t="shared" ca="1" si="3518"/>
        <v>201</v>
      </c>
      <c r="KXQ46">
        <f t="shared" ca="1" si="3518"/>
        <v>487</v>
      </c>
      <c r="KXR46">
        <f t="shared" ca="1" si="3518"/>
        <v>994</v>
      </c>
      <c r="KXS46">
        <f t="shared" ca="1" si="3518"/>
        <v>704</v>
      </c>
      <c r="KXT46">
        <f t="shared" ca="1" si="3518"/>
        <v>754</v>
      </c>
      <c r="KXU46">
        <f t="shared" ca="1" si="3518"/>
        <v>759</v>
      </c>
      <c r="KXV46">
        <f t="shared" ca="1" si="3518"/>
        <v>988</v>
      </c>
      <c r="KXW46">
        <f t="shared" ca="1" si="3518"/>
        <v>500</v>
      </c>
      <c r="KXX46">
        <f t="shared" ca="1" si="3518"/>
        <v>474</v>
      </c>
      <c r="KXY46">
        <f t="shared" ca="1" si="3518"/>
        <v>297</v>
      </c>
      <c r="KXZ46">
        <f t="shared" ca="1" si="3518"/>
        <v>378</v>
      </c>
      <c r="KYA46">
        <f t="shared" ca="1" si="3518"/>
        <v>774</v>
      </c>
      <c r="KYB46">
        <f t="shared" ca="1" si="3395"/>
        <v>439</v>
      </c>
      <c r="KYC46">
        <f t="shared" ca="1" si="3395"/>
        <v>83</v>
      </c>
      <c r="KYD46">
        <f t="shared" ca="1" si="3395"/>
        <v>682</v>
      </c>
      <c r="KYE46">
        <f t="shared" ca="1" si="3395"/>
        <v>123</v>
      </c>
      <c r="KYF46">
        <f t="shared" ca="1" si="3395"/>
        <v>186</v>
      </c>
      <c r="KYG46">
        <f t="shared" ca="1" si="3395"/>
        <v>545</v>
      </c>
      <c r="KYH46">
        <f t="shared" ca="1" si="3395"/>
        <v>191</v>
      </c>
      <c r="KYI46">
        <f t="shared" ca="1" si="3395"/>
        <v>12</v>
      </c>
      <c r="KYJ46">
        <f t="shared" ca="1" si="3395"/>
        <v>678</v>
      </c>
      <c r="KYK46">
        <f t="shared" ca="1" si="3395"/>
        <v>133</v>
      </c>
      <c r="KYL46">
        <f t="shared" ca="1" si="3395"/>
        <v>870</v>
      </c>
      <c r="KYM46">
        <f t="shared" ca="1" si="3395"/>
        <v>202</v>
      </c>
      <c r="KYN46">
        <f t="shared" ca="1" si="3395"/>
        <v>284</v>
      </c>
      <c r="KYO46">
        <f t="shared" ref="KYO46:LAZ49" ca="1" si="3774">RANDBETWEEN(1,1000)</f>
        <v>167</v>
      </c>
      <c r="KYP46">
        <f t="shared" ca="1" si="3774"/>
        <v>703</v>
      </c>
      <c r="KYQ46">
        <f t="shared" ca="1" si="3774"/>
        <v>130</v>
      </c>
      <c r="KYR46">
        <f t="shared" ca="1" si="3774"/>
        <v>626</v>
      </c>
      <c r="KYS46">
        <f t="shared" ca="1" si="3774"/>
        <v>576</v>
      </c>
      <c r="KYT46">
        <f t="shared" ca="1" si="3774"/>
        <v>560</v>
      </c>
      <c r="KYU46">
        <f t="shared" ca="1" si="3774"/>
        <v>249</v>
      </c>
      <c r="KYV46">
        <f t="shared" ca="1" si="3774"/>
        <v>931</v>
      </c>
      <c r="KYW46">
        <f t="shared" ca="1" si="3774"/>
        <v>598</v>
      </c>
      <c r="KYX46">
        <f t="shared" ca="1" si="3774"/>
        <v>231</v>
      </c>
      <c r="KYY46">
        <f t="shared" ca="1" si="3774"/>
        <v>379</v>
      </c>
      <c r="KYZ46">
        <f t="shared" ca="1" si="3774"/>
        <v>662</v>
      </c>
      <c r="KZA46">
        <f t="shared" ca="1" si="3774"/>
        <v>240</v>
      </c>
      <c r="KZB46">
        <f t="shared" ca="1" si="3774"/>
        <v>552</v>
      </c>
      <c r="KZC46">
        <f t="shared" ca="1" si="3774"/>
        <v>375</v>
      </c>
      <c r="KZD46">
        <f t="shared" ca="1" si="3774"/>
        <v>789</v>
      </c>
      <c r="KZE46">
        <f t="shared" ca="1" si="3774"/>
        <v>405</v>
      </c>
      <c r="KZF46">
        <f t="shared" ca="1" si="3774"/>
        <v>563</v>
      </c>
      <c r="KZG46">
        <f t="shared" ca="1" si="3774"/>
        <v>132</v>
      </c>
      <c r="KZH46">
        <f t="shared" ca="1" si="3774"/>
        <v>724</v>
      </c>
      <c r="KZI46">
        <f t="shared" ca="1" si="3774"/>
        <v>104</v>
      </c>
      <c r="KZJ46">
        <f t="shared" ca="1" si="3774"/>
        <v>51</v>
      </c>
      <c r="KZK46">
        <f t="shared" ca="1" si="3774"/>
        <v>69</v>
      </c>
      <c r="KZL46">
        <f t="shared" ca="1" si="3774"/>
        <v>845</v>
      </c>
      <c r="KZM46">
        <f t="shared" ca="1" si="3774"/>
        <v>653</v>
      </c>
      <c r="KZN46">
        <f t="shared" ca="1" si="3774"/>
        <v>643</v>
      </c>
      <c r="KZO46">
        <f t="shared" ca="1" si="3774"/>
        <v>523</v>
      </c>
      <c r="KZP46">
        <f t="shared" ca="1" si="3774"/>
        <v>105</v>
      </c>
      <c r="KZQ46">
        <f t="shared" ca="1" si="3774"/>
        <v>548</v>
      </c>
      <c r="KZR46">
        <f t="shared" ca="1" si="3774"/>
        <v>949</v>
      </c>
      <c r="KZS46">
        <f t="shared" ca="1" si="3774"/>
        <v>791</v>
      </c>
      <c r="KZT46">
        <f t="shared" ca="1" si="3774"/>
        <v>632</v>
      </c>
      <c r="KZU46">
        <f t="shared" ca="1" si="3774"/>
        <v>581</v>
      </c>
      <c r="KZV46">
        <f t="shared" ca="1" si="3774"/>
        <v>916</v>
      </c>
      <c r="KZW46">
        <f t="shared" ca="1" si="3774"/>
        <v>55</v>
      </c>
      <c r="KZX46">
        <f t="shared" ca="1" si="3774"/>
        <v>483</v>
      </c>
      <c r="KZY46">
        <f t="shared" ca="1" si="3774"/>
        <v>435</v>
      </c>
      <c r="KZZ46">
        <f t="shared" ca="1" si="3774"/>
        <v>197</v>
      </c>
      <c r="LAA46">
        <f t="shared" ca="1" si="3774"/>
        <v>21</v>
      </c>
      <c r="LAB46">
        <f t="shared" ca="1" si="3774"/>
        <v>956</v>
      </c>
      <c r="LAC46">
        <f t="shared" ca="1" si="3774"/>
        <v>776</v>
      </c>
      <c r="LAD46">
        <f t="shared" ca="1" si="3774"/>
        <v>18</v>
      </c>
      <c r="LAE46">
        <f t="shared" ca="1" si="3774"/>
        <v>557</v>
      </c>
      <c r="LAF46">
        <f t="shared" ca="1" si="3774"/>
        <v>626</v>
      </c>
      <c r="LAG46">
        <f t="shared" ca="1" si="3774"/>
        <v>132</v>
      </c>
      <c r="LAH46">
        <f t="shared" ca="1" si="3774"/>
        <v>296</v>
      </c>
      <c r="LAI46">
        <f t="shared" ca="1" si="3774"/>
        <v>509</v>
      </c>
      <c r="LAJ46">
        <f t="shared" ca="1" si="3774"/>
        <v>836</v>
      </c>
      <c r="LAK46">
        <f t="shared" ca="1" si="3774"/>
        <v>45</v>
      </c>
      <c r="LAL46">
        <f t="shared" ca="1" si="3774"/>
        <v>738</v>
      </c>
      <c r="LAM46">
        <f t="shared" ca="1" si="3774"/>
        <v>125</v>
      </c>
      <c r="LAN46">
        <f t="shared" ca="1" si="3774"/>
        <v>126</v>
      </c>
      <c r="LAO46">
        <f t="shared" ca="1" si="3774"/>
        <v>665</v>
      </c>
      <c r="LAP46">
        <f t="shared" ca="1" si="3774"/>
        <v>832</v>
      </c>
      <c r="LAQ46">
        <f t="shared" ca="1" si="3774"/>
        <v>789</v>
      </c>
      <c r="LAR46">
        <f t="shared" ca="1" si="3774"/>
        <v>176</v>
      </c>
      <c r="LAS46">
        <f t="shared" ca="1" si="3774"/>
        <v>994</v>
      </c>
      <c r="LAT46">
        <f t="shared" ca="1" si="3774"/>
        <v>31</v>
      </c>
      <c r="LAU46">
        <f t="shared" ca="1" si="3774"/>
        <v>925</v>
      </c>
      <c r="LAV46">
        <f t="shared" ca="1" si="3774"/>
        <v>937</v>
      </c>
      <c r="LAW46">
        <f t="shared" ca="1" si="3774"/>
        <v>768</v>
      </c>
      <c r="LAX46">
        <f t="shared" ca="1" si="3774"/>
        <v>593</v>
      </c>
      <c r="LAY46">
        <f t="shared" ca="1" si="3774"/>
        <v>762</v>
      </c>
      <c r="LAZ46">
        <f t="shared" ca="1" si="3774"/>
        <v>142</v>
      </c>
      <c r="LBA46">
        <f t="shared" ca="1" si="3650"/>
        <v>562</v>
      </c>
      <c r="LBB46">
        <f t="shared" ca="1" si="3650"/>
        <v>242</v>
      </c>
      <c r="LBC46">
        <f t="shared" ca="1" si="3650"/>
        <v>385</v>
      </c>
      <c r="LBD46">
        <f t="shared" ca="1" si="3650"/>
        <v>249</v>
      </c>
      <c r="LBE46">
        <f t="shared" ca="1" si="3650"/>
        <v>380</v>
      </c>
      <c r="LBF46">
        <f t="shared" ca="1" si="3650"/>
        <v>252</v>
      </c>
      <c r="LBG46">
        <f t="shared" ca="1" si="3650"/>
        <v>494</v>
      </c>
      <c r="LBH46">
        <f t="shared" ca="1" si="3650"/>
        <v>180</v>
      </c>
      <c r="LBI46">
        <f t="shared" ca="1" si="3650"/>
        <v>25</v>
      </c>
      <c r="LBJ46">
        <f t="shared" ca="1" si="3650"/>
        <v>168</v>
      </c>
      <c r="LBK46">
        <f t="shared" ca="1" si="3650"/>
        <v>783</v>
      </c>
      <c r="LBL46">
        <f t="shared" ca="1" si="3650"/>
        <v>145</v>
      </c>
      <c r="LBM46">
        <f t="shared" ca="1" si="3650"/>
        <v>206</v>
      </c>
      <c r="LBN46">
        <f t="shared" ca="1" si="3650"/>
        <v>578</v>
      </c>
      <c r="LBO46">
        <f t="shared" ca="1" si="3650"/>
        <v>829</v>
      </c>
      <c r="LBP46">
        <f t="shared" ca="1" si="3650"/>
        <v>577</v>
      </c>
      <c r="LBQ46">
        <f t="shared" ca="1" si="3650"/>
        <v>474</v>
      </c>
      <c r="LBR46">
        <f t="shared" ca="1" si="3650"/>
        <v>825</v>
      </c>
      <c r="LBS46">
        <f t="shared" ca="1" si="3650"/>
        <v>291</v>
      </c>
      <c r="LBT46">
        <f t="shared" ca="1" si="3650"/>
        <v>919</v>
      </c>
      <c r="LBU46">
        <f t="shared" ca="1" si="3650"/>
        <v>574</v>
      </c>
      <c r="LBV46">
        <f t="shared" ca="1" si="3650"/>
        <v>353</v>
      </c>
      <c r="LBW46">
        <f t="shared" ca="1" si="3650"/>
        <v>169</v>
      </c>
      <c r="LBX46">
        <f t="shared" ca="1" si="3650"/>
        <v>90</v>
      </c>
      <c r="LBY46">
        <f t="shared" ca="1" si="3650"/>
        <v>657</v>
      </c>
      <c r="LBZ46">
        <f t="shared" ca="1" si="3650"/>
        <v>114</v>
      </c>
      <c r="LCA46">
        <f t="shared" ca="1" si="3650"/>
        <v>348</v>
      </c>
      <c r="LCB46">
        <f t="shared" ca="1" si="3650"/>
        <v>830</v>
      </c>
      <c r="LCC46">
        <f t="shared" ca="1" si="3650"/>
        <v>986</v>
      </c>
      <c r="LCD46">
        <f t="shared" ca="1" si="3650"/>
        <v>129</v>
      </c>
      <c r="LCE46">
        <f t="shared" ca="1" si="3650"/>
        <v>833</v>
      </c>
      <c r="LCF46">
        <f t="shared" ca="1" si="3650"/>
        <v>621</v>
      </c>
      <c r="LCG46">
        <f t="shared" ca="1" si="3650"/>
        <v>613</v>
      </c>
      <c r="LCH46">
        <f t="shared" ca="1" si="3650"/>
        <v>923</v>
      </c>
      <c r="LCI46">
        <f t="shared" ca="1" si="3650"/>
        <v>365</v>
      </c>
      <c r="LCJ46">
        <f t="shared" ca="1" si="3650"/>
        <v>776</v>
      </c>
      <c r="LCK46">
        <f t="shared" ca="1" si="3650"/>
        <v>838</v>
      </c>
      <c r="LCL46">
        <f t="shared" ca="1" si="3650"/>
        <v>33</v>
      </c>
      <c r="LCM46">
        <f t="shared" ca="1" si="3519"/>
        <v>768</v>
      </c>
      <c r="LCN46">
        <f t="shared" ca="1" si="3519"/>
        <v>312</v>
      </c>
      <c r="LCO46">
        <f t="shared" ca="1" si="3519"/>
        <v>250</v>
      </c>
      <c r="LCP46">
        <f t="shared" ca="1" si="3519"/>
        <v>449</v>
      </c>
      <c r="LCQ46">
        <f t="shared" ca="1" si="3519"/>
        <v>521</v>
      </c>
      <c r="LCR46">
        <f t="shared" ca="1" si="3519"/>
        <v>409</v>
      </c>
      <c r="LCS46">
        <f t="shared" ca="1" si="3519"/>
        <v>727</v>
      </c>
      <c r="LCT46">
        <f t="shared" ca="1" si="3519"/>
        <v>368</v>
      </c>
      <c r="LCU46">
        <f t="shared" ca="1" si="3519"/>
        <v>279</v>
      </c>
      <c r="LCV46">
        <f t="shared" ca="1" si="3519"/>
        <v>239</v>
      </c>
      <c r="LCW46">
        <f t="shared" ca="1" si="3519"/>
        <v>52</v>
      </c>
      <c r="LCX46">
        <f t="shared" ca="1" si="3519"/>
        <v>528</v>
      </c>
      <c r="LCY46">
        <f t="shared" ca="1" si="3519"/>
        <v>280</v>
      </c>
      <c r="LCZ46">
        <f t="shared" ca="1" si="3396"/>
        <v>596</v>
      </c>
      <c r="LDA46">
        <f t="shared" ca="1" si="3396"/>
        <v>146</v>
      </c>
      <c r="LDB46">
        <f t="shared" ca="1" si="3396"/>
        <v>459</v>
      </c>
      <c r="LDC46">
        <f t="shared" ca="1" si="3396"/>
        <v>134</v>
      </c>
      <c r="LDD46">
        <f t="shared" ca="1" si="3396"/>
        <v>418</v>
      </c>
      <c r="LDE46">
        <f t="shared" ca="1" si="3396"/>
        <v>341</v>
      </c>
      <c r="LDF46">
        <f t="shared" ca="1" si="3396"/>
        <v>252</v>
      </c>
      <c r="LDG46">
        <f t="shared" ca="1" si="3396"/>
        <v>87</v>
      </c>
      <c r="LDH46">
        <f t="shared" ca="1" si="3396"/>
        <v>568</v>
      </c>
      <c r="LDI46">
        <f t="shared" ca="1" si="3396"/>
        <v>716</v>
      </c>
      <c r="LDJ46">
        <f t="shared" ca="1" si="3396"/>
        <v>774</v>
      </c>
      <c r="LDK46">
        <f t="shared" ca="1" si="3396"/>
        <v>100</v>
      </c>
      <c r="LDL46">
        <f t="shared" ca="1" si="3396"/>
        <v>687</v>
      </c>
      <c r="LDM46">
        <f t="shared" ref="LDM46:LFX49" ca="1" si="3775">RANDBETWEEN(1,1000)</f>
        <v>159</v>
      </c>
      <c r="LDN46">
        <f t="shared" ca="1" si="3775"/>
        <v>724</v>
      </c>
      <c r="LDO46">
        <f t="shared" ca="1" si="3775"/>
        <v>307</v>
      </c>
      <c r="LDP46">
        <f t="shared" ca="1" si="3775"/>
        <v>477</v>
      </c>
      <c r="LDQ46">
        <f t="shared" ca="1" si="3775"/>
        <v>409</v>
      </c>
      <c r="LDR46">
        <f t="shared" ca="1" si="3775"/>
        <v>544</v>
      </c>
      <c r="LDS46">
        <f t="shared" ca="1" si="3775"/>
        <v>177</v>
      </c>
      <c r="LDT46">
        <f t="shared" ca="1" si="3775"/>
        <v>666</v>
      </c>
      <c r="LDU46">
        <f t="shared" ca="1" si="3775"/>
        <v>372</v>
      </c>
      <c r="LDV46">
        <f t="shared" ca="1" si="3775"/>
        <v>628</v>
      </c>
      <c r="LDW46">
        <f t="shared" ca="1" si="3775"/>
        <v>664</v>
      </c>
      <c r="LDX46">
        <f t="shared" ca="1" si="3775"/>
        <v>937</v>
      </c>
      <c r="LDY46">
        <f t="shared" ca="1" si="3775"/>
        <v>568</v>
      </c>
      <c r="LDZ46">
        <f t="shared" ca="1" si="3775"/>
        <v>64</v>
      </c>
      <c r="LEA46">
        <f t="shared" ca="1" si="3775"/>
        <v>389</v>
      </c>
      <c r="LEB46">
        <f t="shared" ca="1" si="3775"/>
        <v>606</v>
      </c>
      <c r="LEC46">
        <f t="shared" ca="1" si="3775"/>
        <v>873</v>
      </c>
      <c r="LED46">
        <f t="shared" ca="1" si="3775"/>
        <v>279</v>
      </c>
      <c r="LEE46">
        <f t="shared" ca="1" si="3775"/>
        <v>868</v>
      </c>
      <c r="LEF46">
        <f t="shared" ca="1" si="3775"/>
        <v>808</v>
      </c>
      <c r="LEG46">
        <f t="shared" ca="1" si="3775"/>
        <v>231</v>
      </c>
      <c r="LEH46">
        <f t="shared" ca="1" si="3775"/>
        <v>137</v>
      </c>
      <c r="LEI46">
        <f t="shared" ca="1" si="3775"/>
        <v>140</v>
      </c>
      <c r="LEJ46">
        <f t="shared" ca="1" si="3775"/>
        <v>605</v>
      </c>
      <c r="LEK46">
        <f t="shared" ca="1" si="3775"/>
        <v>613</v>
      </c>
      <c r="LEL46">
        <f t="shared" ca="1" si="3775"/>
        <v>592</v>
      </c>
      <c r="LEM46">
        <f t="shared" ca="1" si="3775"/>
        <v>141</v>
      </c>
      <c r="LEN46">
        <f t="shared" ca="1" si="3775"/>
        <v>635</v>
      </c>
      <c r="LEO46">
        <f t="shared" ca="1" si="3775"/>
        <v>542</v>
      </c>
      <c r="LEP46">
        <f t="shared" ca="1" si="3775"/>
        <v>821</v>
      </c>
      <c r="LEQ46">
        <f t="shared" ca="1" si="3775"/>
        <v>237</v>
      </c>
      <c r="LER46">
        <f t="shared" ca="1" si="3775"/>
        <v>893</v>
      </c>
      <c r="LES46">
        <f t="shared" ca="1" si="3775"/>
        <v>965</v>
      </c>
      <c r="LET46">
        <f t="shared" ca="1" si="3775"/>
        <v>374</v>
      </c>
      <c r="LEU46">
        <f t="shared" ca="1" si="3775"/>
        <v>608</v>
      </c>
      <c r="LEV46">
        <f t="shared" ca="1" si="3775"/>
        <v>63</v>
      </c>
      <c r="LEW46">
        <f t="shared" ca="1" si="3775"/>
        <v>445</v>
      </c>
      <c r="LEX46">
        <f t="shared" ca="1" si="3775"/>
        <v>533</v>
      </c>
      <c r="LEY46">
        <f t="shared" ca="1" si="3775"/>
        <v>267</v>
      </c>
      <c r="LEZ46">
        <f t="shared" ca="1" si="3775"/>
        <v>794</v>
      </c>
      <c r="LFA46">
        <f t="shared" ca="1" si="3775"/>
        <v>444</v>
      </c>
      <c r="LFB46">
        <f t="shared" ca="1" si="3775"/>
        <v>42</v>
      </c>
      <c r="LFC46">
        <f t="shared" ca="1" si="3775"/>
        <v>24</v>
      </c>
      <c r="LFD46">
        <f t="shared" ca="1" si="3775"/>
        <v>14</v>
      </c>
      <c r="LFE46">
        <f t="shared" ca="1" si="3775"/>
        <v>867</v>
      </c>
      <c r="LFF46">
        <f t="shared" ca="1" si="3775"/>
        <v>139</v>
      </c>
      <c r="LFG46">
        <f t="shared" ca="1" si="3775"/>
        <v>604</v>
      </c>
      <c r="LFH46">
        <f t="shared" ca="1" si="3775"/>
        <v>687</v>
      </c>
      <c r="LFI46">
        <f t="shared" ca="1" si="3775"/>
        <v>969</v>
      </c>
      <c r="LFJ46">
        <f t="shared" ca="1" si="3775"/>
        <v>751</v>
      </c>
      <c r="LFK46">
        <f t="shared" ca="1" si="3775"/>
        <v>428</v>
      </c>
      <c r="LFL46">
        <f t="shared" ca="1" si="3775"/>
        <v>802</v>
      </c>
      <c r="LFM46">
        <f t="shared" ca="1" si="3775"/>
        <v>677</v>
      </c>
      <c r="LFN46">
        <f t="shared" ca="1" si="3775"/>
        <v>927</v>
      </c>
      <c r="LFO46">
        <f t="shared" ca="1" si="3775"/>
        <v>657</v>
      </c>
      <c r="LFP46">
        <f t="shared" ca="1" si="3775"/>
        <v>386</v>
      </c>
      <c r="LFQ46">
        <f t="shared" ca="1" si="3775"/>
        <v>763</v>
      </c>
      <c r="LFR46">
        <f t="shared" ca="1" si="3775"/>
        <v>145</v>
      </c>
      <c r="LFS46">
        <f t="shared" ca="1" si="3775"/>
        <v>722</v>
      </c>
      <c r="LFT46">
        <f t="shared" ca="1" si="3775"/>
        <v>716</v>
      </c>
      <c r="LFU46">
        <f t="shared" ca="1" si="3775"/>
        <v>63</v>
      </c>
      <c r="LFV46">
        <f t="shared" ca="1" si="3775"/>
        <v>946</v>
      </c>
      <c r="LFW46">
        <f t="shared" ca="1" si="3775"/>
        <v>816</v>
      </c>
      <c r="LFX46">
        <f t="shared" ca="1" si="3775"/>
        <v>67</v>
      </c>
      <c r="LFY46">
        <f t="shared" ca="1" si="3651"/>
        <v>991</v>
      </c>
      <c r="LFZ46">
        <f t="shared" ca="1" si="3651"/>
        <v>474</v>
      </c>
      <c r="LGA46">
        <f t="shared" ca="1" si="3651"/>
        <v>656</v>
      </c>
      <c r="LGB46">
        <f t="shared" ca="1" si="3651"/>
        <v>756</v>
      </c>
      <c r="LGC46">
        <f t="shared" ca="1" si="3651"/>
        <v>342</v>
      </c>
      <c r="LGD46">
        <f t="shared" ca="1" si="3651"/>
        <v>807</v>
      </c>
      <c r="LGE46">
        <f t="shared" ca="1" si="3651"/>
        <v>794</v>
      </c>
      <c r="LGF46">
        <f t="shared" ca="1" si="3651"/>
        <v>317</v>
      </c>
      <c r="LGG46">
        <f t="shared" ca="1" si="3651"/>
        <v>720</v>
      </c>
      <c r="LGH46">
        <f t="shared" ca="1" si="3651"/>
        <v>412</v>
      </c>
      <c r="LGI46">
        <f t="shared" ca="1" si="3651"/>
        <v>561</v>
      </c>
      <c r="LGJ46">
        <f t="shared" ca="1" si="3651"/>
        <v>71</v>
      </c>
      <c r="LGK46">
        <f t="shared" ca="1" si="3651"/>
        <v>541</v>
      </c>
      <c r="LGL46">
        <f t="shared" ca="1" si="3651"/>
        <v>857</v>
      </c>
      <c r="LGM46">
        <f t="shared" ca="1" si="3651"/>
        <v>716</v>
      </c>
      <c r="LGN46">
        <f t="shared" ca="1" si="3651"/>
        <v>802</v>
      </c>
      <c r="LGO46">
        <f t="shared" ca="1" si="3651"/>
        <v>405</v>
      </c>
      <c r="LGP46">
        <f t="shared" ca="1" si="3651"/>
        <v>794</v>
      </c>
      <c r="LGQ46">
        <f t="shared" ca="1" si="3651"/>
        <v>476</v>
      </c>
      <c r="LGR46">
        <f t="shared" ca="1" si="3651"/>
        <v>656</v>
      </c>
      <c r="LGS46">
        <f t="shared" ca="1" si="3651"/>
        <v>531</v>
      </c>
      <c r="LGT46">
        <f t="shared" ca="1" si="3651"/>
        <v>755</v>
      </c>
      <c r="LGU46">
        <f t="shared" ca="1" si="3651"/>
        <v>321</v>
      </c>
      <c r="LGV46">
        <f t="shared" ca="1" si="3651"/>
        <v>543</v>
      </c>
      <c r="LGW46">
        <f t="shared" ca="1" si="3651"/>
        <v>318</v>
      </c>
      <c r="LGX46">
        <f t="shared" ca="1" si="3651"/>
        <v>376</v>
      </c>
      <c r="LGY46">
        <f t="shared" ca="1" si="3651"/>
        <v>955</v>
      </c>
      <c r="LGZ46">
        <f t="shared" ca="1" si="3651"/>
        <v>186</v>
      </c>
      <c r="LHA46">
        <f t="shared" ca="1" si="3651"/>
        <v>584</v>
      </c>
      <c r="LHB46">
        <f t="shared" ca="1" si="3651"/>
        <v>819</v>
      </c>
      <c r="LHC46">
        <f t="shared" ca="1" si="3651"/>
        <v>69</v>
      </c>
      <c r="LHD46">
        <f t="shared" ca="1" si="3651"/>
        <v>437</v>
      </c>
      <c r="LHE46">
        <f t="shared" ca="1" si="3651"/>
        <v>73</v>
      </c>
      <c r="LHF46">
        <f t="shared" ca="1" si="3651"/>
        <v>14</v>
      </c>
      <c r="LHG46">
        <f t="shared" ca="1" si="3651"/>
        <v>187</v>
      </c>
      <c r="LHH46">
        <f t="shared" ca="1" si="3651"/>
        <v>276</v>
      </c>
      <c r="LHI46">
        <f t="shared" ca="1" si="3651"/>
        <v>780</v>
      </c>
      <c r="LHJ46">
        <f t="shared" ca="1" si="3651"/>
        <v>470</v>
      </c>
      <c r="LHK46">
        <f t="shared" ca="1" si="3520"/>
        <v>609</v>
      </c>
      <c r="LHL46">
        <f t="shared" ca="1" si="3520"/>
        <v>197</v>
      </c>
      <c r="LHM46">
        <f t="shared" ca="1" si="3520"/>
        <v>848</v>
      </c>
      <c r="LHN46">
        <f t="shared" ca="1" si="3520"/>
        <v>75</v>
      </c>
      <c r="LHO46">
        <f t="shared" ca="1" si="3520"/>
        <v>422</v>
      </c>
      <c r="LHP46">
        <f t="shared" ca="1" si="3520"/>
        <v>83</v>
      </c>
      <c r="LHQ46">
        <f t="shared" ca="1" si="3520"/>
        <v>806</v>
      </c>
      <c r="LHR46">
        <f t="shared" ca="1" si="3520"/>
        <v>706</v>
      </c>
      <c r="LHS46">
        <f t="shared" ca="1" si="3520"/>
        <v>289</v>
      </c>
      <c r="LHT46">
        <f t="shared" ca="1" si="3520"/>
        <v>817</v>
      </c>
      <c r="LHU46">
        <f t="shared" ca="1" si="3520"/>
        <v>20</v>
      </c>
      <c r="LHV46">
        <f t="shared" ca="1" si="3520"/>
        <v>999</v>
      </c>
      <c r="LHW46">
        <f t="shared" ca="1" si="3520"/>
        <v>210</v>
      </c>
      <c r="LHX46">
        <f t="shared" ca="1" si="3397"/>
        <v>234</v>
      </c>
      <c r="LHY46">
        <f t="shared" ca="1" si="3397"/>
        <v>898</v>
      </c>
      <c r="LHZ46">
        <f t="shared" ca="1" si="3397"/>
        <v>889</v>
      </c>
      <c r="LIA46">
        <f t="shared" ca="1" si="3397"/>
        <v>810</v>
      </c>
      <c r="LIB46">
        <f t="shared" ca="1" si="3397"/>
        <v>600</v>
      </c>
      <c r="LIC46">
        <f t="shared" ca="1" si="3397"/>
        <v>237</v>
      </c>
      <c r="LID46">
        <f t="shared" ca="1" si="3397"/>
        <v>61</v>
      </c>
      <c r="LIE46">
        <f t="shared" ca="1" si="3397"/>
        <v>518</v>
      </c>
      <c r="LIF46">
        <f t="shared" ca="1" si="3397"/>
        <v>772</v>
      </c>
      <c r="LIG46">
        <f t="shared" ca="1" si="3397"/>
        <v>942</v>
      </c>
      <c r="LIH46">
        <f t="shared" ca="1" si="3397"/>
        <v>93</v>
      </c>
      <c r="LII46">
        <f t="shared" ca="1" si="3397"/>
        <v>370</v>
      </c>
      <c r="LIJ46">
        <f t="shared" ca="1" si="3397"/>
        <v>806</v>
      </c>
      <c r="LIK46">
        <f t="shared" ref="LIK46:LKV49" ca="1" si="3776">RANDBETWEEN(1,1000)</f>
        <v>699</v>
      </c>
      <c r="LIL46">
        <f t="shared" ca="1" si="3776"/>
        <v>846</v>
      </c>
      <c r="LIM46">
        <f t="shared" ca="1" si="3776"/>
        <v>220</v>
      </c>
      <c r="LIN46">
        <f t="shared" ca="1" si="3776"/>
        <v>96</v>
      </c>
      <c r="LIO46">
        <f t="shared" ca="1" si="3776"/>
        <v>77</v>
      </c>
      <c r="LIP46">
        <f t="shared" ca="1" si="3776"/>
        <v>711</v>
      </c>
      <c r="LIQ46">
        <f t="shared" ca="1" si="3776"/>
        <v>295</v>
      </c>
      <c r="LIR46">
        <f t="shared" ca="1" si="3776"/>
        <v>705</v>
      </c>
      <c r="LIS46">
        <f t="shared" ca="1" si="3776"/>
        <v>325</v>
      </c>
      <c r="LIT46">
        <f t="shared" ca="1" si="3776"/>
        <v>414</v>
      </c>
      <c r="LIU46">
        <f t="shared" ca="1" si="3776"/>
        <v>972</v>
      </c>
      <c r="LIV46">
        <f t="shared" ca="1" si="3776"/>
        <v>273</v>
      </c>
      <c r="LIW46">
        <f t="shared" ca="1" si="3776"/>
        <v>128</v>
      </c>
      <c r="LIX46">
        <f t="shared" ca="1" si="3776"/>
        <v>142</v>
      </c>
      <c r="LIY46">
        <f t="shared" ca="1" si="3776"/>
        <v>692</v>
      </c>
      <c r="LIZ46">
        <f t="shared" ca="1" si="3776"/>
        <v>436</v>
      </c>
      <c r="LJA46">
        <f t="shared" ca="1" si="3776"/>
        <v>317</v>
      </c>
      <c r="LJB46">
        <f t="shared" ca="1" si="3776"/>
        <v>492</v>
      </c>
      <c r="LJC46">
        <f t="shared" ca="1" si="3776"/>
        <v>532</v>
      </c>
      <c r="LJD46">
        <f t="shared" ca="1" si="3776"/>
        <v>464</v>
      </c>
      <c r="LJE46">
        <f t="shared" ca="1" si="3776"/>
        <v>86</v>
      </c>
      <c r="LJF46">
        <f t="shared" ca="1" si="3776"/>
        <v>494</v>
      </c>
      <c r="LJG46">
        <f t="shared" ca="1" si="3776"/>
        <v>923</v>
      </c>
      <c r="LJH46">
        <f t="shared" ca="1" si="3776"/>
        <v>633</v>
      </c>
      <c r="LJI46">
        <f t="shared" ca="1" si="3776"/>
        <v>523</v>
      </c>
      <c r="LJJ46">
        <f t="shared" ca="1" si="3776"/>
        <v>713</v>
      </c>
      <c r="LJK46">
        <f t="shared" ca="1" si="3776"/>
        <v>508</v>
      </c>
      <c r="LJL46">
        <f t="shared" ca="1" si="3776"/>
        <v>50</v>
      </c>
      <c r="LJM46">
        <f t="shared" ca="1" si="3776"/>
        <v>476</v>
      </c>
      <c r="LJN46">
        <f t="shared" ca="1" si="3776"/>
        <v>60</v>
      </c>
      <c r="LJO46">
        <f t="shared" ca="1" si="3776"/>
        <v>695</v>
      </c>
      <c r="LJP46">
        <f t="shared" ca="1" si="3776"/>
        <v>15</v>
      </c>
      <c r="LJQ46">
        <f t="shared" ca="1" si="3776"/>
        <v>288</v>
      </c>
      <c r="LJR46">
        <f t="shared" ca="1" si="3776"/>
        <v>164</v>
      </c>
      <c r="LJS46">
        <f t="shared" ca="1" si="3776"/>
        <v>541</v>
      </c>
      <c r="LJT46">
        <f t="shared" ca="1" si="3776"/>
        <v>815</v>
      </c>
      <c r="LJU46">
        <f t="shared" ca="1" si="3776"/>
        <v>176</v>
      </c>
      <c r="LJV46">
        <f t="shared" ca="1" si="3776"/>
        <v>492</v>
      </c>
      <c r="LJW46">
        <f t="shared" ca="1" si="3776"/>
        <v>242</v>
      </c>
      <c r="LJX46">
        <f t="shared" ca="1" si="3776"/>
        <v>517</v>
      </c>
      <c r="LJY46">
        <f t="shared" ca="1" si="3776"/>
        <v>778</v>
      </c>
      <c r="LJZ46">
        <f t="shared" ca="1" si="3776"/>
        <v>113</v>
      </c>
      <c r="LKA46">
        <f t="shared" ca="1" si="3776"/>
        <v>673</v>
      </c>
      <c r="LKB46">
        <f t="shared" ca="1" si="3776"/>
        <v>759</v>
      </c>
      <c r="LKC46">
        <f t="shared" ca="1" si="3776"/>
        <v>860</v>
      </c>
      <c r="LKD46">
        <f t="shared" ca="1" si="3776"/>
        <v>580</v>
      </c>
      <c r="LKE46">
        <f t="shared" ca="1" si="3776"/>
        <v>352</v>
      </c>
      <c r="LKF46">
        <f t="shared" ca="1" si="3776"/>
        <v>107</v>
      </c>
      <c r="LKG46">
        <f t="shared" ca="1" si="3776"/>
        <v>935</v>
      </c>
      <c r="LKH46">
        <f t="shared" ca="1" si="3776"/>
        <v>249</v>
      </c>
      <c r="LKI46">
        <f t="shared" ca="1" si="3776"/>
        <v>751</v>
      </c>
      <c r="LKJ46">
        <f t="shared" ca="1" si="3776"/>
        <v>405</v>
      </c>
      <c r="LKK46">
        <f t="shared" ca="1" si="3776"/>
        <v>140</v>
      </c>
      <c r="LKL46">
        <f t="shared" ca="1" si="3776"/>
        <v>210</v>
      </c>
      <c r="LKM46">
        <f t="shared" ca="1" si="3776"/>
        <v>43</v>
      </c>
      <c r="LKN46">
        <f t="shared" ca="1" si="3776"/>
        <v>305</v>
      </c>
      <c r="LKO46">
        <f t="shared" ca="1" si="3776"/>
        <v>65</v>
      </c>
      <c r="LKP46">
        <f t="shared" ca="1" si="3776"/>
        <v>778</v>
      </c>
      <c r="LKQ46">
        <f t="shared" ca="1" si="3776"/>
        <v>631</v>
      </c>
      <c r="LKR46">
        <f t="shared" ca="1" si="3776"/>
        <v>129</v>
      </c>
      <c r="LKS46">
        <f t="shared" ca="1" si="3776"/>
        <v>360</v>
      </c>
      <c r="LKT46">
        <f t="shared" ca="1" si="3776"/>
        <v>644</v>
      </c>
      <c r="LKU46">
        <f t="shared" ca="1" si="3776"/>
        <v>577</v>
      </c>
      <c r="LKV46">
        <f t="shared" ca="1" si="3776"/>
        <v>309</v>
      </c>
      <c r="LKW46">
        <f t="shared" ca="1" si="3652"/>
        <v>756</v>
      </c>
      <c r="LKX46">
        <f t="shared" ca="1" si="3652"/>
        <v>262</v>
      </c>
      <c r="LKY46">
        <f t="shared" ca="1" si="3652"/>
        <v>601</v>
      </c>
      <c r="LKZ46">
        <f t="shared" ca="1" si="3652"/>
        <v>292</v>
      </c>
      <c r="LLA46">
        <f t="shared" ca="1" si="3652"/>
        <v>199</v>
      </c>
      <c r="LLB46">
        <f t="shared" ca="1" si="3652"/>
        <v>589</v>
      </c>
      <c r="LLC46">
        <f t="shared" ca="1" si="3652"/>
        <v>945</v>
      </c>
      <c r="LLD46">
        <f t="shared" ca="1" si="3652"/>
        <v>815</v>
      </c>
      <c r="LLE46">
        <f t="shared" ca="1" si="3652"/>
        <v>415</v>
      </c>
      <c r="LLF46">
        <f t="shared" ca="1" si="3652"/>
        <v>116</v>
      </c>
      <c r="LLG46">
        <f t="shared" ca="1" si="3652"/>
        <v>717</v>
      </c>
      <c r="LLH46">
        <f t="shared" ca="1" si="3652"/>
        <v>999</v>
      </c>
      <c r="LLI46">
        <f t="shared" ca="1" si="3652"/>
        <v>68</v>
      </c>
      <c r="LLJ46">
        <f t="shared" ca="1" si="3652"/>
        <v>499</v>
      </c>
      <c r="LLK46">
        <f t="shared" ca="1" si="3652"/>
        <v>163</v>
      </c>
      <c r="LLL46">
        <f t="shared" ca="1" si="3652"/>
        <v>371</v>
      </c>
      <c r="LLM46">
        <f t="shared" ca="1" si="3652"/>
        <v>508</v>
      </c>
      <c r="LLN46">
        <f t="shared" ca="1" si="3652"/>
        <v>631</v>
      </c>
      <c r="LLO46">
        <f t="shared" ca="1" si="3652"/>
        <v>557</v>
      </c>
      <c r="LLP46">
        <f t="shared" ca="1" si="3652"/>
        <v>971</v>
      </c>
      <c r="LLQ46">
        <f t="shared" ca="1" si="3652"/>
        <v>402</v>
      </c>
      <c r="LLR46">
        <f t="shared" ca="1" si="3652"/>
        <v>520</v>
      </c>
      <c r="LLS46">
        <f t="shared" ca="1" si="3652"/>
        <v>359</v>
      </c>
      <c r="LLT46">
        <f t="shared" ca="1" si="3652"/>
        <v>420</v>
      </c>
      <c r="LLU46">
        <f t="shared" ca="1" si="3652"/>
        <v>197</v>
      </c>
      <c r="LLV46">
        <f t="shared" ca="1" si="3652"/>
        <v>791</v>
      </c>
      <c r="LLW46">
        <f t="shared" ca="1" si="3652"/>
        <v>739</v>
      </c>
      <c r="LLX46">
        <f t="shared" ca="1" si="3652"/>
        <v>697</v>
      </c>
      <c r="LLY46">
        <f t="shared" ca="1" si="3652"/>
        <v>512</v>
      </c>
      <c r="LLZ46">
        <f t="shared" ca="1" si="3652"/>
        <v>982</v>
      </c>
      <c r="LMA46">
        <f t="shared" ca="1" si="3652"/>
        <v>882</v>
      </c>
      <c r="LMB46">
        <f t="shared" ca="1" si="3652"/>
        <v>605</v>
      </c>
      <c r="LMC46">
        <f t="shared" ca="1" si="3652"/>
        <v>465</v>
      </c>
      <c r="LMD46">
        <f t="shared" ca="1" si="3652"/>
        <v>649</v>
      </c>
      <c r="LME46">
        <f t="shared" ca="1" si="3652"/>
        <v>77</v>
      </c>
      <c r="LMF46">
        <f t="shared" ca="1" si="3652"/>
        <v>52</v>
      </c>
      <c r="LMG46">
        <f t="shared" ca="1" si="3652"/>
        <v>484</v>
      </c>
      <c r="LMH46">
        <f t="shared" ca="1" si="3652"/>
        <v>521</v>
      </c>
      <c r="LMI46">
        <f t="shared" ca="1" si="3521"/>
        <v>399</v>
      </c>
      <c r="LMJ46">
        <f t="shared" ca="1" si="3521"/>
        <v>515</v>
      </c>
      <c r="LMK46">
        <f t="shared" ca="1" si="3521"/>
        <v>166</v>
      </c>
      <c r="LML46">
        <f t="shared" ca="1" si="3521"/>
        <v>847</v>
      </c>
      <c r="LMM46">
        <f t="shared" ca="1" si="3521"/>
        <v>838</v>
      </c>
      <c r="LMN46">
        <f t="shared" ca="1" si="3521"/>
        <v>56</v>
      </c>
      <c r="LMO46">
        <f t="shared" ca="1" si="3521"/>
        <v>522</v>
      </c>
      <c r="LMP46">
        <f t="shared" ca="1" si="3521"/>
        <v>743</v>
      </c>
      <c r="LMQ46">
        <f t="shared" ca="1" si="3521"/>
        <v>104</v>
      </c>
      <c r="LMR46">
        <f t="shared" ca="1" si="3521"/>
        <v>939</v>
      </c>
      <c r="LMS46">
        <f t="shared" ca="1" si="3521"/>
        <v>238</v>
      </c>
      <c r="LMT46">
        <f t="shared" ca="1" si="3521"/>
        <v>700</v>
      </c>
      <c r="LMU46">
        <f t="shared" ca="1" si="3521"/>
        <v>865</v>
      </c>
      <c r="LMV46">
        <f t="shared" ca="1" si="3398"/>
        <v>347</v>
      </c>
      <c r="LMW46">
        <f t="shared" ca="1" si="3398"/>
        <v>729</v>
      </c>
      <c r="LMX46">
        <f t="shared" ca="1" si="3398"/>
        <v>366</v>
      </c>
      <c r="LMY46">
        <f t="shared" ca="1" si="3398"/>
        <v>39</v>
      </c>
      <c r="LMZ46">
        <f t="shared" ca="1" si="3398"/>
        <v>428</v>
      </c>
      <c r="LNA46">
        <f t="shared" ca="1" si="3398"/>
        <v>134</v>
      </c>
      <c r="LNB46">
        <f t="shared" ca="1" si="3398"/>
        <v>291</v>
      </c>
      <c r="LNC46">
        <f t="shared" ca="1" si="3398"/>
        <v>51</v>
      </c>
      <c r="LND46">
        <f t="shared" ca="1" si="3398"/>
        <v>117</v>
      </c>
      <c r="LNE46">
        <f t="shared" ca="1" si="3398"/>
        <v>274</v>
      </c>
      <c r="LNF46">
        <f t="shared" ca="1" si="3398"/>
        <v>83</v>
      </c>
      <c r="LNG46">
        <f t="shared" ca="1" si="3398"/>
        <v>270</v>
      </c>
      <c r="LNH46">
        <f t="shared" ca="1" si="3398"/>
        <v>772</v>
      </c>
      <c r="LNI46">
        <f t="shared" ref="LNI46:LPT49" ca="1" si="3777">RANDBETWEEN(1,1000)</f>
        <v>34</v>
      </c>
      <c r="LNJ46">
        <f t="shared" ca="1" si="3777"/>
        <v>107</v>
      </c>
      <c r="LNK46">
        <f t="shared" ca="1" si="3777"/>
        <v>8</v>
      </c>
      <c r="LNL46">
        <f t="shared" ca="1" si="3777"/>
        <v>146</v>
      </c>
      <c r="LNM46">
        <f t="shared" ca="1" si="3777"/>
        <v>816</v>
      </c>
      <c r="LNN46">
        <f t="shared" ca="1" si="3777"/>
        <v>783</v>
      </c>
      <c r="LNO46">
        <f t="shared" ca="1" si="3777"/>
        <v>359</v>
      </c>
      <c r="LNP46">
        <f t="shared" ca="1" si="3777"/>
        <v>359</v>
      </c>
      <c r="LNQ46">
        <f t="shared" ca="1" si="3777"/>
        <v>884</v>
      </c>
      <c r="LNR46">
        <f t="shared" ca="1" si="3777"/>
        <v>657</v>
      </c>
      <c r="LNS46">
        <f t="shared" ca="1" si="3777"/>
        <v>720</v>
      </c>
      <c r="LNT46">
        <f t="shared" ca="1" si="3777"/>
        <v>147</v>
      </c>
      <c r="LNU46">
        <f t="shared" ca="1" si="3777"/>
        <v>301</v>
      </c>
      <c r="LNV46">
        <f t="shared" ca="1" si="3777"/>
        <v>548</v>
      </c>
      <c r="LNW46">
        <f t="shared" ca="1" si="3777"/>
        <v>221</v>
      </c>
      <c r="LNX46">
        <f t="shared" ca="1" si="3777"/>
        <v>849</v>
      </c>
      <c r="LNY46">
        <f t="shared" ca="1" si="3777"/>
        <v>541</v>
      </c>
      <c r="LNZ46">
        <f t="shared" ca="1" si="3777"/>
        <v>202</v>
      </c>
      <c r="LOA46">
        <f t="shared" ca="1" si="3777"/>
        <v>405</v>
      </c>
      <c r="LOB46">
        <f t="shared" ca="1" si="3777"/>
        <v>501</v>
      </c>
      <c r="LOC46">
        <f t="shared" ca="1" si="3777"/>
        <v>648</v>
      </c>
      <c r="LOD46">
        <f t="shared" ca="1" si="3777"/>
        <v>218</v>
      </c>
      <c r="LOE46">
        <f t="shared" ca="1" si="3777"/>
        <v>941</v>
      </c>
      <c r="LOF46">
        <f t="shared" ca="1" si="3777"/>
        <v>863</v>
      </c>
      <c r="LOG46">
        <f t="shared" ca="1" si="3777"/>
        <v>412</v>
      </c>
      <c r="LOH46">
        <f t="shared" ca="1" si="3777"/>
        <v>485</v>
      </c>
      <c r="LOI46">
        <f t="shared" ca="1" si="3777"/>
        <v>582</v>
      </c>
      <c r="LOJ46">
        <f t="shared" ca="1" si="3777"/>
        <v>625</v>
      </c>
      <c r="LOK46">
        <f t="shared" ca="1" si="3777"/>
        <v>557</v>
      </c>
      <c r="LOL46">
        <f t="shared" ca="1" si="3777"/>
        <v>802</v>
      </c>
      <c r="LOM46">
        <f t="shared" ca="1" si="3777"/>
        <v>97</v>
      </c>
      <c r="LON46">
        <f t="shared" ca="1" si="3777"/>
        <v>57</v>
      </c>
      <c r="LOO46">
        <f t="shared" ca="1" si="3777"/>
        <v>108</v>
      </c>
      <c r="LOP46">
        <f t="shared" ca="1" si="3777"/>
        <v>60</v>
      </c>
      <c r="LOQ46">
        <f t="shared" ca="1" si="3777"/>
        <v>476</v>
      </c>
      <c r="LOR46">
        <f t="shared" ca="1" si="3777"/>
        <v>815</v>
      </c>
      <c r="LOS46">
        <f t="shared" ca="1" si="3777"/>
        <v>722</v>
      </c>
      <c r="LOT46">
        <f t="shared" ca="1" si="3777"/>
        <v>824</v>
      </c>
      <c r="LOU46">
        <f t="shared" ca="1" si="3777"/>
        <v>796</v>
      </c>
      <c r="LOV46">
        <f t="shared" ca="1" si="3777"/>
        <v>16</v>
      </c>
      <c r="LOW46">
        <f t="shared" ca="1" si="3777"/>
        <v>520</v>
      </c>
      <c r="LOX46">
        <f t="shared" ca="1" si="3777"/>
        <v>91</v>
      </c>
      <c r="LOY46">
        <f t="shared" ca="1" si="3777"/>
        <v>617</v>
      </c>
      <c r="LOZ46">
        <f t="shared" ca="1" si="3777"/>
        <v>596</v>
      </c>
      <c r="LPA46">
        <f t="shared" ca="1" si="3777"/>
        <v>358</v>
      </c>
      <c r="LPB46">
        <f t="shared" ca="1" si="3777"/>
        <v>985</v>
      </c>
      <c r="LPC46">
        <f t="shared" ca="1" si="3777"/>
        <v>951</v>
      </c>
      <c r="LPD46">
        <f t="shared" ca="1" si="3777"/>
        <v>402</v>
      </c>
      <c r="LPE46">
        <f t="shared" ca="1" si="3777"/>
        <v>601</v>
      </c>
      <c r="LPF46">
        <f t="shared" ca="1" si="3777"/>
        <v>817</v>
      </c>
      <c r="LPG46">
        <f t="shared" ca="1" si="3777"/>
        <v>587</v>
      </c>
      <c r="LPH46">
        <f t="shared" ca="1" si="3777"/>
        <v>765</v>
      </c>
      <c r="LPI46">
        <f t="shared" ca="1" si="3777"/>
        <v>919</v>
      </c>
      <c r="LPJ46">
        <f t="shared" ca="1" si="3777"/>
        <v>275</v>
      </c>
      <c r="LPK46">
        <f t="shared" ca="1" si="3777"/>
        <v>423</v>
      </c>
      <c r="LPL46">
        <f t="shared" ca="1" si="3777"/>
        <v>968</v>
      </c>
      <c r="LPM46">
        <f t="shared" ca="1" si="3777"/>
        <v>977</v>
      </c>
      <c r="LPN46">
        <f t="shared" ca="1" si="3777"/>
        <v>578</v>
      </c>
      <c r="LPO46">
        <f t="shared" ca="1" si="3777"/>
        <v>527</v>
      </c>
      <c r="LPP46">
        <f t="shared" ca="1" si="3777"/>
        <v>986</v>
      </c>
      <c r="LPQ46">
        <f t="shared" ca="1" si="3777"/>
        <v>992</v>
      </c>
      <c r="LPR46">
        <f t="shared" ca="1" si="3777"/>
        <v>216</v>
      </c>
      <c r="LPS46">
        <f t="shared" ca="1" si="3777"/>
        <v>644</v>
      </c>
      <c r="LPT46">
        <f t="shared" ca="1" si="3777"/>
        <v>272</v>
      </c>
      <c r="LPU46">
        <f t="shared" ca="1" si="3653"/>
        <v>912</v>
      </c>
      <c r="LPV46">
        <f t="shared" ca="1" si="3653"/>
        <v>597</v>
      </c>
      <c r="LPW46">
        <f t="shared" ca="1" si="3653"/>
        <v>292</v>
      </c>
      <c r="LPX46">
        <f t="shared" ca="1" si="3653"/>
        <v>220</v>
      </c>
      <c r="LPY46">
        <f t="shared" ca="1" si="3653"/>
        <v>620</v>
      </c>
      <c r="LPZ46">
        <f t="shared" ca="1" si="3653"/>
        <v>421</v>
      </c>
      <c r="LQA46">
        <f t="shared" ca="1" si="3653"/>
        <v>177</v>
      </c>
      <c r="LQB46">
        <f t="shared" ca="1" si="3653"/>
        <v>744</v>
      </c>
      <c r="LQC46">
        <f t="shared" ca="1" si="3653"/>
        <v>471</v>
      </c>
      <c r="LQD46">
        <f t="shared" ca="1" si="3653"/>
        <v>450</v>
      </c>
      <c r="LQE46">
        <f t="shared" ca="1" si="3653"/>
        <v>918</v>
      </c>
      <c r="LQF46">
        <f t="shared" ca="1" si="3653"/>
        <v>646</v>
      </c>
      <c r="LQG46">
        <f t="shared" ca="1" si="3653"/>
        <v>973</v>
      </c>
      <c r="LQH46">
        <f t="shared" ca="1" si="3653"/>
        <v>725</v>
      </c>
      <c r="LQI46">
        <f t="shared" ca="1" si="3653"/>
        <v>152</v>
      </c>
      <c r="LQJ46">
        <f t="shared" ca="1" si="3653"/>
        <v>533</v>
      </c>
      <c r="LQK46">
        <f t="shared" ca="1" si="3653"/>
        <v>272</v>
      </c>
      <c r="LQL46">
        <f t="shared" ca="1" si="3653"/>
        <v>456</v>
      </c>
      <c r="LQM46">
        <f t="shared" ca="1" si="3653"/>
        <v>572</v>
      </c>
      <c r="LQN46">
        <f t="shared" ca="1" si="3653"/>
        <v>163</v>
      </c>
      <c r="LQO46">
        <f t="shared" ca="1" si="3653"/>
        <v>452</v>
      </c>
      <c r="LQP46">
        <f t="shared" ca="1" si="3653"/>
        <v>767</v>
      </c>
      <c r="LQQ46">
        <f t="shared" ca="1" si="3653"/>
        <v>367</v>
      </c>
      <c r="LQR46">
        <f t="shared" ca="1" si="3653"/>
        <v>74</v>
      </c>
      <c r="LQS46">
        <f t="shared" ca="1" si="3653"/>
        <v>17</v>
      </c>
      <c r="LQT46">
        <f t="shared" ca="1" si="3653"/>
        <v>398</v>
      </c>
      <c r="LQU46">
        <f t="shared" ca="1" si="3653"/>
        <v>610</v>
      </c>
      <c r="LQV46">
        <f t="shared" ca="1" si="3653"/>
        <v>623</v>
      </c>
      <c r="LQW46">
        <f t="shared" ca="1" si="3653"/>
        <v>154</v>
      </c>
      <c r="LQX46">
        <f t="shared" ca="1" si="3653"/>
        <v>7</v>
      </c>
      <c r="LQY46">
        <f t="shared" ca="1" si="3653"/>
        <v>777</v>
      </c>
      <c r="LQZ46">
        <f t="shared" ca="1" si="3653"/>
        <v>575</v>
      </c>
      <c r="LRA46">
        <f t="shared" ca="1" si="3653"/>
        <v>225</v>
      </c>
      <c r="LRB46">
        <f t="shared" ca="1" si="3653"/>
        <v>735</v>
      </c>
      <c r="LRC46">
        <f t="shared" ca="1" si="3653"/>
        <v>821</v>
      </c>
      <c r="LRD46">
        <f t="shared" ca="1" si="3653"/>
        <v>966</v>
      </c>
      <c r="LRE46">
        <f t="shared" ca="1" si="3653"/>
        <v>860</v>
      </c>
      <c r="LRF46">
        <f t="shared" ca="1" si="3653"/>
        <v>866</v>
      </c>
      <c r="LRG46">
        <f t="shared" ca="1" si="3522"/>
        <v>71</v>
      </c>
      <c r="LRH46">
        <f t="shared" ca="1" si="3522"/>
        <v>708</v>
      </c>
      <c r="LRI46">
        <f t="shared" ca="1" si="3522"/>
        <v>609</v>
      </c>
      <c r="LRJ46">
        <f t="shared" ca="1" si="3522"/>
        <v>867</v>
      </c>
      <c r="LRK46">
        <f t="shared" ca="1" si="3522"/>
        <v>669</v>
      </c>
      <c r="LRL46">
        <f t="shared" ca="1" si="3522"/>
        <v>417</v>
      </c>
      <c r="LRM46">
        <f t="shared" ca="1" si="3522"/>
        <v>45</v>
      </c>
      <c r="LRN46">
        <f t="shared" ca="1" si="3522"/>
        <v>74</v>
      </c>
      <c r="LRO46">
        <f t="shared" ca="1" si="3522"/>
        <v>623</v>
      </c>
      <c r="LRP46">
        <f t="shared" ca="1" si="3522"/>
        <v>245</v>
      </c>
      <c r="LRQ46">
        <f t="shared" ca="1" si="3522"/>
        <v>351</v>
      </c>
      <c r="LRR46">
        <f t="shared" ca="1" si="3522"/>
        <v>482</v>
      </c>
      <c r="LRS46">
        <f t="shared" ca="1" si="3522"/>
        <v>232</v>
      </c>
      <c r="LRT46">
        <f t="shared" ca="1" si="3399"/>
        <v>596</v>
      </c>
      <c r="LRU46">
        <f t="shared" ca="1" si="3399"/>
        <v>663</v>
      </c>
      <c r="LRV46">
        <f t="shared" ca="1" si="3399"/>
        <v>232</v>
      </c>
      <c r="LRW46">
        <f t="shared" ca="1" si="3399"/>
        <v>371</v>
      </c>
      <c r="LRX46">
        <f t="shared" ca="1" si="3399"/>
        <v>526</v>
      </c>
      <c r="LRY46">
        <f t="shared" ca="1" si="3399"/>
        <v>171</v>
      </c>
      <c r="LRZ46">
        <f t="shared" ca="1" si="3399"/>
        <v>846</v>
      </c>
      <c r="LSA46">
        <f t="shared" ca="1" si="3399"/>
        <v>859</v>
      </c>
      <c r="LSB46">
        <f t="shared" ca="1" si="3399"/>
        <v>897</v>
      </c>
      <c r="LSC46">
        <f t="shared" ca="1" si="3399"/>
        <v>229</v>
      </c>
      <c r="LSD46">
        <f t="shared" ca="1" si="3399"/>
        <v>363</v>
      </c>
      <c r="LSE46">
        <f t="shared" ca="1" si="3399"/>
        <v>871</v>
      </c>
      <c r="LSF46">
        <f t="shared" ca="1" si="3399"/>
        <v>980</v>
      </c>
      <c r="LSG46">
        <f t="shared" ref="LSG46:LUR49" ca="1" si="3778">RANDBETWEEN(1,1000)</f>
        <v>926</v>
      </c>
      <c r="LSH46">
        <f t="shared" ca="1" si="3778"/>
        <v>841</v>
      </c>
      <c r="LSI46">
        <f t="shared" ca="1" si="3778"/>
        <v>819</v>
      </c>
      <c r="LSJ46">
        <f t="shared" ca="1" si="3778"/>
        <v>575</v>
      </c>
      <c r="LSK46">
        <f t="shared" ca="1" si="3778"/>
        <v>629</v>
      </c>
      <c r="LSL46">
        <f t="shared" ca="1" si="3778"/>
        <v>259</v>
      </c>
      <c r="LSM46">
        <f t="shared" ca="1" si="3778"/>
        <v>597</v>
      </c>
      <c r="LSN46">
        <f t="shared" ca="1" si="3778"/>
        <v>109</v>
      </c>
      <c r="LSO46">
        <f t="shared" ca="1" si="3778"/>
        <v>670</v>
      </c>
      <c r="LSP46">
        <f t="shared" ca="1" si="3778"/>
        <v>655</v>
      </c>
      <c r="LSQ46">
        <f t="shared" ca="1" si="3778"/>
        <v>239</v>
      </c>
      <c r="LSR46">
        <f t="shared" ca="1" si="3778"/>
        <v>933</v>
      </c>
      <c r="LSS46">
        <f t="shared" ca="1" si="3778"/>
        <v>980</v>
      </c>
      <c r="LST46">
        <f t="shared" ca="1" si="3778"/>
        <v>587</v>
      </c>
      <c r="LSU46">
        <f t="shared" ca="1" si="3778"/>
        <v>841</v>
      </c>
      <c r="LSV46">
        <f t="shared" ca="1" si="3778"/>
        <v>7</v>
      </c>
      <c r="LSW46">
        <f t="shared" ca="1" si="3778"/>
        <v>253</v>
      </c>
      <c r="LSX46">
        <f t="shared" ca="1" si="3778"/>
        <v>264</v>
      </c>
      <c r="LSY46">
        <f t="shared" ca="1" si="3778"/>
        <v>456</v>
      </c>
      <c r="LSZ46">
        <f t="shared" ca="1" si="3778"/>
        <v>317</v>
      </c>
      <c r="LTA46">
        <f t="shared" ca="1" si="3778"/>
        <v>221</v>
      </c>
      <c r="LTB46">
        <f t="shared" ca="1" si="3778"/>
        <v>46</v>
      </c>
      <c r="LTC46">
        <f t="shared" ca="1" si="3778"/>
        <v>128</v>
      </c>
      <c r="LTD46">
        <f t="shared" ca="1" si="3778"/>
        <v>805</v>
      </c>
      <c r="LTE46">
        <f t="shared" ca="1" si="3778"/>
        <v>384</v>
      </c>
      <c r="LTF46">
        <f t="shared" ca="1" si="3778"/>
        <v>104</v>
      </c>
      <c r="LTG46">
        <f t="shared" ca="1" si="3778"/>
        <v>250</v>
      </c>
      <c r="LTH46">
        <f t="shared" ca="1" si="3778"/>
        <v>736</v>
      </c>
      <c r="LTI46">
        <f t="shared" ca="1" si="3778"/>
        <v>33</v>
      </c>
      <c r="LTJ46">
        <f t="shared" ca="1" si="3778"/>
        <v>552</v>
      </c>
      <c r="LTK46">
        <f t="shared" ca="1" si="3778"/>
        <v>924</v>
      </c>
      <c r="LTL46">
        <f t="shared" ca="1" si="3778"/>
        <v>133</v>
      </c>
      <c r="LTM46">
        <f t="shared" ca="1" si="3778"/>
        <v>912</v>
      </c>
      <c r="LTN46">
        <f t="shared" ca="1" si="3778"/>
        <v>516</v>
      </c>
      <c r="LTO46">
        <f t="shared" ca="1" si="3778"/>
        <v>506</v>
      </c>
      <c r="LTP46">
        <f t="shared" ca="1" si="3778"/>
        <v>329</v>
      </c>
      <c r="LTQ46">
        <f t="shared" ca="1" si="3778"/>
        <v>516</v>
      </c>
      <c r="LTR46">
        <f t="shared" ca="1" si="3778"/>
        <v>967</v>
      </c>
      <c r="LTS46">
        <f t="shared" ca="1" si="3778"/>
        <v>814</v>
      </c>
      <c r="LTT46">
        <f t="shared" ca="1" si="3778"/>
        <v>871</v>
      </c>
      <c r="LTU46">
        <f t="shared" ca="1" si="3778"/>
        <v>124</v>
      </c>
      <c r="LTV46">
        <f t="shared" ca="1" si="3778"/>
        <v>527</v>
      </c>
      <c r="LTW46">
        <f t="shared" ca="1" si="3778"/>
        <v>426</v>
      </c>
      <c r="LTX46">
        <f t="shared" ca="1" si="3778"/>
        <v>76</v>
      </c>
      <c r="LTY46">
        <f t="shared" ca="1" si="3778"/>
        <v>790</v>
      </c>
      <c r="LTZ46">
        <f t="shared" ca="1" si="3778"/>
        <v>344</v>
      </c>
      <c r="LUA46">
        <f t="shared" ca="1" si="3778"/>
        <v>889</v>
      </c>
      <c r="LUB46">
        <f t="shared" ca="1" si="3778"/>
        <v>260</v>
      </c>
      <c r="LUC46">
        <f t="shared" ca="1" si="3778"/>
        <v>568</v>
      </c>
      <c r="LUD46">
        <f t="shared" ca="1" si="3778"/>
        <v>327</v>
      </c>
      <c r="LUE46">
        <f t="shared" ca="1" si="3778"/>
        <v>100</v>
      </c>
      <c r="LUF46">
        <f t="shared" ca="1" si="3778"/>
        <v>757</v>
      </c>
      <c r="LUG46">
        <f t="shared" ca="1" si="3778"/>
        <v>928</v>
      </c>
      <c r="LUH46">
        <f t="shared" ca="1" si="3778"/>
        <v>689</v>
      </c>
      <c r="LUI46">
        <f t="shared" ca="1" si="3778"/>
        <v>217</v>
      </c>
      <c r="LUJ46">
        <f t="shared" ca="1" si="3778"/>
        <v>183</v>
      </c>
      <c r="LUK46">
        <f t="shared" ca="1" si="3778"/>
        <v>890</v>
      </c>
      <c r="LUL46">
        <f t="shared" ca="1" si="3778"/>
        <v>474</v>
      </c>
      <c r="LUM46">
        <f t="shared" ca="1" si="3778"/>
        <v>857</v>
      </c>
      <c r="LUN46">
        <f t="shared" ca="1" si="3778"/>
        <v>1</v>
      </c>
      <c r="LUO46">
        <f t="shared" ca="1" si="3778"/>
        <v>35</v>
      </c>
      <c r="LUP46">
        <f t="shared" ca="1" si="3778"/>
        <v>337</v>
      </c>
      <c r="LUQ46">
        <f t="shared" ca="1" si="3778"/>
        <v>113</v>
      </c>
      <c r="LUR46">
        <f t="shared" ca="1" si="3778"/>
        <v>987</v>
      </c>
      <c r="LUS46">
        <f t="shared" ca="1" si="3654"/>
        <v>784</v>
      </c>
      <c r="LUT46">
        <f t="shared" ca="1" si="3654"/>
        <v>572</v>
      </c>
      <c r="LUU46">
        <f t="shared" ca="1" si="3654"/>
        <v>895</v>
      </c>
      <c r="LUV46">
        <f t="shared" ca="1" si="3654"/>
        <v>994</v>
      </c>
      <c r="LUW46">
        <f t="shared" ca="1" si="3654"/>
        <v>413</v>
      </c>
      <c r="LUX46">
        <f t="shared" ca="1" si="3654"/>
        <v>695</v>
      </c>
      <c r="LUY46">
        <f t="shared" ca="1" si="3654"/>
        <v>925</v>
      </c>
      <c r="LUZ46">
        <f t="shared" ca="1" si="3654"/>
        <v>92</v>
      </c>
      <c r="LVA46">
        <f t="shared" ca="1" si="3654"/>
        <v>156</v>
      </c>
      <c r="LVB46">
        <f t="shared" ca="1" si="3654"/>
        <v>316</v>
      </c>
      <c r="LVC46">
        <f t="shared" ca="1" si="3654"/>
        <v>791</v>
      </c>
      <c r="LVD46">
        <f t="shared" ca="1" si="3654"/>
        <v>391</v>
      </c>
      <c r="LVE46">
        <f t="shared" ca="1" si="3654"/>
        <v>947</v>
      </c>
      <c r="LVF46">
        <f t="shared" ca="1" si="3654"/>
        <v>658</v>
      </c>
      <c r="LVG46">
        <f t="shared" ca="1" si="3654"/>
        <v>531</v>
      </c>
      <c r="LVH46">
        <f t="shared" ca="1" si="3654"/>
        <v>717</v>
      </c>
      <c r="LVI46">
        <f t="shared" ca="1" si="3654"/>
        <v>152</v>
      </c>
      <c r="LVJ46">
        <f t="shared" ca="1" si="3654"/>
        <v>760</v>
      </c>
      <c r="LVK46">
        <f t="shared" ca="1" si="3654"/>
        <v>541</v>
      </c>
      <c r="LVL46">
        <f t="shared" ca="1" si="3654"/>
        <v>536</v>
      </c>
      <c r="LVM46">
        <f t="shared" ca="1" si="3654"/>
        <v>962</v>
      </c>
      <c r="LVN46">
        <f t="shared" ca="1" si="3654"/>
        <v>709</v>
      </c>
      <c r="LVO46">
        <f t="shared" ca="1" si="3654"/>
        <v>260</v>
      </c>
      <c r="LVP46">
        <f t="shared" ca="1" si="3654"/>
        <v>693</v>
      </c>
      <c r="LVQ46">
        <f t="shared" ca="1" si="3654"/>
        <v>183</v>
      </c>
      <c r="LVR46">
        <f t="shared" ca="1" si="3654"/>
        <v>39</v>
      </c>
      <c r="LVS46">
        <f t="shared" ca="1" si="3654"/>
        <v>945</v>
      </c>
      <c r="LVT46">
        <f t="shared" ca="1" si="3654"/>
        <v>894</v>
      </c>
      <c r="LVU46">
        <f t="shared" ca="1" si="3654"/>
        <v>375</v>
      </c>
      <c r="LVV46">
        <f t="shared" ca="1" si="3654"/>
        <v>387</v>
      </c>
      <c r="LVW46">
        <f t="shared" ca="1" si="3654"/>
        <v>106</v>
      </c>
      <c r="LVX46">
        <f t="shared" ca="1" si="3654"/>
        <v>950</v>
      </c>
      <c r="LVY46">
        <f t="shared" ca="1" si="3654"/>
        <v>458</v>
      </c>
      <c r="LVZ46">
        <f t="shared" ca="1" si="3654"/>
        <v>472</v>
      </c>
      <c r="LWA46">
        <f t="shared" ca="1" si="3654"/>
        <v>979</v>
      </c>
      <c r="LWB46">
        <f t="shared" ca="1" si="3654"/>
        <v>914</v>
      </c>
      <c r="LWC46">
        <f t="shared" ca="1" si="3654"/>
        <v>253</v>
      </c>
      <c r="LWD46">
        <f t="shared" ca="1" si="3654"/>
        <v>244</v>
      </c>
      <c r="LWE46">
        <f t="shared" ca="1" si="3523"/>
        <v>429</v>
      </c>
      <c r="LWF46">
        <f t="shared" ca="1" si="3523"/>
        <v>809</v>
      </c>
      <c r="LWG46">
        <f t="shared" ca="1" si="3523"/>
        <v>794</v>
      </c>
      <c r="LWH46">
        <f t="shared" ca="1" si="3523"/>
        <v>742</v>
      </c>
      <c r="LWI46">
        <f t="shared" ca="1" si="3523"/>
        <v>259</v>
      </c>
      <c r="LWJ46">
        <f t="shared" ca="1" si="3523"/>
        <v>570</v>
      </c>
      <c r="LWK46">
        <f t="shared" ca="1" si="3523"/>
        <v>137</v>
      </c>
      <c r="LWL46">
        <f t="shared" ca="1" si="3523"/>
        <v>702</v>
      </c>
      <c r="LWM46">
        <f t="shared" ca="1" si="3523"/>
        <v>564</v>
      </c>
      <c r="LWN46">
        <f t="shared" ca="1" si="3523"/>
        <v>907</v>
      </c>
      <c r="LWO46">
        <f t="shared" ca="1" si="3523"/>
        <v>739</v>
      </c>
      <c r="LWP46">
        <f t="shared" ca="1" si="3523"/>
        <v>450</v>
      </c>
      <c r="LWQ46">
        <f t="shared" ca="1" si="3523"/>
        <v>92</v>
      </c>
      <c r="LWR46">
        <f t="shared" ca="1" si="3400"/>
        <v>372</v>
      </c>
      <c r="LWS46">
        <f t="shared" ca="1" si="3400"/>
        <v>244</v>
      </c>
      <c r="LWT46">
        <f t="shared" ca="1" si="3400"/>
        <v>18</v>
      </c>
      <c r="LWU46">
        <f t="shared" ca="1" si="3400"/>
        <v>384</v>
      </c>
      <c r="LWV46">
        <f t="shared" ca="1" si="3400"/>
        <v>797</v>
      </c>
      <c r="LWW46">
        <f t="shared" ca="1" si="3400"/>
        <v>483</v>
      </c>
      <c r="LWX46">
        <f t="shared" ca="1" si="3400"/>
        <v>61</v>
      </c>
      <c r="LWY46">
        <f t="shared" ca="1" si="3400"/>
        <v>657</v>
      </c>
      <c r="LWZ46">
        <f t="shared" ca="1" si="3400"/>
        <v>691</v>
      </c>
      <c r="LXA46">
        <f t="shared" ca="1" si="3400"/>
        <v>592</v>
      </c>
      <c r="LXB46">
        <f t="shared" ca="1" si="3400"/>
        <v>43</v>
      </c>
      <c r="LXC46">
        <f t="shared" ca="1" si="3400"/>
        <v>345</v>
      </c>
      <c r="LXD46">
        <f t="shared" ca="1" si="3400"/>
        <v>826</v>
      </c>
      <c r="LXE46">
        <f t="shared" ref="LXE46:LZP49" ca="1" si="3779">RANDBETWEEN(1,1000)</f>
        <v>352</v>
      </c>
      <c r="LXF46">
        <f t="shared" ca="1" si="3779"/>
        <v>415</v>
      </c>
      <c r="LXG46">
        <f t="shared" ca="1" si="3779"/>
        <v>482</v>
      </c>
      <c r="LXH46">
        <f t="shared" ca="1" si="3779"/>
        <v>857</v>
      </c>
      <c r="LXI46">
        <f t="shared" ca="1" si="3779"/>
        <v>631</v>
      </c>
      <c r="LXJ46">
        <f t="shared" ca="1" si="3779"/>
        <v>993</v>
      </c>
      <c r="LXK46">
        <f t="shared" ca="1" si="3779"/>
        <v>87</v>
      </c>
      <c r="LXL46">
        <f t="shared" ca="1" si="3779"/>
        <v>633</v>
      </c>
      <c r="LXM46">
        <f t="shared" ca="1" si="3779"/>
        <v>878</v>
      </c>
      <c r="LXN46">
        <f t="shared" ca="1" si="3779"/>
        <v>584</v>
      </c>
      <c r="LXO46">
        <f t="shared" ca="1" si="3779"/>
        <v>406</v>
      </c>
      <c r="LXP46">
        <f t="shared" ca="1" si="3779"/>
        <v>577</v>
      </c>
      <c r="LXQ46">
        <f t="shared" ca="1" si="3779"/>
        <v>198</v>
      </c>
      <c r="LXR46">
        <f t="shared" ca="1" si="3779"/>
        <v>801</v>
      </c>
      <c r="LXS46">
        <f t="shared" ca="1" si="3779"/>
        <v>541</v>
      </c>
      <c r="LXT46">
        <f t="shared" ca="1" si="3779"/>
        <v>268</v>
      </c>
      <c r="LXU46">
        <f t="shared" ca="1" si="3779"/>
        <v>335</v>
      </c>
      <c r="LXV46">
        <f t="shared" ca="1" si="3779"/>
        <v>702</v>
      </c>
      <c r="LXW46">
        <f t="shared" ca="1" si="3779"/>
        <v>604</v>
      </c>
      <c r="LXX46">
        <f t="shared" ca="1" si="3779"/>
        <v>704</v>
      </c>
      <c r="LXY46">
        <f t="shared" ca="1" si="3779"/>
        <v>161</v>
      </c>
      <c r="LXZ46">
        <f t="shared" ca="1" si="3779"/>
        <v>551</v>
      </c>
      <c r="LYA46">
        <f t="shared" ca="1" si="3779"/>
        <v>739</v>
      </c>
      <c r="LYB46">
        <f t="shared" ca="1" si="3779"/>
        <v>371</v>
      </c>
      <c r="LYC46">
        <f t="shared" ca="1" si="3779"/>
        <v>384</v>
      </c>
      <c r="LYD46">
        <f t="shared" ca="1" si="3779"/>
        <v>40</v>
      </c>
      <c r="LYE46">
        <f t="shared" ca="1" si="3779"/>
        <v>905</v>
      </c>
      <c r="LYF46">
        <f t="shared" ca="1" si="3779"/>
        <v>346</v>
      </c>
      <c r="LYG46">
        <f t="shared" ca="1" si="3779"/>
        <v>564</v>
      </c>
      <c r="LYH46">
        <f t="shared" ca="1" si="3779"/>
        <v>309</v>
      </c>
      <c r="LYI46">
        <f t="shared" ca="1" si="3779"/>
        <v>352</v>
      </c>
      <c r="LYJ46">
        <f t="shared" ca="1" si="3779"/>
        <v>557</v>
      </c>
      <c r="LYK46">
        <f t="shared" ca="1" si="3779"/>
        <v>520</v>
      </c>
      <c r="LYL46">
        <f t="shared" ca="1" si="3779"/>
        <v>654</v>
      </c>
      <c r="LYM46">
        <f t="shared" ca="1" si="3779"/>
        <v>813</v>
      </c>
      <c r="LYN46">
        <f t="shared" ca="1" si="3779"/>
        <v>537</v>
      </c>
      <c r="LYO46">
        <f t="shared" ca="1" si="3779"/>
        <v>399</v>
      </c>
      <c r="LYP46">
        <f t="shared" ca="1" si="3779"/>
        <v>369</v>
      </c>
      <c r="LYQ46">
        <f t="shared" ca="1" si="3779"/>
        <v>557</v>
      </c>
      <c r="LYR46">
        <f t="shared" ca="1" si="3779"/>
        <v>225</v>
      </c>
      <c r="LYS46">
        <f t="shared" ca="1" si="3779"/>
        <v>202</v>
      </c>
      <c r="LYT46">
        <f t="shared" ca="1" si="3779"/>
        <v>705</v>
      </c>
      <c r="LYU46">
        <f t="shared" ca="1" si="3779"/>
        <v>859</v>
      </c>
      <c r="LYV46">
        <f t="shared" ca="1" si="3779"/>
        <v>153</v>
      </c>
      <c r="LYW46">
        <f t="shared" ca="1" si="3779"/>
        <v>85</v>
      </c>
      <c r="LYX46">
        <f t="shared" ca="1" si="3779"/>
        <v>196</v>
      </c>
      <c r="LYY46">
        <f t="shared" ca="1" si="3779"/>
        <v>450</v>
      </c>
      <c r="LYZ46">
        <f t="shared" ca="1" si="3779"/>
        <v>882</v>
      </c>
      <c r="LZA46">
        <f t="shared" ca="1" si="3779"/>
        <v>360</v>
      </c>
      <c r="LZB46">
        <f t="shared" ca="1" si="3779"/>
        <v>582</v>
      </c>
      <c r="LZC46">
        <f t="shared" ca="1" si="3779"/>
        <v>157</v>
      </c>
      <c r="LZD46">
        <f t="shared" ca="1" si="3779"/>
        <v>704</v>
      </c>
      <c r="LZE46">
        <f t="shared" ca="1" si="3779"/>
        <v>336</v>
      </c>
      <c r="LZF46">
        <f t="shared" ca="1" si="3779"/>
        <v>601</v>
      </c>
      <c r="LZG46">
        <f t="shared" ca="1" si="3779"/>
        <v>546</v>
      </c>
      <c r="LZH46">
        <f t="shared" ca="1" si="3779"/>
        <v>886</v>
      </c>
      <c r="LZI46">
        <f t="shared" ca="1" si="3779"/>
        <v>546</v>
      </c>
      <c r="LZJ46">
        <f t="shared" ca="1" si="3779"/>
        <v>212</v>
      </c>
      <c r="LZK46">
        <f t="shared" ca="1" si="3779"/>
        <v>97</v>
      </c>
      <c r="LZL46">
        <f t="shared" ca="1" si="3779"/>
        <v>832</v>
      </c>
      <c r="LZM46">
        <f t="shared" ca="1" si="3779"/>
        <v>709</v>
      </c>
      <c r="LZN46">
        <f t="shared" ca="1" si="3779"/>
        <v>273</v>
      </c>
      <c r="LZO46">
        <f t="shared" ca="1" si="3779"/>
        <v>906</v>
      </c>
      <c r="LZP46">
        <f t="shared" ca="1" si="3779"/>
        <v>314</v>
      </c>
      <c r="LZQ46">
        <f t="shared" ca="1" si="3655"/>
        <v>457</v>
      </c>
      <c r="LZR46">
        <f t="shared" ca="1" si="3655"/>
        <v>84</v>
      </c>
      <c r="LZS46">
        <f t="shared" ca="1" si="3655"/>
        <v>70</v>
      </c>
      <c r="LZT46">
        <f t="shared" ca="1" si="3655"/>
        <v>901</v>
      </c>
      <c r="LZU46">
        <f t="shared" ca="1" si="3655"/>
        <v>667</v>
      </c>
      <c r="LZV46">
        <f t="shared" ca="1" si="3655"/>
        <v>264</v>
      </c>
      <c r="LZW46">
        <f t="shared" ca="1" si="3655"/>
        <v>8</v>
      </c>
      <c r="LZX46">
        <f t="shared" ca="1" si="3655"/>
        <v>671</v>
      </c>
      <c r="LZY46">
        <f t="shared" ca="1" si="3655"/>
        <v>650</v>
      </c>
      <c r="LZZ46">
        <f t="shared" ca="1" si="3655"/>
        <v>744</v>
      </c>
      <c r="MAA46">
        <f t="shared" ca="1" si="3655"/>
        <v>683</v>
      </c>
      <c r="MAB46">
        <f t="shared" ca="1" si="3655"/>
        <v>781</v>
      </c>
      <c r="MAC46">
        <f t="shared" ca="1" si="3655"/>
        <v>655</v>
      </c>
      <c r="MAD46">
        <f t="shared" ca="1" si="3655"/>
        <v>291</v>
      </c>
      <c r="MAE46">
        <f t="shared" ca="1" si="3655"/>
        <v>13</v>
      </c>
      <c r="MAF46">
        <f t="shared" ca="1" si="3655"/>
        <v>753</v>
      </c>
      <c r="MAG46">
        <f t="shared" ca="1" si="3655"/>
        <v>156</v>
      </c>
      <c r="MAH46">
        <f t="shared" ca="1" si="3655"/>
        <v>846</v>
      </c>
      <c r="MAI46">
        <f t="shared" ca="1" si="3655"/>
        <v>254</v>
      </c>
      <c r="MAJ46">
        <f t="shared" ca="1" si="3655"/>
        <v>907</v>
      </c>
      <c r="MAK46">
        <f t="shared" ca="1" si="3655"/>
        <v>606</v>
      </c>
      <c r="MAL46">
        <f t="shared" ca="1" si="3655"/>
        <v>964</v>
      </c>
      <c r="MAM46">
        <f t="shared" ca="1" si="3655"/>
        <v>666</v>
      </c>
      <c r="MAN46">
        <f t="shared" ca="1" si="3655"/>
        <v>708</v>
      </c>
      <c r="MAO46">
        <f t="shared" ca="1" si="3655"/>
        <v>910</v>
      </c>
      <c r="MAP46">
        <f t="shared" ca="1" si="3655"/>
        <v>896</v>
      </c>
      <c r="MAQ46">
        <f t="shared" ca="1" si="3655"/>
        <v>728</v>
      </c>
      <c r="MAR46">
        <f t="shared" ca="1" si="3655"/>
        <v>109</v>
      </c>
      <c r="MAS46">
        <f t="shared" ca="1" si="3655"/>
        <v>71</v>
      </c>
      <c r="MAT46">
        <f t="shared" ca="1" si="3655"/>
        <v>528</v>
      </c>
      <c r="MAU46">
        <f t="shared" ca="1" si="3655"/>
        <v>267</v>
      </c>
      <c r="MAV46">
        <f t="shared" ca="1" si="3655"/>
        <v>778</v>
      </c>
      <c r="MAW46">
        <f t="shared" ca="1" si="3655"/>
        <v>51</v>
      </c>
      <c r="MAX46">
        <f t="shared" ca="1" si="3655"/>
        <v>575</v>
      </c>
      <c r="MAY46">
        <f t="shared" ca="1" si="3655"/>
        <v>37</v>
      </c>
      <c r="MAZ46">
        <f t="shared" ca="1" si="3655"/>
        <v>530</v>
      </c>
      <c r="MBA46">
        <f t="shared" ca="1" si="3655"/>
        <v>816</v>
      </c>
      <c r="MBB46">
        <f t="shared" ca="1" si="3655"/>
        <v>574</v>
      </c>
      <c r="MBC46">
        <f t="shared" ca="1" si="3524"/>
        <v>201</v>
      </c>
      <c r="MBD46">
        <f t="shared" ca="1" si="3524"/>
        <v>628</v>
      </c>
      <c r="MBE46">
        <f t="shared" ca="1" si="3524"/>
        <v>436</v>
      </c>
      <c r="MBF46">
        <f t="shared" ca="1" si="3524"/>
        <v>38</v>
      </c>
      <c r="MBG46">
        <f t="shared" ca="1" si="3524"/>
        <v>555</v>
      </c>
      <c r="MBH46">
        <f t="shared" ca="1" si="3524"/>
        <v>846</v>
      </c>
      <c r="MBI46">
        <f t="shared" ca="1" si="3524"/>
        <v>615</v>
      </c>
      <c r="MBJ46">
        <f t="shared" ca="1" si="3524"/>
        <v>837</v>
      </c>
      <c r="MBK46">
        <f t="shared" ca="1" si="3524"/>
        <v>921</v>
      </c>
      <c r="MBL46">
        <f t="shared" ca="1" si="3524"/>
        <v>146</v>
      </c>
      <c r="MBM46">
        <f t="shared" ca="1" si="3524"/>
        <v>52</v>
      </c>
      <c r="MBN46">
        <f t="shared" ca="1" si="3524"/>
        <v>734</v>
      </c>
      <c r="MBO46">
        <f t="shared" ca="1" si="3524"/>
        <v>713</v>
      </c>
      <c r="MBP46">
        <f t="shared" ca="1" si="3401"/>
        <v>957</v>
      </c>
      <c r="MBQ46">
        <f t="shared" ca="1" si="3401"/>
        <v>397</v>
      </c>
      <c r="MBR46">
        <f t="shared" ca="1" si="3401"/>
        <v>571</v>
      </c>
      <c r="MBS46">
        <f t="shared" ca="1" si="3401"/>
        <v>768</v>
      </c>
      <c r="MBT46">
        <f t="shared" ca="1" si="3401"/>
        <v>537</v>
      </c>
      <c r="MBU46">
        <f t="shared" ca="1" si="3401"/>
        <v>329</v>
      </c>
      <c r="MBV46">
        <f t="shared" ca="1" si="3401"/>
        <v>283</v>
      </c>
      <c r="MBW46">
        <f t="shared" ca="1" si="3401"/>
        <v>667</v>
      </c>
      <c r="MBX46">
        <f t="shared" ca="1" si="3401"/>
        <v>221</v>
      </c>
      <c r="MBY46">
        <f t="shared" ca="1" si="3401"/>
        <v>269</v>
      </c>
      <c r="MBZ46">
        <f t="shared" ca="1" si="3401"/>
        <v>839</v>
      </c>
      <c r="MCA46">
        <f t="shared" ca="1" si="3401"/>
        <v>77</v>
      </c>
      <c r="MCB46">
        <f t="shared" ca="1" si="3401"/>
        <v>464</v>
      </c>
      <c r="MCC46">
        <f t="shared" ref="MCC46:MEN49" ca="1" si="3780">RANDBETWEEN(1,1000)</f>
        <v>596</v>
      </c>
      <c r="MCD46">
        <f t="shared" ca="1" si="3780"/>
        <v>350</v>
      </c>
      <c r="MCE46">
        <f t="shared" ca="1" si="3780"/>
        <v>808</v>
      </c>
      <c r="MCF46">
        <f t="shared" ca="1" si="3780"/>
        <v>836</v>
      </c>
      <c r="MCG46">
        <f t="shared" ca="1" si="3780"/>
        <v>108</v>
      </c>
      <c r="MCH46">
        <f t="shared" ca="1" si="3780"/>
        <v>417</v>
      </c>
      <c r="MCI46">
        <f t="shared" ca="1" si="3780"/>
        <v>773</v>
      </c>
      <c r="MCJ46">
        <f t="shared" ca="1" si="3780"/>
        <v>691</v>
      </c>
      <c r="MCK46">
        <f t="shared" ca="1" si="3780"/>
        <v>608</v>
      </c>
      <c r="MCL46">
        <f t="shared" ca="1" si="3780"/>
        <v>100</v>
      </c>
      <c r="MCM46">
        <f t="shared" ca="1" si="3780"/>
        <v>130</v>
      </c>
      <c r="MCN46">
        <f t="shared" ca="1" si="3780"/>
        <v>369</v>
      </c>
      <c r="MCO46">
        <f t="shared" ca="1" si="3780"/>
        <v>555</v>
      </c>
      <c r="MCP46">
        <f t="shared" ca="1" si="3780"/>
        <v>688</v>
      </c>
      <c r="MCQ46">
        <f t="shared" ca="1" si="3780"/>
        <v>697</v>
      </c>
      <c r="MCR46">
        <f t="shared" ca="1" si="3780"/>
        <v>705</v>
      </c>
      <c r="MCS46">
        <f t="shared" ca="1" si="3780"/>
        <v>465</v>
      </c>
      <c r="MCT46">
        <f t="shared" ca="1" si="3780"/>
        <v>360</v>
      </c>
      <c r="MCU46">
        <f t="shared" ca="1" si="3780"/>
        <v>109</v>
      </c>
      <c r="MCV46">
        <f t="shared" ca="1" si="3780"/>
        <v>858</v>
      </c>
      <c r="MCW46">
        <f t="shared" ca="1" si="3780"/>
        <v>855</v>
      </c>
      <c r="MCX46">
        <f t="shared" ca="1" si="3780"/>
        <v>896</v>
      </c>
      <c r="MCY46">
        <f t="shared" ca="1" si="3780"/>
        <v>531</v>
      </c>
      <c r="MCZ46">
        <f t="shared" ca="1" si="3780"/>
        <v>930</v>
      </c>
      <c r="MDA46">
        <f t="shared" ca="1" si="3780"/>
        <v>727</v>
      </c>
      <c r="MDB46">
        <f t="shared" ca="1" si="3780"/>
        <v>794</v>
      </c>
      <c r="MDC46">
        <f t="shared" ca="1" si="3780"/>
        <v>267</v>
      </c>
      <c r="MDD46">
        <f t="shared" ca="1" si="3780"/>
        <v>35</v>
      </c>
      <c r="MDE46">
        <f t="shared" ca="1" si="3780"/>
        <v>461</v>
      </c>
      <c r="MDF46">
        <f t="shared" ca="1" si="3780"/>
        <v>738</v>
      </c>
      <c r="MDG46">
        <f t="shared" ca="1" si="3780"/>
        <v>866</v>
      </c>
      <c r="MDH46">
        <f t="shared" ca="1" si="3780"/>
        <v>229</v>
      </c>
      <c r="MDI46">
        <f t="shared" ca="1" si="3780"/>
        <v>598</v>
      </c>
      <c r="MDJ46">
        <f t="shared" ca="1" si="3780"/>
        <v>930</v>
      </c>
      <c r="MDK46">
        <f t="shared" ca="1" si="3780"/>
        <v>899</v>
      </c>
      <c r="MDL46">
        <f t="shared" ca="1" si="3780"/>
        <v>818</v>
      </c>
      <c r="MDM46">
        <f t="shared" ca="1" si="3780"/>
        <v>869</v>
      </c>
      <c r="MDN46">
        <f t="shared" ca="1" si="3780"/>
        <v>841</v>
      </c>
      <c r="MDO46">
        <f t="shared" ca="1" si="3780"/>
        <v>63</v>
      </c>
      <c r="MDP46">
        <f t="shared" ca="1" si="3780"/>
        <v>218</v>
      </c>
      <c r="MDQ46">
        <f t="shared" ca="1" si="3780"/>
        <v>304</v>
      </c>
      <c r="MDR46">
        <f t="shared" ca="1" si="3780"/>
        <v>416</v>
      </c>
      <c r="MDS46">
        <f t="shared" ca="1" si="3780"/>
        <v>114</v>
      </c>
      <c r="MDT46">
        <f t="shared" ca="1" si="3780"/>
        <v>346</v>
      </c>
      <c r="MDU46">
        <f t="shared" ca="1" si="3780"/>
        <v>929</v>
      </c>
      <c r="MDV46">
        <f t="shared" ca="1" si="3780"/>
        <v>695</v>
      </c>
      <c r="MDW46">
        <f t="shared" ca="1" si="3780"/>
        <v>30</v>
      </c>
      <c r="MDX46">
        <f t="shared" ca="1" si="3780"/>
        <v>307</v>
      </c>
      <c r="MDY46">
        <f t="shared" ca="1" si="3780"/>
        <v>932</v>
      </c>
      <c r="MDZ46">
        <f t="shared" ca="1" si="3780"/>
        <v>305</v>
      </c>
      <c r="MEA46">
        <f t="shared" ca="1" si="3780"/>
        <v>140</v>
      </c>
      <c r="MEB46">
        <f t="shared" ca="1" si="3780"/>
        <v>29</v>
      </c>
      <c r="MEC46">
        <f t="shared" ca="1" si="3780"/>
        <v>924</v>
      </c>
      <c r="MED46">
        <f t="shared" ca="1" si="3780"/>
        <v>333</v>
      </c>
      <c r="MEE46">
        <f t="shared" ca="1" si="3780"/>
        <v>155</v>
      </c>
      <c r="MEF46">
        <f t="shared" ca="1" si="3780"/>
        <v>51</v>
      </c>
      <c r="MEG46">
        <f t="shared" ca="1" si="3780"/>
        <v>941</v>
      </c>
      <c r="MEH46">
        <f t="shared" ca="1" si="3780"/>
        <v>65</v>
      </c>
      <c r="MEI46">
        <f t="shared" ca="1" si="3780"/>
        <v>666</v>
      </c>
      <c r="MEJ46">
        <f t="shared" ca="1" si="3780"/>
        <v>716</v>
      </c>
      <c r="MEK46">
        <f t="shared" ca="1" si="3780"/>
        <v>610</v>
      </c>
      <c r="MEL46">
        <f t="shared" ca="1" si="3780"/>
        <v>917</v>
      </c>
      <c r="MEM46">
        <f t="shared" ca="1" si="3780"/>
        <v>697</v>
      </c>
      <c r="MEN46">
        <f t="shared" ca="1" si="3780"/>
        <v>843</v>
      </c>
      <c r="MEO46">
        <f t="shared" ca="1" si="3656"/>
        <v>76</v>
      </c>
      <c r="MEP46">
        <f t="shared" ca="1" si="3656"/>
        <v>512</v>
      </c>
      <c r="MEQ46">
        <f t="shared" ca="1" si="3656"/>
        <v>23</v>
      </c>
      <c r="MER46">
        <f t="shared" ca="1" si="3656"/>
        <v>619</v>
      </c>
      <c r="MES46">
        <f t="shared" ca="1" si="3656"/>
        <v>539</v>
      </c>
      <c r="MET46">
        <f t="shared" ca="1" si="3656"/>
        <v>603</v>
      </c>
      <c r="MEU46">
        <f t="shared" ca="1" si="3656"/>
        <v>142</v>
      </c>
      <c r="MEV46">
        <f t="shared" ca="1" si="3656"/>
        <v>503</v>
      </c>
      <c r="MEW46">
        <f t="shared" ca="1" si="3656"/>
        <v>465</v>
      </c>
      <c r="MEX46">
        <f t="shared" ca="1" si="3656"/>
        <v>553</v>
      </c>
      <c r="MEY46">
        <f t="shared" ca="1" si="3656"/>
        <v>586</v>
      </c>
      <c r="MEZ46">
        <f t="shared" ca="1" si="3656"/>
        <v>976</v>
      </c>
      <c r="MFA46">
        <f t="shared" ca="1" si="3656"/>
        <v>410</v>
      </c>
      <c r="MFB46">
        <f t="shared" ca="1" si="3656"/>
        <v>299</v>
      </c>
      <c r="MFC46">
        <f t="shared" ca="1" si="3656"/>
        <v>917</v>
      </c>
      <c r="MFD46">
        <f t="shared" ca="1" si="3656"/>
        <v>579</v>
      </c>
      <c r="MFE46">
        <f t="shared" ca="1" si="3656"/>
        <v>378</v>
      </c>
      <c r="MFF46">
        <f t="shared" ca="1" si="3656"/>
        <v>329</v>
      </c>
      <c r="MFG46">
        <f t="shared" ca="1" si="3656"/>
        <v>36</v>
      </c>
      <c r="MFH46">
        <f t="shared" ca="1" si="3656"/>
        <v>53</v>
      </c>
      <c r="MFI46">
        <f t="shared" ca="1" si="3656"/>
        <v>557</v>
      </c>
      <c r="MFJ46">
        <f t="shared" ca="1" si="3656"/>
        <v>811</v>
      </c>
      <c r="MFK46">
        <f t="shared" ca="1" si="3656"/>
        <v>516</v>
      </c>
      <c r="MFL46">
        <f t="shared" ca="1" si="3656"/>
        <v>287</v>
      </c>
      <c r="MFM46">
        <f t="shared" ca="1" si="3656"/>
        <v>993</v>
      </c>
      <c r="MFN46">
        <f t="shared" ca="1" si="3656"/>
        <v>71</v>
      </c>
      <c r="MFO46">
        <f t="shared" ca="1" si="3656"/>
        <v>989</v>
      </c>
      <c r="MFP46">
        <f t="shared" ca="1" si="3656"/>
        <v>783</v>
      </c>
      <c r="MFQ46">
        <f t="shared" ca="1" si="3656"/>
        <v>813</v>
      </c>
      <c r="MFR46">
        <f t="shared" ca="1" si="3656"/>
        <v>496</v>
      </c>
      <c r="MFS46">
        <f t="shared" ca="1" si="3656"/>
        <v>638</v>
      </c>
      <c r="MFT46">
        <f t="shared" ca="1" si="3656"/>
        <v>708</v>
      </c>
      <c r="MFU46">
        <f t="shared" ca="1" si="3656"/>
        <v>54</v>
      </c>
      <c r="MFV46">
        <f t="shared" ca="1" si="3656"/>
        <v>4</v>
      </c>
      <c r="MFW46">
        <f t="shared" ca="1" si="3656"/>
        <v>350</v>
      </c>
      <c r="MFX46">
        <f t="shared" ca="1" si="3656"/>
        <v>530</v>
      </c>
      <c r="MFY46">
        <f t="shared" ca="1" si="3656"/>
        <v>882</v>
      </c>
      <c r="MFZ46">
        <f t="shared" ca="1" si="3656"/>
        <v>297</v>
      </c>
      <c r="MGA46">
        <f t="shared" ca="1" si="3525"/>
        <v>283</v>
      </c>
      <c r="MGB46">
        <f t="shared" ca="1" si="3525"/>
        <v>477</v>
      </c>
      <c r="MGC46">
        <f t="shared" ca="1" si="3525"/>
        <v>522</v>
      </c>
      <c r="MGD46">
        <f t="shared" ca="1" si="3525"/>
        <v>91</v>
      </c>
      <c r="MGE46">
        <f t="shared" ca="1" si="3525"/>
        <v>508</v>
      </c>
      <c r="MGF46">
        <f t="shared" ca="1" si="3525"/>
        <v>728</v>
      </c>
      <c r="MGG46">
        <f t="shared" ca="1" si="3525"/>
        <v>497</v>
      </c>
      <c r="MGH46">
        <f t="shared" ca="1" si="3525"/>
        <v>261</v>
      </c>
      <c r="MGI46">
        <f t="shared" ca="1" si="3525"/>
        <v>289</v>
      </c>
      <c r="MGJ46">
        <f t="shared" ca="1" si="3525"/>
        <v>855</v>
      </c>
      <c r="MGK46">
        <f t="shared" ca="1" si="3525"/>
        <v>238</v>
      </c>
      <c r="MGL46">
        <f t="shared" ca="1" si="3525"/>
        <v>53</v>
      </c>
      <c r="MGM46">
        <f t="shared" ca="1" si="3525"/>
        <v>33</v>
      </c>
      <c r="MGN46">
        <f t="shared" ca="1" si="3402"/>
        <v>467</v>
      </c>
      <c r="MGO46">
        <f t="shared" ca="1" si="3402"/>
        <v>658</v>
      </c>
      <c r="MGP46">
        <f t="shared" ca="1" si="3402"/>
        <v>631</v>
      </c>
      <c r="MGQ46">
        <f t="shared" ca="1" si="3402"/>
        <v>727</v>
      </c>
      <c r="MGR46">
        <f t="shared" ca="1" si="3402"/>
        <v>243</v>
      </c>
      <c r="MGS46">
        <f t="shared" ca="1" si="3402"/>
        <v>256</v>
      </c>
      <c r="MGT46">
        <f t="shared" ca="1" si="3402"/>
        <v>672</v>
      </c>
      <c r="MGU46">
        <f t="shared" ca="1" si="3402"/>
        <v>319</v>
      </c>
      <c r="MGV46">
        <f t="shared" ca="1" si="3402"/>
        <v>695</v>
      </c>
      <c r="MGW46">
        <f t="shared" ca="1" si="3402"/>
        <v>957</v>
      </c>
      <c r="MGX46">
        <f t="shared" ca="1" si="3402"/>
        <v>889</v>
      </c>
      <c r="MGY46">
        <f t="shared" ca="1" si="3402"/>
        <v>597</v>
      </c>
      <c r="MGZ46">
        <f t="shared" ca="1" si="3402"/>
        <v>171</v>
      </c>
      <c r="MHA46">
        <f t="shared" ref="MHA46:MJL49" ca="1" si="3781">RANDBETWEEN(1,1000)</f>
        <v>189</v>
      </c>
      <c r="MHB46">
        <f t="shared" ca="1" si="3781"/>
        <v>551</v>
      </c>
      <c r="MHC46">
        <f t="shared" ca="1" si="3781"/>
        <v>93</v>
      </c>
      <c r="MHD46">
        <f t="shared" ca="1" si="3781"/>
        <v>348</v>
      </c>
      <c r="MHE46">
        <f t="shared" ca="1" si="3781"/>
        <v>709</v>
      </c>
      <c r="MHF46">
        <f t="shared" ca="1" si="3781"/>
        <v>778</v>
      </c>
      <c r="MHG46">
        <f t="shared" ca="1" si="3781"/>
        <v>393</v>
      </c>
      <c r="MHH46">
        <f t="shared" ca="1" si="3781"/>
        <v>187</v>
      </c>
      <c r="MHI46">
        <f t="shared" ca="1" si="3781"/>
        <v>961</v>
      </c>
      <c r="MHJ46">
        <f t="shared" ca="1" si="3781"/>
        <v>548</v>
      </c>
      <c r="MHK46">
        <f t="shared" ca="1" si="3781"/>
        <v>144</v>
      </c>
      <c r="MHL46">
        <f t="shared" ca="1" si="3781"/>
        <v>537</v>
      </c>
      <c r="MHM46">
        <f t="shared" ca="1" si="3781"/>
        <v>375</v>
      </c>
      <c r="MHN46">
        <f t="shared" ca="1" si="3781"/>
        <v>80</v>
      </c>
      <c r="MHO46">
        <f t="shared" ca="1" si="3781"/>
        <v>563</v>
      </c>
      <c r="MHP46">
        <f t="shared" ca="1" si="3781"/>
        <v>293</v>
      </c>
      <c r="MHQ46">
        <f t="shared" ca="1" si="3781"/>
        <v>906</v>
      </c>
      <c r="MHR46">
        <f t="shared" ca="1" si="3781"/>
        <v>766</v>
      </c>
      <c r="MHS46">
        <f t="shared" ca="1" si="3781"/>
        <v>911</v>
      </c>
      <c r="MHT46">
        <f t="shared" ca="1" si="3781"/>
        <v>314</v>
      </c>
      <c r="MHU46">
        <f t="shared" ca="1" si="3781"/>
        <v>692</v>
      </c>
      <c r="MHV46">
        <f t="shared" ca="1" si="3781"/>
        <v>106</v>
      </c>
      <c r="MHW46">
        <f t="shared" ca="1" si="3781"/>
        <v>418</v>
      </c>
      <c r="MHX46">
        <f t="shared" ca="1" si="3781"/>
        <v>339</v>
      </c>
      <c r="MHY46">
        <f t="shared" ca="1" si="3781"/>
        <v>663</v>
      </c>
      <c r="MHZ46">
        <f t="shared" ca="1" si="3781"/>
        <v>209</v>
      </c>
      <c r="MIA46">
        <f t="shared" ca="1" si="3781"/>
        <v>220</v>
      </c>
      <c r="MIB46">
        <f t="shared" ca="1" si="3781"/>
        <v>548</v>
      </c>
      <c r="MIC46">
        <f t="shared" ca="1" si="3781"/>
        <v>720</v>
      </c>
      <c r="MID46">
        <f t="shared" ca="1" si="3781"/>
        <v>946</v>
      </c>
      <c r="MIE46">
        <f t="shared" ca="1" si="3781"/>
        <v>775</v>
      </c>
      <c r="MIF46">
        <f t="shared" ca="1" si="3781"/>
        <v>1000</v>
      </c>
      <c r="MIG46">
        <f t="shared" ca="1" si="3781"/>
        <v>701</v>
      </c>
      <c r="MIH46">
        <f t="shared" ca="1" si="3781"/>
        <v>209</v>
      </c>
      <c r="MII46">
        <f t="shared" ca="1" si="3781"/>
        <v>480</v>
      </c>
      <c r="MIJ46">
        <f t="shared" ca="1" si="3781"/>
        <v>581</v>
      </c>
      <c r="MIK46">
        <f t="shared" ca="1" si="3781"/>
        <v>152</v>
      </c>
      <c r="MIL46">
        <f t="shared" ca="1" si="3781"/>
        <v>348</v>
      </c>
      <c r="MIM46">
        <f t="shared" ca="1" si="3781"/>
        <v>687</v>
      </c>
      <c r="MIN46">
        <f t="shared" ca="1" si="3781"/>
        <v>4</v>
      </c>
      <c r="MIO46">
        <f t="shared" ca="1" si="3781"/>
        <v>998</v>
      </c>
      <c r="MIP46">
        <f t="shared" ca="1" si="3781"/>
        <v>542</v>
      </c>
      <c r="MIQ46">
        <f t="shared" ca="1" si="3781"/>
        <v>689</v>
      </c>
      <c r="MIR46">
        <f t="shared" ca="1" si="3781"/>
        <v>288</v>
      </c>
      <c r="MIS46">
        <f t="shared" ca="1" si="3781"/>
        <v>191</v>
      </c>
      <c r="MIT46">
        <f t="shared" ca="1" si="3781"/>
        <v>676</v>
      </c>
      <c r="MIU46">
        <f t="shared" ca="1" si="3781"/>
        <v>826</v>
      </c>
      <c r="MIV46">
        <f t="shared" ca="1" si="3781"/>
        <v>761</v>
      </c>
      <c r="MIW46">
        <f t="shared" ca="1" si="3781"/>
        <v>999</v>
      </c>
      <c r="MIX46">
        <f t="shared" ca="1" si="3781"/>
        <v>658</v>
      </c>
      <c r="MIY46">
        <f t="shared" ca="1" si="3781"/>
        <v>437</v>
      </c>
      <c r="MIZ46">
        <f t="shared" ca="1" si="3781"/>
        <v>479</v>
      </c>
      <c r="MJA46">
        <f t="shared" ca="1" si="3781"/>
        <v>169</v>
      </c>
      <c r="MJB46">
        <f t="shared" ca="1" si="3781"/>
        <v>427</v>
      </c>
      <c r="MJC46">
        <f t="shared" ca="1" si="3781"/>
        <v>192</v>
      </c>
      <c r="MJD46">
        <f t="shared" ca="1" si="3781"/>
        <v>750</v>
      </c>
      <c r="MJE46">
        <f t="shared" ca="1" si="3781"/>
        <v>8</v>
      </c>
      <c r="MJF46">
        <f t="shared" ca="1" si="3781"/>
        <v>288</v>
      </c>
      <c r="MJG46">
        <f t="shared" ca="1" si="3781"/>
        <v>103</v>
      </c>
      <c r="MJH46">
        <f t="shared" ca="1" si="3781"/>
        <v>709</v>
      </c>
      <c r="MJI46">
        <f t="shared" ca="1" si="3781"/>
        <v>838</v>
      </c>
      <c r="MJJ46">
        <f t="shared" ca="1" si="3781"/>
        <v>824</v>
      </c>
      <c r="MJK46">
        <f t="shared" ca="1" si="3781"/>
        <v>952</v>
      </c>
      <c r="MJL46">
        <f t="shared" ca="1" si="3781"/>
        <v>926</v>
      </c>
      <c r="MJM46">
        <f t="shared" ca="1" si="3657"/>
        <v>74</v>
      </c>
      <c r="MJN46">
        <f t="shared" ca="1" si="3657"/>
        <v>777</v>
      </c>
      <c r="MJO46">
        <f t="shared" ca="1" si="3657"/>
        <v>820</v>
      </c>
      <c r="MJP46">
        <f t="shared" ca="1" si="3657"/>
        <v>989</v>
      </c>
      <c r="MJQ46">
        <f t="shared" ca="1" si="3657"/>
        <v>901</v>
      </c>
      <c r="MJR46">
        <f t="shared" ca="1" si="3657"/>
        <v>406</v>
      </c>
      <c r="MJS46">
        <f t="shared" ca="1" si="3657"/>
        <v>621</v>
      </c>
      <c r="MJT46">
        <f t="shared" ca="1" si="3657"/>
        <v>912</v>
      </c>
      <c r="MJU46">
        <f t="shared" ca="1" si="3657"/>
        <v>682</v>
      </c>
      <c r="MJV46">
        <f t="shared" ca="1" si="3657"/>
        <v>451</v>
      </c>
      <c r="MJW46">
        <f t="shared" ca="1" si="3657"/>
        <v>734</v>
      </c>
      <c r="MJX46">
        <f t="shared" ca="1" si="3657"/>
        <v>582</v>
      </c>
      <c r="MJY46">
        <f t="shared" ca="1" si="3657"/>
        <v>656</v>
      </c>
      <c r="MJZ46">
        <f t="shared" ca="1" si="3657"/>
        <v>659</v>
      </c>
      <c r="MKA46">
        <f t="shared" ca="1" si="3657"/>
        <v>590</v>
      </c>
      <c r="MKB46">
        <f t="shared" ca="1" si="3657"/>
        <v>708</v>
      </c>
      <c r="MKC46">
        <f t="shared" ca="1" si="3657"/>
        <v>518</v>
      </c>
      <c r="MKD46">
        <f t="shared" ca="1" si="3657"/>
        <v>808</v>
      </c>
      <c r="MKE46">
        <f t="shared" ca="1" si="3657"/>
        <v>103</v>
      </c>
      <c r="MKF46">
        <f t="shared" ca="1" si="3657"/>
        <v>212</v>
      </c>
      <c r="MKG46">
        <f t="shared" ca="1" si="3657"/>
        <v>587</v>
      </c>
      <c r="MKH46">
        <f t="shared" ca="1" si="3657"/>
        <v>140</v>
      </c>
      <c r="MKI46">
        <f t="shared" ca="1" si="3657"/>
        <v>48</v>
      </c>
      <c r="MKJ46">
        <f t="shared" ca="1" si="3657"/>
        <v>578</v>
      </c>
      <c r="MKK46">
        <f t="shared" ca="1" si="3657"/>
        <v>682</v>
      </c>
      <c r="MKL46">
        <f t="shared" ca="1" si="3657"/>
        <v>354</v>
      </c>
      <c r="MKM46">
        <f t="shared" ca="1" si="3657"/>
        <v>605</v>
      </c>
      <c r="MKN46">
        <f t="shared" ca="1" si="3657"/>
        <v>824</v>
      </c>
      <c r="MKO46">
        <f t="shared" ca="1" si="3657"/>
        <v>292</v>
      </c>
      <c r="MKP46">
        <f t="shared" ca="1" si="3657"/>
        <v>854</v>
      </c>
      <c r="MKQ46">
        <f t="shared" ca="1" si="3657"/>
        <v>547</v>
      </c>
      <c r="MKR46">
        <f t="shared" ca="1" si="3657"/>
        <v>927</v>
      </c>
      <c r="MKS46">
        <f t="shared" ca="1" si="3657"/>
        <v>527</v>
      </c>
      <c r="MKT46">
        <f t="shared" ca="1" si="3657"/>
        <v>812</v>
      </c>
      <c r="MKU46">
        <f t="shared" ca="1" si="3657"/>
        <v>763</v>
      </c>
      <c r="MKV46">
        <f t="shared" ca="1" si="3657"/>
        <v>505</v>
      </c>
      <c r="MKW46">
        <f t="shared" ca="1" si="3657"/>
        <v>308</v>
      </c>
      <c r="MKX46">
        <f t="shared" ca="1" si="3657"/>
        <v>508</v>
      </c>
      <c r="MKY46">
        <f t="shared" ca="1" si="3526"/>
        <v>229</v>
      </c>
      <c r="MKZ46">
        <f t="shared" ca="1" si="3526"/>
        <v>159</v>
      </c>
      <c r="MLA46">
        <f t="shared" ca="1" si="3526"/>
        <v>926</v>
      </c>
      <c r="MLB46">
        <f t="shared" ca="1" si="3526"/>
        <v>496</v>
      </c>
      <c r="MLC46">
        <f t="shared" ca="1" si="3526"/>
        <v>306</v>
      </c>
      <c r="MLD46">
        <f t="shared" ca="1" si="3526"/>
        <v>70</v>
      </c>
      <c r="MLE46">
        <f t="shared" ca="1" si="3526"/>
        <v>223</v>
      </c>
      <c r="MLF46">
        <f t="shared" ca="1" si="3526"/>
        <v>440</v>
      </c>
      <c r="MLG46">
        <f t="shared" ca="1" si="3526"/>
        <v>377</v>
      </c>
      <c r="MLH46">
        <f t="shared" ca="1" si="3526"/>
        <v>145</v>
      </c>
      <c r="MLI46">
        <f t="shared" ca="1" si="3526"/>
        <v>751</v>
      </c>
      <c r="MLJ46">
        <f t="shared" ca="1" si="3526"/>
        <v>572</v>
      </c>
      <c r="MLK46">
        <f t="shared" ca="1" si="3526"/>
        <v>822</v>
      </c>
      <c r="MLL46">
        <f t="shared" ca="1" si="3403"/>
        <v>297</v>
      </c>
      <c r="MLM46">
        <f t="shared" ca="1" si="3403"/>
        <v>324</v>
      </c>
      <c r="MLN46">
        <f t="shared" ca="1" si="3403"/>
        <v>456</v>
      </c>
      <c r="MLO46">
        <f t="shared" ca="1" si="3403"/>
        <v>660</v>
      </c>
      <c r="MLP46">
        <f t="shared" ca="1" si="3403"/>
        <v>324</v>
      </c>
      <c r="MLQ46">
        <f t="shared" ca="1" si="3403"/>
        <v>218</v>
      </c>
      <c r="MLR46">
        <f t="shared" ca="1" si="3403"/>
        <v>497</v>
      </c>
      <c r="MLS46">
        <f t="shared" ca="1" si="3403"/>
        <v>10</v>
      </c>
      <c r="MLT46">
        <f t="shared" ca="1" si="3403"/>
        <v>854</v>
      </c>
      <c r="MLU46">
        <f t="shared" ca="1" si="3403"/>
        <v>571</v>
      </c>
      <c r="MLV46">
        <f t="shared" ca="1" si="3403"/>
        <v>790</v>
      </c>
      <c r="MLW46">
        <f t="shared" ca="1" si="3403"/>
        <v>920</v>
      </c>
      <c r="MLX46">
        <f t="shared" ca="1" si="3403"/>
        <v>821</v>
      </c>
      <c r="MLY46">
        <f t="shared" ref="MLY46:MOJ49" ca="1" si="3782">RANDBETWEEN(1,1000)</f>
        <v>368</v>
      </c>
      <c r="MLZ46">
        <f t="shared" ca="1" si="3782"/>
        <v>556</v>
      </c>
      <c r="MMA46">
        <f t="shared" ca="1" si="3782"/>
        <v>464</v>
      </c>
      <c r="MMB46">
        <f t="shared" ca="1" si="3782"/>
        <v>157</v>
      </c>
      <c r="MMC46">
        <f t="shared" ca="1" si="3782"/>
        <v>293</v>
      </c>
      <c r="MMD46">
        <f t="shared" ca="1" si="3782"/>
        <v>147</v>
      </c>
      <c r="MME46">
        <f t="shared" ca="1" si="3782"/>
        <v>804</v>
      </c>
      <c r="MMF46">
        <f t="shared" ca="1" si="3782"/>
        <v>321</v>
      </c>
      <c r="MMG46">
        <f t="shared" ca="1" si="3782"/>
        <v>683</v>
      </c>
      <c r="MMH46">
        <f t="shared" ca="1" si="3782"/>
        <v>505</v>
      </c>
      <c r="MMI46">
        <f t="shared" ca="1" si="3782"/>
        <v>23</v>
      </c>
      <c r="MMJ46">
        <f t="shared" ca="1" si="3782"/>
        <v>903</v>
      </c>
      <c r="MMK46">
        <f t="shared" ca="1" si="3782"/>
        <v>77</v>
      </c>
      <c r="MML46">
        <f t="shared" ca="1" si="3782"/>
        <v>148</v>
      </c>
      <c r="MMM46">
        <f t="shared" ca="1" si="3782"/>
        <v>528</v>
      </c>
      <c r="MMN46">
        <f t="shared" ca="1" si="3782"/>
        <v>250</v>
      </c>
      <c r="MMO46">
        <f t="shared" ca="1" si="3782"/>
        <v>804</v>
      </c>
      <c r="MMP46">
        <f t="shared" ca="1" si="3782"/>
        <v>345</v>
      </c>
      <c r="MMQ46">
        <f t="shared" ca="1" si="3782"/>
        <v>291</v>
      </c>
      <c r="MMR46">
        <f t="shared" ca="1" si="3782"/>
        <v>851</v>
      </c>
      <c r="MMS46">
        <f t="shared" ca="1" si="3782"/>
        <v>20</v>
      </c>
      <c r="MMT46">
        <f t="shared" ca="1" si="3782"/>
        <v>738</v>
      </c>
      <c r="MMU46">
        <f t="shared" ca="1" si="3782"/>
        <v>422</v>
      </c>
      <c r="MMV46">
        <f t="shared" ca="1" si="3782"/>
        <v>392</v>
      </c>
      <c r="MMW46">
        <f t="shared" ca="1" si="3782"/>
        <v>884</v>
      </c>
      <c r="MMX46">
        <f t="shared" ca="1" si="3782"/>
        <v>620</v>
      </c>
      <c r="MMY46">
        <f t="shared" ca="1" si="3782"/>
        <v>425</v>
      </c>
      <c r="MMZ46">
        <f t="shared" ca="1" si="3782"/>
        <v>97</v>
      </c>
      <c r="MNA46">
        <f t="shared" ca="1" si="3782"/>
        <v>108</v>
      </c>
      <c r="MNB46">
        <f t="shared" ca="1" si="3782"/>
        <v>212</v>
      </c>
      <c r="MNC46">
        <f t="shared" ca="1" si="3782"/>
        <v>7</v>
      </c>
      <c r="MND46">
        <f t="shared" ca="1" si="3782"/>
        <v>550</v>
      </c>
      <c r="MNE46">
        <f t="shared" ca="1" si="3782"/>
        <v>299</v>
      </c>
      <c r="MNF46">
        <f t="shared" ca="1" si="3782"/>
        <v>405</v>
      </c>
      <c r="MNG46">
        <f t="shared" ca="1" si="3782"/>
        <v>985</v>
      </c>
      <c r="MNH46">
        <f t="shared" ca="1" si="3782"/>
        <v>295</v>
      </c>
      <c r="MNI46">
        <f t="shared" ca="1" si="3782"/>
        <v>687</v>
      </c>
      <c r="MNJ46">
        <f t="shared" ca="1" si="3782"/>
        <v>815</v>
      </c>
      <c r="MNK46">
        <f t="shared" ca="1" si="3782"/>
        <v>85</v>
      </c>
      <c r="MNL46">
        <f t="shared" ca="1" si="3782"/>
        <v>78</v>
      </c>
      <c r="MNM46">
        <f t="shared" ca="1" si="3782"/>
        <v>114</v>
      </c>
      <c r="MNN46">
        <f t="shared" ca="1" si="3782"/>
        <v>157</v>
      </c>
      <c r="MNO46">
        <f t="shared" ca="1" si="3782"/>
        <v>825</v>
      </c>
      <c r="MNP46">
        <f t="shared" ca="1" si="3782"/>
        <v>293</v>
      </c>
      <c r="MNQ46">
        <f t="shared" ca="1" si="3782"/>
        <v>917</v>
      </c>
      <c r="MNR46">
        <f t="shared" ca="1" si="3782"/>
        <v>548</v>
      </c>
      <c r="MNS46">
        <f t="shared" ca="1" si="3782"/>
        <v>267</v>
      </c>
      <c r="MNT46">
        <f t="shared" ca="1" si="3782"/>
        <v>944</v>
      </c>
      <c r="MNU46">
        <f t="shared" ca="1" si="3782"/>
        <v>197</v>
      </c>
      <c r="MNV46">
        <f t="shared" ca="1" si="3782"/>
        <v>882</v>
      </c>
      <c r="MNW46">
        <f t="shared" ca="1" si="3782"/>
        <v>28</v>
      </c>
      <c r="MNX46">
        <f t="shared" ca="1" si="3782"/>
        <v>506</v>
      </c>
      <c r="MNY46">
        <f t="shared" ca="1" si="3782"/>
        <v>947</v>
      </c>
      <c r="MNZ46">
        <f t="shared" ca="1" si="3782"/>
        <v>972</v>
      </c>
      <c r="MOA46">
        <f t="shared" ca="1" si="3782"/>
        <v>73</v>
      </c>
      <c r="MOB46">
        <f t="shared" ca="1" si="3782"/>
        <v>131</v>
      </c>
      <c r="MOC46">
        <f t="shared" ca="1" si="3782"/>
        <v>886</v>
      </c>
      <c r="MOD46">
        <f t="shared" ca="1" si="3782"/>
        <v>51</v>
      </c>
      <c r="MOE46">
        <f t="shared" ca="1" si="3782"/>
        <v>919</v>
      </c>
      <c r="MOF46">
        <f t="shared" ca="1" si="3782"/>
        <v>362</v>
      </c>
      <c r="MOG46">
        <f t="shared" ca="1" si="3782"/>
        <v>871</v>
      </c>
      <c r="MOH46">
        <f t="shared" ca="1" si="3782"/>
        <v>56</v>
      </c>
      <c r="MOI46">
        <f t="shared" ca="1" si="3782"/>
        <v>94</v>
      </c>
      <c r="MOJ46">
        <f t="shared" ca="1" si="3782"/>
        <v>638</v>
      </c>
      <c r="MOK46">
        <f t="shared" ca="1" si="3658"/>
        <v>866</v>
      </c>
      <c r="MOL46">
        <f t="shared" ca="1" si="3658"/>
        <v>389</v>
      </c>
      <c r="MOM46">
        <f t="shared" ca="1" si="3658"/>
        <v>413</v>
      </c>
      <c r="MON46">
        <f t="shared" ca="1" si="3658"/>
        <v>133</v>
      </c>
      <c r="MOO46">
        <f t="shared" ca="1" si="3658"/>
        <v>154</v>
      </c>
      <c r="MOP46">
        <f t="shared" ca="1" si="3658"/>
        <v>117</v>
      </c>
      <c r="MOQ46">
        <f t="shared" ca="1" si="3658"/>
        <v>202</v>
      </c>
      <c r="MOR46">
        <f t="shared" ca="1" si="3658"/>
        <v>779</v>
      </c>
      <c r="MOS46">
        <f t="shared" ca="1" si="3658"/>
        <v>500</v>
      </c>
      <c r="MOT46">
        <f t="shared" ca="1" si="3658"/>
        <v>617</v>
      </c>
      <c r="MOU46">
        <f t="shared" ca="1" si="3658"/>
        <v>881</v>
      </c>
      <c r="MOV46">
        <f t="shared" ca="1" si="3658"/>
        <v>81</v>
      </c>
      <c r="MOW46">
        <f t="shared" ca="1" si="3658"/>
        <v>927</v>
      </c>
      <c r="MOX46">
        <f t="shared" ca="1" si="3658"/>
        <v>20</v>
      </c>
      <c r="MOY46">
        <f t="shared" ca="1" si="3658"/>
        <v>34</v>
      </c>
      <c r="MOZ46">
        <f t="shared" ca="1" si="3658"/>
        <v>54</v>
      </c>
      <c r="MPA46">
        <f t="shared" ca="1" si="3658"/>
        <v>989</v>
      </c>
      <c r="MPB46">
        <f t="shared" ca="1" si="3658"/>
        <v>172</v>
      </c>
      <c r="MPC46">
        <f t="shared" ca="1" si="3658"/>
        <v>172</v>
      </c>
      <c r="MPD46">
        <f t="shared" ca="1" si="3658"/>
        <v>382</v>
      </c>
      <c r="MPE46">
        <f t="shared" ca="1" si="3658"/>
        <v>613</v>
      </c>
      <c r="MPF46">
        <f t="shared" ca="1" si="3658"/>
        <v>666</v>
      </c>
      <c r="MPG46">
        <f t="shared" ca="1" si="3658"/>
        <v>547</v>
      </c>
      <c r="MPH46">
        <f t="shared" ca="1" si="3658"/>
        <v>989</v>
      </c>
      <c r="MPI46">
        <f t="shared" ca="1" si="3658"/>
        <v>864</v>
      </c>
      <c r="MPJ46">
        <f t="shared" ca="1" si="3658"/>
        <v>516</v>
      </c>
      <c r="MPK46">
        <f t="shared" ca="1" si="3658"/>
        <v>491</v>
      </c>
      <c r="MPL46">
        <f t="shared" ca="1" si="3658"/>
        <v>597</v>
      </c>
      <c r="MPM46">
        <f t="shared" ca="1" si="3658"/>
        <v>225</v>
      </c>
      <c r="MPN46">
        <f t="shared" ca="1" si="3658"/>
        <v>598</v>
      </c>
      <c r="MPO46">
        <f t="shared" ca="1" si="3658"/>
        <v>954</v>
      </c>
      <c r="MPP46">
        <f t="shared" ca="1" si="3658"/>
        <v>604</v>
      </c>
      <c r="MPQ46">
        <f t="shared" ca="1" si="3658"/>
        <v>547</v>
      </c>
      <c r="MPR46">
        <f t="shared" ca="1" si="3658"/>
        <v>569</v>
      </c>
      <c r="MPS46">
        <f t="shared" ca="1" si="3658"/>
        <v>159</v>
      </c>
      <c r="MPT46">
        <f t="shared" ca="1" si="3658"/>
        <v>588</v>
      </c>
      <c r="MPU46">
        <f t="shared" ca="1" si="3658"/>
        <v>186</v>
      </c>
      <c r="MPV46">
        <f t="shared" ca="1" si="3658"/>
        <v>61</v>
      </c>
      <c r="MPW46">
        <f t="shared" ca="1" si="3527"/>
        <v>794</v>
      </c>
      <c r="MPX46">
        <f t="shared" ca="1" si="3527"/>
        <v>963</v>
      </c>
      <c r="MPY46">
        <f t="shared" ca="1" si="3527"/>
        <v>697</v>
      </c>
      <c r="MPZ46">
        <f t="shared" ca="1" si="3527"/>
        <v>424</v>
      </c>
      <c r="MQA46">
        <f t="shared" ca="1" si="3527"/>
        <v>376</v>
      </c>
      <c r="MQB46">
        <f t="shared" ca="1" si="3527"/>
        <v>932</v>
      </c>
      <c r="MQC46">
        <f t="shared" ca="1" si="3527"/>
        <v>633</v>
      </c>
      <c r="MQD46">
        <f t="shared" ca="1" si="3527"/>
        <v>867</v>
      </c>
      <c r="MQE46">
        <f t="shared" ca="1" si="3527"/>
        <v>151</v>
      </c>
      <c r="MQF46">
        <f t="shared" ca="1" si="3527"/>
        <v>112</v>
      </c>
      <c r="MQG46">
        <f t="shared" ca="1" si="3527"/>
        <v>106</v>
      </c>
      <c r="MQH46">
        <f t="shared" ca="1" si="3527"/>
        <v>933</v>
      </c>
      <c r="MQI46">
        <f t="shared" ca="1" si="3527"/>
        <v>886</v>
      </c>
      <c r="MQJ46">
        <f t="shared" ca="1" si="3404"/>
        <v>445</v>
      </c>
      <c r="MQK46">
        <f t="shared" ca="1" si="3404"/>
        <v>256</v>
      </c>
      <c r="MQL46">
        <f t="shared" ca="1" si="3404"/>
        <v>285</v>
      </c>
      <c r="MQM46">
        <f t="shared" ca="1" si="3404"/>
        <v>268</v>
      </c>
      <c r="MQN46">
        <f t="shared" ca="1" si="3404"/>
        <v>574</v>
      </c>
      <c r="MQO46">
        <f t="shared" ca="1" si="3404"/>
        <v>92</v>
      </c>
      <c r="MQP46">
        <f t="shared" ca="1" si="3404"/>
        <v>198</v>
      </c>
      <c r="MQQ46">
        <f t="shared" ca="1" si="3404"/>
        <v>428</v>
      </c>
      <c r="MQR46">
        <f t="shared" ca="1" si="3404"/>
        <v>964</v>
      </c>
      <c r="MQS46">
        <f t="shared" ca="1" si="3404"/>
        <v>580</v>
      </c>
      <c r="MQT46">
        <f t="shared" ca="1" si="3404"/>
        <v>881</v>
      </c>
      <c r="MQU46">
        <f t="shared" ca="1" si="3404"/>
        <v>768</v>
      </c>
      <c r="MQV46">
        <f t="shared" ca="1" si="3404"/>
        <v>631</v>
      </c>
      <c r="MQW46">
        <f t="shared" ref="MQW46:MTH49" ca="1" si="3783">RANDBETWEEN(1,1000)</f>
        <v>550</v>
      </c>
      <c r="MQX46">
        <f t="shared" ca="1" si="3783"/>
        <v>796</v>
      </c>
      <c r="MQY46">
        <f t="shared" ca="1" si="3783"/>
        <v>914</v>
      </c>
      <c r="MQZ46">
        <f t="shared" ca="1" si="3783"/>
        <v>551</v>
      </c>
      <c r="MRA46">
        <f t="shared" ca="1" si="3783"/>
        <v>926</v>
      </c>
      <c r="MRB46">
        <f t="shared" ca="1" si="3783"/>
        <v>337</v>
      </c>
      <c r="MRC46">
        <f t="shared" ca="1" si="3783"/>
        <v>214</v>
      </c>
      <c r="MRD46">
        <f t="shared" ca="1" si="3783"/>
        <v>91</v>
      </c>
      <c r="MRE46">
        <f t="shared" ca="1" si="3783"/>
        <v>785</v>
      </c>
      <c r="MRF46">
        <f t="shared" ca="1" si="3783"/>
        <v>151</v>
      </c>
      <c r="MRG46">
        <f t="shared" ca="1" si="3783"/>
        <v>628</v>
      </c>
      <c r="MRH46">
        <f t="shared" ca="1" si="3783"/>
        <v>765</v>
      </c>
      <c r="MRI46">
        <f t="shared" ca="1" si="3783"/>
        <v>12</v>
      </c>
      <c r="MRJ46">
        <f t="shared" ca="1" si="3783"/>
        <v>721</v>
      </c>
      <c r="MRK46">
        <f t="shared" ca="1" si="3783"/>
        <v>745</v>
      </c>
      <c r="MRL46">
        <f t="shared" ca="1" si="3783"/>
        <v>68</v>
      </c>
      <c r="MRM46">
        <f t="shared" ca="1" si="3783"/>
        <v>214</v>
      </c>
      <c r="MRN46">
        <f t="shared" ca="1" si="3783"/>
        <v>928</v>
      </c>
      <c r="MRO46">
        <f t="shared" ca="1" si="3783"/>
        <v>915</v>
      </c>
      <c r="MRP46">
        <f t="shared" ca="1" si="3783"/>
        <v>89</v>
      </c>
      <c r="MRQ46">
        <f t="shared" ca="1" si="3783"/>
        <v>583</v>
      </c>
      <c r="MRR46">
        <f t="shared" ca="1" si="3783"/>
        <v>923</v>
      </c>
      <c r="MRS46">
        <f t="shared" ca="1" si="3783"/>
        <v>503</v>
      </c>
      <c r="MRT46">
        <f t="shared" ca="1" si="3783"/>
        <v>313</v>
      </c>
      <c r="MRU46">
        <f t="shared" ca="1" si="3783"/>
        <v>900</v>
      </c>
      <c r="MRV46">
        <f t="shared" ca="1" si="3783"/>
        <v>224</v>
      </c>
      <c r="MRW46">
        <f t="shared" ca="1" si="3783"/>
        <v>767</v>
      </c>
      <c r="MRX46">
        <f t="shared" ca="1" si="3783"/>
        <v>155</v>
      </c>
      <c r="MRY46">
        <f t="shared" ca="1" si="3783"/>
        <v>340</v>
      </c>
      <c r="MRZ46">
        <f t="shared" ca="1" si="3783"/>
        <v>813</v>
      </c>
      <c r="MSA46">
        <f t="shared" ca="1" si="3783"/>
        <v>712</v>
      </c>
      <c r="MSB46">
        <f t="shared" ca="1" si="3783"/>
        <v>543</v>
      </c>
      <c r="MSC46">
        <f t="shared" ca="1" si="3783"/>
        <v>610</v>
      </c>
      <c r="MSD46">
        <f t="shared" ca="1" si="3783"/>
        <v>79</v>
      </c>
      <c r="MSE46">
        <f t="shared" ca="1" si="3783"/>
        <v>564</v>
      </c>
      <c r="MSF46">
        <f t="shared" ca="1" si="3783"/>
        <v>544</v>
      </c>
      <c r="MSG46">
        <f t="shared" ca="1" si="3783"/>
        <v>215</v>
      </c>
      <c r="MSH46">
        <f t="shared" ca="1" si="3783"/>
        <v>577</v>
      </c>
      <c r="MSI46">
        <f t="shared" ca="1" si="3783"/>
        <v>593</v>
      </c>
      <c r="MSJ46">
        <f t="shared" ca="1" si="3783"/>
        <v>315</v>
      </c>
      <c r="MSK46">
        <f t="shared" ca="1" si="3783"/>
        <v>477</v>
      </c>
      <c r="MSL46">
        <f t="shared" ca="1" si="3783"/>
        <v>224</v>
      </c>
      <c r="MSM46">
        <f t="shared" ca="1" si="3783"/>
        <v>596</v>
      </c>
      <c r="MSN46">
        <f t="shared" ca="1" si="3783"/>
        <v>443</v>
      </c>
      <c r="MSO46">
        <f t="shared" ca="1" si="3783"/>
        <v>609</v>
      </c>
      <c r="MSP46">
        <f t="shared" ca="1" si="3783"/>
        <v>680</v>
      </c>
      <c r="MSQ46">
        <f t="shared" ca="1" si="3783"/>
        <v>306</v>
      </c>
      <c r="MSR46">
        <f t="shared" ca="1" si="3783"/>
        <v>325</v>
      </c>
      <c r="MSS46">
        <f t="shared" ca="1" si="3783"/>
        <v>281</v>
      </c>
      <c r="MST46">
        <f t="shared" ca="1" si="3783"/>
        <v>714</v>
      </c>
      <c r="MSU46">
        <f t="shared" ca="1" si="3783"/>
        <v>37</v>
      </c>
      <c r="MSV46">
        <f t="shared" ca="1" si="3783"/>
        <v>579</v>
      </c>
      <c r="MSW46">
        <f t="shared" ca="1" si="3783"/>
        <v>899</v>
      </c>
      <c r="MSX46">
        <f t="shared" ca="1" si="3783"/>
        <v>280</v>
      </c>
      <c r="MSY46">
        <f t="shared" ca="1" si="3783"/>
        <v>549</v>
      </c>
      <c r="MSZ46">
        <f t="shared" ca="1" si="3783"/>
        <v>512</v>
      </c>
      <c r="MTA46">
        <f t="shared" ca="1" si="3783"/>
        <v>435</v>
      </c>
      <c r="MTB46">
        <f t="shared" ca="1" si="3783"/>
        <v>259</v>
      </c>
      <c r="MTC46">
        <f t="shared" ca="1" si="3783"/>
        <v>672</v>
      </c>
      <c r="MTD46">
        <f t="shared" ca="1" si="3783"/>
        <v>183</v>
      </c>
      <c r="MTE46">
        <f t="shared" ca="1" si="3783"/>
        <v>308</v>
      </c>
      <c r="MTF46">
        <f t="shared" ca="1" si="3783"/>
        <v>196</v>
      </c>
      <c r="MTG46">
        <f t="shared" ca="1" si="3783"/>
        <v>975</v>
      </c>
      <c r="MTH46">
        <f t="shared" ca="1" si="3783"/>
        <v>561</v>
      </c>
      <c r="MTI46">
        <f t="shared" ca="1" si="3659"/>
        <v>628</v>
      </c>
      <c r="MTJ46">
        <f t="shared" ca="1" si="3659"/>
        <v>949</v>
      </c>
      <c r="MTK46">
        <f t="shared" ca="1" si="3659"/>
        <v>280</v>
      </c>
      <c r="MTL46">
        <f t="shared" ca="1" si="3659"/>
        <v>888</v>
      </c>
      <c r="MTM46">
        <f t="shared" ca="1" si="3659"/>
        <v>323</v>
      </c>
      <c r="MTN46">
        <f t="shared" ca="1" si="3659"/>
        <v>414</v>
      </c>
      <c r="MTO46">
        <f t="shared" ca="1" si="3659"/>
        <v>132</v>
      </c>
      <c r="MTP46">
        <f t="shared" ca="1" si="3659"/>
        <v>823</v>
      </c>
      <c r="MTQ46">
        <f t="shared" ca="1" si="3659"/>
        <v>136</v>
      </c>
      <c r="MTR46">
        <f t="shared" ca="1" si="3659"/>
        <v>747</v>
      </c>
      <c r="MTS46">
        <f t="shared" ca="1" si="3659"/>
        <v>16</v>
      </c>
      <c r="MTT46">
        <f t="shared" ca="1" si="3659"/>
        <v>490</v>
      </c>
      <c r="MTU46">
        <f t="shared" ca="1" si="3659"/>
        <v>844</v>
      </c>
      <c r="MTV46">
        <f t="shared" ca="1" si="3659"/>
        <v>582</v>
      </c>
      <c r="MTW46">
        <f t="shared" ca="1" si="3659"/>
        <v>408</v>
      </c>
      <c r="MTX46">
        <f t="shared" ca="1" si="3659"/>
        <v>510</v>
      </c>
      <c r="MTY46">
        <f t="shared" ca="1" si="3659"/>
        <v>684</v>
      </c>
      <c r="MTZ46">
        <f t="shared" ca="1" si="3659"/>
        <v>547</v>
      </c>
      <c r="MUA46">
        <f t="shared" ca="1" si="3659"/>
        <v>1</v>
      </c>
      <c r="MUB46">
        <f t="shared" ca="1" si="3659"/>
        <v>419</v>
      </c>
      <c r="MUC46">
        <f t="shared" ca="1" si="3659"/>
        <v>377</v>
      </c>
      <c r="MUD46">
        <f t="shared" ca="1" si="3659"/>
        <v>385</v>
      </c>
      <c r="MUE46">
        <f t="shared" ca="1" si="3659"/>
        <v>887</v>
      </c>
      <c r="MUF46">
        <f t="shared" ca="1" si="3659"/>
        <v>945</v>
      </c>
      <c r="MUG46">
        <f t="shared" ca="1" si="3659"/>
        <v>577</v>
      </c>
      <c r="MUH46">
        <f t="shared" ca="1" si="3659"/>
        <v>967</v>
      </c>
      <c r="MUI46">
        <f t="shared" ca="1" si="3659"/>
        <v>447</v>
      </c>
      <c r="MUJ46">
        <f t="shared" ca="1" si="3659"/>
        <v>166</v>
      </c>
      <c r="MUK46">
        <f t="shared" ca="1" si="3659"/>
        <v>895</v>
      </c>
      <c r="MUL46">
        <f t="shared" ca="1" si="3659"/>
        <v>622</v>
      </c>
      <c r="MUM46">
        <f t="shared" ca="1" si="3659"/>
        <v>533</v>
      </c>
      <c r="MUN46">
        <f t="shared" ca="1" si="3659"/>
        <v>840</v>
      </c>
      <c r="MUO46">
        <f t="shared" ca="1" si="3659"/>
        <v>856</v>
      </c>
      <c r="MUP46">
        <f t="shared" ca="1" si="3659"/>
        <v>267</v>
      </c>
      <c r="MUQ46">
        <f t="shared" ca="1" si="3659"/>
        <v>969</v>
      </c>
      <c r="MUR46">
        <f t="shared" ca="1" si="3659"/>
        <v>377</v>
      </c>
      <c r="MUS46">
        <f t="shared" ca="1" si="3659"/>
        <v>24</v>
      </c>
      <c r="MUT46">
        <f t="shared" ca="1" si="3659"/>
        <v>631</v>
      </c>
      <c r="MUU46">
        <f t="shared" ca="1" si="3528"/>
        <v>988</v>
      </c>
      <c r="MUV46">
        <f t="shared" ca="1" si="3528"/>
        <v>478</v>
      </c>
      <c r="MUW46">
        <f t="shared" ca="1" si="3528"/>
        <v>67</v>
      </c>
      <c r="MUX46">
        <f t="shared" ca="1" si="3528"/>
        <v>527</v>
      </c>
      <c r="MUY46">
        <f t="shared" ca="1" si="3528"/>
        <v>509</v>
      </c>
      <c r="MUZ46">
        <f t="shared" ca="1" si="3528"/>
        <v>893</v>
      </c>
      <c r="MVA46">
        <f t="shared" ca="1" si="3528"/>
        <v>850</v>
      </c>
      <c r="MVB46">
        <f t="shared" ca="1" si="3528"/>
        <v>381</v>
      </c>
      <c r="MVC46">
        <f t="shared" ca="1" si="3528"/>
        <v>541</v>
      </c>
      <c r="MVD46">
        <f t="shared" ca="1" si="3528"/>
        <v>755</v>
      </c>
      <c r="MVE46">
        <f t="shared" ca="1" si="3528"/>
        <v>173</v>
      </c>
      <c r="MVF46">
        <f t="shared" ca="1" si="3528"/>
        <v>86</v>
      </c>
      <c r="MVG46">
        <f t="shared" ca="1" si="3528"/>
        <v>301</v>
      </c>
      <c r="MVH46">
        <f t="shared" ca="1" si="3405"/>
        <v>529</v>
      </c>
      <c r="MVI46">
        <f t="shared" ca="1" si="3405"/>
        <v>466</v>
      </c>
      <c r="MVJ46">
        <f t="shared" ca="1" si="3405"/>
        <v>128</v>
      </c>
      <c r="MVK46">
        <f t="shared" ca="1" si="3405"/>
        <v>417</v>
      </c>
      <c r="MVL46">
        <f t="shared" ca="1" si="3405"/>
        <v>857</v>
      </c>
      <c r="MVM46">
        <f t="shared" ca="1" si="3405"/>
        <v>736</v>
      </c>
      <c r="MVN46">
        <f t="shared" ca="1" si="3405"/>
        <v>243</v>
      </c>
      <c r="MVO46">
        <f t="shared" ca="1" si="3405"/>
        <v>135</v>
      </c>
      <c r="MVP46">
        <f t="shared" ca="1" si="3405"/>
        <v>466</v>
      </c>
      <c r="MVQ46">
        <f t="shared" ca="1" si="3405"/>
        <v>272</v>
      </c>
      <c r="MVR46">
        <f t="shared" ca="1" si="3405"/>
        <v>38</v>
      </c>
      <c r="MVS46">
        <f t="shared" ca="1" si="3405"/>
        <v>445</v>
      </c>
      <c r="MVT46">
        <f t="shared" ca="1" si="3405"/>
        <v>678</v>
      </c>
      <c r="MVU46">
        <f t="shared" ref="MVU46:MYF49" ca="1" si="3784">RANDBETWEEN(1,1000)</f>
        <v>903</v>
      </c>
      <c r="MVV46">
        <f t="shared" ca="1" si="3784"/>
        <v>489</v>
      </c>
      <c r="MVW46">
        <f t="shared" ca="1" si="3784"/>
        <v>521</v>
      </c>
      <c r="MVX46">
        <f t="shared" ca="1" si="3784"/>
        <v>337</v>
      </c>
      <c r="MVY46">
        <f t="shared" ca="1" si="3784"/>
        <v>411</v>
      </c>
      <c r="MVZ46">
        <f t="shared" ca="1" si="3784"/>
        <v>134</v>
      </c>
      <c r="MWA46">
        <f t="shared" ca="1" si="3784"/>
        <v>776</v>
      </c>
      <c r="MWB46">
        <f t="shared" ca="1" si="3784"/>
        <v>662</v>
      </c>
      <c r="MWC46">
        <f t="shared" ca="1" si="3784"/>
        <v>868</v>
      </c>
      <c r="MWD46">
        <f t="shared" ca="1" si="3784"/>
        <v>870</v>
      </c>
      <c r="MWE46">
        <f t="shared" ca="1" si="3784"/>
        <v>131</v>
      </c>
      <c r="MWF46">
        <f t="shared" ca="1" si="3784"/>
        <v>513</v>
      </c>
      <c r="MWG46">
        <f t="shared" ca="1" si="3784"/>
        <v>240</v>
      </c>
      <c r="MWH46">
        <f t="shared" ca="1" si="3784"/>
        <v>668</v>
      </c>
      <c r="MWI46">
        <f t="shared" ca="1" si="3784"/>
        <v>645</v>
      </c>
      <c r="MWJ46">
        <f t="shared" ca="1" si="3784"/>
        <v>867</v>
      </c>
      <c r="MWK46">
        <f t="shared" ca="1" si="3784"/>
        <v>825</v>
      </c>
      <c r="MWL46">
        <f t="shared" ca="1" si="3784"/>
        <v>336</v>
      </c>
      <c r="MWM46">
        <f t="shared" ca="1" si="3784"/>
        <v>292</v>
      </c>
      <c r="MWN46">
        <f t="shared" ca="1" si="3784"/>
        <v>777</v>
      </c>
      <c r="MWO46">
        <f t="shared" ca="1" si="3784"/>
        <v>819</v>
      </c>
      <c r="MWP46">
        <f t="shared" ca="1" si="3784"/>
        <v>120</v>
      </c>
      <c r="MWQ46">
        <f t="shared" ca="1" si="3784"/>
        <v>139</v>
      </c>
      <c r="MWR46">
        <f t="shared" ca="1" si="3784"/>
        <v>550</v>
      </c>
      <c r="MWS46">
        <f t="shared" ca="1" si="3784"/>
        <v>146</v>
      </c>
      <c r="MWT46">
        <f t="shared" ca="1" si="3784"/>
        <v>504</v>
      </c>
      <c r="MWU46">
        <f t="shared" ca="1" si="3784"/>
        <v>184</v>
      </c>
      <c r="MWV46">
        <f t="shared" ca="1" si="3784"/>
        <v>584</v>
      </c>
      <c r="MWW46">
        <f t="shared" ca="1" si="3784"/>
        <v>550</v>
      </c>
      <c r="MWX46">
        <f t="shared" ca="1" si="3784"/>
        <v>230</v>
      </c>
      <c r="MWY46">
        <f t="shared" ca="1" si="3784"/>
        <v>123</v>
      </c>
      <c r="MWZ46">
        <f t="shared" ca="1" si="3784"/>
        <v>650</v>
      </c>
      <c r="MXA46">
        <f t="shared" ca="1" si="3784"/>
        <v>99</v>
      </c>
      <c r="MXB46">
        <f t="shared" ca="1" si="3784"/>
        <v>526</v>
      </c>
      <c r="MXC46">
        <f t="shared" ca="1" si="3784"/>
        <v>216</v>
      </c>
      <c r="MXD46">
        <f t="shared" ca="1" si="3784"/>
        <v>932</v>
      </c>
      <c r="MXE46">
        <f t="shared" ca="1" si="3784"/>
        <v>493</v>
      </c>
      <c r="MXF46">
        <f t="shared" ca="1" si="3784"/>
        <v>914</v>
      </c>
      <c r="MXG46">
        <f t="shared" ca="1" si="3784"/>
        <v>706</v>
      </c>
      <c r="MXH46">
        <f t="shared" ca="1" si="3784"/>
        <v>186</v>
      </c>
      <c r="MXI46">
        <f t="shared" ca="1" si="3784"/>
        <v>29</v>
      </c>
      <c r="MXJ46">
        <f t="shared" ca="1" si="3784"/>
        <v>162</v>
      </c>
      <c r="MXK46">
        <f t="shared" ca="1" si="3784"/>
        <v>453</v>
      </c>
      <c r="MXL46">
        <f t="shared" ca="1" si="3784"/>
        <v>780</v>
      </c>
      <c r="MXM46">
        <f t="shared" ca="1" si="3784"/>
        <v>556</v>
      </c>
      <c r="MXN46">
        <f t="shared" ca="1" si="3784"/>
        <v>847</v>
      </c>
      <c r="MXO46">
        <f t="shared" ca="1" si="3784"/>
        <v>262</v>
      </c>
      <c r="MXP46">
        <f t="shared" ca="1" si="3784"/>
        <v>511</v>
      </c>
      <c r="MXQ46">
        <f t="shared" ca="1" si="3784"/>
        <v>34</v>
      </c>
      <c r="MXR46">
        <f t="shared" ca="1" si="3784"/>
        <v>199</v>
      </c>
      <c r="MXS46">
        <f t="shared" ca="1" si="3784"/>
        <v>32</v>
      </c>
      <c r="MXT46">
        <f t="shared" ca="1" si="3784"/>
        <v>700</v>
      </c>
      <c r="MXU46">
        <f t="shared" ca="1" si="3784"/>
        <v>634</v>
      </c>
      <c r="MXV46">
        <f t="shared" ca="1" si="3784"/>
        <v>677</v>
      </c>
      <c r="MXW46">
        <f t="shared" ca="1" si="3784"/>
        <v>91</v>
      </c>
      <c r="MXX46">
        <f t="shared" ca="1" si="3784"/>
        <v>283</v>
      </c>
      <c r="MXY46">
        <f t="shared" ca="1" si="3784"/>
        <v>255</v>
      </c>
      <c r="MXZ46">
        <f t="shared" ca="1" si="3784"/>
        <v>595</v>
      </c>
      <c r="MYA46">
        <f t="shared" ca="1" si="3784"/>
        <v>468</v>
      </c>
      <c r="MYB46">
        <f t="shared" ca="1" si="3784"/>
        <v>578</v>
      </c>
      <c r="MYC46">
        <f t="shared" ca="1" si="3784"/>
        <v>490</v>
      </c>
      <c r="MYD46">
        <f t="shared" ca="1" si="3784"/>
        <v>919</v>
      </c>
      <c r="MYE46">
        <f t="shared" ca="1" si="3784"/>
        <v>211</v>
      </c>
      <c r="MYF46">
        <f t="shared" ca="1" si="3784"/>
        <v>924</v>
      </c>
      <c r="MYG46">
        <f t="shared" ca="1" si="3660"/>
        <v>454</v>
      </c>
      <c r="MYH46">
        <f t="shared" ca="1" si="3660"/>
        <v>17</v>
      </c>
      <c r="MYI46">
        <f t="shared" ca="1" si="3660"/>
        <v>978</v>
      </c>
      <c r="MYJ46">
        <f t="shared" ca="1" si="3660"/>
        <v>357</v>
      </c>
      <c r="MYK46">
        <f t="shared" ca="1" si="3660"/>
        <v>310</v>
      </c>
      <c r="MYL46">
        <f t="shared" ca="1" si="3660"/>
        <v>386</v>
      </c>
      <c r="MYM46">
        <f t="shared" ca="1" si="3660"/>
        <v>820</v>
      </c>
      <c r="MYN46">
        <f t="shared" ca="1" si="3660"/>
        <v>44</v>
      </c>
      <c r="MYO46">
        <f t="shared" ca="1" si="3660"/>
        <v>687</v>
      </c>
      <c r="MYP46">
        <f t="shared" ca="1" si="3660"/>
        <v>472</v>
      </c>
      <c r="MYQ46">
        <f t="shared" ca="1" si="3660"/>
        <v>952</v>
      </c>
      <c r="MYR46">
        <f t="shared" ca="1" si="3660"/>
        <v>417</v>
      </c>
      <c r="MYS46">
        <f t="shared" ca="1" si="3660"/>
        <v>207</v>
      </c>
      <c r="MYT46">
        <f t="shared" ca="1" si="3660"/>
        <v>911</v>
      </c>
      <c r="MYU46">
        <f t="shared" ca="1" si="3660"/>
        <v>128</v>
      </c>
      <c r="MYV46">
        <f t="shared" ca="1" si="3660"/>
        <v>726</v>
      </c>
      <c r="MYW46">
        <f t="shared" ca="1" si="3660"/>
        <v>785</v>
      </c>
      <c r="MYX46">
        <f t="shared" ca="1" si="3660"/>
        <v>917</v>
      </c>
      <c r="MYY46">
        <f t="shared" ca="1" si="3660"/>
        <v>417</v>
      </c>
      <c r="MYZ46">
        <f t="shared" ca="1" si="3660"/>
        <v>688</v>
      </c>
      <c r="MZA46">
        <f t="shared" ca="1" si="3660"/>
        <v>155</v>
      </c>
      <c r="MZB46">
        <f t="shared" ca="1" si="3660"/>
        <v>824</v>
      </c>
      <c r="MZC46">
        <f t="shared" ca="1" si="3660"/>
        <v>668</v>
      </c>
      <c r="MZD46">
        <f t="shared" ca="1" si="3660"/>
        <v>530</v>
      </c>
      <c r="MZE46">
        <f t="shared" ca="1" si="3660"/>
        <v>181</v>
      </c>
      <c r="MZF46">
        <f t="shared" ca="1" si="3660"/>
        <v>790</v>
      </c>
      <c r="MZG46">
        <f t="shared" ca="1" si="3660"/>
        <v>460</v>
      </c>
      <c r="MZH46">
        <f t="shared" ca="1" si="3660"/>
        <v>819</v>
      </c>
      <c r="MZI46">
        <f t="shared" ca="1" si="3660"/>
        <v>719</v>
      </c>
      <c r="MZJ46">
        <f t="shared" ca="1" si="3660"/>
        <v>151</v>
      </c>
      <c r="MZK46">
        <f t="shared" ca="1" si="3660"/>
        <v>960</v>
      </c>
      <c r="MZL46">
        <f t="shared" ca="1" si="3660"/>
        <v>148</v>
      </c>
      <c r="MZM46">
        <f t="shared" ca="1" si="3660"/>
        <v>707</v>
      </c>
      <c r="MZN46">
        <f t="shared" ca="1" si="3660"/>
        <v>317</v>
      </c>
      <c r="MZO46">
        <f t="shared" ca="1" si="3660"/>
        <v>491</v>
      </c>
      <c r="MZP46">
        <f t="shared" ca="1" si="3660"/>
        <v>645</v>
      </c>
      <c r="MZQ46">
        <f t="shared" ca="1" si="3660"/>
        <v>41</v>
      </c>
      <c r="MZR46">
        <f t="shared" ca="1" si="3660"/>
        <v>876</v>
      </c>
      <c r="MZS46">
        <f t="shared" ca="1" si="3529"/>
        <v>777</v>
      </c>
      <c r="MZT46">
        <f t="shared" ca="1" si="3529"/>
        <v>587</v>
      </c>
      <c r="MZU46">
        <f t="shared" ca="1" si="3529"/>
        <v>892</v>
      </c>
      <c r="MZV46">
        <f t="shared" ca="1" si="3529"/>
        <v>492</v>
      </c>
      <c r="MZW46">
        <f t="shared" ca="1" si="3529"/>
        <v>918</v>
      </c>
      <c r="MZX46">
        <f t="shared" ca="1" si="3529"/>
        <v>611</v>
      </c>
      <c r="MZY46">
        <f t="shared" ca="1" si="3529"/>
        <v>179</v>
      </c>
      <c r="MZZ46">
        <f t="shared" ca="1" si="3529"/>
        <v>447</v>
      </c>
      <c r="NAA46">
        <f t="shared" ca="1" si="3529"/>
        <v>466</v>
      </c>
      <c r="NAB46">
        <f t="shared" ca="1" si="3529"/>
        <v>994</v>
      </c>
      <c r="NAC46">
        <f t="shared" ca="1" si="3529"/>
        <v>126</v>
      </c>
      <c r="NAD46">
        <f t="shared" ca="1" si="3529"/>
        <v>353</v>
      </c>
      <c r="NAE46">
        <f t="shared" ca="1" si="3529"/>
        <v>128</v>
      </c>
      <c r="NAF46">
        <f t="shared" ca="1" si="3406"/>
        <v>734</v>
      </c>
      <c r="NAG46">
        <f t="shared" ca="1" si="3406"/>
        <v>566</v>
      </c>
      <c r="NAH46">
        <f t="shared" ca="1" si="3406"/>
        <v>823</v>
      </c>
      <c r="NAI46">
        <f t="shared" ca="1" si="3406"/>
        <v>269</v>
      </c>
      <c r="NAJ46">
        <f t="shared" ca="1" si="3406"/>
        <v>615</v>
      </c>
      <c r="NAK46">
        <f t="shared" ca="1" si="3406"/>
        <v>256</v>
      </c>
      <c r="NAL46">
        <f t="shared" ca="1" si="3406"/>
        <v>603</v>
      </c>
      <c r="NAM46">
        <f t="shared" ca="1" si="3406"/>
        <v>51</v>
      </c>
      <c r="NAN46">
        <f t="shared" ca="1" si="3406"/>
        <v>164</v>
      </c>
      <c r="NAO46">
        <f t="shared" ca="1" si="3406"/>
        <v>739</v>
      </c>
      <c r="NAP46">
        <f t="shared" ca="1" si="3406"/>
        <v>126</v>
      </c>
      <c r="NAQ46">
        <f t="shared" ca="1" si="3406"/>
        <v>509</v>
      </c>
      <c r="NAR46">
        <f t="shared" ca="1" si="3406"/>
        <v>879</v>
      </c>
      <c r="NAS46">
        <f t="shared" ref="NAS46:NDD49" ca="1" si="3785">RANDBETWEEN(1,1000)</f>
        <v>693</v>
      </c>
      <c r="NAT46">
        <f t="shared" ca="1" si="3785"/>
        <v>975</v>
      </c>
      <c r="NAU46">
        <f t="shared" ca="1" si="3785"/>
        <v>139</v>
      </c>
      <c r="NAV46">
        <f t="shared" ca="1" si="3785"/>
        <v>192</v>
      </c>
      <c r="NAW46">
        <f t="shared" ca="1" si="3785"/>
        <v>457</v>
      </c>
      <c r="NAX46">
        <f t="shared" ca="1" si="3785"/>
        <v>311</v>
      </c>
      <c r="NAY46">
        <f t="shared" ca="1" si="3785"/>
        <v>613</v>
      </c>
      <c r="NAZ46">
        <f t="shared" ca="1" si="3785"/>
        <v>756</v>
      </c>
      <c r="NBA46">
        <f t="shared" ca="1" si="3785"/>
        <v>284</v>
      </c>
      <c r="NBB46">
        <f t="shared" ca="1" si="3785"/>
        <v>94</v>
      </c>
      <c r="NBC46">
        <f t="shared" ca="1" si="3785"/>
        <v>397</v>
      </c>
      <c r="NBD46">
        <f t="shared" ca="1" si="3785"/>
        <v>406</v>
      </c>
      <c r="NBE46">
        <f t="shared" ca="1" si="3785"/>
        <v>900</v>
      </c>
      <c r="NBF46">
        <f t="shared" ca="1" si="3785"/>
        <v>357</v>
      </c>
      <c r="NBG46">
        <f t="shared" ca="1" si="3785"/>
        <v>840</v>
      </c>
      <c r="NBH46">
        <f t="shared" ca="1" si="3785"/>
        <v>845</v>
      </c>
      <c r="NBI46">
        <f t="shared" ca="1" si="3785"/>
        <v>305</v>
      </c>
      <c r="NBJ46">
        <f t="shared" ca="1" si="3785"/>
        <v>955</v>
      </c>
      <c r="NBK46">
        <f t="shared" ca="1" si="3785"/>
        <v>161</v>
      </c>
      <c r="NBL46">
        <f t="shared" ca="1" si="3785"/>
        <v>566</v>
      </c>
      <c r="NBM46">
        <f t="shared" ca="1" si="3785"/>
        <v>383</v>
      </c>
      <c r="NBN46">
        <f t="shared" ca="1" si="3785"/>
        <v>823</v>
      </c>
      <c r="NBO46">
        <f t="shared" ca="1" si="3785"/>
        <v>467</v>
      </c>
      <c r="NBP46">
        <f t="shared" ca="1" si="3785"/>
        <v>5</v>
      </c>
      <c r="NBQ46">
        <f t="shared" ca="1" si="3785"/>
        <v>126</v>
      </c>
      <c r="NBR46">
        <f t="shared" ca="1" si="3785"/>
        <v>329</v>
      </c>
      <c r="NBS46">
        <f t="shared" ca="1" si="3785"/>
        <v>53</v>
      </c>
      <c r="NBT46">
        <f t="shared" ca="1" si="3785"/>
        <v>149</v>
      </c>
      <c r="NBU46">
        <f t="shared" ca="1" si="3785"/>
        <v>986</v>
      </c>
      <c r="NBV46">
        <f t="shared" ca="1" si="3785"/>
        <v>605</v>
      </c>
      <c r="NBW46">
        <f t="shared" ca="1" si="3785"/>
        <v>531</v>
      </c>
      <c r="NBX46">
        <f t="shared" ca="1" si="3785"/>
        <v>40</v>
      </c>
      <c r="NBY46">
        <f t="shared" ca="1" si="3785"/>
        <v>909</v>
      </c>
      <c r="NBZ46">
        <f t="shared" ca="1" si="3785"/>
        <v>721</v>
      </c>
      <c r="NCA46">
        <f t="shared" ca="1" si="3785"/>
        <v>354</v>
      </c>
      <c r="NCB46">
        <f t="shared" ca="1" si="3785"/>
        <v>267</v>
      </c>
      <c r="NCC46">
        <f t="shared" ca="1" si="3785"/>
        <v>490</v>
      </c>
      <c r="NCD46">
        <f t="shared" ca="1" si="3785"/>
        <v>976</v>
      </c>
      <c r="NCE46">
        <f t="shared" ca="1" si="3785"/>
        <v>365</v>
      </c>
      <c r="NCF46">
        <f t="shared" ca="1" si="3785"/>
        <v>99</v>
      </c>
      <c r="NCG46">
        <f t="shared" ca="1" si="3785"/>
        <v>184</v>
      </c>
      <c r="NCH46">
        <f t="shared" ca="1" si="3785"/>
        <v>127</v>
      </c>
      <c r="NCI46">
        <f t="shared" ca="1" si="3785"/>
        <v>676</v>
      </c>
      <c r="NCJ46">
        <f t="shared" ca="1" si="3785"/>
        <v>620</v>
      </c>
      <c r="NCK46">
        <f t="shared" ca="1" si="3785"/>
        <v>336</v>
      </c>
      <c r="NCL46">
        <f t="shared" ca="1" si="3785"/>
        <v>65</v>
      </c>
      <c r="NCM46">
        <f t="shared" ca="1" si="3785"/>
        <v>649</v>
      </c>
      <c r="NCN46">
        <f t="shared" ca="1" si="3785"/>
        <v>939</v>
      </c>
      <c r="NCO46">
        <f t="shared" ca="1" si="3785"/>
        <v>155</v>
      </c>
      <c r="NCP46">
        <f t="shared" ca="1" si="3785"/>
        <v>105</v>
      </c>
      <c r="NCQ46">
        <f t="shared" ca="1" si="3785"/>
        <v>927</v>
      </c>
      <c r="NCR46">
        <f t="shared" ca="1" si="3785"/>
        <v>838</v>
      </c>
      <c r="NCS46">
        <f t="shared" ca="1" si="3785"/>
        <v>766</v>
      </c>
      <c r="NCT46">
        <f t="shared" ca="1" si="3785"/>
        <v>522</v>
      </c>
      <c r="NCU46">
        <f t="shared" ca="1" si="3785"/>
        <v>303</v>
      </c>
      <c r="NCV46">
        <f t="shared" ca="1" si="3785"/>
        <v>535</v>
      </c>
      <c r="NCW46">
        <f t="shared" ca="1" si="3785"/>
        <v>727</v>
      </c>
      <c r="NCX46">
        <f t="shared" ca="1" si="3785"/>
        <v>523</v>
      </c>
      <c r="NCY46">
        <f t="shared" ca="1" si="3785"/>
        <v>55</v>
      </c>
      <c r="NCZ46">
        <f t="shared" ca="1" si="3785"/>
        <v>314</v>
      </c>
      <c r="NDA46">
        <f t="shared" ca="1" si="3785"/>
        <v>243</v>
      </c>
      <c r="NDB46">
        <f t="shared" ca="1" si="3785"/>
        <v>885</v>
      </c>
      <c r="NDC46">
        <f t="shared" ca="1" si="3785"/>
        <v>482</v>
      </c>
      <c r="NDD46">
        <f t="shared" ca="1" si="3785"/>
        <v>616</v>
      </c>
      <c r="NDE46">
        <f t="shared" ca="1" si="3661"/>
        <v>394</v>
      </c>
      <c r="NDF46">
        <f t="shared" ca="1" si="3661"/>
        <v>455</v>
      </c>
      <c r="NDG46">
        <f t="shared" ca="1" si="3661"/>
        <v>194</v>
      </c>
      <c r="NDH46">
        <f t="shared" ca="1" si="3661"/>
        <v>565</v>
      </c>
      <c r="NDI46">
        <f t="shared" ca="1" si="3661"/>
        <v>850</v>
      </c>
      <c r="NDJ46">
        <f t="shared" ca="1" si="3661"/>
        <v>822</v>
      </c>
      <c r="NDK46">
        <f t="shared" ca="1" si="3661"/>
        <v>229</v>
      </c>
      <c r="NDL46">
        <f t="shared" ca="1" si="3661"/>
        <v>256</v>
      </c>
      <c r="NDM46">
        <f t="shared" ca="1" si="3661"/>
        <v>837</v>
      </c>
      <c r="NDN46">
        <f t="shared" ca="1" si="3661"/>
        <v>389</v>
      </c>
      <c r="NDO46">
        <f t="shared" ca="1" si="3661"/>
        <v>394</v>
      </c>
      <c r="NDP46">
        <f t="shared" ca="1" si="3661"/>
        <v>835</v>
      </c>
      <c r="NDQ46">
        <f t="shared" ca="1" si="3661"/>
        <v>717</v>
      </c>
      <c r="NDR46">
        <f t="shared" ca="1" si="3661"/>
        <v>204</v>
      </c>
      <c r="NDS46">
        <f t="shared" ca="1" si="3661"/>
        <v>875</v>
      </c>
      <c r="NDT46">
        <f t="shared" ca="1" si="3661"/>
        <v>188</v>
      </c>
      <c r="NDU46">
        <f t="shared" ca="1" si="3661"/>
        <v>361</v>
      </c>
      <c r="NDV46">
        <f t="shared" ca="1" si="3661"/>
        <v>504</v>
      </c>
      <c r="NDW46">
        <f t="shared" ca="1" si="3661"/>
        <v>361</v>
      </c>
      <c r="NDX46">
        <f t="shared" ca="1" si="3661"/>
        <v>530</v>
      </c>
      <c r="NDY46">
        <f t="shared" ca="1" si="3661"/>
        <v>597</v>
      </c>
      <c r="NDZ46">
        <f t="shared" ca="1" si="3661"/>
        <v>88</v>
      </c>
      <c r="NEA46">
        <f t="shared" ca="1" si="3661"/>
        <v>566</v>
      </c>
      <c r="NEB46">
        <f t="shared" ca="1" si="3661"/>
        <v>230</v>
      </c>
      <c r="NEC46">
        <f t="shared" ca="1" si="3661"/>
        <v>323</v>
      </c>
      <c r="NED46">
        <f t="shared" ca="1" si="3661"/>
        <v>389</v>
      </c>
      <c r="NEE46">
        <f t="shared" ca="1" si="3661"/>
        <v>300</v>
      </c>
      <c r="NEF46">
        <f t="shared" ca="1" si="3661"/>
        <v>174</v>
      </c>
      <c r="NEG46">
        <f t="shared" ca="1" si="3661"/>
        <v>989</v>
      </c>
      <c r="NEH46">
        <f t="shared" ca="1" si="3661"/>
        <v>637</v>
      </c>
      <c r="NEI46">
        <f t="shared" ca="1" si="3661"/>
        <v>40</v>
      </c>
      <c r="NEJ46">
        <f t="shared" ca="1" si="3661"/>
        <v>785</v>
      </c>
      <c r="NEK46">
        <f t="shared" ca="1" si="3661"/>
        <v>215</v>
      </c>
      <c r="NEL46">
        <f t="shared" ca="1" si="3661"/>
        <v>820</v>
      </c>
      <c r="NEM46">
        <f t="shared" ca="1" si="3661"/>
        <v>728</v>
      </c>
      <c r="NEN46">
        <f t="shared" ca="1" si="3661"/>
        <v>941</v>
      </c>
      <c r="NEO46">
        <f t="shared" ca="1" si="3661"/>
        <v>512</v>
      </c>
      <c r="NEP46">
        <f t="shared" ca="1" si="3661"/>
        <v>265</v>
      </c>
      <c r="NEQ46">
        <f t="shared" ca="1" si="3530"/>
        <v>425</v>
      </c>
      <c r="NER46">
        <f t="shared" ca="1" si="3530"/>
        <v>155</v>
      </c>
      <c r="NES46">
        <f t="shared" ca="1" si="3530"/>
        <v>476</v>
      </c>
      <c r="NET46">
        <f t="shared" ca="1" si="3530"/>
        <v>976</v>
      </c>
      <c r="NEU46">
        <f t="shared" ca="1" si="3530"/>
        <v>402</v>
      </c>
      <c r="NEV46">
        <f t="shared" ca="1" si="3530"/>
        <v>532</v>
      </c>
      <c r="NEW46">
        <f t="shared" ca="1" si="3530"/>
        <v>729</v>
      </c>
      <c r="NEX46">
        <f t="shared" ca="1" si="3530"/>
        <v>573</v>
      </c>
      <c r="NEY46">
        <f t="shared" ca="1" si="3530"/>
        <v>820</v>
      </c>
      <c r="NEZ46">
        <f t="shared" ca="1" si="3530"/>
        <v>255</v>
      </c>
      <c r="NFA46">
        <f t="shared" ca="1" si="3530"/>
        <v>617</v>
      </c>
      <c r="NFB46">
        <f t="shared" ca="1" si="3530"/>
        <v>865</v>
      </c>
      <c r="NFC46">
        <f t="shared" ca="1" si="3530"/>
        <v>979</v>
      </c>
      <c r="NFD46">
        <f t="shared" ca="1" si="3407"/>
        <v>732</v>
      </c>
      <c r="NFE46">
        <f t="shared" ca="1" si="3407"/>
        <v>825</v>
      </c>
      <c r="NFF46">
        <f t="shared" ca="1" si="3407"/>
        <v>852</v>
      </c>
      <c r="NFG46">
        <f t="shared" ca="1" si="3407"/>
        <v>721</v>
      </c>
      <c r="NFH46">
        <f t="shared" ca="1" si="3407"/>
        <v>458</v>
      </c>
      <c r="NFI46">
        <f t="shared" ca="1" si="3407"/>
        <v>373</v>
      </c>
      <c r="NFJ46">
        <f t="shared" ca="1" si="3407"/>
        <v>83</v>
      </c>
      <c r="NFK46">
        <f t="shared" ca="1" si="3407"/>
        <v>455</v>
      </c>
      <c r="NFL46">
        <f t="shared" ca="1" si="3407"/>
        <v>343</v>
      </c>
      <c r="NFM46">
        <f t="shared" ca="1" si="3407"/>
        <v>972</v>
      </c>
      <c r="NFN46">
        <f t="shared" ca="1" si="3407"/>
        <v>180</v>
      </c>
      <c r="NFO46">
        <f t="shared" ca="1" si="3407"/>
        <v>612</v>
      </c>
      <c r="NFP46">
        <f t="shared" ca="1" si="3407"/>
        <v>700</v>
      </c>
      <c r="NFQ46">
        <f t="shared" ref="NFQ46:NIB49" ca="1" si="3786">RANDBETWEEN(1,1000)</f>
        <v>317</v>
      </c>
      <c r="NFR46">
        <f t="shared" ca="1" si="3786"/>
        <v>608</v>
      </c>
      <c r="NFS46">
        <f t="shared" ca="1" si="3786"/>
        <v>848</v>
      </c>
      <c r="NFT46">
        <f t="shared" ca="1" si="3786"/>
        <v>765</v>
      </c>
      <c r="NFU46">
        <f t="shared" ca="1" si="3786"/>
        <v>614</v>
      </c>
      <c r="NFV46">
        <f t="shared" ca="1" si="3786"/>
        <v>763</v>
      </c>
      <c r="NFW46">
        <f t="shared" ca="1" si="3786"/>
        <v>346</v>
      </c>
      <c r="NFX46">
        <f t="shared" ca="1" si="3786"/>
        <v>190</v>
      </c>
      <c r="NFY46">
        <f t="shared" ca="1" si="3786"/>
        <v>109</v>
      </c>
      <c r="NFZ46">
        <f t="shared" ca="1" si="3786"/>
        <v>583</v>
      </c>
      <c r="NGA46">
        <f t="shared" ca="1" si="3786"/>
        <v>348</v>
      </c>
      <c r="NGB46">
        <f t="shared" ca="1" si="3786"/>
        <v>346</v>
      </c>
      <c r="NGC46">
        <f t="shared" ca="1" si="3786"/>
        <v>354</v>
      </c>
      <c r="NGD46">
        <f t="shared" ca="1" si="3786"/>
        <v>630</v>
      </c>
      <c r="NGE46">
        <f t="shared" ca="1" si="3786"/>
        <v>131</v>
      </c>
      <c r="NGF46">
        <f t="shared" ca="1" si="3786"/>
        <v>819</v>
      </c>
      <c r="NGG46">
        <f t="shared" ca="1" si="3786"/>
        <v>532</v>
      </c>
      <c r="NGH46">
        <f t="shared" ca="1" si="3786"/>
        <v>418</v>
      </c>
      <c r="NGI46">
        <f t="shared" ca="1" si="3786"/>
        <v>381</v>
      </c>
      <c r="NGJ46">
        <f t="shared" ca="1" si="3786"/>
        <v>811</v>
      </c>
      <c r="NGK46">
        <f t="shared" ca="1" si="3786"/>
        <v>620</v>
      </c>
      <c r="NGL46">
        <f t="shared" ca="1" si="3786"/>
        <v>26</v>
      </c>
      <c r="NGM46">
        <f t="shared" ca="1" si="3786"/>
        <v>154</v>
      </c>
      <c r="NGN46">
        <f t="shared" ca="1" si="3786"/>
        <v>169</v>
      </c>
      <c r="NGO46">
        <f t="shared" ca="1" si="3786"/>
        <v>959</v>
      </c>
      <c r="NGP46">
        <f t="shared" ca="1" si="3786"/>
        <v>995</v>
      </c>
      <c r="NGQ46">
        <f t="shared" ca="1" si="3786"/>
        <v>67</v>
      </c>
      <c r="NGR46">
        <f t="shared" ca="1" si="3786"/>
        <v>93</v>
      </c>
      <c r="NGS46">
        <f t="shared" ca="1" si="3786"/>
        <v>319</v>
      </c>
      <c r="NGT46">
        <f t="shared" ca="1" si="3786"/>
        <v>474</v>
      </c>
      <c r="NGU46">
        <f t="shared" ca="1" si="3786"/>
        <v>861</v>
      </c>
      <c r="NGV46">
        <f t="shared" ca="1" si="3786"/>
        <v>556</v>
      </c>
      <c r="NGW46">
        <f t="shared" ca="1" si="3786"/>
        <v>148</v>
      </c>
      <c r="NGX46">
        <f t="shared" ca="1" si="3786"/>
        <v>806</v>
      </c>
      <c r="NGY46">
        <f t="shared" ca="1" si="3786"/>
        <v>655</v>
      </c>
      <c r="NGZ46">
        <f t="shared" ca="1" si="3786"/>
        <v>533</v>
      </c>
      <c r="NHA46">
        <f t="shared" ca="1" si="3786"/>
        <v>103</v>
      </c>
      <c r="NHB46">
        <f t="shared" ca="1" si="3786"/>
        <v>379</v>
      </c>
      <c r="NHC46">
        <f t="shared" ca="1" si="3786"/>
        <v>742</v>
      </c>
      <c r="NHD46">
        <f t="shared" ca="1" si="3786"/>
        <v>328</v>
      </c>
      <c r="NHE46">
        <f t="shared" ca="1" si="3786"/>
        <v>423</v>
      </c>
      <c r="NHF46">
        <f t="shared" ca="1" si="3786"/>
        <v>104</v>
      </c>
      <c r="NHG46">
        <f t="shared" ca="1" si="3786"/>
        <v>211</v>
      </c>
      <c r="NHH46">
        <f t="shared" ca="1" si="3786"/>
        <v>356</v>
      </c>
      <c r="NHI46">
        <f t="shared" ca="1" si="3786"/>
        <v>432</v>
      </c>
      <c r="NHJ46">
        <f t="shared" ca="1" si="3786"/>
        <v>359</v>
      </c>
      <c r="NHK46">
        <f t="shared" ca="1" si="3786"/>
        <v>515</v>
      </c>
      <c r="NHL46">
        <f t="shared" ca="1" si="3786"/>
        <v>165</v>
      </c>
      <c r="NHM46">
        <f t="shared" ca="1" si="3786"/>
        <v>74</v>
      </c>
      <c r="NHN46">
        <f t="shared" ca="1" si="3786"/>
        <v>76</v>
      </c>
      <c r="NHO46">
        <f t="shared" ca="1" si="3786"/>
        <v>24</v>
      </c>
      <c r="NHP46">
        <f t="shared" ca="1" si="3786"/>
        <v>175</v>
      </c>
      <c r="NHQ46">
        <f t="shared" ca="1" si="3786"/>
        <v>290</v>
      </c>
      <c r="NHR46">
        <f t="shared" ca="1" si="3786"/>
        <v>27</v>
      </c>
      <c r="NHS46">
        <f t="shared" ca="1" si="3786"/>
        <v>81</v>
      </c>
      <c r="NHT46">
        <f t="shared" ca="1" si="3786"/>
        <v>937</v>
      </c>
      <c r="NHU46">
        <f t="shared" ca="1" si="3786"/>
        <v>177</v>
      </c>
      <c r="NHV46">
        <f t="shared" ca="1" si="3786"/>
        <v>482</v>
      </c>
      <c r="NHW46">
        <f t="shared" ca="1" si="3786"/>
        <v>18</v>
      </c>
      <c r="NHX46">
        <f t="shared" ca="1" si="3786"/>
        <v>973</v>
      </c>
      <c r="NHY46">
        <f t="shared" ca="1" si="3786"/>
        <v>919</v>
      </c>
      <c r="NHZ46">
        <f t="shared" ca="1" si="3786"/>
        <v>345</v>
      </c>
      <c r="NIA46">
        <f t="shared" ca="1" si="3786"/>
        <v>337</v>
      </c>
      <c r="NIB46">
        <f t="shared" ca="1" si="3786"/>
        <v>149</v>
      </c>
      <c r="NIC46">
        <f t="shared" ca="1" si="3662"/>
        <v>933</v>
      </c>
      <c r="NID46">
        <f t="shared" ca="1" si="3662"/>
        <v>551</v>
      </c>
      <c r="NIE46">
        <f t="shared" ca="1" si="3662"/>
        <v>443</v>
      </c>
      <c r="NIF46">
        <f t="shared" ca="1" si="3662"/>
        <v>67</v>
      </c>
      <c r="NIG46">
        <f t="shared" ca="1" si="3662"/>
        <v>432</v>
      </c>
      <c r="NIH46">
        <f t="shared" ca="1" si="3662"/>
        <v>830</v>
      </c>
      <c r="NII46">
        <f t="shared" ca="1" si="3662"/>
        <v>808</v>
      </c>
      <c r="NIJ46">
        <f t="shared" ca="1" si="3662"/>
        <v>667</v>
      </c>
      <c r="NIK46">
        <f t="shared" ca="1" si="3662"/>
        <v>437</v>
      </c>
      <c r="NIL46">
        <f t="shared" ca="1" si="3662"/>
        <v>83</v>
      </c>
      <c r="NIM46">
        <f t="shared" ca="1" si="3662"/>
        <v>646</v>
      </c>
      <c r="NIN46">
        <f t="shared" ca="1" si="3662"/>
        <v>382</v>
      </c>
      <c r="NIO46">
        <f t="shared" ca="1" si="3662"/>
        <v>239</v>
      </c>
      <c r="NIP46">
        <f t="shared" ca="1" si="3662"/>
        <v>15</v>
      </c>
      <c r="NIQ46">
        <f t="shared" ca="1" si="3662"/>
        <v>234</v>
      </c>
      <c r="NIR46">
        <f t="shared" ca="1" si="3662"/>
        <v>193</v>
      </c>
      <c r="NIS46">
        <f t="shared" ca="1" si="3662"/>
        <v>422</v>
      </c>
      <c r="NIT46">
        <f t="shared" ca="1" si="3662"/>
        <v>720</v>
      </c>
      <c r="NIU46">
        <f t="shared" ca="1" si="3662"/>
        <v>197</v>
      </c>
      <c r="NIV46">
        <f t="shared" ca="1" si="3662"/>
        <v>766</v>
      </c>
      <c r="NIW46">
        <f t="shared" ca="1" si="3662"/>
        <v>728</v>
      </c>
      <c r="NIX46">
        <f t="shared" ca="1" si="3662"/>
        <v>623</v>
      </c>
      <c r="NIY46">
        <f t="shared" ca="1" si="3662"/>
        <v>687</v>
      </c>
      <c r="NIZ46">
        <f t="shared" ca="1" si="3662"/>
        <v>129</v>
      </c>
      <c r="NJA46">
        <f t="shared" ca="1" si="3662"/>
        <v>657</v>
      </c>
      <c r="NJB46">
        <f t="shared" ca="1" si="3662"/>
        <v>160</v>
      </c>
      <c r="NJC46">
        <f t="shared" ca="1" si="3662"/>
        <v>534</v>
      </c>
      <c r="NJD46">
        <f t="shared" ca="1" si="3662"/>
        <v>284</v>
      </c>
      <c r="NJE46">
        <f t="shared" ca="1" si="3662"/>
        <v>993</v>
      </c>
      <c r="NJF46">
        <f t="shared" ca="1" si="3662"/>
        <v>929</v>
      </c>
      <c r="NJG46">
        <f t="shared" ca="1" si="3662"/>
        <v>315</v>
      </c>
      <c r="NJH46">
        <f t="shared" ca="1" si="3662"/>
        <v>880</v>
      </c>
      <c r="NJI46">
        <f t="shared" ca="1" si="3662"/>
        <v>142</v>
      </c>
      <c r="NJJ46">
        <f t="shared" ca="1" si="3662"/>
        <v>495</v>
      </c>
      <c r="NJK46">
        <f t="shared" ca="1" si="3662"/>
        <v>881</v>
      </c>
      <c r="NJL46">
        <f t="shared" ca="1" si="3662"/>
        <v>700</v>
      </c>
      <c r="NJM46">
        <f t="shared" ca="1" si="3662"/>
        <v>459</v>
      </c>
      <c r="NJN46">
        <f t="shared" ca="1" si="3662"/>
        <v>20</v>
      </c>
      <c r="NJO46">
        <f t="shared" ca="1" si="3531"/>
        <v>323</v>
      </c>
      <c r="NJP46">
        <f t="shared" ca="1" si="3531"/>
        <v>769</v>
      </c>
      <c r="NJQ46">
        <f t="shared" ca="1" si="3531"/>
        <v>26</v>
      </c>
      <c r="NJR46">
        <f t="shared" ca="1" si="3531"/>
        <v>50</v>
      </c>
      <c r="NJS46">
        <f t="shared" ca="1" si="3531"/>
        <v>158</v>
      </c>
      <c r="NJT46">
        <f t="shared" ca="1" si="3531"/>
        <v>464</v>
      </c>
      <c r="NJU46">
        <f t="shared" ca="1" si="3531"/>
        <v>745</v>
      </c>
      <c r="NJV46">
        <f t="shared" ca="1" si="3531"/>
        <v>494</v>
      </c>
      <c r="NJW46">
        <f t="shared" ca="1" si="3531"/>
        <v>670</v>
      </c>
      <c r="NJX46">
        <f t="shared" ca="1" si="3531"/>
        <v>168</v>
      </c>
      <c r="NJY46">
        <f t="shared" ca="1" si="3531"/>
        <v>608</v>
      </c>
      <c r="NJZ46">
        <f t="shared" ca="1" si="3531"/>
        <v>551</v>
      </c>
      <c r="NKA46">
        <f t="shared" ca="1" si="3531"/>
        <v>517</v>
      </c>
      <c r="NKB46">
        <f t="shared" ca="1" si="3408"/>
        <v>514</v>
      </c>
      <c r="NKC46">
        <f t="shared" ca="1" si="3408"/>
        <v>159</v>
      </c>
      <c r="NKD46">
        <f t="shared" ca="1" si="3408"/>
        <v>176</v>
      </c>
      <c r="NKE46">
        <f t="shared" ca="1" si="3408"/>
        <v>412</v>
      </c>
      <c r="NKF46">
        <f t="shared" ca="1" si="3408"/>
        <v>970</v>
      </c>
      <c r="NKG46">
        <f t="shared" ca="1" si="3408"/>
        <v>849</v>
      </c>
      <c r="NKH46">
        <f t="shared" ca="1" si="3408"/>
        <v>413</v>
      </c>
      <c r="NKI46">
        <f t="shared" ca="1" si="3408"/>
        <v>205</v>
      </c>
      <c r="NKJ46">
        <f t="shared" ca="1" si="3408"/>
        <v>300</v>
      </c>
      <c r="NKK46">
        <f t="shared" ca="1" si="3408"/>
        <v>530</v>
      </c>
      <c r="NKL46">
        <f t="shared" ca="1" si="3408"/>
        <v>517</v>
      </c>
      <c r="NKM46">
        <f t="shared" ca="1" si="3408"/>
        <v>811</v>
      </c>
      <c r="NKN46">
        <f t="shared" ca="1" si="3408"/>
        <v>94</v>
      </c>
      <c r="NKO46">
        <f t="shared" ref="NKO46:NMZ49" ca="1" si="3787">RANDBETWEEN(1,1000)</f>
        <v>545</v>
      </c>
      <c r="NKP46">
        <f t="shared" ca="1" si="3787"/>
        <v>816</v>
      </c>
      <c r="NKQ46">
        <f t="shared" ca="1" si="3787"/>
        <v>206</v>
      </c>
      <c r="NKR46">
        <f t="shared" ca="1" si="3787"/>
        <v>933</v>
      </c>
      <c r="NKS46">
        <f t="shared" ca="1" si="3787"/>
        <v>635</v>
      </c>
      <c r="NKT46">
        <f t="shared" ca="1" si="3787"/>
        <v>515</v>
      </c>
      <c r="NKU46">
        <f t="shared" ca="1" si="3787"/>
        <v>649</v>
      </c>
      <c r="NKV46">
        <f t="shared" ca="1" si="3787"/>
        <v>468</v>
      </c>
      <c r="NKW46">
        <f t="shared" ca="1" si="3787"/>
        <v>789</v>
      </c>
      <c r="NKX46">
        <f t="shared" ca="1" si="3787"/>
        <v>336</v>
      </c>
      <c r="NKY46">
        <f t="shared" ca="1" si="3787"/>
        <v>879</v>
      </c>
      <c r="NKZ46">
        <f t="shared" ca="1" si="3787"/>
        <v>954</v>
      </c>
      <c r="NLA46">
        <f t="shared" ca="1" si="3787"/>
        <v>30</v>
      </c>
      <c r="NLB46">
        <f t="shared" ca="1" si="3787"/>
        <v>983</v>
      </c>
      <c r="NLC46">
        <f t="shared" ca="1" si="3787"/>
        <v>773</v>
      </c>
      <c r="NLD46">
        <f t="shared" ca="1" si="3787"/>
        <v>986</v>
      </c>
      <c r="NLE46">
        <f t="shared" ca="1" si="3787"/>
        <v>136</v>
      </c>
      <c r="NLF46">
        <f t="shared" ca="1" si="3787"/>
        <v>488</v>
      </c>
      <c r="NLG46">
        <f t="shared" ca="1" si="3787"/>
        <v>856</v>
      </c>
      <c r="NLH46">
        <f t="shared" ca="1" si="3787"/>
        <v>461</v>
      </c>
      <c r="NLI46">
        <f t="shared" ca="1" si="3787"/>
        <v>541</v>
      </c>
      <c r="NLJ46">
        <f t="shared" ca="1" si="3787"/>
        <v>398</v>
      </c>
      <c r="NLK46">
        <f t="shared" ca="1" si="3787"/>
        <v>184</v>
      </c>
      <c r="NLL46">
        <f t="shared" ca="1" si="3787"/>
        <v>211</v>
      </c>
      <c r="NLM46">
        <f t="shared" ca="1" si="3787"/>
        <v>507</v>
      </c>
      <c r="NLN46">
        <f t="shared" ca="1" si="3787"/>
        <v>207</v>
      </c>
      <c r="NLO46">
        <f t="shared" ca="1" si="3787"/>
        <v>101</v>
      </c>
      <c r="NLP46">
        <f t="shared" ca="1" si="3787"/>
        <v>622</v>
      </c>
      <c r="NLQ46">
        <f t="shared" ca="1" si="3787"/>
        <v>621</v>
      </c>
      <c r="NLR46">
        <f t="shared" ca="1" si="3787"/>
        <v>335</v>
      </c>
      <c r="NLS46">
        <f t="shared" ca="1" si="3787"/>
        <v>136</v>
      </c>
      <c r="NLT46">
        <f t="shared" ca="1" si="3787"/>
        <v>630</v>
      </c>
      <c r="NLU46">
        <f t="shared" ca="1" si="3787"/>
        <v>30</v>
      </c>
      <c r="NLV46">
        <f t="shared" ca="1" si="3787"/>
        <v>937</v>
      </c>
      <c r="NLW46">
        <f t="shared" ca="1" si="3787"/>
        <v>95</v>
      </c>
      <c r="NLX46">
        <f t="shared" ca="1" si="3787"/>
        <v>220</v>
      </c>
      <c r="NLY46">
        <f t="shared" ca="1" si="3787"/>
        <v>626</v>
      </c>
      <c r="NLZ46">
        <f t="shared" ca="1" si="3787"/>
        <v>895</v>
      </c>
      <c r="NMA46">
        <f t="shared" ca="1" si="3787"/>
        <v>296</v>
      </c>
      <c r="NMB46">
        <f t="shared" ca="1" si="3787"/>
        <v>742</v>
      </c>
      <c r="NMC46">
        <f t="shared" ca="1" si="3787"/>
        <v>161</v>
      </c>
      <c r="NMD46">
        <f t="shared" ca="1" si="3787"/>
        <v>410</v>
      </c>
      <c r="NME46">
        <f t="shared" ca="1" si="3787"/>
        <v>887</v>
      </c>
      <c r="NMF46">
        <f t="shared" ca="1" si="3787"/>
        <v>415</v>
      </c>
      <c r="NMG46">
        <f t="shared" ca="1" si="3787"/>
        <v>717</v>
      </c>
      <c r="NMH46">
        <f t="shared" ca="1" si="3787"/>
        <v>487</v>
      </c>
      <c r="NMI46">
        <f t="shared" ca="1" si="3787"/>
        <v>868</v>
      </c>
      <c r="NMJ46">
        <f t="shared" ca="1" si="3787"/>
        <v>355</v>
      </c>
      <c r="NMK46">
        <f t="shared" ca="1" si="3787"/>
        <v>800</v>
      </c>
      <c r="NML46">
        <f t="shared" ca="1" si="3787"/>
        <v>45</v>
      </c>
      <c r="NMM46">
        <f t="shared" ca="1" si="3787"/>
        <v>663</v>
      </c>
      <c r="NMN46">
        <f t="shared" ca="1" si="3787"/>
        <v>505</v>
      </c>
      <c r="NMO46">
        <f t="shared" ca="1" si="3787"/>
        <v>466</v>
      </c>
      <c r="NMP46">
        <f t="shared" ca="1" si="3787"/>
        <v>986</v>
      </c>
      <c r="NMQ46">
        <f t="shared" ca="1" si="3787"/>
        <v>171</v>
      </c>
      <c r="NMR46">
        <f t="shared" ca="1" si="3787"/>
        <v>375</v>
      </c>
      <c r="NMS46">
        <f t="shared" ca="1" si="3787"/>
        <v>784</v>
      </c>
      <c r="NMT46">
        <f t="shared" ca="1" si="3787"/>
        <v>818</v>
      </c>
      <c r="NMU46">
        <f t="shared" ca="1" si="3787"/>
        <v>401</v>
      </c>
      <c r="NMV46">
        <f t="shared" ca="1" si="3787"/>
        <v>421</v>
      </c>
      <c r="NMW46">
        <f t="shared" ca="1" si="3787"/>
        <v>161</v>
      </c>
      <c r="NMX46">
        <f t="shared" ca="1" si="3787"/>
        <v>499</v>
      </c>
      <c r="NMY46">
        <f t="shared" ca="1" si="3787"/>
        <v>806</v>
      </c>
      <c r="NMZ46">
        <f t="shared" ca="1" si="3787"/>
        <v>935</v>
      </c>
      <c r="NNA46">
        <f t="shared" ca="1" si="3663"/>
        <v>727</v>
      </c>
      <c r="NNB46">
        <f t="shared" ca="1" si="3663"/>
        <v>394</v>
      </c>
      <c r="NNC46">
        <f t="shared" ca="1" si="3663"/>
        <v>844</v>
      </c>
      <c r="NND46">
        <f t="shared" ca="1" si="3663"/>
        <v>637</v>
      </c>
      <c r="NNE46">
        <f t="shared" ca="1" si="3663"/>
        <v>992</v>
      </c>
      <c r="NNF46">
        <f t="shared" ca="1" si="3663"/>
        <v>696</v>
      </c>
      <c r="NNG46">
        <f t="shared" ca="1" si="3663"/>
        <v>870</v>
      </c>
      <c r="NNH46">
        <f t="shared" ca="1" si="3663"/>
        <v>698</v>
      </c>
      <c r="NNI46">
        <f t="shared" ca="1" si="3663"/>
        <v>899</v>
      </c>
      <c r="NNJ46">
        <f t="shared" ca="1" si="3663"/>
        <v>973</v>
      </c>
      <c r="NNK46">
        <f t="shared" ca="1" si="3663"/>
        <v>873</v>
      </c>
      <c r="NNL46">
        <f t="shared" ca="1" si="3663"/>
        <v>453</v>
      </c>
      <c r="NNM46">
        <f t="shared" ca="1" si="3663"/>
        <v>33</v>
      </c>
      <c r="NNN46">
        <f t="shared" ca="1" si="3663"/>
        <v>698</v>
      </c>
      <c r="NNO46">
        <f t="shared" ca="1" si="3663"/>
        <v>12</v>
      </c>
      <c r="NNP46">
        <f t="shared" ca="1" si="3663"/>
        <v>549</v>
      </c>
      <c r="NNQ46">
        <f t="shared" ca="1" si="3663"/>
        <v>689</v>
      </c>
      <c r="NNR46">
        <f t="shared" ca="1" si="3663"/>
        <v>320</v>
      </c>
      <c r="NNS46">
        <f t="shared" ca="1" si="3663"/>
        <v>119</v>
      </c>
      <c r="NNT46">
        <f t="shared" ca="1" si="3663"/>
        <v>278</v>
      </c>
      <c r="NNU46">
        <f t="shared" ca="1" si="3663"/>
        <v>308</v>
      </c>
      <c r="NNV46">
        <f t="shared" ca="1" si="3663"/>
        <v>564</v>
      </c>
      <c r="NNW46">
        <f t="shared" ca="1" si="3663"/>
        <v>340</v>
      </c>
      <c r="NNX46">
        <f t="shared" ca="1" si="3663"/>
        <v>66</v>
      </c>
      <c r="NNY46">
        <f t="shared" ca="1" si="3663"/>
        <v>327</v>
      </c>
      <c r="NNZ46">
        <f t="shared" ca="1" si="3663"/>
        <v>190</v>
      </c>
      <c r="NOA46">
        <f t="shared" ca="1" si="3663"/>
        <v>783</v>
      </c>
      <c r="NOB46">
        <f t="shared" ca="1" si="3663"/>
        <v>654</v>
      </c>
      <c r="NOC46">
        <f t="shared" ca="1" si="3663"/>
        <v>736</v>
      </c>
      <c r="NOD46">
        <f t="shared" ca="1" si="3663"/>
        <v>822</v>
      </c>
      <c r="NOE46">
        <f t="shared" ca="1" si="3663"/>
        <v>198</v>
      </c>
      <c r="NOF46">
        <f t="shared" ca="1" si="3663"/>
        <v>104</v>
      </c>
      <c r="NOG46">
        <f t="shared" ca="1" si="3663"/>
        <v>282</v>
      </c>
      <c r="NOH46">
        <f t="shared" ca="1" si="3663"/>
        <v>548</v>
      </c>
      <c r="NOI46">
        <f t="shared" ca="1" si="3663"/>
        <v>833</v>
      </c>
      <c r="NOJ46">
        <f t="shared" ca="1" si="3663"/>
        <v>128</v>
      </c>
      <c r="NOK46">
        <f t="shared" ca="1" si="3663"/>
        <v>77</v>
      </c>
      <c r="NOL46">
        <f t="shared" ca="1" si="3663"/>
        <v>23</v>
      </c>
      <c r="NOM46">
        <f t="shared" ca="1" si="3532"/>
        <v>621</v>
      </c>
      <c r="NON46">
        <f t="shared" ca="1" si="3532"/>
        <v>160</v>
      </c>
      <c r="NOO46">
        <f t="shared" ca="1" si="3532"/>
        <v>276</v>
      </c>
      <c r="NOP46">
        <f t="shared" ca="1" si="3532"/>
        <v>433</v>
      </c>
      <c r="NOQ46">
        <f t="shared" ca="1" si="3532"/>
        <v>76</v>
      </c>
      <c r="NOR46">
        <f t="shared" ca="1" si="3532"/>
        <v>353</v>
      </c>
      <c r="NOS46">
        <f t="shared" ca="1" si="3532"/>
        <v>512</v>
      </c>
      <c r="NOT46">
        <f t="shared" ca="1" si="3532"/>
        <v>405</v>
      </c>
      <c r="NOU46">
        <f t="shared" ca="1" si="3532"/>
        <v>510</v>
      </c>
      <c r="NOV46">
        <f t="shared" ca="1" si="3532"/>
        <v>253</v>
      </c>
      <c r="NOW46">
        <f t="shared" ca="1" si="3532"/>
        <v>397</v>
      </c>
      <c r="NOX46">
        <f t="shared" ca="1" si="3532"/>
        <v>311</v>
      </c>
      <c r="NOY46">
        <f t="shared" ca="1" si="3532"/>
        <v>640</v>
      </c>
      <c r="NOZ46">
        <f t="shared" ca="1" si="3409"/>
        <v>790</v>
      </c>
      <c r="NPA46">
        <f t="shared" ca="1" si="3409"/>
        <v>783</v>
      </c>
      <c r="NPB46">
        <f t="shared" ca="1" si="3409"/>
        <v>449</v>
      </c>
      <c r="NPC46">
        <f t="shared" ca="1" si="3409"/>
        <v>348</v>
      </c>
      <c r="NPD46">
        <f t="shared" ca="1" si="3409"/>
        <v>707</v>
      </c>
      <c r="NPE46">
        <f t="shared" ca="1" si="3409"/>
        <v>884</v>
      </c>
      <c r="NPF46">
        <f t="shared" ca="1" si="3409"/>
        <v>901</v>
      </c>
      <c r="NPG46">
        <f t="shared" ca="1" si="3409"/>
        <v>873</v>
      </c>
      <c r="NPH46">
        <f t="shared" ca="1" si="3409"/>
        <v>717</v>
      </c>
      <c r="NPI46">
        <f t="shared" ca="1" si="3409"/>
        <v>856</v>
      </c>
      <c r="NPJ46">
        <f t="shared" ca="1" si="3409"/>
        <v>278</v>
      </c>
      <c r="NPK46">
        <f t="shared" ca="1" si="3409"/>
        <v>590</v>
      </c>
      <c r="NPL46">
        <f t="shared" ca="1" si="3409"/>
        <v>48</v>
      </c>
      <c r="NPM46">
        <f t="shared" ref="NPM46:NRX49" ca="1" si="3788">RANDBETWEEN(1,1000)</f>
        <v>725</v>
      </c>
      <c r="NPN46">
        <f t="shared" ca="1" si="3788"/>
        <v>779</v>
      </c>
      <c r="NPO46">
        <f t="shared" ca="1" si="3788"/>
        <v>487</v>
      </c>
      <c r="NPP46">
        <f t="shared" ca="1" si="3788"/>
        <v>513</v>
      </c>
      <c r="NPQ46">
        <f t="shared" ca="1" si="3788"/>
        <v>957</v>
      </c>
      <c r="NPR46">
        <f t="shared" ca="1" si="3788"/>
        <v>39</v>
      </c>
      <c r="NPS46">
        <f t="shared" ca="1" si="3788"/>
        <v>503</v>
      </c>
      <c r="NPT46">
        <f t="shared" ca="1" si="3788"/>
        <v>656</v>
      </c>
      <c r="NPU46">
        <f t="shared" ca="1" si="3788"/>
        <v>667</v>
      </c>
      <c r="NPV46">
        <f t="shared" ca="1" si="3788"/>
        <v>447</v>
      </c>
      <c r="NPW46">
        <f t="shared" ca="1" si="3788"/>
        <v>737</v>
      </c>
      <c r="NPX46">
        <f t="shared" ca="1" si="3788"/>
        <v>444</v>
      </c>
      <c r="NPY46">
        <f t="shared" ca="1" si="3788"/>
        <v>173</v>
      </c>
      <c r="NPZ46">
        <f t="shared" ca="1" si="3788"/>
        <v>311</v>
      </c>
      <c r="NQA46">
        <f t="shared" ca="1" si="3788"/>
        <v>224</v>
      </c>
      <c r="NQB46">
        <f t="shared" ca="1" si="3788"/>
        <v>115</v>
      </c>
      <c r="NQC46">
        <f t="shared" ca="1" si="3788"/>
        <v>129</v>
      </c>
      <c r="NQD46">
        <f t="shared" ca="1" si="3788"/>
        <v>499</v>
      </c>
      <c r="NQE46">
        <f t="shared" ca="1" si="3788"/>
        <v>588</v>
      </c>
      <c r="NQF46">
        <f t="shared" ca="1" si="3788"/>
        <v>569</v>
      </c>
      <c r="NQG46">
        <f t="shared" ca="1" si="3788"/>
        <v>752</v>
      </c>
      <c r="NQH46">
        <f t="shared" ca="1" si="3788"/>
        <v>882</v>
      </c>
      <c r="NQI46">
        <f t="shared" ca="1" si="3788"/>
        <v>52</v>
      </c>
      <c r="NQJ46">
        <f t="shared" ca="1" si="3788"/>
        <v>715</v>
      </c>
      <c r="NQK46">
        <f t="shared" ca="1" si="3788"/>
        <v>880</v>
      </c>
      <c r="NQL46">
        <f t="shared" ca="1" si="3788"/>
        <v>625</v>
      </c>
      <c r="NQM46">
        <f t="shared" ca="1" si="3788"/>
        <v>144</v>
      </c>
      <c r="NQN46">
        <f t="shared" ca="1" si="3788"/>
        <v>22</v>
      </c>
      <c r="NQO46">
        <f t="shared" ca="1" si="3788"/>
        <v>483</v>
      </c>
      <c r="NQP46">
        <f t="shared" ca="1" si="3788"/>
        <v>748</v>
      </c>
      <c r="NQQ46">
        <f t="shared" ca="1" si="3788"/>
        <v>949</v>
      </c>
      <c r="NQR46">
        <f t="shared" ca="1" si="3788"/>
        <v>72</v>
      </c>
      <c r="NQS46">
        <f t="shared" ca="1" si="3788"/>
        <v>118</v>
      </c>
      <c r="NQT46">
        <f t="shared" ca="1" si="3788"/>
        <v>20</v>
      </c>
      <c r="NQU46">
        <f t="shared" ca="1" si="3788"/>
        <v>981</v>
      </c>
      <c r="NQV46">
        <f t="shared" ca="1" si="3788"/>
        <v>277</v>
      </c>
      <c r="NQW46">
        <f t="shared" ca="1" si="3788"/>
        <v>582</v>
      </c>
      <c r="NQX46">
        <f t="shared" ca="1" si="3788"/>
        <v>684</v>
      </c>
      <c r="NQY46">
        <f t="shared" ca="1" si="3788"/>
        <v>716</v>
      </c>
      <c r="NQZ46">
        <f t="shared" ca="1" si="3788"/>
        <v>64</v>
      </c>
      <c r="NRA46">
        <f t="shared" ca="1" si="3788"/>
        <v>98</v>
      </c>
      <c r="NRB46">
        <f t="shared" ca="1" si="3788"/>
        <v>159</v>
      </c>
      <c r="NRC46">
        <f t="shared" ca="1" si="3788"/>
        <v>234</v>
      </c>
      <c r="NRD46">
        <f t="shared" ca="1" si="3788"/>
        <v>658</v>
      </c>
      <c r="NRE46">
        <f t="shared" ca="1" si="3788"/>
        <v>559</v>
      </c>
      <c r="NRF46">
        <f t="shared" ca="1" si="3788"/>
        <v>807</v>
      </c>
      <c r="NRG46">
        <f t="shared" ca="1" si="3788"/>
        <v>885</v>
      </c>
      <c r="NRH46">
        <f t="shared" ca="1" si="3788"/>
        <v>120</v>
      </c>
      <c r="NRI46">
        <f t="shared" ca="1" si="3788"/>
        <v>729</v>
      </c>
      <c r="NRJ46">
        <f t="shared" ca="1" si="3788"/>
        <v>172</v>
      </c>
      <c r="NRK46">
        <f t="shared" ca="1" si="3788"/>
        <v>139</v>
      </c>
      <c r="NRL46">
        <f t="shared" ca="1" si="3788"/>
        <v>889</v>
      </c>
      <c r="NRM46">
        <f t="shared" ca="1" si="3788"/>
        <v>524</v>
      </c>
      <c r="NRN46">
        <f t="shared" ca="1" si="3788"/>
        <v>21</v>
      </c>
      <c r="NRO46">
        <f t="shared" ca="1" si="3788"/>
        <v>38</v>
      </c>
      <c r="NRP46">
        <f t="shared" ca="1" si="3788"/>
        <v>138</v>
      </c>
      <c r="NRQ46">
        <f t="shared" ca="1" si="3788"/>
        <v>306</v>
      </c>
      <c r="NRR46">
        <f t="shared" ca="1" si="3788"/>
        <v>151</v>
      </c>
      <c r="NRS46">
        <f t="shared" ca="1" si="3788"/>
        <v>568</v>
      </c>
      <c r="NRT46">
        <f t="shared" ca="1" si="3788"/>
        <v>127</v>
      </c>
      <c r="NRU46">
        <f t="shared" ca="1" si="3788"/>
        <v>344</v>
      </c>
      <c r="NRV46">
        <f t="shared" ca="1" si="3788"/>
        <v>20</v>
      </c>
      <c r="NRW46">
        <f t="shared" ca="1" si="3788"/>
        <v>879</v>
      </c>
      <c r="NRX46">
        <f t="shared" ca="1" si="3788"/>
        <v>670</v>
      </c>
      <c r="NRY46">
        <f t="shared" ca="1" si="3664"/>
        <v>924</v>
      </c>
      <c r="NRZ46">
        <f t="shared" ca="1" si="3664"/>
        <v>446</v>
      </c>
      <c r="NSA46">
        <f t="shared" ca="1" si="3664"/>
        <v>128</v>
      </c>
      <c r="NSB46">
        <f t="shared" ca="1" si="3664"/>
        <v>828</v>
      </c>
      <c r="NSC46">
        <f t="shared" ca="1" si="3664"/>
        <v>204</v>
      </c>
      <c r="NSD46">
        <f t="shared" ca="1" si="3664"/>
        <v>957</v>
      </c>
      <c r="NSE46">
        <f t="shared" ca="1" si="3664"/>
        <v>419</v>
      </c>
      <c r="NSF46">
        <f t="shared" ca="1" si="3664"/>
        <v>446</v>
      </c>
      <c r="NSG46">
        <f t="shared" ca="1" si="3664"/>
        <v>358</v>
      </c>
      <c r="NSH46">
        <f t="shared" ca="1" si="3664"/>
        <v>439</v>
      </c>
      <c r="NSI46">
        <f t="shared" ca="1" si="3664"/>
        <v>886</v>
      </c>
      <c r="NSJ46">
        <f t="shared" ca="1" si="3664"/>
        <v>225</v>
      </c>
      <c r="NSK46">
        <f t="shared" ca="1" si="3664"/>
        <v>285</v>
      </c>
      <c r="NSL46">
        <f t="shared" ca="1" si="3664"/>
        <v>534</v>
      </c>
      <c r="NSM46">
        <f t="shared" ca="1" si="3664"/>
        <v>271</v>
      </c>
      <c r="NSN46">
        <f t="shared" ca="1" si="3664"/>
        <v>723</v>
      </c>
      <c r="NSO46">
        <f t="shared" ca="1" si="3664"/>
        <v>841</v>
      </c>
      <c r="NSP46">
        <f t="shared" ca="1" si="3664"/>
        <v>31</v>
      </c>
      <c r="NSQ46">
        <f t="shared" ca="1" si="3664"/>
        <v>576</v>
      </c>
      <c r="NSR46">
        <f t="shared" ca="1" si="3664"/>
        <v>235</v>
      </c>
      <c r="NSS46">
        <f t="shared" ca="1" si="3664"/>
        <v>78</v>
      </c>
      <c r="NST46">
        <f t="shared" ca="1" si="3664"/>
        <v>856</v>
      </c>
      <c r="NSU46">
        <f t="shared" ca="1" si="3664"/>
        <v>753</v>
      </c>
      <c r="NSV46">
        <f t="shared" ca="1" si="3664"/>
        <v>277</v>
      </c>
      <c r="NSW46">
        <f t="shared" ca="1" si="3664"/>
        <v>488</v>
      </c>
      <c r="NSX46">
        <f t="shared" ca="1" si="3664"/>
        <v>243</v>
      </c>
      <c r="NSY46">
        <f t="shared" ca="1" si="3664"/>
        <v>981</v>
      </c>
      <c r="NSZ46">
        <f t="shared" ca="1" si="3664"/>
        <v>336</v>
      </c>
      <c r="NTA46">
        <f t="shared" ca="1" si="3664"/>
        <v>924</v>
      </c>
      <c r="NTB46">
        <f t="shared" ca="1" si="3664"/>
        <v>234</v>
      </c>
      <c r="NTC46">
        <f t="shared" ca="1" si="3664"/>
        <v>874</v>
      </c>
      <c r="NTD46">
        <f t="shared" ca="1" si="3664"/>
        <v>592</v>
      </c>
      <c r="NTE46">
        <f t="shared" ca="1" si="3664"/>
        <v>851</v>
      </c>
      <c r="NTF46">
        <f t="shared" ca="1" si="3664"/>
        <v>922</v>
      </c>
      <c r="NTG46">
        <f t="shared" ca="1" si="3664"/>
        <v>919</v>
      </c>
      <c r="NTH46">
        <f t="shared" ca="1" si="3664"/>
        <v>43</v>
      </c>
      <c r="NTI46">
        <f t="shared" ca="1" si="3664"/>
        <v>409</v>
      </c>
      <c r="NTJ46">
        <f t="shared" ca="1" si="3664"/>
        <v>312</v>
      </c>
      <c r="NTK46">
        <f t="shared" ca="1" si="3533"/>
        <v>135</v>
      </c>
      <c r="NTL46">
        <f t="shared" ca="1" si="3533"/>
        <v>621</v>
      </c>
      <c r="NTM46">
        <f t="shared" ca="1" si="3533"/>
        <v>943</v>
      </c>
      <c r="NTN46">
        <f t="shared" ca="1" si="3533"/>
        <v>267</v>
      </c>
      <c r="NTO46">
        <f t="shared" ca="1" si="3533"/>
        <v>136</v>
      </c>
      <c r="NTP46">
        <f t="shared" ca="1" si="3533"/>
        <v>899</v>
      </c>
      <c r="NTQ46">
        <f t="shared" ca="1" si="3533"/>
        <v>213</v>
      </c>
      <c r="NTR46">
        <f t="shared" ca="1" si="3533"/>
        <v>418</v>
      </c>
      <c r="NTS46">
        <f t="shared" ca="1" si="3533"/>
        <v>692</v>
      </c>
      <c r="NTT46">
        <f t="shared" ca="1" si="3533"/>
        <v>413</v>
      </c>
      <c r="NTU46">
        <f t="shared" ca="1" si="3533"/>
        <v>644</v>
      </c>
      <c r="NTV46">
        <f t="shared" ca="1" si="3533"/>
        <v>60</v>
      </c>
      <c r="NTW46">
        <f t="shared" ca="1" si="3533"/>
        <v>606</v>
      </c>
      <c r="NTX46">
        <f t="shared" ca="1" si="3410"/>
        <v>580</v>
      </c>
      <c r="NTY46">
        <f t="shared" ca="1" si="3410"/>
        <v>563</v>
      </c>
      <c r="NTZ46">
        <f t="shared" ca="1" si="3410"/>
        <v>595</v>
      </c>
      <c r="NUA46">
        <f t="shared" ca="1" si="3410"/>
        <v>509</v>
      </c>
      <c r="NUB46">
        <f t="shared" ca="1" si="3410"/>
        <v>699</v>
      </c>
      <c r="NUC46">
        <f t="shared" ca="1" si="3410"/>
        <v>68</v>
      </c>
      <c r="NUD46">
        <f t="shared" ca="1" si="3410"/>
        <v>701</v>
      </c>
      <c r="NUE46">
        <f t="shared" ca="1" si="3410"/>
        <v>309</v>
      </c>
      <c r="NUF46">
        <f t="shared" ca="1" si="3410"/>
        <v>269</v>
      </c>
      <c r="NUG46">
        <f t="shared" ca="1" si="3410"/>
        <v>122</v>
      </c>
      <c r="NUH46">
        <f t="shared" ca="1" si="3410"/>
        <v>815</v>
      </c>
      <c r="NUI46">
        <f t="shared" ca="1" si="3410"/>
        <v>619</v>
      </c>
      <c r="NUJ46">
        <f t="shared" ca="1" si="3410"/>
        <v>794</v>
      </c>
      <c r="NUK46">
        <f t="shared" ref="NUK46:NWV49" ca="1" si="3789">RANDBETWEEN(1,1000)</f>
        <v>981</v>
      </c>
      <c r="NUL46">
        <f t="shared" ca="1" si="3789"/>
        <v>943</v>
      </c>
      <c r="NUM46">
        <f t="shared" ca="1" si="3789"/>
        <v>935</v>
      </c>
      <c r="NUN46">
        <f t="shared" ca="1" si="3789"/>
        <v>616</v>
      </c>
      <c r="NUO46">
        <f t="shared" ca="1" si="3789"/>
        <v>754</v>
      </c>
      <c r="NUP46">
        <f t="shared" ca="1" si="3789"/>
        <v>617</v>
      </c>
      <c r="NUQ46">
        <f t="shared" ca="1" si="3789"/>
        <v>98</v>
      </c>
      <c r="NUR46">
        <f t="shared" ca="1" si="3789"/>
        <v>937</v>
      </c>
      <c r="NUS46">
        <f t="shared" ca="1" si="3789"/>
        <v>78</v>
      </c>
      <c r="NUT46">
        <f t="shared" ca="1" si="3789"/>
        <v>718</v>
      </c>
      <c r="NUU46">
        <f t="shared" ca="1" si="3789"/>
        <v>196</v>
      </c>
      <c r="NUV46">
        <f t="shared" ca="1" si="3789"/>
        <v>606</v>
      </c>
      <c r="NUW46">
        <f t="shared" ca="1" si="3789"/>
        <v>573</v>
      </c>
      <c r="NUX46">
        <f t="shared" ca="1" si="3789"/>
        <v>88</v>
      </c>
      <c r="NUY46">
        <f t="shared" ca="1" si="3789"/>
        <v>546</v>
      </c>
      <c r="NUZ46">
        <f t="shared" ca="1" si="3789"/>
        <v>44</v>
      </c>
      <c r="NVA46">
        <f t="shared" ca="1" si="3789"/>
        <v>789</v>
      </c>
      <c r="NVB46">
        <f t="shared" ca="1" si="3789"/>
        <v>968</v>
      </c>
      <c r="NVC46">
        <f t="shared" ca="1" si="3789"/>
        <v>797</v>
      </c>
      <c r="NVD46">
        <f t="shared" ca="1" si="3789"/>
        <v>803</v>
      </c>
      <c r="NVE46">
        <f t="shared" ca="1" si="3789"/>
        <v>820</v>
      </c>
      <c r="NVF46">
        <f t="shared" ca="1" si="3789"/>
        <v>617</v>
      </c>
      <c r="NVG46">
        <f t="shared" ca="1" si="3789"/>
        <v>625</v>
      </c>
      <c r="NVH46">
        <f t="shared" ca="1" si="3789"/>
        <v>268</v>
      </c>
      <c r="NVI46">
        <f t="shared" ca="1" si="3789"/>
        <v>479</v>
      </c>
      <c r="NVJ46">
        <f t="shared" ca="1" si="3789"/>
        <v>939</v>
      </c>
      <c r="NVK46">
        <f t="shared" ca="1" si="3789"/>
        <v>609</v>
      </c>
      <c r="NVL46">
        <f t="shared" ca="1" si="3789"/>
        <v>781</v>
      </c>
      <c r="NVM46">
        <f t="shared" ca="1" si="3789"/>
        <v>702</v>
      </c>
      <c r="NVN46">
        <f t="shared" ca="1" si="3789"/>
        <v>155</v>
      </c>
      <c r="NVO46">
        <f t="shared" ca="1" si="3789"/>
        <v>468</v>
      </c>
      <c r="NVP46">
        <f t="shared" ca="1" si="3789"/>
        <v>381</v>
      </c>
      <c r="NVQ46">
        <f t="shared" ca="1" si="3789"/>
        <v>989</v>
      </c>
      <c r="NVR46">
        <f t="shared" ca="1" si="3789"/>
        <v>146</v>
      </c>
      <c r="NVS46">
        <f t="shared" ca="1" si="3789"/>
        <v>756</v>
      </c>
      <c r="NVT46">
        <f t="shared" ca="1" si="3789"/>
        <v>700</v>
      </c>
      <c r="NVU46">
        <f t="shared" ca="1" si="3789"/>
        <v>430</v>
      </c>
      <c r="NVV46">
        <f t="shared" ca="1" si="3789"/>
        <v>973</v>
      </c>
      <c r="NVW46">
        <f t="shared" ca="1" si="3789"/>
        <v>993</v>
      </c>
      <c r="NVX46">
        <f t="shared" ca="1" si="3789"/>
        <v>993</v>
      </c>
      <c r="NVY46">
        <f t="shared" ca="1" si="3789"/>
        <v>334</v>
      </c>
      <c r="NVZ46">
        <f t="shared" ca="1" si="3789"/>
        <v>711</v>
      </c>
      <c r="NWA46">
        <f t="shared" ca="1" si="3789"/>
        <v>496</v>
      </c>
      <c r="NWB46">
        <f t="shared" ca="1" si="3789"/>
        <v>501</v>
      </c>
      <c r="NWC46">
        <f t="shared" ca="1" si="3789"/>
        <v>860</v>
      </c>
      <c r="NWD46">
        <f t="shared" ca="1" si="3789"/>
        <v>466</v>
      </c>
      <c r="NWE46">
        <f t="shared" ca="1" si="3789"/>
        <v>774</v>
      </c>
      <c r="NWF46">
        <f t="shared" ca="1" si="3789"/>
        <v>460</v>
      </c>
      <c r="NWG46">
        <f t="shared" ca="1" si="3789"/>
        <v>640</v>
      </c>
      <c r="NWH46">
        <f t="shared" ca="1" si="3789"/>
        <v>294</v>
      </c>
      <c r="NWI46">
        <f t="shared" ca="1" si="3789"/>
        <v>594</v>
      </c>
      <c r="NWJ46">
        <f t="shared" ca="1" si="3789"/>
        <v>734</v>
      </c>
      <c r="NWK46">
        <f t="shared" ca="1" si="3789"/>
        <v>868</v>
      </c>
      <c r="NWL46">
        <f t="shared" ca="1" si="3789"/>
        <v>905</v>
      </c>
      <c r="NWM46">
        <f t="shared" ca="1" si="3789"/>
        <v>201</v>
      </c>
      <c r="NWN46">
        <f t="shared" ca="1" si="3789"/>
        <v>430</v>
      </c>
      <c r="NWO46">
        <f t="shared" ca="1" si="3789"/>
        <v>670</v>
      </c>
      <c r="NWP46">
        <f t="shared" ca="1" si="3789"/>
        <v>319</v>
      </c>
      <c r="NWQ46">
        <f t="shared" ca="1" si="3789"/>
        <v>450</v>
      </c>
      <c r="NWR46">
        <f t="shared" ca="1" si="3789"/>
        <v>178</v>
      </c>
      <c r="NWS46">
        <f t="shared" ca="1" si="3789"/>
        <v>619</v>
      </c>
      <c r="NWT46">
        <f t="shared" ca="1" si="3789"/>
        <v>32</v>
      </c>
      <c r="NWU46">
        <f t="shared" ca="1" si="3789"/>
        <v>599</v>
      </c>
      <c r="NWV46">
        <f t="shared" ca="1" si="3789"/>
        <v>933</v>
      </c>
      <c r="NWW46">
        <f t="shared" ca="1" si="3665"/>
        <v>731</v>
      </c>
      <c r="NWX46">
        <f t="shared" ca="1" si="3665"/>
        <v>439</v>
      </c>
      <c r="NWY46">
        <f t="shared" ca="1" si="3665"/>
        <v>27</v>
      </c>
      <c r="NWZ46">
        <f t="shared" ca="1" si="3665"/>
        <v>914</v>
      </c>
      <c r="NXA46">
        <f t="shared" ca="1" si="3665"/>
        <v>598</v>
      </c>
      <c r="NXB46">
        <f t="shared" ca="1" si="3665"/>
        <v>943</v>
      </c>
      <c r="NXC46">
        <f t="shared" ca="1" si="3665"/>
        <v>130</v>
      </c>
      <c r="NXD46">
        <f t="shared" ca="1" si="3665"/>
        <v>130</v>
      </c>
      <c r="NXE46">
        <f t="shared" ca="1" si="3665"/>
        <v>677</v>
      </c>
      <c r="NXF46">
        <f t="shared" ca="1" si="3665"/>
        <v>225</v>
      </c>
      <c r="NXG46">
        <f t="shared" ca="1" si="3665"/>
        <v>902</v>
      </c>
      <c r="NXH46">
        <f t="shared" ca="1" si="3665"/>
        <v>411</v>
      </c>
      <c r="NXI46">
        <f t="shared" ca="1" si="3665"/>
        <v>306</v>
      </c>
      <c r="NXJ46">
        <f t="shared" ca="1" si="3665"/>
        <v>352</v>
      </c>
      <c r="NXK46">
        <f t="shared" ca="1" si="3665"/>
        <v>936</v>
      </c>
      <c r="NXL46">
        <f t="shared" ca="1" si="3665"/>
        <v>465</v>
      </c>
      <c r="NXM46">
        <f t="shared" ca="1" si="3665"/>
        <v>506</v>
      </c>
      <c r="NXN46">
        <f t="shared" ca="1" si="3665"/>
        <v>719</v>
      </c>
      <c r="NXO46">
        <f t="shared" ca="1" si="3665"/>
        <v>778</v>
      </c>
      <c r="NXP46">
        <f t="shared" ca="1" si="3665"/>
        <v>957</v>
      </c>
      <c r="NXQ46">
        <f t="shared" ca="1" si="3665"/>
        <v>527</v>
      </c>
      <c r="NXR46">
        <f t="shared" ca="1" si="3665"/>
        <v>353</v>
      </c>
      <c r="NXS46">
        <f t="shared" ca="1" si="3665"/>
        <v>143</v>
      </c>
      <c r="NXT46">
        <f t="shared" ca="1" si="3665"/>
        <v>332</v>
      </c>
      <c r="NXU46">
        <f t="shared" ca="1" si="3665"/>
        <v>91</v>
      </c>
      <c r="NXV46">
        <f t="shared" ca="1" si="3665"/>
        <v>49</v>
      </c>
      <c r="NXW46">
        <f t="shared" ca="1" si="3665"/>
        <v>563</v>
      </c>
      <c r="NXX46">
        <f t="shared" ca="1" si="3665"/>
        <v>405</v>
      </c>
      <c r="NXY46">
        <f t="shared" ca="1" si="3665"/>
        <v>871</v>
      </c>
      <c r="NXZ46">
        <f t="shared" ca="1" si="3665"/>
        <v>569</v>
      </c>
      <c r="NYA46">
        <f t="shared" ca="1" si="3665"/>
        <v>880</v>
      </c>
      <c r="NYB46">
        <f t="shared" ca="1" si="3665"/>
        <v>318</v>
      </c>
      <c r="NYC46">
        <f t="shared" ca="1" si="3665"/>
        <v>423</v>
      </c>
      <c r="NYD46">
        <f t="shared" ca="1" si="3665"/>
        <v>258</v>
      </c>
      <c r="NYE46">
        <f t="shared" ca="1" si="3665"/>
        <v>973</v>
      </c>
      <c r="NYF46">
        <f t="shared" ca="1" si="3665"/>
        <v>907</v>
      </c>
      <c r="NYG46">
        <f t="shared" ca="1" si="3665"/>
        <v>801</v>
      </c>
      <c r="NYH46">
        <f t="shared" ca="1" si="3665"/>
        <v>391</v>
      </c>
      <c r="NYI46">
        <f t="shared" ca="1" si="3534"/>
        <v>91</v>
      </c>
      <c r="NYJ46">
        <f t="shared" ca="1" si="3534"/>
        <v>174</v>
      </c>
      <c r="NYK46">
        <f t="shared" ca="1" si="3534"/>
        <v>341</v>
      </c>
      <c r="NYL46">
        <f t="shared" ca="1" si="3534"/>
        <v>352</v>
      </c>
      <c r="NYM46">
        <f t="shared" ca="1" si="3534"/>
        <v>280</v>
      </c>
      <c r="NYN46">
        <f t="shared" ca="1" si="3534"/>
        <v>540</v>
      </c>
      <c r="NYO46">
        <f t="shared" ca="1" si="3534"/>
        <v>38</v>
      </c>
      <c r="NYP46">
        <f t="shared" ca="1" si="3534"/>
        <v>326</v>
      </c>
      <c r="NYQ46">
        <f t="shared" ca="1" si="3534"/>
        <v>495</v>
      </c>
      <c r="NYR46">
        <f t="shared" ca="1" si="3534"/>
        <v>768</v>
      </c>
      <c r="NYS46">
        <f t="shared" ca="1" si="3534"/>
        <v>879</v>
      </c>
      <c r="NYT46">
        <f t="shared" ca="1" si="3534"/>
        <v>236</v>
      </c>
      <c r="NYU46">
        <f t="shared" ca="1" si="3534"/>
        <v>276</v>
      </c>
      <c r="NYV46">
        <f t="shared" ca="1" si="3411"/>
        <v>926</v>
      </c>
      <c r="NYW46">
        <f t="shared" ca="1" si="3411"/>
        <v>377</v>
      </c>
      <c r="NYX46">
        <f t="shared" ca="1" si="3411"/>
        <v>987</v>
      </c>
      <c r="NYY46">
        <f t="shared" ca="1" si="3411"/>
        <v>762</v>
      </c>
      <c r="NYZ46">
        <f t="shared" ca="1" si="3411"/>
        <v>159</v>
      </c>
      <c r="NZA46">
        <f t="shared" ca="1" si="3411"/>
        <v>63</v>
      </c>
      <c r="NZB46">
        <f t="shared" ca="1" si="3411"/>
        <v>462</v>
      </c>
      <c r="NZC46">
        <f t="shared" ca="1" si="3411"/>
        <v>189</v>
      </c>
      <c r="NZD46">
        <f t="shared" ca="1" si="3411"/>
        <v>157</v>
      </c>
      <c r="NZE46">
        <f t="shared" ca="1" si="3411"/>
        <v>842</v>
      </c>
      <c r="NZF46">
        <f t="shared" ca="1" si="3411"/>
        <v>934</v>
      </c>
      <c r="NZG46">
        <f t="shared" ca="1" si="3411"/>
        <v>868</v>
      </c>
      <c r="NZH46">
        <f t="shared" ca="1" si="3411"/>
        <v>911</v>
      </c>
      <c r="NZI46">
        <f t="shared" ref="NZI46:OBT49" ca="1" si="3790">RANDBETWEEN(1,1000)</f>
        <v>892</v>
      </c>
      <c r="NZJ46">
        <f t="shared" ca="1" si="3790"/>
        <v>204</v>
      </c>
      <c r="NZK46">
        <f t="shared" ca="1" si="3790"/>
        <v>282</v>
      </c>
      <c r="NZL46">
        <f t="shared" ca="1" si="3790"/>
        <v>600</v>
      </c>
      <c r="NZM46">
        <f t="shared" ca="1" si="3790"/>
        <v>858</v>
      </c>
      <c r="NZN46">
        <f t="shared" ca="1" si="3790"/>
        <v>221</v>
      </c>
      <c r="NZO46">
        <f t="shared" ca="1" si="3790"/>
        <v>131</v>
      </c>
      <c r="NZP46">
        <f t="shared" ca="1" si="3790"/>
        <v>141</v>
      </c>
      <c r="NZQ46">
        <f t="shared" ca="1" si="3790"/>
        <v>699</v>
      </c>
      <c r="NZR46">
        <f t="shared" ca="1" si="3790"/>
        <v>525</v>
      </c>
      <c r="NZS46">
        <f t="shared" ca="1" si="3790"/>
        <v>306</v>
      </c>
      <c r="NZT46">
        <f t="shared" ca="1" si="3790"/>
        <v>606</v>
      </c>
      <c r="NZU46">
        <f t="shared" ca="1" si="3790"/>
        <v>265</v>
      </c>
      <c r="NZV46">
        <f t="shared" ca="1" si="3790"/>
        <v>618</v>
      </c>
      <c r="NZW46">
        <f t="shared" ca="1" si="3790"/>
        <v>233</v>
      </c>
      <c r="NZX46">
        <f t="shared" ca="1" si="3790"/>
        <v>555</v>
      </c>
      <c r="NZY46">
        <f t="shared" ca="1" si="3790"/>
        <v>454</v>
      </c>
      <c r="NZZ46">
        <f t="shared" ca="1" si="3790"/>
        <v>634</v>
      </c>
      <c r="OAA46">
        <f t="shared" ca="1" si="3790"/>
        <v>568</v>
      </c>
      <c r="OAB46">
        <f t="shared" ca="1" si="3790"/>
        <v>916</v>
      </c>
      <c r="OAC46">
        <f t="shared" ca="1" si="3790"/>
        <v>823</v>
      </c>
      <c r="OAD46">
        <f t="shared" ca="1" si="3790"/>
        <v>88</v>
      </c>
      <c r="OAE46">
        <f t="shared" ca="1" si="3790"/>
        <v>681</v>
      </c>
      <c r="OAF46">
        <f t="shared" ca="1" si="3790"/>
        <v>223</v>
      </c>
      <c r="OAG46">
        <f t="shared" ca="1" si="3790"/>
        <v>36</v>
      </c>
      <c r="OAH46">
        <f t="shared" ca="1" si="3790"/>
        <v>600</v>
      </c>
      <c r="OAI46">
        <f t="shared" ca="1" si="3790"/>
        <v>664</v>
      </c>
      <c r="OAJ46">
        <f t="shared" ca="1" si="3790"/>
        <v>438</v>
      </c>
      <c r="OAK46">
        <f t="shared" ca="1" si="3790"/>
        <v>682</v>
      </c>
      <c r="OAL46">
        <f t="shared" ca="1" si="3790"/>
        <v>420</v>
      </c>
      <c r="OAM46">
        <f t="shared" ca="1" si="3790"/>
        <v>513</v>
      </c>
      <c r="OAN46">
        <f t="shared" ca="1" si="3790"/>
        <v>195</v>
      </c>
      <c r="OAO46">
        <f t="shared" ca="1" si="3790"/>
        <v>351</v>
      </c>
      <c r="OAP46">
        <f t="shared" ca="1" si="3790"/>
        <v>364</v>
      </c>
      <c r="OAQ46">
        <f t="shared" ca="1" si="3790"/>
        <v>611</v>
      </c>
      <c r="OAR46">
        <f t="shared" ca="1" si="3790"/>
        <v>963</v>
      </c>
      <c r="OAS46">
        <f t="shared" ca="1" si="3790"/>
        <v>947</v>
      </c>
      <c r="OAT46">
        <f t="shared" ca="1" si="3790"/>
        <v>905</v>
      </c>
      <c r="OAU46">
        <f t="shared" ca="1" si="3790"/>
        <v>904</v>
      </c>
      <c r="OAV46">
        <f t="shared" ca="1" si="3790"/>
        <v>253</v>
      </c>
      <c r="OAW46">
        <f t="shared" ca="1" si="3790"/>
        <v>256</v>
      </c>
      <c r="OAX46">
        <f t="shared" ca="1" si="3790"/>
        <v>516</v>
      </c>
      <c r="OAY46">
        <f t="shared" ca="1" si="3790"/>
        <v>661</v>
      </c>
      <c r="OAZ46">
        <f t="shared" ca="1" si="3790"/>
        <v>192</v>
      </c>
      <c r="OBA46">
        <f t="shared" ca="1" si="3790"/>
        <v>891</v>
      </c>
      <c r="OBB46">
        <f t="shared" ca="1" si="3790"/>
        <v>439</v>
      </c>
      <c r="OBC46">
        <f t="shared" ca="1" si="3790"/>
        <v>466</v>
      </c>
      <c r="OBD46">
        <f t="shared" ca="1" si="3790"/>
        <v>762</v>
      </c>
      <c r="OBE46">
        <f t="shared" ca="1" si="3790"/>
        <v>130</v>
      </c>
      <c r="OBF46">
        <f t="shared" ca="1" si="3790"/>
        <v>306</v>
      </c>
      <c r="OBG46">
        <f t="shared" ca="1" si="3790"/>
        <v>372</v>
      </c>
      <c r="OBH46">
        <f t="shared" ca="1" si="3790"/>
        <v>585</v>
      </c>
      <c r="OBI46">
        <f t="shared" ca="1" si="3790"/>
        <v>706</v>
      </c>
      <c r="OBJ46">
        <f t="shared" ca="1" si="3790"/>
        <v>426</v>
      </c>
      <c r="OBK46">
        <f t="shared" ca="1" si="3790"/>
        <v>209</v>
      </c>
      <c r="OBL46">
        <f t="shared" ca="1" si="3790"/>
        <v>655</v>
      </c>
      <c r="OBM46">
        <f t="shared" ca="1" si="3790"/>
        <v>385</v>
      </c>
      <c r="OBN46">
        <f t="shared" ca="1" si="3790"/>
        <v>522</v>
      </c>
      <c r="OBO46">
        <f t="shared" ca="1" si="3790"/>
        <v>635</v>
      </c>
      <c r="OBP46">
        <f t="shared" ca="1" si="3790"/>
        <v>803</v>
      </c>
      <c r="OBQ46">
        <f t="shared" ca="1" si="3790"/>
        <v>229</v>
      </c>
      <c r="OBR46">
        <f t="shared" ca="1" si="3790"/>
        <v>809</v>
      </c>
      <c r="OBS46">
        <f t="shared" ca="1" si="3790"/>
        <v>926</v>
      </c>
      <c r="OBT46">
        <f t="shared" ca="1" si="3790"/>
        <v>608</v>
      </c>
      <c r="OBU46">
        <f t="shared" ca="1" si="3666"/>
        <v>911</v>
      </c>
      <c r="OBV46">
        <f t="shared" ca="1" si="3666"/>
        <v>729</v>
      </c>
      <c r="OBW46">
        <f t="shared" ca="1" si="3666"/>
        <v>140</v>
      </c>
      <c r="OBX46">
        <f t="shared" ca="1" si="3666"/>
        <v>638</v>
      </c>
      <c r="OBY46">
        <f t="shared" ca="1" si="3666"/>
        <v>544</v>
      </c>
      <c r="OBZ46">
        <f t="shared" ca="1" si="3666"/>
        <v>192</v>
      </c>
      <c r="OCA46">
        <f t="shared" ca="1" si="3666"/>
        <v>283</v>
      </c>
      <c r="OCB46">
        <f t="shared" ca="1" si="3666"/>
        <v>686</v>
      </c>
      <c r="OCC46">
        <f t="shared" ca="1" si="3666"/>
        <v>3</v>
      </c>
      <c r="OCD46">
        <f t="shared" ca="1" si="3666"/>
        <v>187</v>
      </c>
      <c r="OCE46">
        <f t="shared" ca="1" si="3666"/>
        <v>639</v>
      </c>
      <c r="OCF46">
        <f t="shared" ca="1" si="3666"/>
        <v>306</v>
      </c>
      <c r="OCG46">
        <f t="shared" ca="1" si="3666"/>
        <v>298</v>
      </c>
      <c r="OCH46">
        <f t="shared" ca="1" si="3666"/>
        <v>136</v>
      </c>
      <c r="OCI46">
        <f t="shared" ca="1" si="3666"/>
        <v>255</v>
      </c>
      <c r="OCJ46">
        <f t="shared" ca="1" si="3666"/>
        <v>972</v>
      </c>
      <c r="OCK46">
        <f t="shared" ca="1" si="3666"/>
        <v>338</v>
      </c>
      <c r="OCL46">
        <f t="shared" ca="1" si="3666"/>
        <v>670</v>
      </c>
      <c r="OCM46">
        <f t="shared" ca="1" si="3666"/>
        <v>57</v>
      </c>
      <c r="OCN46">
        <f t="shared" ca="1" si="3666"/>
        <v>343</v>
      </c>
      <c r="OCO46">
        <f t="shared" ca="1" si="3666"/>
        <v>727</v>
      </c>
      <c r="OCP46">
        <f t="shared" ca="1" si="3666"/>
        <v>577</v>
      </c>
      <c r="OCQ46">
        <f t="shared" ca="1" si="3666"/>
        <v>601</v>
      </c>
      <c r="OCR46">
        <f t="shared" ca="1" si="3666"/>
        <v>470</v>
      </c>
      <c r="OCS46">
        <f t="shared" ca="1" si="3666"/>
        <v>864</v>
      </c>
      <c r="OCT46">
        <f t="shared" ca="1" si="3666"/>
        <v>785</v>
      </c>
      <c r="OCU46">
        <f t="shared" ca="1" si="3666"/>
        <v>109</v>
      </c>
      <c r="OCV46">
        <f t="shared" ca="1" si="3666"/>
        <v>526</v>
      </c>
      <c r="OCW46">
        <f t="shared" ca="1" si="3666"/>
        <v>1000</v>
      </c>
      <c r="OCX46">
        <f t="shared" ca="1" si="3666"/>
        <v>276</v>
      </c>
      <c r="OCY46">
        <f t="shared" ca="1" si="3666"/>
        <v>434</v>
      </c>
      <c r="OCZ46">
        <f t="shared" ca="1" si="3666"/>
        <v>865</v>
      </c>
      <c r="ODA46">
        <f t="shared" ca="1" si="3666"/>
        <v>694</v>
      </c>
      <c r="ODB46">
        <f t="shared" ca="1" si="3666"/>
        <v>966</v>
      </c>
      <c r="ODC46">
        <f t="shared" ca="1" si="3666"/>
        <v>187</v>
      </c>
      <c r="ODD46">
        <f t="shared" ca="1" si="3666"/>
        <v>850</v>
      </c>
      <c r="ODE46">
        <f t="shared" ca="1" si="3666"/>
        <v>515</v>
      </c>
      <c r="ODF46">
        <f t="shared" ca="1" si="3666"/>
        <v>63</v>
      </c>
      <c r="ODG46">
        <f t="shared" ca="1" si="3535"/>
        <v>374</v>
      </c>
      <c r="ODH46">
        <f t="shared" ca="1" si="3535"/>
        <v>395</v>
      </c>
      <c r="ODI46">
        <f t="shared" ca="1" si="3535"/>
        <v>656</v>
      </c>
      <c r="ODJ46">
        <f t="shared" ca="1" si="3535"/>
        <v>359</v>
      </c>
      <c r="ODK46">
        <f t="shared" ca="1" si="3535"/>
        <v>52</v>
      </c>
      <c r="ODL46">
        <f t="shared" ca="1" si="3535"/>
        <v>588</v>
      </c>
      <c r="ODM46">
        <f t="shared" ca="1" si="3535"/>
        <v>406</v>
      </c>
      <c r="ODN46">
        <f t="shared" ca="1" si="3535"/>
        <v>150</v>
      </c>
      <c r="ODO46">
        <f t="shared" ca="1" si="3535"/>
        <v>34</v>
      </c>
      <c r="ODP46">
        <f t="shared" ca="1" si="3535"/>
        <v>882</v>
      </c>
      <c r="ODQ46">
        <f t="shared" ca="1" si="3535"/>
        <v>737</v>
      </c>
      <c r="ODR46">
        <f t="shared" ca="1" si="3535"/>
        <v>210</v>
      </c>
      <c r="ODS46">
        <f t="shared" ca="1" si="3535"/>
        <v>5</v>
      </c>
      <c r="ODT46">
        <f t="shared" ca="1" si="3412"/>
        <v>813</v>
      </c>
      <c r="ODU46">
        <f t="shared" ca="1" si="3412"/>
        <v>598</v>
      </c>
      <c r="ODV46">
        <f t="shared" ca="1" si="3412"/>
        <v>614</v>
      </c>
      <c r="ODW46">
        <f t="shared" ca="1" si="3412"/>
        <v>421</v>
      </c>
      <c r="ODX46">
        <f t="shared" ca="1" si="3412"/>
        <v>1000</v>
      </c>
      <c r="ODY46">
        <f t="shared" ca="1" si="3412"/>
        <v>840</v>
      </c>
      <c r="ODZ46">
        <f t="shared" ca="1" si="3412"/>
        <v>105</v>
      </c>
      <c r="OEA46">
        <f t="shared" ca="1" si="3412"/>
        <v>902</v>
      </c>
      <c r="OEB46">
        <f t="shared" ca="1" si="3412"/>
        <v>236</v>
      </c>
      <c r="OEC46">
        <f t="shared" ca="1" si="3412"/>
        <v>242</v>
      </c>
      <c r="OED46">
        <f t="shared" ca="1" si="3412"/>
        <v>883</v>
      </c>
      <c r="OEE46">
        <f t="shared" ca="1" si="3412"/>
        <v>413</v>
      </c>
      <c r="OEF46">
        <f t="shared" ca="1" si="3412"/>
        <v>485</v>
      </c>
      <c r="OEG46">
        <f t="shared" ref="OEG46:OGR49" ca="1" si="3791">RANDBETWEEN(1,1000)</f>
        <v>439</v>
      </c>
      <c r="OEH46">
        <f t="shared" ca="1" si="3791"/>
        <v>500</v>
      </c>
      <c r="OEI46">
        <f t="shared" ca="1" si="3791"/>
        <v>602</v>
      </c>
      <c r="OEJ46">
        <f t="shared" ca="1" si="3791"/>
        <v>121</v>
      </c>
      <c r="OEK46">
        <f t="shared" ca="1" si="3791"/>
        <v>777</v>
      </c>
      <c r="OEL46">
        <f t="shared" ca="1" si="3791"/>
        <v>463</v>
      </c>
      <c r="OEM46">
        <f t="shared" ca="1" si="3791"/>
        <v>846</v>
      </c>
      <c r="OEN46">
        <f t="shared" ca="1" si="3791"/>
        <v>704</v>
      </c>
      <c r="OEO46">
        <f t="shared" ca="1" si="3791"/>
        <v>954</v>
      </c>
      <c r="OEP46">
        <f t="shared" ca="1" si="3791"/>
        <v>236</v>
      </c>
      <c r="OEQ46">
        <f t="shared" ca="1" si="3791"/>
        <v>83</v>
      </c>
      <c r="OER46">
        <f t="shared" ca="1" si="3791"/>
        <v>583</v>
      </c>
      <c r="OES46">
        <f t="shared" ca="1" si="3791"/>
        <v>905</v>
      </c>
      <c r="OET46">
        <f t="shared" ca="1" si="3791"/>
        <v>489</v>
      </c>
      <c r="OEU46">
        <f t="shared" ca="1" si="3791"/>
        <v>125</v>
      </c>
      <c r="OEV46">
        <f t="shared" ca="1" si="3791"/>
        <v>963</v>
      </c>
      <c r="OEW46">
        <f t="shared" ca="1" si="3791"/>
        <v>292</v>
      </c>
      <c r="OEX46">
        <f t="shared" ca="1" si="3791"/>
        <v>403</v>
      </c>
      <c r="OEY46">
        <f t="shared" ca="1" si="3791"/>
        <v>590</v>
      </c>
      <c r="OEZ46">
        <f t="shared" ca="1" si="3791"/>
        <v>591</v>
      </c>
      <c r="OFA46">
        <f t="shared" ca="1" si="3791"/>
        <v>169</v>
      </c>
      <c r="OFB46">
        <f t="shared" ca="1" si="3791"/>
        <v>792</v>
      </c>
      <c r="OFC46">
        <f t="shared" ca="1" si="3791"/>
        <v>694</v>
      </c>
      <c r="OFD46">
        <f t="shared" ca="1" si="3791"/>
        <v>419</v>
      </c>
      <c r="OFE46">
        <f t="shared" ca="1" si="3791"/>
        <v>130</v>
      </c>
      <c r="OFF46">
        <f t="shared" ca="1" si="3791"/>
        <v>595</v>
      </c>
      <c r="OFG46">
        <f t="shared" ca="1" si="3791"/>
        <v>236</v>
      </c>
      <c r="OFH46">
        <f t="shared" ca="1" si="3791"/>
        <v>241</v>
      </c>
      <c r="OFI46">
        <f t="shared" ca="1" si="3791"/>
        <v>280</v>
      </c>
      <c r="OFJ46">
        <f t="shared" ca="1" si="3791"/>
        <v>687</v>
      </c>
      <c r="OFK46">
        <f t="shared" ca="1" si="3791"/>
        <v>305</v>
      </c>
      <c r="OFL46">
        <f t="shared" ca="1" si="3791"/>
        <v>274</v>
      </c>
      <c r="OFM46">
        <f t="shared" ca="1" si="3791"/>
        <v>749</v>
      </c>
      <c r="OFN46">
        <f t="shared" ca="1" si="3791"/>
        <v>632</v>
      </c>
      <c r="OFO46">
        <f t="shared" ca="1" si="3791"/>
        <v>36</v>
      </c>
      <c r="OFP46">
        <f t="shared" ca="1" si="3791"/>
        <v>421</v>
      </c>
      <c r="OFQ46">
        <f t="shared" ca="1" si="3791"/>
        <v>581</v>
      </c>
      <c r="OFR46">
        <f t="shared" ca="1" si="3791"/>
        <v>191</v>
      </c>
      <c r="OFS46">
        <f t="shared" ca="1" si="3791"/>
        <v>455</v>
      </c>
      <c r="OFT46">
        <f t="shared" ca="1" si="3791"/>
        <v>41</v>
      </c>
      <c r="OFU46">
        <f t="shared" ca="1" si="3791"/>
        <v>915</v>
      </c>
      <c r="OFV46">
        <f t="shared" ca="1" si="3791"/>
        <v>710</v>
      </c>
      <c r="OFW46">
        <f t="shared" ca="1" si="3791"/>
        <v>562</v>
      </c>
      <c r="OFX46">
        <f t="shared" ca="1" si="3791"/>
        <v>836</v>
      </c>
      <c r="OFY46">
        <f t="shared" ca="1" si="3791"/>
        <v>960</v>
      </c>
      <c r="OFZ46">
        <f t="shared" ca="1" si="3791"/>
        <v>910</v>
      </c>
      <c r="OGA46">
        <f t="shared" ca="1" si="3791"/>
        <v>54</v>
      </c>
      <c r="OGB46">
        <f t="shared" ca="1" si="3791"/>
        <v>304</v>
      </c>
      <c r="OGC46">
        <f t="shared" ca="1" si="3791"/>
        <v>647</v>
      </c>
      <c r="OGD46">
        <f t="shared" ca="1" si="3791"/>
        <v>474</v>
      </c>
      <c r="OGE46">
        <f t="shared" ca="1" si="3791"/>
        <v>102</v>
      </c>
      <c r="OGF46">
        <f t="shared" ca="1" si="3791"/>
        <v>262</v>
      </c>
      <c r="OGG46">
        <f t="shared" ca="1" si="3791"/>
        <v>332</v>
      </c>
      <c r="OGH46">
        <f t="shared" ca="1" si="3791"/>
        <v>239</v>
      </c>
      <c r="OGI46">
        <f t="shared" ca="1" si="3791"/>
        <v>506</v>
      </c>
      <c r="OGJ46">
        <f t="shared" ca="1" si="3791"/>
        <v>740</v>
      </c>
      <c r="OGK46">
        <f t="shared" ca="1" si="3791"/>
        <v>965</v>
      </c>
      <c r="OGL46">
        <f t="shared" ca="1" si="3791"/>
        <v>500</v>
      </c>
      <c r="OGM46">
        <f t="shared" ca="1" si="3791"/>
        <v>604</v>
      </c>
      <c r="OGN46">
        <f t="shared" ca="1" si="3791"/>
        <v>334</v>
      </c>
      <c r="OGO46">
        <f t="shared" ca="1" si="3791"/>
        <v>197</v>
      </c>
      <c r="OGP46">
        <f t="shared" ca="1" si="3791"/>
        <v>854</v>
      </c>
      <c r="OGQ46">
        <f t="shared" ca="1" si="3791"/>
        <v>287</v>
      </c>
      <c r="OGR46">
        <f t="shared" ca="1" si="3791"/>
        <v>356</v>
      </c>
      <c r="OGS46">
        <f t="shared" ca="1" si="3667"/>
        <v>674</v>
      </c>
      <c r="OGT46">
        <f t="shared" ca="1" si="3667"/>
        <v>317</v>
      </c>
      <c r="OGU46">
        <f t="shared" ca="1" si="3667"/>
        <v>493</v>
      </c>
      <c r="OGV46">
        <f t="shared" ca="1" si="3667"/>
        <v>710</v>
      </c>
      <c r="OGW46">
        <f t="shared" ca="1" si="3667"/>
        <v>694</v>
      </c>
      <c r="OGX46">
        <f t="shared" ca="1" si="3667"/>
        <v>391</v>
      </c>
      <c r="OGY46">
        <f t="shared" ca="1" si="3667"/>
        <v>484</v>
      </c>
      <c r="OGZ46">
        <f t="shared" ca="1" si="3667"/>
        <v>738</v>
      </c>
      <c r="OHA46">
        <f t="shared" ca="1" si="3667"/>
        <v>963</v>
      </c>
      <c r="OHB46">
        <f t="shared" ca="1" si="3667"/>
        <v>135</v>
      </c>
      <c r="OHC46">
        <f t="shared" ca="1" si="3667"/>
        <v>774</v>
      </c>
      <c r="OHD46">
        <f t="shared" ca="1" si="3667"/>
        <v>372</v>
      </c>
      <c r="OHE46">
        <f t="shared" ca="1" si="3667"/>
        <v>207</v>
      </c>
      <c r="OHF46">
        <f t="shared" ca="1" si="3667"/>
        <v>724</v>
      </c>
      <c r="OHG46">
        <f t="shared" ca="1" si="3667"/>
        <v>200</v>
      </c>
      <c r="OHH46">
        <f t="shared" ca="1" si="3667"/>
        <v>684</v>
      </c>
      <c r="OHI46">
        <f t="shared" ca="1" si="3667"/>
        <v>429</v>
      </c>
      <c r="OHJ46">
        <f t="shared" ca="1" si="3667"/>
        <v>432</v>
      </c>
      <c r="OHK46">
        <f t="shared" ca="1" si="3667"/>
        <v>200</v>
      </c>
      <c r="OHL46">
        <f t="shared" ca="1" si="3667"/>
        <v>616</v>
      </c>
      <c r="OHM46">
        <f t="shared" ca="1" si="3667"/>
        <v>158</v>
      </c>
      <c r="OHN46">
        <f t="shared" ca="1" si="3667"/>
        <v>997</v>
      </c>
      <c r="OHO46">
        <f t="shared" ca="1" si="3667"/>
        <v>229</v>
      </c>
      <c r="OHP46">
        <f t="shared" ca="1" si="3667"/>
        <v>574</v>
      </c>
      <c r="OHQ46">
        <f t="shared" ca="1" si="3667"/>
        <v>948</v>
      </c>
      <c r="OHR46">
        <f t="shared" ca="1" si="3667"/>
        <v>265</v>
      </c>
      <c r="OHS46">
        <f t="shared" ca="1" si="3667"/>
        <v>997</v>
      </c>
      <c r="OHT46">
        <f t="shared" ca="1" si="3667"/>
        <v>848</v>
      </c>
      <c r="OHU46">
        <f t="shared" ca="1" si="3667"/>
        <v>311</v>
      </c>
      <c r="OHV46">
        <f t="shared" ca="1" si="3667"/>
        <v>741</v>
      </c>
      <c r="OHW46">
        <f t="shared" ca="1" si="3667"/>
        <v>393</v>
      </c>
      <c r="OHX46">
        <f t="shared" ca="1" si="3667"/>
        <v>710</v>
      </c>
      <c r="OHY46">
        <f t="shared" ca="1" si="3667"/>
        <v>927</v>
      </c>
      <c r="OHZ46">
        <f t="shared" ca="1" si="3667"/>
        <v>815</v>
      </c>
      <c r="OIA46">
        <f t="shared" ca="1" si="3667"/>
        <v>834</v>
      </c>
      <c r="OIB46">
        <f t="shared" ca="1" si="3667"/>
        <v>904</v>
      </c>
      <c r="OIC46">
        <f t="shared" ca="1" si="3667"/>
        <v>846</v>
      </c>
      <c r="OID46">
        <f t="shared" ca="1" si="3667"/>
        <v>857</v>
      </c>
      <c r="OIE46">
        <f t="shared" ca="1" si="3536"/>
        <v>264</v>
      </c>
      <c r="OIF46">
        <f t="shared" ca="1" si="3536"/>
        <v>318</v>
      </c>
      <c r="OIG46">
        <f t="shared" ca="1" si="3536"/>
        <v>226</v>
      </c>
      <c r="OIH46">
        <f t="shared" ca="1" si="3536"/>
        <v>416</v>
      </c>
      <c r="OII46">
        <f t="shared" ca="1" si="3536"/>
        <v>254</v>
      </c>
      <c r="OIJ46">
        <f t="shared" ca="1" si="3536"/>
        <v>950</v>
      </c>
      <c r="OIK46">
        <f t="shared" ca="1" si="3536"/>
        <v>750</v>
      </c>
      <c r="OIL46">
        <f t="shared" ca="1" si="3536"/>
        <v>922</v>
      </c>
      <c r="OIM46">
        <f t="shared" ca="1" si="3536"/>
        <v>126</v>
      </c>
      <c r="OIN46">
        <f t="shared" ca="1" si="3536"/>
        <v>620</v>
      </c>
      <c r="OIO46">
        <f t="shared" ca="1" si="3536"/>
        <v>866</v>
      </c>
      <c r="OIP46">
        <f t="shared" ca="1" si="3536"/>
        <v>763</v>
      </c>
      <c r="OIQ46">
        <f t="shared" ca="1" si="3536"/>
        <v>61</v>
      </c>
      <c r="OIR46">
        <f t="shared" ca="1" si="3413"/>
        <v>966</v>
      </c>
      <c r="OIS46">
        <f t="shared" ca="1" si="3413"/>
        <v>108</v>
      </c>
      <c r="OIT46">
        <f t="shared" ca="1" si="3413"/>
        <v>335</v>
      </c>
      <c r="OIU46">
        <f t="shared" ca="1" si="3413"/>
        <v>100</v>
      </c>
      <c r="OIV46">
        <f t="shared" ca="1" si="3413"/>
        <v>195</v>
      </c>
      <c r="OIW46">
        <f t="shared" ca="1" si="3413"/>
        <v>646</v>
      </c>
      <c r="OIX46">
        <f t="shared" ca="1" si="3413"/>
        <v>6</v>
      </c>
      <c r="OIY46">
        <f t="shared" ca="1" si="3413"/>
        <v>660</v>
      </c>
      <c r="OIZ46">
        <f t="shared" ca="1" si="3413"/>
        <v>90</v>
      </c>
      <c r="OJA46">
        <f t="shared" ca="1" si="3413"/>
        <v>236</v>
      </c>
      <c r="OJB46">
        <f t="shared" ca="1" si="3413"/>
        <v>497</v>
      </c>
      <c r="OJC46">
        <f t="shared" ca="1" si="3413"/>
        <v>80</v>
      </c>
      <c r="OJD46">
        <f t="shared" ca="1" si="3413"/>
        <v>129</v>
      </c>
      <c r="OJE46">
        <f t="shared" ref="OJE46:OLP49" ca="1" si="3792">RANDBETWEEN(1,1000)</f>
        <v>25</v>
      </c>
      <c r="OJF46">
        <f t="shared" ca="1" si="3792"/>
        <v>392</v>
      </c>
      <c r="OJG46">
        <f t="shared" ca="1" si="3792"/>
        <v>516</v>
      </c>
      <c r="OJH46">
        <f t="shared" ca="1" si="3792"/>
        <v>423</v>
      </c>
      <c r="OJI46">
        <f t="shared" ca="1" si="3792"/>
        <v>700</v>
      </c>
      <c r="OJJ46">
        <f t="shared" ca="1" si="3792"/>
        <v>289</v>
      </c>
      <c r="OJK46">
        <f t="shared" ca="1" si="3792"/>
        <v>482</v>
      </c>
      <c r="OJL46">
        <f t="shared" ca="1" si="3792"/>
        <v>272</v>
      </c>
      <c r="OJM46">
        <f t="shared" ca="1" si="3792"/>
        <v>758</v>
      </c>
      <c r="OJN46">
        <f t="shared" ca="1" si="3792"/>
        <v>731</v>
      </c>
      <c r="OJO46">
        <f t="shared" ca="1" si="3792"/>
        <v>609</v>
      </c>
      <c r="OJP46">
        <f t="shared" ca="1" si="3792"/>
        <v>440</v>
      </c>
      <c r="OJQ46">
        <f t="shared" ca="1" si="3792"/>
        <v>704</v>
      </c>
      <c r="OJR46">
        <f t="shared" ca="1" si="3792"/>
        <v>165</v>
      </c>
      <c r="OJS46">
        <f t="shared" ca="1" si="3792"/>
        <v>259</v>
      </c>
      <c r="OJT46">
        <f t="shared" ca="1" si="3792"/>
        <v>728</v>
      </c>
      <c r="OJU46">
        <f t="shared" ca="1" si="3792"/>
        <v>325</v>
      </c>
      <c r="OJV46">
        <f t="shared" ca="1" si="3792"/>
        <v>127</v>
      </c>
      <c r="OJW46">
        <f t="shared" ca="1" si="3792"/>
        <v>403</v>
      </c>
      <c r="OJX46">
        <f t="shared" ca="1" si="3792"/>
        <v>240</v>
      </c>
      <c r="OJY46">
        <f t="shared" ca="1" si="3792"/>
        <v>726</v>
      </c>
      <c r="OJZ46">
        <f t="shared" ca="1" si="3792"/>
        <v>698</v>
      </c>
      <c r="OKA46">
        <f t="shared" ca="1" si="3792"/>
        <v>838</v>
      </c>
      <c r="OKB46">
        <f t="shared" ca="1" si="3792"/>
        <v>255</v>
      </c>
      <c r="OKC46">
        <f t="shared" ca="1" si="3792"/>
        <v>778</v>
      </c>
      <c r="OKD46">
        <f t="shared" ca="1" si="3792"/>
        <v>236</v>
      </c>
      <c r="OKE46">
        <f t="shared" ca="1" si="3792"/>
        <v>55</v>
      </c>
      <c r="OKF46">
        <f t="shared" ca="1" si="3792"/>
        <v>236</v>
      </c>
      <c r="OKG46">
        <f t="shared" ca="1" si="3792"/>
        <v>590</v>
      </c>
      <c r="OKH46">
        <f t="shared" ca="1" si="3792"/>
        <v>90</v>
      </c>
      <c r="OKI46">
        <f t="shared" ca="1" si="3792"/>
        <v>557</v>
      </c>
      <c r="OKJ46">
        <f t="shared" ca="1" si="3792"/>
        <v>39</v>
      </c>
      <c r="OKK46">
        <f t="shared" ca="1" si="3792"/>
        <v>864</v>
      </c>
      <c r="OKL46">
        <f t="shared" ca="1" si="3792"/>
        <v>287</v>
      </c>
      <c r="OKM46">
        <f t="shared" ca="1" si="3792"/>
        <v>360</v>
      </c>
      <c r="OKN46">
        <f t="shared" ca="1" si="3792"/>
        <v>178</v>
      </c>
      <c r="OKO46">
        <f t="shared" ca="1" si="3792"/>
        <v>789</v>
      </c>
      <c r="OKP46">
        <f t="shared" ca="1" si="3792"/>
        <v>839</v>
      </c>
      <c r="OKQ46">
        <f t="shared" ca="1" si="3792"/>
        <v>864</v>
      </c>
      <c r="OKR46">
        <f t="shared" ca="1" si="3792"/>
        <v>11</v>
      </c>
      <c r="OKS46">
        <f t="shared" ca="1" si="3792"/>
        <v>258</v>
      </c>
      <c r="OKT46">
        <f t="shared" ca="1" si="3792"/>
        <v>563</v>
      </c>
      <c r="OKU46">
        <f t="shared" ca="1" si="3792"/>
        <v>828</v>
      </c>
      <c r="OKV46">
        <f t="shared" ca="1" si="3792"/>
        <v>706</v>
      </c>
      <c r="OKW46">
        <f t="shared" ca="1" si="3792"/>
        <v>829</v>
      </c>
      <c r="OKX46">
        <f t="shared" ca="1" si="3792"/>
        <v>894</v>
      </c>
      <c r="OKY46">
        <f t="shared" ca="1" si="3792"/>
        <v>160</v>
      </c>
      <c r="OKZ46">
        <f t="shared" ca="1" si="3792"/>
        <v>147</v>
      </c>
      <c r="OLA46">
        <f t="shared" ca="1" si="3792"/>
        <v>739</v>
      </c>
      <c r="OLB46">
        <f t="shared" ca="1" si="3792"/>
        <v>902</v>
      </c>
      <c r="OLC46">
        <f t="shared" ca="1" si="3792"/>
        <v>468</v>
      </c>
      <c r="OLD46">
        <f t="shared" ca="1" si="3792"/>
        <v>113</v>
      </c>
      <c r="OLE46">
        <f t="shared" ca="1" si="3792"/>
        <v>380</v>
      </c>
      <c r="OLF46">
        <f t="shared" ca="1" si="3792"/>
        <v>479</v>
      </c>
      <c r="OLG46">
        <f t="shared" ca="1" si="3792"/>
        <v>922</v>
      </c>
      <c r="OLH46">
        <f t="shared" ca="1" si="3792"/>
        <v>817</v>
      </c>
      <c r="OLI46">
        <f t="shared" ca="1" si="3792"/>
        <v>394</v>
      </c>
      <c r="OLJ46">
        <f t="shared" ca="1" si="3792"/>
        <v>907</v>
      </c>
      <c r="OLK46">
        <f t="shared" ca="1" si="3792"/>
        <v>691</v>
      </c>
      <c r="OLL46">
        <f t="shared" ca="1" si="3792"/>
        <v>381</v>
      </c>
      <c r="OLM46">
        <f t="shared" ca="1" si="3792"/>
        <v>614</v>
      </c>
      <c r="OLN46">
        <f t="shared" ca="1" si="3792"/>
        <v>641</v>
      </c>
      <c r="OLO46">
        <f t="shared" ca="1" si="3792"/>
        <v>2</v>
      </c>
      <c r="OLP46">
        <f t="shared" ca="1" si="3792"/>
        <v>694</v>
      </c>
      <c r="OLQ46">
        <f t="shared" ca="1" si="3668"/>
        <v>787</v>
      </c>
      <c r="OLR46">
        <f t="shared" ca="1" si="3668"/>
        <v>459</v>
      </c>
      <c r="OLS46">
        <f t="shared" ca="1" si="3668"/>
        <v>13</v>
      </c>
      <c r="OLT46">
        <f t="shared" ca="1" si="3668"/>
        <v>945</v>
      </c>
      <c r="OLU46">
        <f t="shared" ca="1" si="3668"/>
        <v>96</v>
      </c>
      <c r="OLV46">
        <f t="shared" ca="1" si="3668"/>
        <v>453</v>
      </c>
      <c r="OLW46">
        <f t="shared" ca="1" si="3668"/>
        <v>178</v>
      </c>
      <c r="OLX46">
        <f t="shared" ca="1" si="3668"/>
        <v>561</v>
      </c>
      <c r="OLY46">
        <f t="shared" ca="1" si="3668"/>
        <v>772</v>
      </c>
      <c r="OLZ46">
        <f t="shared" ca="1" si="3668"/>
        <v>202</v>
      </c>
      <c r="OMA46">
        <f t="shared" ca="1" si="3668"/>
        <v>354</v>
      </c>
      <c r="OMB46">
        <f t="shared" ca="1" si="3668"/>
        <v>813</v>
      </c>
      <c r="OMC46">
        <f t="shared" ca="1" si="3668"/>
        <v>546</v>
      </c>
      <c r="OMD46">
        <f t="shared" ca="1" si="3668"/>
        <v>603</v>
      </c>
      <c r="OME46">
        <f t="shared" ca="1" si="3668"/>
        <v>336</v>
      </c>
      <c r="OMF46">
        <f t="shared" ca="1" si="3668"/>
        <v>25</v>
      </c>
      <c r="OMG46">
        <f t="shared" ca="1" si="3668"/>
        <v>168</v>
      </c>
      <c r="OMH46">
        <f t="shared" ca="1" si="3668"/>
        <v>108</v>
      </c>
      <c r="OMI46">
        <f t="shared" ca="1" si="3668"/>
        <v>771</v>
      </c>
      <c r="OMJ46">
        <f t="shared" ca="1" si="3668"/>
        <v>154</v>
      </c>
      <c r="OMK46">
        <f t="shared" ca="1" si="3668"/>
        <v>899</v>
      </c>
      <c r="OML46">
        <f t="shared" ca="1" si="3668"/>
        <v>391</v>
      </c>
      <c r="OMM46">
        <f t="shared" ca="1" si="3668"/>
        <v>753</v>
      </c>
      <c r="OMN46">
        <f t="shared" ca="1" si="3668"/>
        <v>128</v>
      </c>
      <c r="OMO46">
        <f t="shared" ca="1" si="3668"/>
        <v>20</v>
      </c>
      <c r="OMP46">
        <f t="shared" ca="1" si="3668"/>
        <v>474</v>
      </c>
      <c r="OMQ46">
        <f t="shared" ca="1" si="3668"/>
        <v>976</v>
      </c>
      <c r="OMR46">
        <f t="shared" ca="1" si="3668"/>
        <v>350</v>
      </c>
      <c r="OMS46">
        <f t="shared" ca="1" si="3668"/>
        <v>61</v>
      </c>
      <c r="OMT46">
        <f t="shared" ca="1" si="3668"/>
        <v>359</v>
      </c>
      <c r="OMU46">
        <f t="shared" ca="1" si="3668"/>
        <v>715</v>
      </c>
      <c r="OMV46">
        <f t="shared" ca="1" si="3668"/>
        <v>621</v>
      </c>
      <c r="OMW46">
        <f t="shared" ca="1" si="3668"/>
        <v>156</v>
      </c>
      <c r="OMX46">
        <f t="shared" ca="1" si="3668"/>
        <v>805</v>
      </c>
      <c r="OMY46">
        <f t="shared" ca="1" si="3668"/>
        <v>233</v>
      </c>
      <c r="OMZ46">
        <f t="shared" ca="1" si="3668"/>
        <v>813</v>
      </c>
      <c r="ONA46">
        <f t="shared" ca="1" si="3668"/>
        <v>160</v>
      </c>
      <c r="ONB46">
        <f t="shared" ca="1" si="3668"/>
        <v>312</v>
      </c>
      <c r="ONC46">
        <f t="shared" ca="1" si="3537"/>
        <v>969</v>
      </c>
      <c r="OND46">
        <f t="shared" ca="1" si="3537"/>
        <v>309</v>
      </c>
      <c r="ONE46">
        <f t="shared" ca="1" si="3537"/>
        <v>590</v>
      </c>
      <c r="ONF46">
        <f t="shared" ca="1" si="3537"/>
        <v>9</v>
      </c>
      <c r="ONG46">
        <f t="shared" ca="1" si="3537"/>
        <v>751</v>
      </c>
      <c r="ONH46">
        <f t="shared" ca="1" si="3537"/>
        <v>377</v>
      </c>
      <c r="ONI46">
        <f t="shared" ca="1" si="3537"/>
        <v>390</v>
      </c>
      <c r="ONJ46">
        <f t="shared" ca="1" si="3537"/>
        <v>93</v>
      </c>
      <c r="ONK46">
        <f t="shared" ca="1" si="3537"/>
        <v>341</v>
      </c>
      <c r="ONL46">
        <f t="shared" ca="1" si="3537"/>
        <v>402</v>
      </c>
      <c r="ONM46">
        <f t="shared" ca="1" si="3537"/>
        <v>464</v>
      </c>
      <c r="ONN46">
        <f t="shared" ca="1" si="3537"/>
        <v>332</v>
      </c>
      <c r="ONO46">
        <f t="shared" ca="1" si="3537"/>
        <v>280</v>
      </c>
      <c r="ONP46">
        <f t="shared" ca="1" si="3414"/>
        <v>319</v>
      </c>
      <c r="ONQ46">
        <f t="shared" ca="1" si="3414"/>
        <v>592</v>
      </c>
      <c r="ONR46">
        <f t="shared" ca="1" si="3414"/>
        <v>273</v>
      </c>
      <c r="ONS46">
        <f t="shared" ca="1" si="3414"/>
        <v>937</v>
      </c>
      <c r="ONT46">
        <f t="shared" ca="1" si="3414"/>
        <v>303</v>
      </c>
      <c r="ONU46">
        <f t="shared" ca="1" si="3414"/>
        <v>478</v>
      </c>
      <c r="ONV46">
        <f t="shared" ca="1" si="3414"/>
        <v>871</v>
      </c>
      <c r="ONW46">
        <f t="shared" ca="1" si="3414"/>
        <v>589</v>
      </c>
      <c r="ONX46">
        <f t="shared" ca="1" si="3414"/>
        <v>157</v>
      </c>
      <c r="ONY46">
        <f t="shared" ca="1" si="3414"/>
        <v>663</v>
      </c>
      <c r="ONZ46">
        <f t="shared" ca="1" si="3414"/>
        <v>810</v>
      </c>
      <c r="OOA46">
        <f t="shared" ca="1" si="3414"/>
        <v>719</v>
      </c>
      <c r="OOB46">
        <f t="shared" ca="1" si="3414"/>
        <v>222</v>
      </c>
      <c r="OOC46">
        <f t="shared" ref="OOC46:OQN49" ca="1" si="3793">RANDBETWEEN(1,1000)</f>
        <v>776</v>
      </c>
      <c r="OOD46">
        <f t="shared" ca="1" si="3793"/>
        <v>67</v>
      </c>
      <c r="OOE46">
        <f t="shared" ca="1" si="3793"/>
        <v>416</v>
      </c>
      <c r="OOF46">
        <f t="shared" ca="1" si="3793"/>
        <v>324</v>
      </c>
      <c r="OOG46">
        <f t="shared" ca="1" si="3793"/>
        <v>115</v>
      </c>
      <c r="OOH46">
        <f t="shared" ca="1" si="3793"/>
        <v>166</v>
      </c>
      <c r="OOI46">
        <f t="shared" ca="1" si="3793"/>
        <v>510</v>
      </c>
      <c r="OOJ46">
        <f t="shared" ca="1" si="3793"/>
        <v>739</v>
      </c>
      <c r="OOK46">
        <f t="shared" ca="1" si="3793"/>
        <v>170</v>
      </c>
      <c r="OOL46">
        <f t="shared" ca="1" si="3793"/>
        <v>522</v>
      </c>
      <c r="OOM46">
        <f t="shared" ca="1" si="3793"/>
        <v>47</v>
      </c>
      <c r="OON46">
        <f t="shared" ca="1" si="3793"/>
        <v>535</v>
      </c>
      <c r="OOO46">
        <f t="shared" ca="1" si="3793"/>
        <v>717</v>
      </c>
      <c r="OOP46">
        <f t="shared" ca="1" si="3793"/>
        <v>366</v>
      </c>
      <c r="OOQ46">
        <f t="shared" ca="1" si="3793"/>
        <v>578</v>
      </c>
      <c r="OOR46">
        <f t="shared" ca="1" si="3793"/>
        <v>377</v>
      </c>
      <c r="OOS46">
        <f t="shared" ca="1" si="3793"/>
        <v>416</v>
      </c>
      <c r="OOT46">
        <f t="shared" ca="1" si="3793"/>
        <v>369</v>
      </c>
      <c r="OOU46">
        <f t="shared" ca="1" si="3793"/>
        <v>989</v>
      </c>
      <c r="OOV46">
        <f t="shared" ca="1" si="3793"/>
        <v>90</v>
      </c>
      <c r="OOW46">
        <f t="shared" ca="1" si="3793"/>
        <v>87</v>
      </c>
      <c r="OOX46">
        <f t="shared" ca="1" si="3793"/>
        <v>819</v>
      </c>
      <c r="OOY46">
        <f t="shared" ca="1" si="3793"/>
        <v>857</v>
      </c>
      <c r="OOZ46">
        <f t="shared" ca="1" si="3793"/>
        <v>433</v>
      </c>
      <c r="OPA46">
        <f t="shared" ca="1" si="3793"/>
        <v>953</v>
      </c>
      <c r="OPB46">
        <f t="shared" ca="1" si="3793"/>
        <v>934</v>
      </c>
      <c r="OPC46">
        <f t="shared" ca="1" si="3793"/>
        <v>321</v>
      </c>
      <c r="OPD46">
        <f t="shared" ca="1" si="3793"/>
        <v>768</v>
      </c>
      <c r="OPE46">
        <f t="shared" ca="1" si="3793"/>
        <v>287</v>
      </c>
      <c r="OPF46">
        <f t="shared" ca="1" si="3793"/>
        <v>480</v>
      </c>
      <c r="OPG46">
        <f t="shared" ca="1" si="3793"/>
        <v>65</v>
      </c>
      <c r="OPH46">
        <f t="shared" ca="1" si="3793"/>
        <v>457</v>
      </c>
      <c r="OPI46">
        <f t="shared" ca="1" si="3793"/>
        <v>810</v>
      </c>
      <c r="OPJ46">
        <f t="shared" ca="1" si="3793"/>
        <v>219</v>
      </c>
      <c r="OPK46">
        <f t="shared" ca="1" si="3793"/>
        <v>148</v>
      </c>
      <c r="OPL46">
        <f t="shared" ca="1" si="3793"/>
        <v>419</v>
      </c>
      <c r="OPM46">
        <f t="shared" ca="1" si="3793"/>
        <v>963</v>
      </c>
      <c r="OPN46">
        <f t="shared" ca="1" si="3793"/>
        <v>368</v>
      </c>
      <c r="OPO46">
        <f t="shared" ca="1" si="3793"/>
        <v>958</v>
      </c>
      <c r="OPP46">
        <f t="shared" ca="1" si="3793"/>
        <v>564</v>
      </c>
      <c r="OPQ46">
        <f t="shared" ca="1" si="3793"/>
        <v>404</v>
      </c>
      <c r="OPR46">
        <f t="shared" ca="1" si="3793"/>
        <v>192</v>
      </c>
      <c r="OPS46">
        <f t="shared" ca="1" si="3793"/>
        <v>602</v>
      </c>
      <c r="OPT46">
        <f t="shared" ca="1" si="3793"/>
        <v>861</v>
      </c>
      <c r="OPU46">
        <f t="shared" ca="1" si="3793"/>
        <v>990</v>
      </c>
      <c r="OPV46">
        <f t="shared" ca="1" si="3793"/>
        <v>879</v>
      </c>
      <c r="OPW46">
        <f t="shared" ca="1" si="3793"/>
        <v>338</v>
      </c>
      <c r="OPX46">
        <f t="shared" ca="1" si="3793"/>
        <v>650</v>
      </c>
      <c r="OPY46">
        <f t="shared" ca="1" si="3793"/>
        <v>172</v>
      </c>
      <c r="OPZ46">
        <f t="shared" ca="1" si="3793"/>
        <v>314</v>
      </c>
      <c r="OQA46">
        <f t="shared" ca="1" si="3793"/>
        <v>957</v>
      </c>
      <c r="OQB46">
        <f t="shared" ca="1" si="3793"/>
        <v>847</v>
      </c>
      <c r="OQC46">
        <f t="shared" ca="1" si="3793"/>
        <v>427</v>
      </c>
      <c r="OQD46">
        <f t="shared" ca="1" si="3793"/>
        <v>97</v>
      </c>
      <c r="OQE46">
        <f t="shared" ca="1" si="3793"/>
        <v>594</v>
      </c>
      <c r="OQF46">
        <f t="shared" ca="1" si="3793"/>
        <v>972</v>
      </c>
      <c r="OQG46">
        <f t="shared" ca="1" si="3793"/>
        <v>695</v>
      </c>
      <c r="OQH46">
        <f t="shared" ca="1" si="3793"/>
        <v>743</v>
      </c>
      <c r="OQI46">
        <f t="shared" ca="1" si="3793"/>
        <v>836</v>
      </c>
      <c r="OQJ46">
        <f t="shared" ca="1" si="3793"/>
        <v>423</v>
      </c>
      <c r="OQK46">
        <f t="shared" ca="1" si="3793"/>
        <v>96</v>
      </c>
      <c r="OQL46">
        <f t="shared" ca="1" si="3793"/>
        <v>982</v>
      </c>
      <c r="OQM46">
        <f t="shared" ca="1" si="3793"/>
        <v>368</v>
      </c>
      <c r="OQN46">
        <f t="shared" ca="1" si="3793"/>
        <v>518</v>
      </c>
      <c r="OQO46">
        <f t="shared" ca="1" si="3669"/>
        <v>709</v>
      </c>
      <c r="OQP46">
        <f t="shared" ca="1" si="3669"/>
        <v>366</v>
      </c>
      <c r="OQQ46">
        <f t="shared" ca="1" si="3669"/>
        <v>167</v>
      </c>
      <c r="OQR46">
        <f t="shared" ca="1" si="3669"/>
        <v>616</v>
      </c>
      <c r="OQS46">
        <f t="shared" ca="1" si="3669"/>
        <v>575</v>
      </c>
      <c r="OQT46">
        <f t="shared" ca="1" si="3669"/>
        <v>55</v>
      </c>
      <c r="OQU46">
        <f t="shared" ca="1" si="3669"/>
        <v>239</v>
      </c>
      <c r="OQV46">
        <f t="shared" ca="1" si="3669"/>
        <v>883</v>
      </c>
      <c r="OQW46">
        <f t="shared" ca="1" si="3669"/>
        <v>117</v>
      </c>
      <c r="OQX46">
        <f t="shared" ca="1" si="3669"/>
        <v>50</v>
      </c>
      <c r="OQY46">
        <f t="shared" ca="1" si="3669"/>
        <v>321</v>
      </c>
      <c r="OQZ46">
        <f t="shared" ca="1" si="3669"/>
        <v>746</v>
      </c>
      <c r="ORA46">
        <f t="shared" ca="1" si="3669"/>
        <v>714</v>
      </c>
      <c r="ORB46">
        <f t="shared" ca="1" si="3669"/>
        <v>928</v>
      </c>
      <c r="ORC46">
        <f t="shared" ca="1" si="3669"/>
        <v>101</v>
      </c>
      <c r="ORD46">
        <f t="shared" ca="1" si="3669"/>
        <v>159</v>
      </c>
      <c r="ORE46">
        <f t="shared" ca="1" si="3669"/>
        <v>237</v>
      </c>
      <c r="ORF46">
        <f t="shared" ca="1" si="3669"/>
        <v>772</v>
      </c>
      <c r="ORG46">
        <f t="shared" ca="1" si="3669"/>
        <v>567</v>
      </c>
      <c r="ORH46">
        <f t="shared" ca="1" si="3669"/>
        <v>281</v>
      </c>
      <c r="ORI46">
        <f t="shared" ca="1" si="3669"/>
        <v>28</v>
      </c>
      <c r="ORJ46">
        <f t="shared" ca="1" si="3669"/>
        <v>33</v>
      </c>
      <c r="ORK46">
        <f t="shared" ca="1" si="3669"/>
        <v>904</v>
      </c>
      <c r="ORL46">
        <f t="shared" ca="1" si="3669"/>
        <v>603</v>
      </c>
      <c r="ORM46">
        <f t="shared" ca="1" si="3669"/>
        <v>91</v>
      </c>
      <c r="ORN46">
        <f t="shared" ca="1" si="3669"/>
        <v>959</v>
      </c>
      <c r="ORO46">
        <f t="shared" ca="1" si="3669"/>
        <v>467</v>
      </c>
      <c r="ORP46">
        <f t="shared" ca="1" si="3669"/>
        <v>746</v>
      </c>
      <c r="ORQ46">
        <f t="shared" ca="1" si="3669"/>
        <v>447</v>
      </c>
      <c r="ORR46">
        <f t="shared" ca="1" si="3669"/>
        <v>792</v>
      </c>
      <c r="ORS46">
        <f t="shared" ca="1" si="3669"/>
        <v>93</v>
      </c>
      <c r="ORT46">
        <f t="shared" ca="1" si="3669"/>
        <v>369</v>
      </c>
      <c r="ORU46">
        <f t="shared" ca="1" si="3669"/>
        <v>816</v>
      </c>
      <c r="ORV46">
        <f t="shared" ca="1" si="3669"/>
        <v>669</v>
      </c>
      <c r="ORW46">
        <f t="shared" ca="1" si="3669"/>
        <v>422</v>
      </c>
      <c r="ORX46">
        <f t="shared" ca="1" si="3669"/>
        <v>909</v>
      </c>
      <c r="ORY46">
        <f t="shared" ca="1" si="3669"/>
        <v>858</v>
      </c>
      <c r="ORZ46">
        <f t="shared" ca="1" si="3669"/>
        <v>937</v>
      </c>
      <c r="OSA46">
        <f t="shared" ca="1" si="3538"/>
        <v>806</v>
      </c>
      <c r="OSB46">
        <f t="shared" ca="1" si="3538"/>
        <v>557</v>
      </c>
      <c r="OSC46">
        <f t="shared" ca="1" si="3538"/>
        <v>992</v>
      </c>
      <c r="OSD46">
        <f t="shared" ca="1" si="3538"/>
        <v>173</v>
      </c>
      <c r="OSE46">
        <f t="shared" ca="1" si="3538"/>
        <v>402</v>
      </c>
      <c r="OSF46">
        <f t="shared" ca="1" si="3538"/>
        <v>827</v>
      </c>
      <c r="OSG46">
        <f t="shared" ca="1" si="3538"/>
        <v>936</v>
      </c>
      <c r="OSH46">
        <f t="shared" ca="1" si="3538"/>
        <v>246</v>
      </c>
      <c r="OSI46">
        <f t="shared" ca="1" si="3538"/>
        <v>802</v>
      </c>
      <c r="OSJ46">
        <f t="shared" ca="1" si="3538"/>
        <v>376</v>
      </c>
      <c r="OSK46">
        <f t="shared" ca="1" si="3538"/>
        <v>141</v>
      </c>
      <c r="OSL46">
        <f t="shared" ca="1" si="3538"/>
        <v>851</v>
      </c>
      <c r="OSM46">
        <f t="shared" ca="1" si="3538"/>
        <v>977</v>
      </c>
      <c r="OSN46">
        <f t="shared" ca="1" si="3415"/>
        <v>301</v>
      </c>
      <c r="OSO46">
        <f t="shared" ca="1" si="3415"/>
        <v>774</v>
      </c>
      <c r="OSP46">
        <f t="shared" ca="1" si="3415"/>
        <v>502</v>
      </c>
      <c r="OSQ46">
        <f t="shared" ca="1" si="3415"/>
        <v>218</v>
      </c>
      <c r="OSR46">
        <f t="shared" ca="1" si="3415"/>
        <v>930</v>
      </c>
      <c r="OSS46">
        <f t="shared" ca="1" si="3415"/>
        <v>332</v>
      </c>
      <c r="OST46">
        <f t="shared" ca="1" si="3415"/>
        <v>483</v>
      </c>
      <c r="OSU46">
        <f t="shared" ca="1" si="3415"/>
        <v>359</v>
      </c>
      <c r="OSV46">
        <f t="shared" ca="1" si="3415"/>
        <v>330</v>
      </c>
      <c r="OSW46">
        <f t="shared" ca="1" si="3415"/>
        <v>763</v>
      </c>
      <c r="OSX46">
        <f t="shared" ca="1" si="3415"/>
        <v>3</v>
      </c>
      <c r="OSY46">
        <f t="shared" ca="1" si="3415"/>
        <v>781</v>
      </c>
      <c r="OSZ46">
        <f t="shared" ca="1" si="3415"/>
        <v>373</v>
      </c>
      <c r="OTA46">
        <f t="shared" ref="OTA46:OVL49" ca="1" si="3794">RANDBETWEEN(1,1000)</f>
        <v>219</v>
      </c>
      <c r="OTB46">
        <f t="shared" ca="1" si="3794"/>
        <v>257</v>
      </c>
      <c r="OTC46">
        <f t="shared" ca="1" si="3794"/>
        <v>85</v>
      </c>
      <c r="OTD46">
        <f t="shared" ca="1" si="3794"/>
        <v>885</v>
      </c>
      <c r="OTE46">
        <f t="shared" ca="1" si="3794"/>
        <v>75</v>
      </c>
      <c r="OTF46">
        <f t="shared" ca="1" si="3794"/>
        <v>76</v>
      </c>
      <c r="OTG46">
        <f t="shared" ca="1" si="3794"/>
        <v>80</v>
      </c>
      <c r="OTH46">
        <f t="shared" ca="1" si="3794"/>
        <v>373</v>
      </c>
      <c r="OTI46">
        <f t="shared" ca="1" si="3794"/>
        <v>576</v>
      </c>
      <c r="OTJ46">
        <f t="shared" ca="1" si="3794"/>
        <v>32</v>
      </c>
      <c r="OTK46">
        <f t="shared" ca="1" si="3794"/>
        <v>197</v>
      </c>
      <c r="OTL46">
        <f t="shared" ca="1" si="3794"/>
        <v>364</v>
      </c>
      <c r="OTM46">
        <f t="shared" ca="1" si="3794"/>
        <v>657</v>
      </c>
      <c r="OTN46">
        <f t="shared" ca="1" si="3794"/>
        <v>847</v>
      </c>
      <c r="OTO46">
        <f t="shared" ca="1" si="3794"/>
        <v>77</v>
      </c>
      <c r="OTP46">
        <f t="shared" ca="1" si="3794"/>
        <v>275</v>
      </c>
      <c r="OTQ46">
        <f t="shared" ca="1" si="3794"/>
        <v>717</v>
      </c>
      <c r="OTR46">
        <f t="shared" ca="1" si="3794"/>
        <v>139</v>
      </c>
      <c r="OTS46">
        <f t="shared" ca="1" si="3794"/>
        <v>71</v>
      </c>
      <c r="OTT46">
        <f t="shared" ca="1" si="3794"/>
        <v>659</v>
      </c>
      <c r="OTU46">
        <f t="shared" ca="1" si="3794"/>
        <v>373</v>
      </c>
      <c r="OTV46">
        <f t="shared" ca="1" si="3794"/>
        <v>473</v>
      </c>
      <c r="OTW46">
        <f t="shared" ca="1" si="3794"/>
        <v>236</v>
      </c>
      <c r="OTX46">
        <f t="shared" ca="1" si="3794"/>
        <v>900</v>
      </c>
      <c r="OTY46">
        <f t="shared" ca="1" si="3794"/>
        <v>151</v>
      </c>
      <c r="OTZ46">
        <f t="shared" ca="1" si="3794"/>
        <v>871</v>
      </c>
      <c r="OUA46">
        <f t="shared" ca="1" si="3794"/>
        <v>150</v>
      </c>
      <c r="OUB46">
        <f t="shared" ca="1" si="3794"/>
        <v>15</v>
      </c>
      <c r="OUC46">
        <f t="shared" ca="1" si="3794"/>
        <v>536</v>
      </c>
      <c r="OUD46">
        <f t="shared" ca="1" si="3794"/>
        <v>593</v>
      </c>
      <c r="OUE46">
        <f t="shared" ca="1" si="3794"/>
        <v>359</v>
      </c>
      <c r="OUF46">
        <f t="shared" ca="1" si="3794"/>
        <v>78</v>
      </c>
      <c r="OUG46">
        <f t="shared" ca="1" si="3794"/>
        <v>888</v>
      </c>
      <c r="OUH46">
        <f t="shared" ca="1" si="3794"/>
        <v>1</v>
      </c>
      <c r="OUI46">
        <f t="shared" ca="1" si="3794"/>
        <v>23</v>
      </c>
      <c r="OUJ46">
        <f t="shared" ca="1" si="3794"/>
        <v>89</v>
      </c>
      <c r="OUK46">
        <f t="shared" ca="1" si="3794"/>
        <v>312</v>
      </c>
      <c r="OUL46">
        <f t="shared" ca="1" si="3794"/>
        <v>31</v>
      </c>
      <c r="OUM46">
        <f t="shared" ca="1" si="3794"/>
        <v>47</v>
      </c>
      <c r="OUN46">
        <f t="shared" ca="1" si="3794"/>
        <v>411</v>
      </c>
      <c r="OUO46">
        <f t="shared" ca="1" si="3794"/>
        <v>682</v>
      </c>
      <c r="OUP46">
        <f t="shared" ca="1" si="3794"/>
        <v>222</v>
      </c>
      <c r="OUQ46">
        <f t="shared" ca="1" si="3794"/>
        <v>589</v>
      </c>
      <c r="OUR46">
        <f t="shared" ca="1" si="3794"/>
        <v>126</v>
      </c>
      <c r="OUS46">
        <f t="shared" ca="1" si="3794"/>
        <v>618</v>
      </c>
      <c r="OUT46">
        <f t="shared" ca="1" si="3794"/>
        <v>634</v>
      </c>
      <c r="OUU46">
        <f t="shared" ca="1" si="3794"/>
        <v>861</v>
      </c>
      <c r="OUV46">
        <f t="shared" ca="1" si="3794"/>
        <v>177</v>
      </c>
      <c r="OUW46">
        <f t="shared" ca="1" si="3794"/>
        <v>796</v>
      </c>
      <c r="OUX46">
        <f t="shared" ca="1" si="3794"/>
        <v>560</v>
      </c>
      <c r="OUY46">
        <f t="shared" ca="1" si="3794"/>
        <v>57</v>
      </c>
      <c r="OUZ46">
        <f t="shared" ca="1" si="3794"/>
        <v>319</v>
      </c>
      <c r="OVA46">
        <f t="shared" ca="1" si="3794"/>
        <v>227</v>
      </c>
      <c r="OVB46">
        <f t="shared" ca="1" si="3794"/>
        <v>80</v>
      </c>
      <c r="OVC46">
        <f t="shared" ca="1" si="3794"/>
        <v>96</v>
      </c>
      <c r="OVD46">
        <f t="shared" ca="1" si="3794"/>
        <v>592</v>
      </c>
      <c r="OVE46">
        <f t="shared" ca="1" si="3794"/>
        <v>342</v>
      </c>
      <c r="OVF46">
        <f t="shared" ca="1" si="3794"/>
        <v>893</v>
      </c>
      <c r="OVG46">
        <f t="shared" ca="1" si="3794"/>
        <v>770</v>
      </c>
      <c r="OVH46">
        <f t="shared" ca="1" si="3794"/>
        <v>662</v>
      </c>
      <c r="OVI46">
        <f t="shared" ca="1" si="3794"/>
        <v>882</v>
      </c>
      <c r="OVJ46">
        <f t="shared" ca="1" si="3794"/>
        <v>688</v>
      </c>
      <c r="OVK46">
        <f t="shared" ca="1" si="3794"/>
        <v>409</v>
      </c>
      <c r="OVL46">
        <f t="shared" ca="1" si="3794"/>
        <v>869</v>
      </c>
      <c r="OVM46">
        <f t="shared" ca="1" si="3670"/>
        <v>634</v>
      </c>
      <c r="OVN46">
        <f t="shared" ca="1" si="3670"/>
        <v>95</v>
      </c>
      <c r="OVO46">
        <f t="shared" ca="1" si="3670"/>
        <v>106</v>
      </c>
      <c r="OVP46">
        <f t="shared" ca="1" si="3670"/>
        <v>558</v>
      </c>
      <c r="OVQ46">
        <f t="shared" ca="1" si="3670"/>
        <v>203</v>
      </c>
      <c r="OVR46">
        <f t="shared" ca="1" si="3670"/>
        <v>773</v>
      </c>
      <c r="OVS46">
        <f t="shared" ca="1" si="3670"/>
        <v>985</v>
      </c>
      <c r="OVT46">
        <f t="shared" ca="1" si="3670"/>
        <v>358</v>
      </c>
      <c r="OVU46">
        <f t="shared" ca="1" si="3670"/>
        <v>541</v>
      </c>
      <c r="OVV46">
        <f t="shared" ca="1" si="3670"/>
        <v>776</v>
      </c>
      <c r="OVW46">
        <f t="shared" ca="1" si="3670"/>
        <v>815</v>
      </c>
      <c r="OVX46">
        <f t="shared" ca="1" si="3670"/>
        <v>711</v>
      </c>
      <c r="OVY46">
        <f t="shared" ca="1" si="3670"/>
        <v>94</v>
      </c>
      <c r="OVZ46">
        <f t="shared" ca="1" si="3670"/>
        <v>496</v>
      </c>
      <c r="OWA46">
        <f t="shared" ca="1" si="3670"/>
        <v>366</v>
      </c>
      <c r="OWB46">
        <f t="shared" ca="1" si="3670"/>
        <v>9</v>
      </c>
      <c r="OWC46">
        <f t="shared" ca="1" si="3670"/>
        <v>243</v>
      </c>
      <c r="OWD46">
        <f t="shared" ca="1" si="3670"/>
        <v>992</v>
      </c>
      <c r="OWE46">
        <f t="shared" ca="1" si="3670"/>
        <v>566</v>
      </c>
      <c r="OWF46">
        <f t="shared" ca="1" si="3670"/>
        <v>242</v>
      </c>
      <c r="OWG46">
        <f t="shared" ca="1" si="3670"/>
        <v>808</v>
      </c>
      <c r="OWH46">
        <f t="shared" ca="1" si="3670"/>
        <v>66</v>
      </c>
      <c r="OWI46">
        <f t="shared" ca="1" si="3670"/>
        <v>468</v>
      </c>
      <c r="OWJ46">
        <f t="shared" ca="1" si="3670"/>
        <v>507</v>
      </c>
      <c r="OWK46">
        <f t="shared" ca="1" si="3670"/>
        <v>300</v>
      </c>
      <c r="OWL46">
        <f t="shared" ca="1" si="3670"/>
        <v>247</v>
      </c>
      <c r="OWM46">
        <f t="shared" ca="1" si="3670"/>
        <v>104</v>
      </c>
      <c r="OWN46">
        <f t="shared" ca="1" si="3670"/>
        <v>121</v>
      </c>
      <c r="OWO46">
        <f t="shared" ca="1" si="3670"/>
        <v>728</v>
      </c>
      <c r="OWP46">
        <f t="shared" ca="1" si="3670"/>
        <v>901</v>
      </c>
      <c r="OWQ46">
        <f t="shared" ca="1" si="3670"/>
        <v>439</v>
      </c>
      <c r="OWR46">
        <f t="shared" ca="1" si="3670"/>
        <v>577</v>
      </c>
      <c r="OWS46">
        <f t="shared" ca="1" si="3670"/>
        <v>269</v>
      </c>
      <c r="OWT46">
        <f t="shared" ca="1" si="3670"/>
        <v>937</v>
      </c>
      <c r="OWU46">
        <f t="shared" ca="1" si="3670"/>
        <v>668</v>
      </c>
      <c r="OWV46">
        <f t="shared" ca="1" si="3670"/>
        <v>120</v>
      </c>
      <c r="OWW46">
        <f t="shared" ca="1" si="3670"/>
        <v>267</v>
      </c>
      <c r="OWX46">
        <f t="shared" ca="1" si="3670"/>
        <v>703</v>
      </c>
      <c r="OWY46">
        <f t="shared" ca="1" si="3539"/>
        <v>659</v>
      </c>
      <c r="OWZ46">
        <f t="shared" ca="1" si="3539"/>
        <v>327</v>
      </c>
      <c r="OXA46">
        <f t="shared" ca="1" si="3539"/>
        <v>277</v>
      </c>
      <c r="OXB46">
        <f t="shared" ca="1" si="3539"/>
        <v>373</v>
      </c>
      <c r="OXC46">
        <f t="shared" ca="1" si="3539"/>
        <v>257</v>
      </c>
      <c r="OXD46">
        <f t="shared" ca="1" si="3539"/>
        <v>879</v>
      </c>
      <c r="OXE46">
        <f t="shared" ca="1" si="3539"/>
        <v>547</v>
      </c>
      <c r="OXF46">
        <f t="shared" ca="1" si="3539"/>
        <v>576</v>
      </c>
      <c r="OXG46">
        <f t="shared" ca="1" si="3539"/>
        <v>110</v>
      </c>
      <c r="OXH46">
        <f t="shared" ca="1" si="3539"/>
        <v>211</v>
      </c>
      <c r="OXI46">
        <f t="shared" ca="1" si="3539"/>
        <v>3</v>
      </c>
      <c r="OXJ46">
        <f t="shared" ca="1" si="3539"/>
        <v>435</v>
      </c>
      <c r="OXK46">
        <f t="shared" ca="1" si="3539"/>
        <v>579</v>
      </c>
      <c r="OXL46">
        <f t="shared" ca="1" si="3416"/>
        <v>151</v>
      </c>
      <c r="OXM46">
        <f t="shared" ca="1" si="3416"/>
        <v>706</v>
      </c>
      <c r="OXN46">
        <f t="shared" ca="1" si="3416"/>
        <v>634</v>
      </c>
      <c r="OXO46">
        <f t="shared" ca="1" si="3416"/>
        <v>558</v>
      </c>
      <c r="OXP46">
        <f t="shared" ca="1" si="3416"/>
        <v>627</v>
      </c>
      <c r="OXQ46">
        <f t="shared" ca="1" si="3416"/>
        <v>672</v>
      </c>
      <c r="OXR46">
        <f t="shared" ca="1" si="3416"/>
        <v>292</v>
      </c>
      <c r="OXS46">
        <f t="shared" ca="1" si="3416"/>
        <v>993</v>
      </c>
      <c r="OXT46">
        <f t="shared" ca="1" si="3416"/>
        <v>402</v>
      </c>
      <c r="OXU46">
        <f t="shared" ca="1" si="3416"/>
        <v>741</v>
      </c>
      <c r="OXV46">
        <f t="shared" ca="1" si="3416"/>
        <v>834</v>
      </c>
      <c r="OXW46">
        <f t="shared" ca="1" si="3416"/>
        <v>818</v>
      </c>
      <c r="OXX46">
        <f t="shared" ca="1" si="3416"/>
        <v>533</v>
      </c>
      <c r="OXY46">
        <f t="shared" ref="OXY46:PAJ49" ca="1" si="3795">RANDBETWEEN(1,1000)</f>
        <v>403</v>
      </c>
      <c r="OXZ46">
        <f t="shared" ca="1" si="3795"/>
        <v>344</v>
      </c>
      <c r="OYA46">
        <f t="shared" ca="1" si="3795"/>
        <v>666</v>
      </c>
      <c r="OYB46">
        <f t="shared" ca="1" si="3795"/>
        <v>33</v>
      </c>
      <c r="OYC46">
        <f t="shared" ca="1" si="3795"/>
        <v>227</v>
      </c>
      <c r="OYD46">
        <f t="shared" ca="1" si="3795"/>
        <v>7</v>
      </c>
      <c r="OYE46">
        <f t="shared" ca="1" si="3795"/>
        <v>873</v>
      </c>
      <c r="OYF46">
        <f t="shared" ca="1" si="3795"/>
        <v>129</v>
      </c>
      <c r="OYG46">
        <f t="shared" ca="1" si="3795"/>
        <v>783</v>
      </c>
      <c r="OYH46">
        <f t="shared" ca="1" si="3795"/>
        <v>276</v>
      </c>
      <c r="OYI46">
        <f t="shared" ca="1" si="3795"/>
        <v>448</v>
      </c>
      <c r="OYJ46">
        <f t="shared" ca="1" si="3795"/>
        <v>31</v>
      </c>
      <c r="OYK46">
        <f t="shared" ca="1" si="3795"/>
        <v>17</v>
      </c>
      <c r="OYL46">
        <f t="shared" ca="1" si="3795"/>
        <v>40</v>
      </c>
      <c r="OYM46">
        <f t="shared" ca="1" si="3795"/>
        <v>917</v>
      </c>
      <c r="OYN46">
        <f t="shared" ca="1" si="3795"/>
        <v>866</v>
      </c>
      <c r="OYO46">
        <f t="shared" ca="1" si="3795"/>
        <v>663</v>
      </c>
      <c r="OYP46">
        <f t="shared" ca="1" si="3795"/>
        <v>795</v>
      </c>
      <c r="OYQ46">
        <f t="shared" ca="1" si="3795"/>
        <v>147</v>
      </c>
      <c r="OYR46">
        <f t="shared" ca="1" si="3795"/>
        <v>475</v>
      </c>
      <c r="OYS46">
        <f t="shared" ca="1" si="3795"/>
        <v>410</v>
      </c>
      <c r="OYT46">
        <f t="shared" ca="1" si="3795"/>
        <v>832</v>
      </c>
      <c r="OYU46">
        <f t="shared" ca="1" si="3795"/>
        <v>132</v>
      </c>
      <c r="OYV46">
        <f t="shared" ca="1" si="3795"/>
        <v>812</v>
      </c>
      <c r="OYW46">
        <f t="shared" ca="1" si="3795"/>
        <v>452</v>
      </c>
      <c r="OYX46">
        <f t="shared" ca="1" si="3795"/>
        <v>177</v>
      </c>
      <c r="OYY46">
        <f t="shared" ca="1" si="3795"/>
        <v>78</v>
      </c>
      <c r="OYZ46">
        <f t="shared" ca="1" si="3795"/>
        <v>523</v>
      </c>
      <c r="OZA46">
        <f t="shared" ca="1" si="3795"/>
        <v>122</v>
      </c>
      <c r="OZB46">
        <f t="shared" ca="1" si="3795"/>
        <v>86</v>
      </c>
      <c r="OZC46">
        <f t="shared" ca="1" si="3795"/>
        <v>296</v>
      </c>
      <c r="OZD46">
        <f t="shared" ca="1" si="3795"/>
        <v>530</v>
      </c>
      <c r="OZE46">
        <f t="shared" ca="1" si="3795"/>
        <v>421</v>
      </c>
      <c r="OZF46">
        <f t="shared" ca="1" si="3795"/>
        <v>253</v>
      </c>
      <c r="OZG46">
        <f t="shared" ca="1" si="3795"/>
        <v>711</v>
      </c>
      <c r="OZH46">
        <f t="shared" ca="1" si="3795"/>
        <v>522</v>
      </c>
      <c r="OZI46">
        <f t="shared" ca="1" si="3795"/>
        <v>124</v>
      </c>
      <c r="OZJ46">
        <f t="shared" ca="1" si="3795"/>
        <v>230</v>
      </c>
      <c r="OZK46">
        <f t="shared" ca="1" si="3795"/>
        <v>944</v>
      </c>
      <c r="OZL46">
        <f t="shared" ca="1" si="3795"/>
        <v>904</v>
      </c>
      <c r="OZM46">
        <f t="shared" ca="1" si="3795"/>
        <v>301</v>
      </c>
      <c r="OZN46">
        <f t="shared" ca="1" si="3795"/>
        <v>518</v>
      </c>
      <c r="OZO46">
        <f t="shared" ca="1" si="3795"/>
        <v>710</v>
      </c>
      <c r="OZP46">
        <f t="shared" ca="1" si="3795"/>
        <v>456</v>
      </c>
      <c r="OZQ46">
        <f t="shared" ca="1" si="3795"/>
        <v>166</v>
      </c>
      <c r="OZR46">
        <f t="shared" ca="1" si="3795"/>
        <v>374</v>
      </c>
      <c r="OZS46">
        <f t="shared" ca="1" si="3795"/>
        <v>504</v>
      </c>
      <c r="OZT46">
        <f t="shared" ca="1" si="3795"/>
        <v>566</v>
      </c>
      <c r="OZU46">
        <f t="shared" ca="1" si="3795"/>
        <v>893</v>
      </c>
      <c r="OZV46">
        <f t="shared" ca="1" si="3795"/>
        <v>431</v>
      </c>
      <c r="OZW46">
        <f t="shared" ca="1" si="3795"/>
        <v>938</v>
      </c>
      <c r="OZX46">
        <f t="shared" ca="1" si="3795"/>
        <v>550</v>
      </c>
      <c r="OZY46">
        <f t="shared" ca="1" si="3795"/>
        <v>937</v>
      </c>
      <c r="OZZ46">
        <f t="shared" ca="1" si="3795"/>
        <v>754</v>
      </c>
      <c r="PAA46">
        <f t="shared" ca="1" si="3795"/>
        <v>617</v>
      </c>
      <c r="PAB46">
        <f t="shared" ca="1" si="3795"/>
        <v>13</v>
      </c>
      <c r="PAC46">
        <f t="shared" ca="1" si="3795"/>
        <v>900</v>
      </c>
      <c r="PAD46">
        <f t="shared" ca="1" si="3795"/>
        <v>943</v>
      </c>
      <c r="PAE46">
        <f t="shared" ca="1" si="3795"/>
        <v>289</v>
      </c>
      <c r="PAF46">
        <f t="shared" ca="1" si="3795"/>
        <v>238</v>
      </c>
      <c r="PAG46">
        <f t="shared" ca="1" si="3795"/>
        <v>764</v>
      </c>
      <c r="PAH46">
        <f t="shared" ca="1" si="3795"/>
        <v>569</v>
      </c>
      <c r="PAI46">
        <f t="shared" ca="1" si="3795"/>
        <v>37</v>
      </c>
      <c r="PAJ46">
        <f t="shared" ca="1" si="3795"/>
        <v>149</v>
      </c>
      <c r="PAK46">
        <f t="shared" ca="1" si="3671"/>
        <v>269</v>
      </c>
      <c r="PAL46">
        <f t="shared" ca="1" si="3671"/>
        <v>645</v>
      </c>
      <c r="PAM46">
        <f t="shared" ca="1" si="3671"/>
        <v>507</v>
      </c>
      <c r="PAN46">
        <f t="shared" ca="1" si="3671"/>
        <v>721</v>
      </c>
      <c r="PAO46">
        <f t="shared" ca="1" si="3671"/>
        <v>762</v>
      </c>
      <c r="PAP46">
        <f t="shared" ca="1" si="3671"/>
        <v>222</v>
      </c>
      <c r="PAQ46">
        <f t="shared" ca="1" si="3671"/>
        <v>931</v>
      </c>
      <c r="PAR46">
        <f t="shared" ca="1" si="3671"/>
        <v>860</v>
      </c>
      <c r="PAS46">
        <f t="shared" ca="1" si="3671"/>
        <v>423</v>
      </c>
      <c r="PAT46">
        <f t="shared" ca="1" si="3671"/>
        <v>475</v>
      </c>
      <c r="PAU46">
        <f t="shared" ca="1" si="3671"/>
        <v>553</v>
      </c>
      <c r="PAV46">
        <f t="shared" ca="1" si="3671"/>
        <v>553</v>
      </c>
      <c r="PAW46">
        <f t="shared" ca="1" si="3671"/>
        <v>208</v>
      </c>
      <c r="PAX46">
        <f t="shared" ca="1" si="3671"/>
        <v>666</v>
      </c>
      <c r="PAY46">
        <f t="shared" ca="1" si="3671"/>
        <v>31</v>
      </c>
      <c r="PAZ46">
        <f t="shared" ca="1" si="3671"/>
        <v>336</v>
      </c>
      <c r="PBA46">
        <f t="shared" ca="1" si="3671"/>
        <v>73</v>
      </c>
      <c r="PBB46">
        <f t="shared" ca="1" si="3671"/>
        <v>702</v>
      </c>
      <c r="PBC46">
        <f t="shared" ca="1" si="3671"/>
        <v>641</v>
      </c>
      <c r="PBD46">
        <f t="shared" ca="1" si="3671"/>
        <v>597</v>
      </c>
      <c r="PBE46">
        <f t="shared" ca="1" si="3671"/>
        <v>248</v>
      </c>
      <c r="PBF46">
        <f t="shared" ca="1" si="3671"/>
        <v>381</v>
      </c>
      <c r="PBG46">
        <f t="shared" ca="1" si="3671"/>
        <v>876</v>
      </c>
      <c r="PBH46">
        <f t="shared" ca="1" si="3671"/>
        <v>734</v>
      </c>
      <c r="PBI46">
        <f t="shared" ca="1" si="3671"/>
        <v>260</v>
      </c>
      <c r="PBJ46">
        <f t="shared" ca="1" si="3671"/>
        <v>825</v>
      </c>
      <c r="PBK46">
        <f t="shared" ca="1" si="3671"/>
        <v>20</v>
      </c>
      <c r="PBL46">
        <f t="shared" ca="1" si="3671"/>
        <v>487</v>
      </c>
      <c r="PBM46">
        <f t="shared" ca="1" si="3671"/>
        <v>276</v>
      </c>
      <c r="PBN46">
        <f t="shared" ca="1" si="3671"/>
        <v>797</v>
      </c>
      <c r="PBO46">
        <f t="shared" ca="1" si="3671"/>
        <v>295</v>
      </c>
      <c r="PBP46">
        <f t="shared" ca="1" si="3671"/>
        <v>673</v>
      </c>
      <c r="PBQ46">
        <f t="shared" ca="1" si="3671"/>
        <v>793</v>
      </c>
      <c r="PBR46">
        <f t="shared" ca="1" si="3671"/>
        <v>378</v>
      </c>
      <c r="PBS46">
        <f t="shared" ca="1" si="3671"/>
        <v>658</v>
      </c>
      <c r="PBT46">
        <f t="shared" ca="1" si="3671"/>
        <v>934</v>
      </c>
      <c r="PBU46">
        <f t="shared" ca="1" si="3671"/>
        <v>637</v>
      </c>
      <c r="PBV46">
        <f t="shared" ca="1" si="3671"/>
        <v>984</v>
      </c>
      <c r="PBW46">
        <f t="shared" ca="1" si="3540"/>
        <v>254</v>
      </c>
      <c r="PBX46">
        <f t="shared" ca="1" si="3540"/>
        <v>170</v>
      </c>
      <c r="PBY46">
        <f t="shared" ca="1" si="3540"/>
        <v>804</v>
      </c>
      <c r="PBZ46">
        <f t="shared" ca="1" si="3540"/>
        <v>728</v>
      </c>
      <c r="PCA46">
        <f t="shared" ca="1" si="3540"/>
        <v>628</v>
      </c>
      <c r="PCB46">
        <f t="shared" ca="1" si="3540"/>
        <v>248</v>
      </c>
      <c r="PCC46">
        <f t="shared" ca="1" si="3540"/>
        <v>119</v>
      </c>
      <c r="PCD46">
        <f t="shared" ca="1" si="3540"/>
        <v>706</v>
      </c>
      <c r="PCE46">
        <f t="shared" ca="1" si="3540"/>
        <v>281</v>
      </c>
      <c r="PCF46">
        <f t="shared" ca="1" si="3540"/>
        <v>370</v>
      </c>
      <c r="PCG46">
        <f t="shared" ca="1" si="3540"/>
        <v>909</v>
      </c>
      <c r="PCH46">
        <f t="shared" ca="1" si="3540"/>
        <v>223</v>
      </c>
      <c r="PCI46">
        <f t="shared" ca="1" si="3540"/>
        <v>401</v>
      </c>
      <c r="PCJ46">
        <f t="shared" ca="1" si="3417"/>
        <v>353</v>
      </c>
      <c r="PCK46">
        <f t="shared" ca="1" si="3417"/>
        <v>70</v>
      </c>
      <c r="PCL46">
        <f t="shared" ca="1" si="3417"/>
        <v>194</v>
      </c>
      <c r="PCM46">
        <f t="shared" ca="1" si="3417"/>
        <v>663</v>
      </c>
      <c r="PCN46">
        <f t="shared" ca="1" si="3417"/>
        <v>901</v>
      </c>
      <c r="PCO46">
        <f t="shared" ca="1" si="3417"/>
        <v>221</v>
      </c>
      <c r="PCP46">
        <f t="shared" ca="1" si="3417"/>
        <v>550</v>
      </c>
      <c r="PCQ46">
        <f t="shared" ca="1" si="3417"/>
        <v>307</v>
      </c>
      <c r="PCR46">
        <f t="shared" ca="1" si="3417"/>
        <v>213</v>
      </c>
      <c r="PCS46">
        <f t="shared" ca="1" si="3417"/>
        <v>827</v>
      </c>
      <c r="PCT46">
        <f t="shared" ca="1" si="3417"/>
        <v>675</v>
      </c>
      <c r="PCU46">
        <f t="shared" ca="1" si="3417"/>
        <v>226</v>
      </c>
      <c r="PCV46">
        <f t="shared" ca="1" si="3417"/>
        <v>874</v>
      </c>
      <c r="PCW46">
        <f t="shared" ref="PCW46:PFH49" ca="1" si="3796">RANDBETWEEN(1,1000)</f>
        <v>463</v>
      </c>
      <c r="PCX46">
        <f t="shared" ca="1" si="3796"/>
        <v>351</v>
      </c>
      <c r="PCY46">
        <f t="shared" ca="1" si="3796"/>
        <v>70</v>
      </c>
      <c r="PCZ46">
        <f t="shared" ca="1" si="3796"/>
        <v>330</v>
      </c>
      <c r="PDA46">
        <f t="shared" ca="1" si="3796"/>
        <v>499</v>
      </c>
      <c r="PDB46">
        <f t="shared" ca="1" si="3796"/>
        <v>32</v>
      </c>
      <c r="PDC46">
        <f t="shared" ca="1" si="3796"/>
        <v>270</v>
      </c>
      <c r="PDD46">
        <f t="shared" ca="1" si="3796"/>
        <v>106</v>
      </c>
      <c r="PDE46">
        <f t="shared" ca="1" si="3796"/>
        <v>217</v>
      </c>
      <c r="PDF46">
        <f t="shared" ca="1" si="3796"/>
        <v>451</v>
      </c>
      <c r="PDG46">
        <f t="shared" ca="1" si="3796"/>
        <v>601</v>
      </c>
      <c r="PDH46">
        <f t="shared" ca="1" si="3796"/>
        <v>914</v>
      </c>
      <c r="PDI46">
        <f t="shared" ca="1" si="3796"/>
        <v>41</v>
      </c>
      <c r="PDJ46">
        <f t="shared" ca="1" si="3796"/>
        <v>194</v>
      </c>
      <c r="PDK46">
        <f t="shared" ca="1" si="3796"/>
        <v>892</v>
      </c>
      <c r="PDL46">
        <f t="shared" ca="1" si="3796"/>
        <v>156</v>
      </c>
      <c r="PDM46">
        <f t="shared" ca="1" si="3796"/>
        <v>730</v>
      </c>
      <c r="PDN46">
        <f t="shared" ca="1" si="3796"/>
        <v>336</v>
      </c>
      <c r="PDO46">
        <f t="shared" ca="1" si="3796"/>
        <v>441</v>
      </c>
      <c r="PDP46">
        <f t="shared" ca="1" si="3796"/>
        <v>56</v>
      </c>
      <c r="PDQ46">
        <f t="shared" ca="1" si="3796"/>
        <v>166</v>
      </c>
      <c r="PDR46">
        <f t="shared" ca="1" si="3796"/>
        <v>738</v>
      </c>
      <c r="PDS46">
        <f t="shared" ca="1" si="3796"/>
        <v>589</v>
      </c>
      <c r="PDT46">
        <f t="shared" ca="1" si="3796"/>
        <v>963</v>
      </c>
      <c r="PDU46">
        <f t="shared" ca="1" si="3796"/>
        <v>621</v>
      </c>
      <c r="PDV46">
        <f t="shared" ca="1" si="3796"/>
        <v>740</v>
      </c>
      <c r="PDW46">
        <f t="shared" ca="1" si="3796"/>
        <v>590</v>
      </c>
      <c r="PDX46">
        <f t="shared" ca="1" si="3796"/>
        <v>917</v>
      </c>
      <c r="PDY46">
        <f t="shared" ca="1" si="3796"/>
        <v>530</v>
      </c>
      <c r="PDZ46">
        <f t="shared" ca="1" si="3796"/>
        <v>709</v>
      </c>
      <c r="PEA46">
        <f t="shared" ca="1" si="3796"/>
        <v>6</v>
      </c>
      <c r="PEB46">
        <f t="shared" ca="1" si="3796"/>
        <v>327</v>
      </c>
      <c r="PEC46">
        <f t="shared" ca="1" si="3796"/>
        <v>280</v>
      </c>
      <c r="PED46">
        <f t="shared" ca="1" si="3796"/>
        <v>176</v>
      </c>
      <c r="PEE46">
        <f t="shared" ca="1" si="3796"/>
        <v>213</v>
      </c>
      <c r="PEF46">
        <f t="shared" ca="1" si="3796"/>
        <v>673</v>
      </c>
      <c r="PEG46">
        <f t="shared" ca="1" si="3796"/>
        <v>412</v>
      </c>
      <c r="PEH46">
        <f t="shared" ca="1" si="3796"/>
        <v>872</v>
      </c>
      <c r="PEI46">
        <f t="shared" ca="1" si="3796"/>
        <v>516</v>
      </c>
      <c r="PEJ46">
        <f t="shared" ca="1" si="3796"/>
        <v>84</v>
      </c>
      <c r="PEK46">
        <f t="shared" ca="1" si="3796"/>
        <v>720</v>
      </c>
      <c r="PEL46">
        <f t="shared" ca="1" si="3796"/>
        <v>68</v>
      </c>
      <c r="PEM46">
        <f t="shared" ca="1" si="3796"/>
        <v>152</v>
      </c>
      <c r="PEN46">
        <f t="shared" ca="1" si="3796"/>
        <v>950</v>
      </c>
      <c r="PEO46">
        <f t="shared" ca="1" si="3796"/>
        <v>588</v>
      </c>
      <c r="PEP46">
        <f t="shared" ca="1" si="3796"/>
        <v>870</v>
      </c>
      <c r="PEQ46">
        <f t="shared" ca="1" si="3796"/>
        <v>681</v>
      </c>
      <c r="PER46">
        <f t="shared" ca="1" si="3796"/>
        <v>422</v>
      </c>
      <c r="PES46">
        <f t="shared" ca="1" si="3796"/>
        <v>204</v>
      </c>
      <c r="PET46">
        <f t="shared" ca="1" si="3796"/>
        <v>534</v>
      </c>
      <c r="PEU46">
        <f t="shared" ca="1" si="3796"/>
        <v>935</v>
      </c>
      <c r="PEV46">
        <f t="shared" ca="1" si="3796"/>
        <v>748</v>
      </c>
      <c r="PEW46">
        <f t="shared" ca="1" si="3796"/>
        <v>13</v>
      </c>
      <c r="PEX46">
        <f t="shared" ca="1" si="3796"/>
        <v>347</v>
      </c>
      <c r="PEY46">
        <f t="shared" ca="1" si="3796"/>
        <v>902</v>
      </c>
      <c r="PEZ46">
        <f t="shared" ca="1" si="3796"/>
        <v>42</v>
      </c>
      <c r="PFA46">
        <f t="shared" ca="1" si="3796"/>
        <v>778</v>
      </c>
      <c r="PFB46">
        <f t="shared" ca="1" si="3796"/>
        <v>485</v>
      </c>
      <c r="PFC46">
        <f t="shared" ca="1" si="3796"/>
        <v>391</v>
      </c>
      <c r="PFD46">
        <f t="shared" ca="1" si="3796"/>
        <v>476</v>
      </c>
      <c r="PFE46">
        <f t="shared" ca="1" si="3796"/>
        <v>456</v>
      </c>
      <c r="PFF46">
        <f t="shared" ca="1" si="3796"/>
        <v>342</v>
      </c>
      <c r="PFG46">
        <f t="shared" ca="1" si="3796"/>
        <v>698</v>
      </c>
      <c r="PFH46">
        <f t="shared" ca="1" si="3796"/>
        <v>463</v>
      </c>
      <c r="PFI46">
        <f t="shared" ca="1" si="3672"/>
        <v>136</v>
      </c>
      <c r="PFJ46">
        <f t="shared" ca="1" si="3672"/>
        <v>551</v>
      </c>
      <c r="PFK46">
        <f t="shared" ca="1" si="3672"/>
        <v>599</v>
      </c>
      <c r="PFL46">
        <f t="shared" ca="1" si="3672"/>
        <v>209</v>
      </c>
      <c r="PFM46">
        <f t="shared" ca="1" si="3672"/>
        <v>178</v>
      </c>
      <c r="PFN46">
        <f t="shared" ca="1" si="3672"/>
        <v>922</v>
      </c>
      <c r="PFO46">
        <f t="shared" ca="1" si="3672"/>
        <v>27</v>
      </c>
      <c r="PFP46">
        <f t="shared" ca="1" si="3672"/>
        <v>41</v>
      </c>
      <c r="PFQ46">
        <f t="shared" ca="1" si="3672"/>
        <v>24</v>
      </c>
      <c r="PFR46">
        <f t="shared" ca="1" si="3672"/>
        <v>453</v>
      </c>
      <c r="PFS46">
        <f t="shared" ca="1" si="3672"/>
        <v>580</v>
      </c>
      <c r="PFT46">
        <f t="shared" ca="1" si="3672"/>
        <v>804</v>
      </c>
      <c r="PFU46">
        <f t="shared" ca="1" si="3672"/>
        <v>979</v>
      </c>
      <c r="PFV46">
        <f t="shared" ca="1" si="3672"/>
        <v>59</v>
      </c>
      <c r="PFW46">
        <f t="shared" ca="1" si="3672"/>
        <v>897</v>
      </c>
      <c r="PFX46">
        <f t="shared" ca="1" si="3672"/>
        <v>673</v>
      </c>
      <c r="PFY46">
        <f t="shared" ca="1" si="3672"/>
        <v>28</v>
      </c>
      <c r="PFZ46">
        <f t="shared" ca="1" si="3672"/>
        <v>843</v>
      </c>
      <c r="PGA46">
        <f t="shared" ca="1" si="3672"/>
        <v>158</v>
      </c>
      <c r="PGB46">
        <f t="shared" ca="1" si="3672"/>
        <v>20</v>
      </c>
      <c r="PGC46">
        <f t="shared" ca="1" si="3672"/>
        <v>827</v>
      </c>
      <c r="PGD46">
        <f t="shared" ca="1" si="3672"/>
        <v>298</v>
      </c>
      <c r="PGE46">
        <f t="shared" ca="1" si="3672"/>
        <v>99</v>
      </c>
      <c r="PGF46">
        <f t="shared" ca="1" si="3672"/>
        <v>484</v>
      </c>
      <c r="PGG46">
        <f t="shared" ca="1" si="3672"/>
        <v>664</v>
      </c>
      <c r="PGH46">
        <f t="shared" ca="1" si="3672"/>
        <v>905</v>
      </c>
      <c r="PGI46">
        <f t="shared" ca="1" si="3672"/>
        <v>142</v>
      </c>
      <c r="PGJ46">
        <f t="shared" ca="1" si="3672"/>
        <v>139</v>
      </c>
      <c r="PGK46">
        <f t="shared" ca="1" si="3672"/>
        <v>705</v>
      </c>
      <c r="PGL46">
        <f t="shared" ca="1" si="3672"/>
        <v>979</v>
      </c>
      <c r="PGM46">
        <f t="shared" ca="1" si="3672"/>
        <v>35</v>
      </c>
      <c r="PGN46">
        <f t="shared" ca="1" si="3672"/>
        <v>586</v>
      </c>
      <c r="PGO46">
        <f t="shared" ca="1" si="3672"/>
        <v>373</v>
      </c>
      <c r="PGP46">
        <f t="shared" ca="1" si="3672"/>
        <v>677</v>
      </c>
      <c r="PGQ46">
        <f t="shared" ca="1" si="3672"/>
        <v>219</v>
      </c>
      <c r="PGR46">
        <f t="shared" ca="1" si="3672"/>
        <v>180</v>
      </c>
      <c r="PGS46">
        <f t="shared" ca="1" si="3672"/>
        <v>489</v>
      </c>
      <c r="PGT46">
        <f t="shared" ca="1" si="3672"/>
        <v>507</v>
      </c>
      <c r="PGU46">
        <f t="shared" ca="1" si="3541"/>
        <v>959</v>
      </c>
      <c r="PGV46">
        <f t="shared" ca="1" si="3541"/>
        <v>649</v>
      </c>
      <c r="PGW46">
        <f t="shared" ca="1" si="3541"/>
        <v>542</v>
      </c>
      <c r="PGX46">
        <f t="shared" ca="1" si="3541"/>
        <v>822</v>
      </c>
      <c r="PGY46">
        <f t="shared" ca="1" si="3541"/>
        <v>341</v>
      </c>
      <c r="PGZ46">
        <f t="shared" ca="1" si="3541"/>
        <v>863</v>
      </c>
      <c r="PHA46">
        <f t="shared" ca="1" si="3541"/>
        <v>775</v>
      </c>
      <c r="PHB46">
        <f t="shared" ca="1" si="3541"/>
        <v>510</v>
      </c>
      <c r="PHC46">
        <f t="shared" ca="1" si="3541"/>
        <v>851</v>
      </c>
      <c r="PHD46">
        <f t="shared" ca="1" si="3541"/>
        <v>133</v>
      </c>
      <c r="PHE46">
        <f t="shared" ca="1" si="3541"/>
        <v>122</v>
      </c>
      <c r="PHF46">
        <f t="shared" ca="1" si="3541"/>
        <v>677</v>
      </c>
      <c r="PHG46">
        <f t="shared" ca="1" si="3541"/>
        <v>224</v>
      </c>
      <c r="PHH46">
        <f t="shared" ca="1" si="3418"/>
        <v>290</v>
      </c>
      <c r="PHI46">
        <f t="shared" ca="1" si="3418"/>
        <v>882</v>
      </c>
      <c r="PHJ46">
        <f t="shared" ca="1" si="3418"/>
        <v>713</v>
      </c>
      <c r="PHK46">
        <f t="shared" ca="1" si="3418"/>
        <v>107</v>
      </c>
      <c r="PHL46">
        <f t="shared" ca="1" si="3418"/>
        <v>391</v>
      </c>
      <c r="PHM46">
        <f t="shared" ca="1" si="3418"/>
        <v>73</v>
      </c>
      <c r="PHN46">
        <f t="shared" ca="1" si="3418"/>
        <v>129</v>
      </c>
      <c r="PHO46">
        <f t="shared" ca="1" si="3418"/>
        <v>835</v>
      </c>
      <c r="PHP46">
        <f t="shared" ca="1" si="3418"/>
        <v>715</v>
      </c>
      <c r="PHQ46">
        <f t="shared" ca="1" si="3418"/>
        <v>622</v>
      </c>
      <c r="PHR46">
        <f t="shared" ca="1" si="3418"/>
        <v>731</v>
      </c>
      <c r="PHS46">
        <f t="shared" ca="1" si="3418"/>
        <v>895</v>
      </c>
      <c r="PHT46">
        <f t="shared" ca="1" si="3418"/>
        <v>688</v>
      </c>
      <c r="PHU46">
        <f t="shared" ref="PHU46:PKF49" ca="1" si="3797">RANDBETWEEN(1,1000)</f>
        <v>919</v>
      </c>
      <c r="PHV46">
        <f t="shared" ca="1" si="3797"/>
        <v>908</v>
      </c>
      <c r="PHW46">
        <f t="shared" ca="1" si="3797"/>
        <v>4</v>
      </c>
      <c r="PHX46">
        <f t="shared" ca="1" si="3797"/>
        <v>483</v>
      </c>
      <c r="PHY46">
        <f t="shared" ca="1" si="3797"/>
        <v>249</v>
      </c>
      <c r="PHZ46">
        <f t="shared" ca="1" si="3797"/>
        <v>973</v>
      </c>
      <c r="PIA46">
        <f t="shared" ca="1" si="3797"/>
        <v>62</v>
      </c>
      <c r="PIB46">
        <f t="shared" ca="1" si="3797"/>
        <v>70</v>
      </c>
      <c r="PIC46">
        <f t="shared" ca="1" si="3797"/>
        <v>813</v>
      </c>
      <c r="PID46">
        <f t="shared" ca="1" si="3797"/>
        <v>663</v>
      </c>
      <c r="PIE46">
        <f t="shared" ca="1" si="3797"/>
        <v>812</v>
      </c>
      <c r="PIF46">
        <f t="shared" ca="1" si="3797"/>
        <v>841</v>
      </c>
      <c r="PIG46">
        <f t="shared" ca="1" si="3797"/>
        <v>810</v>
      </c>
      <c r="PIH46">
        <f t="shared" ca="1" si="3797"/>
        <v>741</v>
      </c>
      <c r="PII46">
        <f t="shared" ca="1" si="3797"/>
        <v>163</v>
      </c>
      <c r="PIJ46">
        <f t="shared" ca="1" si="3797"/>
        <v>438</v>
      </c>
      <c r="PIK46">
        <f t="shared" ca="1" si="3797"/>
        <v>367</v>
      </c>
      <c r="PIL46">
        <f t="shared" ca="1" si="3797"/>
        <v>811</v>
      </c>
      <c r="PIM46">
        <f t="shared" ca="1" si="3797"/>
        <v>289</v>
      </c>
      <c r="PIN46">
        <f t="shared" ca="1" si="3797"/>
        <v>139</v>
      </c>
      <c r="PIO46">
        <f t="shared" ca="1" si="3797"/>
        <v>770</v>
      </c>
      <c r="PIP46">
        <f t="shared" ca="1" si="3797"/>
        <v>57</v>
      </c>
      <c r="PIQ46">
        <f t="shared" ca="1" si="3797"/>
        <v>501</v>
      </c>
      <c r="PIR46">
        <f t="shared" ca="1" si="3797"/>
        <v>669</v>
      </c>
      <c r="PIS46">
        <f t="shared" ca="1" si="3797"/>
        <v>64</v>
      </c>
      <c r="PIT46">
        <f t="shared" ca="1" si="3797"/>
        <v>591</v>
      </c>
      <c r="PIU46">
        <f t="shared" ca="1" si="3797"/>
        <v>179</v>
      </c>
      <c r="PIV46">
        <f t="shared" ca="1" si="3797"/>
        <v>749</v>
      </c>
      <c r="PIW46">
        <f t="shared" ca="1" si="3797"/>
        <v>657</v>
      </c>
      <c r="PIX46">
        <f t="shared" ca="1" si="3797"/>
        <v>573</v>
      </c>
      <c r="PIY46">
        <f t="shared" ca="1" si="3797"/>
        <v>65</v>
      </c>
      <c r="PIZ46">
        <f t="shared" ca="1" si="3797"/>
        <v>838</v>
      </c>
      <c r="PJA46">
        <f t="shared" ca="1" si="3797"/>
        <v>809</v>
      </c>
      <c r="PJB46">
        <f t="shared" ca="1" si="3797"/>
        <v>395</v>
      </c>
      <c r="PJC46">
        <f t="shared" ca="1" si="3797"/>
        <v>980</v>
      </c>
      <c r="PJD46">
        <f t="shared" ca="1" si="3797"/>
        <v>775</v>
      </c>
      <c r="PJE46">
        <f t="shared" ca="1" si="3797"/>
        <v>198</v>
      </c>
      <c r="PJF46">
        <f t="shared" ca="1" si="3797"/>
        <v>406</v>
      </c>
      <c r="PJG46">
        <f t="shared" ca="1" si="3797"/>
        <v>800</v>
      </c>
      <c r="PJH46">
        <f t="shared" ca="1" si="3797"/>
        <v>277</v>
      </c>
      <c r="PJI46">
        <f t="shared" ca="1" si="3797"/>
        <v>25</v>
      </c>
      <c r="PJJ46">
        <f t="shared" ca="1" si="3797"/>
        <v>333</v>
      </c>
      <c r="PJK46">
        <f t="shared" ca="1" si="3797"/>
        <v>859</v>
      </c>
      <c r="PJL46">
        <f t="shared" ca="1" si="3797"/>
        <v>447</v>
      </c>
      <c r="PJM46">
        <f t="shared" ca="1" si="3797"/>
        <v>393</v>
      </c>
      <c r="PJN46">
        <f t="shared" ca="1" si="3797"/>
        <v>931</v>
      </c>
      <c r="PJO46">
        <f t="shared" ca="1" si="3797"/>
        <v>462</v>
      </c>
      <c r="PJP46">
        <f t="shared" ca="1" si="3797"/>
        <v>334</v>
      </c>
      <c r="PJQ46">
        <f t="shared" ca="1" si="3797"/>
        <v>862</v>
      </c>
      <c r="PJR46">
        <f t="shared" ca="1" si="3797"/>
        <v>705</v>
      </c>
      <c r="PJS46">
        <f t="shared" ca="1" si="3797"/>
        <v>63</v>
      </c>
      <c r="PJT46">
        <f t="shared" ca="1" si="3797"/>
        <v>961</v>
      </c>
      <c r="PJU46">
        <f t="shared" ca="1" si="3797"/>
        <v>885</v>
      </c>
      <c r="PJV46">
        <f t="shared" ca="1" si="3797"/>
        <v>158</v>
      </c>
      <c r="PJW46">
        <f t="shared" ca="1" si="3797"/>
        <v>590</v>
      </c>
      <c r="PJX46">
        <f t="shared" ca="1" si="3797"/>
        <v>791</v>
      </c>
      <c r="PJY46">
        <f t="shared" ca="1" si="3797"/>
        <v>506</v>
      </c>
      <c r="PJZ46">
        <f t="shared" ca="1" si="3797"/>
        <v>197</v>
      </c>
      <c r="PKA46">
        <f t="shared" ca="1" si="3797"/>
        <v>801</v>
      </c>
      <c r="PKB46">
        <f t="shared" ca="1" si="3797"/>
        <v>696</v>
      </c>
      <c r="PKC46">
        <f t="shared" ca="1" si="3797"/>
        <v>111</v>
      </c>
      <c r="PKD46">
        <f t="shared" ca="1" si="3797"/>
        <v>732</v>
      </c>
      <c r="PKE46">
        <f t="shared" ca="1" si="3797"/>
        <v>193</v>
      </c>
      <c r="PKF46">
        <f t="shared" ca="1" si="3797"/>
        <v>302</v>
      </c>
      <c r="PKG46">
        <f t="shared" ca="1" si="3673"/>
        <v>944</v>
      </c>
      <c r="PKH46">
        <f t="shared" ca="1" si="3673"/>
        <v>941</v>
      </c>
      <c r="PKI46">
        <f t="shared" ca="1" si="3673"/>
        <v>966</v>
      </c>
      <c r="PKJ46">
        <f t="shared" ca="1" si="3673"/>
        <v>249</v>
      </c>
      <c r="PKK46">
        <f t="shared" ca="1" si="3673"/>
        <v>733</v>
      </c>
      <c r="PKL46">
        <f t="shared" ca="1" si="3673"/>
        <v>486</v>
      </c>
      <c r="PKM46">
        <f t="shared" ca="1" si="3673"/>
        <v>970</v>
      </c>
      <c r="PKN46">
        <f t="shared" ca="1" si="3673"/>
        <v>369</v>
      </c>
      <c r="PKO46">
        <f t="shared" ca="1" si="3673"/>
        <v>154</v>
      </c>
      <c r="PKP46">
        <f t="shared" ca="1" si="3673"/>
        <v>672</v>
      </c>
      <c r="PKQ46">
        <f t="shared" ca="1" si="3673"/>
        <v>106</v>
      </c>
      <c r="PKR46">
        <f t="shared" ca="1" si="3673"/>
        <v>552</v>
      </c>
      <c r="PKS46">
        <f t="shared" ca="1" si="3673"/>
        <v>926</v>
      </c>
      <c r="PKT46">
        <f t="shared" ca="1" si="3673"/>
        <v>531</v>
      </c>
      <c r="PKU46">
        <f t="shared" ca="1" si="3673"/>
        <v>581</v>
      </c>
      <c r="PKV46">
        <f t="shared" ca="1" si="3673"/>
        <v>274</v>
      </c>
      <c r="PKW46">
        <f t="shared" ca="1" si="3673"/>
        <v>664</v>
      </c>
      <c r="PKX46">
        <f t="shared" ca="1" si="3673"/>
        <v>900</v>
      </c>
      <c r="PKY46">
        <f t="shared" ca="1" si="3673"/>
        <v>331</v>
      </c>
      <c r="PKZ46">
        <f t="shared" ca="1" si="3673"/>
        <v>737</v>
      </c>
      <c r="PLA46">
        <f t="shared" ca="1" si="3673"/>
        <v>369</v>
      </c>
      <c r="PLB46">
        <f t="shared" ca="1" si="3673"/>
        <v>653</v>
      </c>
      <c r="PLC46">
        <f t="shared" ca="1" si="3673"/>
        <v>518</v>
      </c>
      <c r="PLD46">
        <f t="shared" ca="1" si="3673"/>
        <v>973</v>
      </c>
      <c r="PLE46">
        <f t="shared" ca="1" si="3673"/>
        <v>218</v>
      </c>
      <c r="PLF46">
        <f t="shared" ca="1" si="3673"/>
        <v>131</v>
      </c>
      <c r="PLG46">
        <f t="shared" ca="1" si="3673"/>
        <v>291</v>
      </c>
      <c r="PLH46">
        <f t="shared" ca="1" si="3673"/>
        <v>313</v>
      </c>
      <c r="PLI46">
        <f t="shared" ca="1" si="3673"/>
        <v>297</v>
      </c>
      <c r="PLJ46">
        <f t="shared" ca="1" si="3673"/>
        <v>207</v>
      </c>
      <c r="PLK46">
        <f t="shared" ca="1" si="3673"/>
        <v>288</v>
      </c>
      <c r="PLL46">
        <f t="shared" ca="1" si="3673"/>
        <v>53</v>
      </c>
      <c r="PLM46">
        <f t="shared" ca="1" si="3673"/>
        <v>263</v>
      </c>
      <c r="PLN46">
        <f t="shared" ca="1" si="3673"/>
        <v>715</v>
      </c>
      <c r="PLO46">
        <f t="shared" ca="1" si="3673"/>
        <v>682</v>
      </c>
      <c r="PLP46">
        <f t="shared" ca="1" si="3673"/>
        <v>305</v>
      </c>
      <c r="PLQ46">
        <f t="shared" ca="1" si="3673"/>
        <v>656</v>
      </c>
      <c r="PLR46">
        <f t="shared" ca="1" si="3673"/>
        <v>135</v>
      </c>
      <c r="PLS46">
        <f t="shared" ca="1" si="3542"/>
        <v>114</v>
      </c>
      <c r="PLT46">
        <f t="shared" ca="1" si="3542"/>
        <v>443</v>
      </c>
      <c r="PLU46">
        <f t="shared" ca="1" si="3542"/>
        <v>392</v>
      </c>
      <c r="PLV46">
        <f t="shared" ca="1" si="3542"/>
        <v>39</v>
      </c>
      <c r="PLW46">
        <f t="shared" ca="1" si="3542"/>
        <v>240</v>
      </c>
      <c r="PLX46">
        <f t="shared" ca="1" si="3542"/>
        <v>841</v>
      </c>
      <c r="PLY46">
        <f t="shared" ca="1" si="3542"/>
        <v>614</v>
      </c>
      <c r="PLZ46">
        <f t="shared" ca="1" si="3542"/>
        <v>802</v>
      </c>
      <c r="PMA46">
        <f t="shared" ca="1" si="3542"/>
        <v>151</v>
      </c>
      <c r="PMB46">
        <f t="shared" ca="1" si="3542"/>
        <v>979</v>
      </c>
      <c r="PMC46">
        <f t="shared" ca="1" si="3542"/>
        <v>95</v>
      </c>
      <c r="PMD46">
        <f t="shared" ca="1" si="3542"/>
        <v>365</v>
      </c>
      <c r="PME46">
        <f t="shared" ca="1" si="3542"/>
        <v>320</v>
      </c>
      <c r="PMF46">
        <f t="shared" ca="1" si="3419"/>
        <v>108</v>
      </c>
      <c r="PMG46">
        <f t="shared" ca="1" si="3419"/>
        <v>900</v>
      </c>
      <c r="PMH46">
        <f t="shared" ca="1" si="3419"/>
        <v>3</v>
      </c>
      <c r="PMI46">
        <f t="shared" ca="1" si="3419"/>
        <v>465</v>
      </c>
      <c r="PMJ46">
        <f t="shared" ca="1" si="3419"/>
        <v>935</v>
      </c>
      <c r="PMK46">
        <f t="shared" ca="1" si="3419"/>
        <v>291</v>
      </c>
      <c r="PML46">
        <f t="shared" ca="1" si="3419"/>
        <v>635</v>
      </c>
      <c r="PMM46">
        <f t="shared" ca="1" si="3419"/>
        <v>49</v>
      </c>
      <c r="PMN46">
        <f t="shared" ca="1" si="3419"/>
        <v>852</v>
      </c>
      <c r="PMO46">
        <f t="shared" ca="1" si="3419"/>
        <v>431</v>
      </c>
      <c r="PMP46">
        <f t="shared" ca="1" si="3419"/>
        <v>593</v>
      </c>
      <c r="PMQ46">
        <f t="shared" ca="1" si="3419"/>
        <v>331</v>
      </c>
      <c r="PMR46">
        <f t="shared" ca="1" si="3419"/>
        <v>321</v>
      </c>
      <c r="PMS46">
        <f t="shared" ref="PMS46:PPD49" ca="1" si="3798">RANDBETWEEN(1,1000)</f>
        <v>145</v>
      </c>
      <c r="PMT46">
        <f t="shared" ca="1" si="3798"/>
        <v>146</v>
      </c>
      <c r="PMU46">
        <f t="shared" ca="1" si="3798"/>
        <v>572</v>
      </c>
      <c r="PMV46">
        <f t="shared" ca="1" si="3798"/>
        <v>144</v>
      </c>
      <c r="PMW46">
        <f t="shared" ca="1" si="3798"/>
        <v>257</v>
      </c>
      <c r="PMX46">
        <f t="shared" ca="1" si="3798"/>
        <v>439</v>
      </c>
      <c r="PMY46">
        <f t="shared" ca="1" si="3798"/>
        <v>232</v>
      </c>
      <c r="PMZ46">
        <f t="shared" ca="1" si="3798"/>
        <v>786</v>
      </c>
      <c r="PNA46">
        <f t="shared" ca="1" si="3798"/>
        <v>648</v>
      </c>
      <c r="PNB46">
        <f t="shared" ca="1" si="3798"/>
        <v>554</v>
      </c>
      <c r="PNC46">
        <f t="shared" ca="1" si="3798"/>
        <v>54</v>
      </c>
      <c r="PND46">
        <f t="shared" ca="1" si="3798"/>
        <v>761</v>
      </c>
      <c r="PNE46">
        <f t="shared" ca="1" si="3798"/>
        <v>147</v>
      </c>
      <c r="PNF46">
        <f t="shared" ca="1" si="3798"/>
        <v>265</v>
      </c>
      <c r="PNG46">
        <f t="shared" ca="1" si="3798"/>
        <v>909</v>
      </c>
      <c r="PNH46">
        <f t="shared" ca="1" si="3798"/>
        <v>590</v>
      </c>
      <c r="PNI46">
        <f t="shared" ca="1" si="3798"/>
        <v>226</v>
      </c>
      <c r="PNJ46">
        <f t="shared" ca="1" si="3798"/>
        <v>388</v>
      </c>
      <c r="PNK46">
        <f t="shared" ca="1" si="3798"/>
        <v>332</v>
      </c>
      <c r="PNL46">
        <f t="shared" ca="1" si="3798"/>
        <v>319</v>
      </c>
      <c r="PNM46">
        <f t="shared" ca="1" si="3798"/>
        <v>932</v>
      </c>
      <c r="PNN46">
        <f t="shared" ca="1" si="3798"/>
        <v>488</v>
      </c>
      <c r="PNO46">
        <f t="shared" ca="1" si="3798"/>
        <v>998</v>
      </c>
      <c r="PNP46">
        <f t="shared" ca="1" si="3798"/>
        <v>671</v>
      </c>
      <c r="PNQ46">
        <f t="shared" ca="1" si="3798"/>
        <v>342</v>
      </c>
      <c r="PNR46">
        <f t="shared" ca="1" si="3798"/>
        <v>122</v>
      </c>
      <c r="PNS46">
        <f t="shared" ca="1" si="3798"/>
        <v>27</v>
      </c>
      <c r="PNT46">
        <f t="shared" ca="1" si="3798"/>
        <v>934</v>
      </c>
      <c r="PNU46">
        <f t="shared" ca="1" si="3798"/>
        <v>623</v>
      </c>
      <c r="PNV46">
        <f t="shared" ca="1" si="3798"/>
        <v>765</v>
      </c>
      <c r="PNW46">
        <f t="shared" ca="1" si="3798"/>
        <v>628</v>
      </c>
      <c r="PNX46">
        <f t="shared" ca="1" si="3798"/>
        <v>666</v>
      </c>
      <c r="PNY46">
        <f t="shared" ca="1" si="3798"/>
        <v>221</v>
      </c>
      <c r="PNZ46">
        <f t="shared" ca="1" si="3798"/>
        <v>534</v>
      </c>
      <c r="POA46">
        <f t="shared" ca="1" si="3798"/>
        <v>61</v>
      </c>
      <c r="POB46">
        <f t="shared" ca="1" si="3798"/>
        <v>82</v>
      </c>
      <c r="POC46">
        <f t="shared" ca="1" si="3798"/>
        <v>68</v>
      </c>
      <c r="POD46">
        <f t="shared" ca="1" si="3798"/>
        <v>162</v>
      </c>
      <c r="POE46">
        <f t="shared" ca="1" si="3798"/>
        <v>807</v>
      </c>
      <c r="POF46">
        <f t="shared" ca="1" si="3798"/>
        <v>59</v>
      </c>
      <c r="POG46">
        <f t="shared" ca="1" si="3798"/>
        <v>911</v>
      </c>
      <c r="POH46">
        <f t="shared" ca="1" si="3798"/>
        <v>503</v>
      </c>
      <c r="POI46">
        <f t="shared" ca="1" si="3798"/>
        <v>716</v>
      </c>
      <c r="POJ46">
        <f t="shared" ca="1" si="3798"/>
        <v>845</v>
      </c>
      <c r="POK46">
        <f t="shared" ca="1" si="3798"/>
        <v>486</v>
      </c>
      <c r="POL46">
        <f t="shared" ca="1" si="3798"/>
        <v>167</v>
      </c>
      <c r="POM46">
        <f t="shared" ca="1" si="3798"/>
        <v>299</v>
      </c>
      <c r="PON46">
        <f t="shared" ca="1" si="3798"/>
        <v>194</v>
      </c>
      <c r="POO46">
        <f t="shared" ca="1" si="3798"/>
        <v>46</v>
      </c>
      <c r="POP46">
        <f t="shared" ca="1" si="3798"/>
        <v>268</v>
      </c>
      <c r="POQ46">
        <f t="shared" ca="1" si="3798"/>
        <v>564</v>
      </c>
      <c r="POR46">
        <f t="shared" ca="1" si="3798"/>
        <v>918</v>
      </c>
      <c r="POS46">
        <f t="shared" ca="1" si="3798"/>
        <v>277</v>
      </c>
      <c r="POT46">
        <f t="shared" ca="1" si="3798"/>
        <v>95</v>
      </c>
      <c r="POU46">
        <f t="shared" ca="1" si="3798"/>
        <v>500</v>
      </c>
      <c r="POV46">
        <f t="shared" ca="1" si="3798"/>
        <v>425</v>
      </c>
      <c r="POW46">
        <f t="shared" ca="1" si="3798"/>
        <v>769</v>
      </c>
      <c r="POX46">
        <f t="shared" ca="1" si="3798"/>
        <v>663</v>
      </c>
      <c r="POY46">
        <f t="shared" ca="1" si="3798"/>
        <v>914</v>
      </c>
      <c r="POZ46">
        <f t="shared" ca="1" si="3798"/>
        <v>172</v>
      </c>
      <c r="PPA46">
        <f t="shared" ca="1" si="3798"/>
        <v>170</v>
      </c>
      <c r="PPB46">
        <f t="shared" ca="1" si="3798"/>
        <v>676</v>
      </c>
      <c r="PPC46">
        <f t="shared" ca="1" si="3798"/>
        <v>296</v>
      </c>
      <c r="PPD46">
        <f t="shared" ca="1" si="3798"/>
        <v>508</v>
      </c>
      <c r="PPE46">
        <f t="shared" ca="1" si="3674"/>
        <v>625</v>
      </c>
      <c r="PPF46">
        <f t="shared" ca="1" si="3674"/>
        <v>830</v>
      </c>
      <c r="PPG46">
        <f t="shared" ca="1" si="3674"/>
        <v>846</v>
      </c>
      <c r="PPH46">
        <f t="shared" ca="1" si="3674"/>
        <v>228</v>
      </c>
      <c r="PPI46">
        <f t="shared" ca="1" si="3674"/>
        <v>277</v>
      </c>
      <c r="PPJ46">
        <f t="shared" ca="1" si="3674"/>
        <v>904</v>
      </c>
      <c r="PPK46">
        <f t="shared" ca="1" si="3674"/>
        <v>372</v>
      </c>
      <c r="PPL46">
        <f t="shared" ca="1" si="3674"/>
        <v>181</v>
      </c>
      <c r="PPM46">
        <f t="shared" ca="1" si="3674"/>
        <v>272</v>
      </c>
      <c r="PPN46">
        <f t="shared" ca="1" si="3674"/>
        <v>656</v>
      </c>
      <c r="PPO46">
        <f t="shared" ca="1" si="3674"/>
        <v>757</v>
      </c>
      <c r="PPP46">
        <f t="shared" ca="1" si="3674"/>
        <v>311</v>
      </c>
      <c r="PPQ46">
        <f t="shared" ca="1" si="3674"/>
        <v>372</v>
      </c>
      <c r="PPR46">
        <f t="shared" ca="1" si="3674"/>
        <v>324</v>
      </c>
      <c r="PPS46">
        <f t="shared" ca="1" si="3674"/>
        <v>584</v>
      </c>
      <c r="PPT46">
        <f t="shared" ca="1" si="3674"/>
        <v>616</v>
      </c>
      <c r="PPU46">
        <f t="shared" ca="1" si="3674"/>
        <v>623</v>
      </c>
      <c r="PPV46">
        <f t="shared" ca="1" si="3674"/>
        <v>311</v>
      </c>
      <c r="PPW46">
        <f t="shared" ca="1" si="3674"/>
        <v>201</v>
      </c>
      <c r="PPX46">
        <f t="shared" ca="1" si="3674"/>
        <v>866</v>
      </c>
      <c r="PPY46">
        <f t="shared" ca="1" si="3674"/>
        <v>911</v>
      </c>
      <c r="PPZ46">
        <f t="shared" ca="1" si="3674"/>
        <v>611</v>
      </c>
      <c r="PQA46">
        <f t="shared" ca="1" si="3674"/>
        <v>742</v>
      </c>
      <c r="PQB46">
        <f t="shared" ca="1" si="3674"/>
        <v>417</v>
      </c>
      <c r="PQC46">
        <f t="shared" ca="1" si="3674"/>
        <v>255</v>
      </c>
      <c r="PQD46">
        <f t="shared" ca="1" si="3674"/>
        <v>734</v>
      </c>
      <c r="PQE46">
        <f t="shared" ca="1" si="3674"/>
        <v>292</v>
      </c>
      <c r="PQF46">
        <f t="shared" ca="1" si="3674"/>
        <v>498</v>
      </c>
      <c r="PQG46">
        <f t="shared" ca="1" si="3674"/>
        <v>853</v>
      </c>
      <c r="PQH46">
        <f t="shared" ca="1" si="3674"/>
        <v>360</v>
      </c>
      <c r="PQI46">
        <f t="shared" ca="1" si="3674"/>
        <v>122</v>
      </c>
      <c r="PQJ46">
        <f t="shared" ca="1" si="3674"/>
        <v>476</v>
      </c>
      <c r="PQK46">
        <f t="shared" ca="1" si="3674"/>
        <v>565</v>
      </c>
      <c r="PQL46">
        <f t="shared" ca="1" si="3674"/>
        <v>354</v>
      </c>
      <c r="PQM46">
        <f t="shared" ca="1" si="3674"/>
        <v>575</v>
      </c>
      <c r="PQN46">
        <f t="shared" ca="1" si="3674"/>
        <v>937</v>
      </c>
      <c r="PQO46">
        <f t="shared" ca="1" si="3674"/>
        <v>129</v>
      </c>
      <c r="PQP46">
        <f t="shared" ca="1" si="3674"/>
        <v>826</v>
      </c>
      <c r="PQQ46">
        <f t="shared" ca="1" si="3543"/>
        <v>307</v>
      </c>
      <c r="PQR46">
        <f t="shared" ca="1" si="3543"/>
        <v>50</v>
      </c>
      <c r="PQS46">
        <f t="shared" ca="1" si="3543"/>
        <v>468</v>
      </c>
      <c r="PQT46">
        <f t="shared" ca="1" si="3543"/>
        <v>945</v>
      </c>
      <c r="PQU46">
        <f t="shared" ca="1" si="3543"/>
        <v>222</v>
      </c>
      <c r="PQV46">
        <f t="shared" ca="1" si="3543"/>
        <v>907</v>
      </c>
      <c r="PQW46">
        <f t="shared" ca="1" si="3543"/>
        <v>284</v>
      </c>
      <c r="PQX46">
        <f t="shared" ca="1" si="3543"/>
        <v>967</v>
      </c>
      <c r="PQY46">
        <f t="shared" ca="1" si="3543"/>
        <v>264</v>
      </c>
      <c r="PQZ46">
        <f t="shared" ca="1" si="3543"/>
        <v>908</v>
      </c>
      <c r="PRA46">
        <f t="shared" ca="1" si="3543"/>
        <v>578</v>
      </c>
      <c r="PRB46">
        <f t="shared" ca="1" si="3543"/>
        <v>197</v>
      </c>
      <c r="PRC46">
        <f t="shared" ca="1" si="3543"/>
        <v>166</v>
      </c>
      <c r="PRD46">
        <f t="shared" ca="1" si="3420"/>
        <v>639</v>
      </c>
      <c r="PRE46">
        <f t="shared" ca="1" si="3420"/>
        <v>821</v>
      </c>
      <c r="PRF46">
        <f t="shared" ca="1" si="3420"/>
        <v>851</v>
      </c>
      <c r="PRG46">
        <f t="shared" ca="1" si="3420"/>
        <v>545</v>
      </c>
      <c r="PRH46">
        <f t="shared" ca="1" si="3420"/>
        <v>822</v>
      </c>
      <c r="PRI46">
        <f t="shared" ca="1" si="3420"/>
        <v>706</v>
      </c>
      <c r="PRJ46">
        <f t="shared" ca="1" si="3420"/>
        <v>319</v>
      </c>
      <c r="PRK46">
        <f t="shared" ca="1" si="3420"/>
        <v>707</v>
      </c>
      <c r="PRL46">
        <f t="shared" ca="1" si="3420"/>
        <v>839</v>
      </c>
      <c r="PRM46">
        <f t="shared" ca="1" si="3420"/>
        <v>953</v>
      </c>
      <c r="PRN46">
        <f t="shared" ca="1" si="3420"/>
        <v>168</v>
      </c>
      <c r="PRO46">
        <f t="shared" ca="1" si="3420"/>
        <v>809</v>
      </c>
      <c r="PRP46">
        <f t="shared" ca="1" si="3420"/>
        <v>393</v>
      </c>
      <c r="PRQ46">
        <f t="shared" ref="PRQ46:PUB49" ca="1" si="3799">RANDBETWEEN(1,1000)</f>
        <v>966</v>
      </c>
      <c r="PRR46">
        <f t="shared" ca="1" si="3799"/>
        <v>725</v>
      </c>
      <c r="PRS46">
        <f t="shared" ca="1" si="3799"/>
        <v>406</v>
      </c>
      <c r="PRT46">
        <f t="shared" ca="1" si="3799"/>
        <v>419</v>
      </c>
      <c r="PRU46">
        <f t="shared" ca="1" si="3799"/>
        <v>395</v>
      </c>
      <c r="PRV46">
        <f t="shared" ca="1" si="3799"/>
        <v>170</v>
      </c>
      <c r="PRW46">
        <f t="shared" ca="1" si="3799"/>
        <v>918</v>
      </c>
      <c r="PRX46">
        <f t="shared" ca="1" si="3799"/>
        <v>47</v>
      </c>
      <c r="PRY46">
        <f t="shared" ca="1" si="3799"/>
        <v>423</v>
      </c>
      <c r="PRZ46">
        <f t="shared" ca="1" si="3799"/>
        <v>244</v>
      </c>
      <c r="PSA46">
        <f t="shared" ca="1" si="3799"/>
        <v>181</v>
      </c>
      <c r="PSB46">
        <f t="shared" ca="1" si="3799"/>
        <v>905</v>
      </c>
      <c r="PSC46">
        <f t="shared" ca="1" si="3799"/>
        <v>363</v>
      </c>
      <c r="PSD46">
        <f t="shared" ca="1" si="3799"/>
        <v>3</v>
      </c>
      <c r="PSE46">
        <f t="shared" ca="1" si="3799"/>
        <v>307</v>
      </c>
      <c r="PSF46">
        <f t="shared" ca="1" si="3799"/>
        <v>44</v>
      </c>
      <c r="PSG46">
        <f t="shared" ca="1" si="3799"/>
        <v>121</v>
      </c>
      <c r="PSH46">
        <f t="shared" ca="1" si="3799"/>
        <v>710</v>
      </c>
      <c r="PSI46">
        <f t="shared" ca="1" si="3799"/>
        <v>719</v>
      </c>
      <c r="PSJ46">
        <f t="shared" ca="1" si="3799"/>
        <v>56</v>
      </c>
      <c r="PSK46">
        <f t="shared" ca="1" si="3799"/>
        <v>922</v>
      </c>
      <c r="PSL46">
        <f t="shared" ca="1" si="3799"/>
        <v>285</v>
      </c>
      <c r="PSM46">
        <f t="shared" ca="1" si="3799"/>
        <v>116</v>
      </c>
      <c r="PSN46">
        <f t="shared" ca="1" si="3799"/>
        <v>821</v>
      </c>
      <c r="PSO46">
        <f t="shared" ca="1" si="3799"/>
        <v>668</v>
      </c>
      <c r="PSP46">
        <f t="shared" ca="1" si="3799"/>
        <v>68</v>
      </c>
      <c r="PSQ46">
        <f t="shared" ca="1" si="3799"/>
        <v>889</v>
      </c>
      <c r="PSR46">
        <f t="shared" ca="1" si="3799"/>
        <v>696</v>
      </c>
      <c r="PSS46">
        <f t="shared" ca="1" si="3799"/>
        <v>381</v>
      </c>
      <c r="PST46">
        <f t="shared" ca="1" si="3799"/>
        <v>48</v>
      </c>
      <c r="PSU46">
        <f t="shared" ca="1" si="3799"/>
        <v>261</v>
      </c>
      <c r="PSV46">
        <f t="shared" ca="1" si="3799"/>
        <v>859</v>
      </c>
      <c r="PSW46">
        <f t="shared" ca="1" si="3799"/>
        <v>81</v>
      </c>
      <c r="PSX46">
        <f t="shared" ca="1" si="3799"/>
        <v>810</v>
      </c>
      <c r="PSY46">
        <f t="shared" ca="1" si="3799"/>
        <v>103</v>
      </c>
      <c r="PSZ46">
        <f t="shared" ca="1" si="3799"/>
        <v>817</v>
      </c>
      <c r="PTA46">
        <f t="shared" ca="1" si="3799"/>
        <v>695</v>
      </c>
      <c r="PTB46">
        <f t="shared" ca="1" si="3799"/>
        <v>120</v>
      </c>
      <c r="PTC46">
        <f t="shared" ca="1" si="3799"/>
        <v>942</v>
      </c>
      <c r="PTD46">
        <f t="shared" ca="1" si="3799"/>
        <v>684</v>
      </c>
      <c r="PTE46">
        <f t="shared" ca="1" si="3799"/>
        <v>793</v>
      </c>
      <c r="PTF46">
        <f t="shared" ca="1" si="3799"/>
        <v>508</v>
      </c>
      <c r="PTG46">
        <f t="shared" ca="1" si="3799"/>
        <v>210</v>
      </c>
      <c r="PTH46">
        <f t="shared" ca="1" si="3799"/>
        <v>709</v>
      </c>
      <c r="PTI46">
        <f t="shared" ca="1" si="3799"/>
        <v>9</v>
      </c>
      <c r="PTJ46">
        <f t="shared" ca="1" si="3799"/>
        <v>116</v>
      </c>
      <c r="PTK46">
        <f t="shared" ca="1" si="3799"/>
        <v>489</v>
      </c>
      <c r="PTL46">
        <f t="shared" ca="1" si="3799"/>
        <v>267</v>
      </c>
      <c r="PTM46">
        <f t="shared" ca="1" si="3799"/>
        <v>628</v>
      </c>
      <c r="PTN46">
        <f t="shared" ca="1" si="3799"/>
        <v>399</v>
      </c>
      <c r="PTO46">
        <f t="shared" ca="1" si="3799"/>
        <v>730</v>
      </c>
      <c r="PTP46">
        <f t="shared" ca="1" si="3799"/>
        <v>504</v>
      </c>
      <c r="PTQ46">
        <f t="shared" ca="1" si="3799"/>
        <v>804</v>
      </c>
      <c r="PTR46">
        <f t="shared" ca="1" si="3799"/>
        <v>151</v>
      </c>
      <c r="PTS46">
        <f t="shared" ca="1" si="3799"/>
        <v>118</v>
      </c>
      <c r="PTT46">
        <f t="shared" ca="1" si="3799"/>
        <v>449</v>
      </c>
      <c r="PTU46">
        <f t="shared" ca="1" si="3799"/>
        <v>598</v>
      </c>
      <c r="PTV46">
        <f t="shared" ca="1" si="3799"/>
        <v>456</v>
      </c>
      <c r="PTW46">
        <f t="shared" ca="1" si="3799"/>
        <v>461</v>
      </c>
      <c r="PTX46">
        <f t="shared" ca="1" si="3799"/>
        <v>135</v>
      </c>
      <c r="PTY46">
        <f t="shared" ca="1" si="3799"/>
        <v>172</v>
      </c>
      <c r="PTZ46">
        <f t="shared" ca="1" si="3799"/>
        <v>46</v>
      </c>
      <c r="PUA46">
        <f t="shared" ca="1" si="3799"/>
        <v>801</v>
      </c>
      <c r="PUB46">
        <f t="shared" ca="1" si="3799"/>
        <v>17</v>
      </c>
      <c r="PUC46">
        <f t="shared" ca="1" si="3675"/>
        <v>2</v>
      </c>
      <c r="PUD46">
        <f t="shared" ca="1" si="3675"/>
        <v>737</v>
      </c>
      <c r="PUE46">
        <f t="shared" ca="1" si="3675"/>
        <v>552</v>
      </c>
      <c r="PUF46">
        <f t="shared" ca="1" si="3675"/>
        <v>1000</v>
      </c>
      <c r="PUG46">
        <f t="shared" ca="1" si="3675"/>
        <v>763</v>
      </c>
      <c r="PUH46">
        <f t="shared" ca="1" si="3675"/>
        <v>338</v>
      </c>
      <c r="PUI46">
        <f t="shared" ca="1" si="3675"/>
        <v>90</v>
      </c>
      <c r="PUJ46">
        <f t="shared" ca="1" si="3675"/>
        <v>987</v>
      </c>
      <c r="PUK46">
        <f t="shared" ca="1" si="3675"/>
        <v>634</v>
      </c>
      <c r="PUL46">
        <f t="shared" ca="1" si="3675"/>
        <v>470</v>
      </c>
      <c r="PUM46">
        <f t="shared" ca="1" si="3675"/>
        <v>707</v>
      </c>
      <c r="PUN46">
        <f t="shared" ca="1" si="3675"/>
        <v>517</v>
      </c>
      <c r="PUO46">
        <f t="shared" ca="1" si="3675"/>
        <v>565</v>
      </c>
      <c r="PUP46">
        <f t="shared" ca="1" si="3675"/>
        <v>844</v>
      </c>
      <c r="PUQ46">
        <f t="shared" ca="1" si="3675"/>
        <v>676</v>
      </c>
      <c r="PUR46">
        <f t="shared" ca="1" si="3675"/>
        <v>393</v>
      </c>
      <c r="PUS46">
        <f t="shared" ca="1" si="3675"/>
        <v>513</v>
      </c>
      <c r="PUT46">
        <f t="shared" ca="1" si="3675"/>
        <v>580</v>
      </c>
      <c r="PUU46">
        <f t="shared" ca="1" si="3675"/>
        <v>655</v>
      </c>
      <c r="PUV46">
        <f t="shared" ca="1" si="3675"/>
        <v>556</v>
      </c>
      <c r="PUW46">
        <f t="shared" ca="1" si="3675"/>
        <v>732</v>
      </c>
      <c r="PUX46">
        <f t="shared" ca="1" si="3675"/>
        <v>249</v>
      </c>
      <c r="PUY46">
        <f t="shared" ca="1" si="3675"/>
        <v>974</v>
      </c>
      <c r="PUZ46">
        <f t="shared" ca="1" si="3675"/>
        <v>661</v>
      </c>
      <c r="PVA46">
        <f t="shared" ca="1" si="3675"/>
        <v>217</v>
      </c>
      <c r="PVB46">
        <f t="shared" ca="1" si="3675"/>
        <v>667</v>
      </c>
      <c r="PVC46">
        <f t="shared" ca="1" si="3675"/>
        <v>699</v>
      </c>
      <c r="PVD46">
        <f t="shared" ca="1" si="3675"/>
        <v>199</v>
      </c>
      <c r="PVE46">
        <f t="shared" ca="1" si="3675"/>
        <v>544</v>
      </c>
      <c r="PVF46">
        <f t="shared" ca="1" si="3675"/>
        <v>178</v>
      </c>
      <c r="PVG46">
        <f t="shared" ca="1" si="3675"/>
        <v>521</v>
      </c>
      <c r="PVH46">
        <f t="shared" ca="1" si="3675"/>
        <v>827</v>
      </c>
      <c r="PVI46">
        <f t="shared" ca="1" si="3675"/>
        <v>109</v>
      </c>
      <c r="PVJ46">
        <f t="shared" ca="1" si="3675"/>
        <v>241</v>
      </c>
      <c r="PVK46">
        <f t="shared" ca="1" si="3675"/>
        <v>491</v>
      </c>
      <c r="PVL46">
        <f t="shared" ca="1" si="3675"/>
        <v>909</v>
      </c>
      <c r="PVM46">
        <f t="shared" ca="1" si="3675"/>
        <v>394</v>
      </c>
      <c r="PVN46">
        <f t="shared" ca="1" si="3675"/>
        <v>879</v>
      </c>
      <c r="PVO46">
        <f t="shared" ca="1" si="3544"/>
        <v>643</v>
      </c>
      <c r="PVP46">
        <f t="shared" ca="1" si="3544"/>
        <v>365</v>
      </c>
      <c r="PVQ46">
        <f t="shared" ca="1" si="3544"/>
        <v>909</v>
      </c>
      <c r="PVR46">
        <f t="shared" ca="1" si="3544"/>
        <v>693</v>
      </c>
      <c r="PVS46">
        <f t="shared" ca="1" si="3544"/>
        <v>235</v>
      </c>
      <c r="PVT46">
        <f t="shared" ca="1" si="3544"/>
        <v>572</v>
      </c>
      <c r="PVU46">
        <f t="shared" ca="1" si="3544"/>
        <v>337</v>
      </c>
      <c r="PVV46">
        <f t="shared" ca="1" si="3544"/>
        <v>375</v>
      </c>
      <c r="PVW46">
        <f t="shared" ca="1" si="3544"/>
        <v>579</v>
      </c>
      <c r="PVX46">
        <f t="shared" ca="1" si="3544"/>
        <v>87</v>
      </c>
      <c r="PVY46">
        <f t="shared" ca="1" si="3544"/>
        <v>625</v>
      </c>
      <c r="PVZ46">
        <f t="shared" ca="1" si="3544"/>
        <v>369</v>
      </c>
      <c r="PWA46">
        <f t="shared" ca="1" si="3544"/>
        <v>755</v>
      </c>
      <c r="PWB46">
        <f t="shared" ca="1" si="3421"/>
        <v>68</v>
      </c>
      <c r="PWC46">
        <f t="shared" ca="1" si="3421"/>
        <v>838</v>
      </c>
      <c r="PWD46">
        <f t="shared" ca="1" si="3421"/>
        <v>665</v>
      </c>
      <c r="PWE46">
        <f t="shared" ca="1" si="3421"/>
        <v>289</v>
      </c>
      <c r="PWF46">
        <f t="shared" ca="1" si="3421"/>
        <v>860</v>
      </c>
      <c r="PWG46">
        <f t="shared" ca="1" si="3421"/>
        <v>701</v>
      </c>
      <c r="PWH46">
        <f t="shared" ca="1" si="3421"/>
        <v>476</v>
      </c>
      <c r="PWI46">
        <f t="shared" ca="1" si="3421"/>
        <v>521</v>
      </c>
      <c r="PWJ46">
        <f t="shared" ca="1" si="3421"/>
        <v>866</v>
      </c>
      <c r="PWK46">
        <f t="shared" ca="1" si="3421"/>
        <v>265</v>
      </c>
      <c r="PWL46">
        <f t="shared" ca="1" si="3421"/>
        <v>688</v>
      </c>
      <c r="PWM46">
        <f t="shared" ca="1" si="3421"/>
        <v>285</v>
      </c>
      <c r="PWN46">
        <f t="shared" ca="1" si="3421"/>
        <v>350</v>
      </c>
      <c r="PWO46">
        <f t="shared" ref="PWO46:PYZ49" ca="1" si="3800">RANDBETWEEN(1,1000)</f>
        <v>724</v>
      </c>
      <c r="PWP46">
        <f t="shared" ca="1" si="3800"/>
        <v>55</v>
      </c>
      <c r="PWQ46">
        <f t="shared" ca="1" si="3800"/>
        <v>964</v>
      </c>
      <c r="PWR46">
        <f t="shared" ca="1" si="3800"/>
        <v>642</v>
      </c>
      <c r="PWS46">
        <f t="shared" ca="1" si="3800"/>
        <v>451</v>
      </c>
      <c r="PWT46">
        <f t="shared" ca="1" si="3800"/>
        <v>818</v>
      </c>
      <c r="PWU46">
        <f t="shared" ca="1" si="3800"/>
        <v>586</v>
      </c>
      <c r="PWV46">
        <f t="shared" ca="1" si="3800"/>
        <v>469</v>
      </c>
      <c r="PWW46">
        <f t="shared" ca="1" si="3800"/>
        <v>776</v>
      </c>
      <c r="PWX46">
        <f t="shared" ca="1" si="3800"/>
        <v>976</v>
      </c>
      <c r="PWY46">
        <f t="shared" ca="1" si="3800"/>
        <v>962</v>
      </c>
      <c r="PWZ46">
        <f t="shared" ca="1" si="3800"/>
        <v>938</v>
      </c>
      <c r="PXA46">
        <f t="shared" ca="1" si="3800"/>
        <v>371</v>
      </c>
      <c r="PXB46">
        <f t="shared" ca="1" si="3800"/>
        <v>786</v>
      </c>
      <c r="PXC46">
        <f t="shared" ca="1" si="3800"/>
        <v>862</v>
      </c>
      <c r="PXD46">
        <f t="shared" ca="1" si="3800"/>
        <v>591</v>
      </c>
      <c r="PXE46">
        <f t="shared" ca="1" si="3800"/>
        <v>582</v>
      </c>
      <c r="PXF46">
        <f t="shared" ca="1" si="3800"/>
        <v>459</v>
      </c>
      <c r="PXG46">
        <f t="shared" ca="1" si="3800"/>
        <v>475</v>
      </c>
      <c r="PXH46">
        <f t="shared" ca="1" si="3800"/>
        <v>594</v>
      </c>
      <c r="PXI46">
        <f t="shared" ca="1" si="3800"/>
        <v>660</v>
      </c>
      <c r="PXJ46">
        <f t="shared" ca="1" si="3800"/>
        <v>452</v>
      </c>
      <c r="PXK46">
        <f t="shared" ca="1" si="3800"/>
        <v>946</v>
      </c>
      <c r="PXL46">
        <f t="shared" ca="1" si="3800"/>
        <v>622</v>
      </c>
      <c r="PXM46">
        <f t="shared" ca="1" si="3800"/>
        <v>475</v>
      </c>
      <c r="PXN46">
        <f t="shared" ca="1" si="3800"/>
        <v>815</v>
      </c>
      <c r="PXO46">
        <f t="shared" ca="1" si="3800"/>
        <v>321</v>
      </c>
      <c r="PXP46">
        <f t="shared" ca="1" si="3800"/>
        <v>134</v>
      </c>
      <c r="PXQ46">
        <f t="shared" ca="1" si="3800"/>
        <v>173</v>
      </c>
      <c r="PXR46">
        <f t="shared" ca="1" si="3800"/>
        <v>304</v>
      </c>
      <c r="PXS46">
        <f t="shared" ca="1" si="3800"/>
        <v>784</v>
      </c>
      <c r="PXT46">
        <f t="shared" ca="1" si="3800"/>
        <v>795</v>
      </c>
      <c r="PXU46">
        <f t="shared" ca="1" si="3800"/>
        <v>370</v>
      </c>
      <c r="PXV46">
        <f t="shared" ca="1" si="3800"/>
        <v>783</v>
      </c>
      <c r="PXW46">
        <f t="shared" ca="1" si="3800"/>
        <v>987</v>
      </c>
      <c r="PXX46">
        <f t="shared" ca="1" si="3800"/>
        <v>798</v>
      </c>
      <c r="PXY46">
        <f t="shared" ca="1" si="3800"/>
        <v>908</v>
      </c>
      <c r="PXZ46">
        <f t="shared" ca="1" si="3800"/>
        <v>762</v>
      </c>
      <c r="PYA46">
        <f t="shared" ca="1" si="3800"/>
        <v>450</v>
      </c>
      <c r="PYB46">
        <f t="shared" ca="1" si="3800"/>
        <v>484</v>
      </c>
      <c r="PYC46">
        <f t="shared" ca="1" si="3800"/>
        <v>151</v>
      </c>
      <c r="PYD46">
        <f t="shared" ca="1" si="3800"/>
        <v>319</v>
      </c>
      <c r="PYE46">
        <f t="shared" ca="1" si="3800"/>
        <v>357</v>
      </c>
      <c r="PYF46">
        <f t="shared" ca="1" si="3800"/>
        <v>156</v>
      </c>
      <c r="PYG46">
        <f t="shared" ca="1" si="3800"/>
        <v>364</v>
      </c>
      <c r="PYH46">
        <f t="shared" ca="1" si="3800"/>
        <v>284</v>
      </c>
      <c r="PYI46">
        <f t="shared" ca="1" si="3800"/>
        <v>326</v>
      </c>
      <c r="PYJ46">
        <f t="shared" ca="1" si="3800"/>
        <v>161</v>
      </c>
      <c r="PYK46">
        <f t="shared" ca="1" si="3800"/>
        <v>381</v>
      </c>
      <c r="PYL46">
        <f t="shared" ca="1" si="3800"/>
        <v>572</v>
      </c>
      <c r="PYM46">
        <f t="shared" ca="1" si="3800"/>
        <v>906</v>
      </c>
      <c r="PYN46">
        <f t="shared" ca="1" si="3800"/>
        <v>157</v>
      </c>
      <c r="PYO46">
        <f t="shared" ca="1" si="3800"/>
        <v>294</v>
      </c>
      <c r="PYP46">
        <f t="shared" ca="1" si="3800"/>
        <v>81</v>
      </c>
      <c r="PYQ46">
        <f t="shared" ca="1" si="3800"/>
        <v>928</v>
      </c>
      <c r="PYR46">
        <f t="shared" ca="1" si="3800"/>
        <v>104</v>
      </c>
      <c r="PYS46">
        <f t="shared" ca="1" si="3800"/>
        <v>455</v>
      </c>
      <c r="PYT46">
        <f t="shared" ca="1" si="3800"/>
        <v>656</v>
      </c>
      <c r="PYU46">
        <f t="shared" ca="1" si="3800"/>
        <v>800</v>
      </c>
      <c r="PYV46">
        <f t="shared" ca="1" si="3800"/>
        <v>28</v>
      </c>
      <c r="PYW46">
        <f t="shared" ca="1" si="3800"/>
        <v>798</v>
      </c>
      <c r="PYX46">
        <f t="shared" ca="1" si="3800"/>
        <v>736</v>
      </c>
      <c r="PYY46">
        <f t="shared" ca="1" si="3800"/>
        <v>23</v>
      </c>
      <c r="PYZ46">
        <f t="shared" ca="1" si="3800"/>
        <v>280</v>
      </c>
      <c r="PZA46">
        <f t="shared" ca="1" si="3676"/>
        <v>47</v>
      </c>
      <c r="PZB46">
        <f t="shared" ca="1" si="3676"/>
        <v>814</v>
      </c>
      <c r="PZC46">
        <f t="shared" ca="1" si="3676"/>
        <v>705</v>
      </c>
      <c r="PZD46">
        <f t="shared" ca="1" si="3676"/>
        <v>185</v>
      </c>
      <c r="PZE46">
        <f t="shared" ca="1" si="3676"/>
        <v>592</v>
      </c>
      <c r="PZF46">
        <f t="shared" ca="1" si="3676"/>
        <v>771</v>
      </c>
      <c r="PZG46">
        <f t="shared" ca="1" si="3676"/>
        <v>750</v>
      </c>
      <c r="PZH46">
        <f t="shared" ca="1" si="3676"/>
        <v>203</v>
      </c>
      <c r="PZI46">
        <f t="shared" ca="1" si="3676"/>
        <v>516</v>
      </c>
      <c r="PZJ46">
        <f t="shared" ca="1" si="3676"/>
        <v>179</v>
      </c>
      <c r="PZK46">
        <f t="shared" ca="1" si="3676"/>
        <v>688</v>
      </c>
      <c r="PZL46">
        <f t="shared" ca="1" si="3676"/>
        <v>293</v>
      </c>
      <c r="PZM46">
        <f t="shared" ca="1" si="3676"/>
        <v>361</v>
      </c>
      <c r="PZN46">
        <f t="shared" ca="1" si="3676"/>
        <v>897</v>
      </c>
      <c r="PZO46">
        <f t="shared" ca="1" si="3676"/>
        <v>857</v>
      </c>
      <c r="PZP46">
        <f t="shared" ca="1" si="3676"/>
        <v>400</v>
      </c>
      <c r="PZQ46">
        <f t="shared" ca="1" si="3676"/>
        <v>107</v>
      </c>
      <c r="PZR46">
        <f t="shared" ca="1" si="3676"/>
        <v>594</v>
      </c>
      <c r="PZS46">
        <f t="shared" ca="1" si="3676"/>
        <v>331</v>
      </c>
      <c r="PZT46">
        <f t="shared" ca="1" si="3676"/>
        <v>174</v>
      </c>
      <c r="PZU46">
        <f t="shared" ca="1" si="3676"/>
        <v>827</v>
      </c>
      <c r="PZV46">
        <f t="shared" ca="1" si="3676"/>
        <v>470</v>
      </c>
      <c r="PZW46">
        <f t="shared" ca="1" si="3676"/>
        <v>626</v>
      </c>
      <c r="PZX46">
        <f t="shared" ca="1" si="3676"/>
        <v>926</v>
      </c>
      <c r="PZY46">
        <f t="shared" ca="1" si="3676"/>
        <v>121</v>
      </c>
      <c r="PZZ46">
        <f t="shared" ca="1" si="3676"/>
        <v>603</v>
      </c>
      <c r="QAA46">
        <f t="shared" ca="1" si="3676"/>
        <v>293</v>
      </c>
      <c r="QAB46">
        <f t="shared" ca="1" si="3676"/>
        <v>930</v>
      </c>
      <c r="QAC46">
        <f t="shared" ca="1" si="3676"/>
        <v>268</v>
      </c>
      <c r="QAD46">
        <f t="shared" ca="1" si="3676"/>
        <v>638</v>
      </c>
      <c r="QAE46">
        <f t="shared" ca="1" si="3676"/>
        <v>986</v>
      </c>
      <c r="QAF46">
        <f t="shared" ca="1" si="3676"/>
        <v>176</v>
      </c>
      <c r="QAG46">
        <f t="shared" ca="1" si="3676"/>
        <v>169</v>
      </c>
      <c r="QAH46">
        <f t="shared" ca="1" si="3676"/>
        <v>158</v>
      </c>
      <c r="QAI46">
        <f t="shared" ca="1" si="3676"/>
        <v>418</v>
      </c>
      <c r="QAJ46">
        <f t="shared" ca="1" si="3676"/>
        <v>504</v>
      </c>
      <c r="QAK46">
        <f t="shared" ca="1" si="3676"/>
        <v>748</v>
      </c>
      <c r="QAL46">
        <f t="shared" ca="1" si="3676"/>
        <v>497</v>
      </c>
      <c r="QAM46">
        <f t="shared" ca="1" si="3545"/>
        <v>585</v>
      </c>
      <c r="QAN46">
        <f t="shared" ca="1" si="3545"/>
        <v>632</v>
      </c>
      <c r="QAO46">
        <f t="shared" ca="1" si="3545"/>
        <v>968</v>
      </c>
      <c r="QAP46">
        <f t="shared" ca="1" si="3545"/>
        <v>198</v>
      </c>
      <c r="QAQ46">
        <f t="shared" ca="1" si="3545"/>
        <v>288</v>
      </c>
      <c r="QAR46">
        <f t="shared" ca="1" si="3545"/>
        <v>174</v>
      </c>
      <c r="QAS46">
        <f t="shared" ca="1" si="3545"/>
        <v>653</v>
      </c>
      <c r="QAT46">
        <f t="shared" ca="1" si="3545"/>
        <v>764</v>
      </c>
      <c r="QAU46">
        <f t="shared" ca="1" si="3545"/>
        <v>378</v>
      </c>
      <c r="QAV46">
        <f t="shared" ca="1" si="3545"/>
        <v>431</v>
      </c>
      <c r="QAW46">
        <f t="shared" ca="1" si="3545"/>
        <v>520</v>
      </c>
      <c r="QAX46">
        <f t="shared" ca="1" si="3545"/>
        <v>487</v>
      </c>
      <c r="QAY46">
        <f t="shared" ca="1" si="3545"/>
        <v>985</v>
      </c>
      <c r="QAZ46">
        <f t="shared" ca="1" si="3422"/>
        <v>16</v>
      </c>
      <c r="QBA46">
        <f t="shared" ca="1" si="3422"/>
        <v>526</v>
      </c>
      <c r="QBB46">
        <f t="shared" ca="1" si="3422"/>
        <v>294</v>
      </c>
      <c r="QBC46">
        <f t="shared" ca="1" si="3422"/>
        <v>9</v>
      </c>
      <c r="QBD46">
        <f t="shared" ca="1" si="3422"/>
        <v>267</v>
      </c>
      <c r="QBE46">
        <f t="shared" ca="1" si="3422"/>
        <v>668</v>
      </c>
      <c r="QBF46">
        <f t="shared" ca="1" si="3422"/>
        <v>686</v>
      </c>
      <c r="QBG46">
        <f t="shared" ca="1" si="3422"/>
        <v>675</v>
      </c>
      <c r="QBH46">
        <f t="shared" ca="1" si="3422"/>
        <v>557</v>
      </c>
      <c r="QBI46">
        <f t="shared" ca="1" si="3422"/>
        <v>775</v>
      </c>
      <c r="QBJ46">
        <f t="shared" ca="1" si="3422"/>
        <v>571</v>
      </c>
      <c r="QBK46">
        <f t="shared" ca="1" si="3422"/>
        <v>534</v>
      </c>
      <c r="QBL46">
        <f t="shared" ca="1" si="3422"/>
        <v>305</v>
      </c>
      <c r="QBM46">
        <f t="shared" ref="QBM46:QDX49" ca="1" si="3801">RANDBETWEEN(1,1000)</f>
        <v>426</v>
      </c>
      <c r="QBN46">
        <f t="shared" ca="1" si="3801"/>
        <v>55</v>
      </c>
      <c r="QBO46">
        <f t="shared" ca="1" si="3801"/>
        <v>744</v>
      </c>
      <c r="QBP46">
        <f t="shared" ca="1" si="3801"/>
        <v>134</v>
      </c>
      <c r="QBQ46">
        <f t="shared" ca="1" si="3801"/>
        <v>941</v>
      </c>
      <c r="QBR46">
        <f t="shared" ca="1" si="3801"/>
        <v>163</v>
      </c>
      <c r="QBS46">
        <f t="shared" ca="1" si="3801"/>
        <v>690</v>
      </c>
      <c r="QBT46">
        <f t="shared" ca="1" si="3801"/>
        <v>164</v>
      </c>
      <c r="QBU46">
        <f t="shared" ca="1" si="3801"/>
        <v>68</v>
      </c>
      <c r="QBV46">
        <f t="shared" ca="1" si="3801"/>
        <v>209</v>
      </c>
      <c r="QBW46">
        <f t="shared" ca="1" si="3801"/>
        <v>837</v>
      </c>
      <c r="QBX46">
        <f t="shared" ca="1" si="3801"/>
        <v>811</v>
      </c>
      <c r="QBY46">
        <f t="shared" ca="1" si="3801"/>
        <v>823</v>
      </c>
      <c r="QBZ46">
        <f t="shared" ca="1" si="3801"/>
        <v>240</v>
      </c>
      <c r="QCA46">
        <f t="shared" ca="1" si="3801"/>
        <v>477</v>
      </c>
      <c r="QCB46">
        <f t="shared" ca="1" si="3801"/>
        <v>327</v>
      </c>
      <c r="QCC46">
        <f t="shared" ca="1" si="3801"/>
        <v>94</v>
      </c>
      <c r="QCD46">
        <f t="shared" ca="1" si="3801"/>
        <v>958</v>
      </c>
      <c r="QCE46">
        <f t="shared" ca="1" si="3801"/>
        <v>739</v>
      </c>
      <c r="QCF46">
        <f t="shared" ca="1" si="3801"/>
        <v>384</v>
      </c>
      <c r="QCG46">
        <f t="shared" ca="1" si="3801"/>
        <v>964</v>
      </c>
      <c r="QCH46">
        <f t="shared" ca="1" si="3801"/>
        <v>452</v>
      </c>
      <c r="QCI46">
        <f t="shared" ca="1" si="3801"/>
        <v>961</v>
      </c>
      <c r="QCJ46">
        <f t="shared" ca="1" si="3801"/>
        <v>121</v>
      </c>
      <c r="QCK46">
        <f t="shared" ca="1" si="3801"/>
        <v>707</v>
      </c>
      <c r="QCL46">
        <f t="shared" ca="1" si="3801"/>
        <v>580</v>
      </c>
      <c r="QCM46">
        <f t="shared" ca="1" si="3801"/>
        <v>939</v>
      </c>
      <c r="QCN46">
        <f t="shared" ca="1" si="3801"/>
        <v>375</v>
      </c>
      <c r="QCO46">
        <f t="shared" ca="1" si="3801"/>
        <v>488</v>
      </c>
      <c r="QCP46">
        <f t="shared" ca="1" si="3801"/>
        <v>873</v>
      </c>
      <c r="QCQ46">
        <f t="shared" ca="1" si="3801"/>
        <v>35</v>
      </c>
      <c r="QCR46">
        <f t="shared" ca="1" si="3801"/>
        <v>553</v>
      </c>
      <c r="QCS46">
        <f t="shared" ca="1" si="3801"/>
        <v>392</v>
      </c>
      <c r="QCT46">
        <f t="shared" ca="1" si="3801"/>
        <v>857</v>
      </c>
      <c r="QCU46">
        <f t="shared" ca="1" si="3801"/>
        <v>536</v>
      </c>
      <c r="QCV46">
        <f t="shared" ca="1" si="3801"/>
        <v>240</v>
      </c>
      <c r="QCW46">
        <f t="shared" ca="1" si="3801"/>
        <v>563</v>
      </c>
      <c r="QCX46">
        <f t="shared" ca="1" si="3801"/>
        <v>230</v>
      </c>
      <c r="QCY46">
        <f t="shared" ca="1" si="3801"/>
        <v>455</v>
      </c>
      <c r="QCZ46">
        <f t="shared" ca="1" si="3801"/>
        <v>633</v>
      </c>
      <c r="QDA46">
        <f t="shared" ca="1" si="3801"/>
        <v>721</v>
      </c>
      <c r="QDB46">
        <f t="shared" ca="1" si="3801"/>
        <v>145</v>
      </c>
      <c r="QDC46">
        <f t="shared" ca="1" si="3801"/>
        <v>127</v>
      </c>
      <c r="QDD46">
        <f t="shared" ca="1" si="3801"/>
        <v>471</v>
      </c>
      <c r="QDE46">
        <f t="shared" ca="1" si="3801"/>
        <v>156</v>
      </c>
      <c r="QDF46">
        <f t="shared" ca="1" si="3801"/>
        <v>589</v>
      </c>
      <c r="QDG46">
        <f t="shared" ca="1" si="3801"/>
        <v>77</v>
      </c>
      <c r="QDH46">
        <f t="shared" ca="1" si="3801"/>
        <v>455</v>
      </c>
      <c r="QDI46">
        <f t="shared" ca="1" si="3801"/>
        <v>277</v>
      </c>
      <c r="QDJ46">
        <f t="shared" ca="1" si="3801"/>
        <v>616</v>
      </c>
      <c r="QDK46">
        <f t="shared" ca="1" si="3801"/>
        <v>774</v>
      </c>
      <c r="QDL46">
        <f t="shared" ca="1" si="3801"/>
        <v>440</v>
      </c>
      <c r="QDM46">
        <f t="shared" ca="1" si="3801"/>
        <v>351</v>
      </c>
      <c r="QDN46">
        <f t="shared" ca="1" si="3801"/>
        <v>688</v>
      </c>
      <c r="QDO46">
        <f t="shared" ca="1" si="3801"/>
        <v>975</v>
      </c>
      <c r="QDP46">
        <f t="shared" ca="1" si="3801"/>
        <v>172</v>
      </c>
      <c r="QDQ46">
        <f t="shared" ca="1" si="3801"/>
        <v>939</v>
      </c>
      <c r="QDR46">
        <f t="shared" ca="1" si="3801"/>
        <v>876</v>
      </c>
      <c r="QDS46">
        <f t="shared" ca="1" si="3801"/>
        <v>636</v>
      </c>
      <c r="QDT46">
        <f t="shared" ca="1" si="3801"/>
        <v>758</v>
      </c>
      <c r="QDU46">
        <f t="shared" ca="1" si="3801"/>
        <v>812</v>
      </c>
      <c r="QDV46">
        <f t="shared" ca="1" si="3801"/>
        <v>605</v>
      </c>
      <c r="QDW46">
        <f t="shared" ca="1" si="3801"/>
        <v>240</v>
      </c>
      <c r="QDX46">
        <f t="shared" ca="1" si="3801"/>
        <v>749</v>
      </c>
      <c r="QDY46">
        <f t="shared" ca="1" si="3677"/>
        <v>930</v>
      </c>
      <c r="QDZ46">
        <f t="shared" ca="1" si="3677"/>
        <v>713</v>
      </c>
      <c r="QEA46">
        <f t="shared" ca="1" si="3677"/>
        <v>423</v>
      </c>
      <c r="QEB46">
        <f t="shared" ca="1" si="3677"/>
        <v>279</v>
      </c>
      <c r="QEC46">
        <f t="shared" ca="1" si="3677"/>
        <v>638</v>
      </c>
      <c r="QED46">
        <f t="shared" ca="1" si="3677"/>
        <v>975</v>
      </c>
      <c r="QEE46">
        <f t="shared" ca="1" si="3677"/>
        <v>466</v>
      </c>
      <c r="QEF46">
        <f t="shared" ca="1" si="3677"/>
        <v>812</v>
      </c>
      <c r="QEG46">
        <f t="shared" ca="1" si="3677"/>
        <v>319</v>
      </c>
      <c r="QEH46">
        <f t="shared" ca="1" si="3677"/>
        <v>15</v>
      </c>
      <c r="QEI46">
        <f t="shared" ca="1" si="3677"/>
        <v>319</v>
      </c>
      <c r="QEJ46">
        <f t="shared" ca="1" si="3677"/>
        <v>351</v>
      </c>
      <c r="QEK46">
        <f t="shared" ca="1" si="3677"/>
        <v>201</v>
      </c>
      <c r="QEL46">
        <f t="shared" ca="1" si="3677"/>
        <v>22</v>
      </c>
      <c r="QEM46">
        <f t="shared" ca="1" si="3677"/>
        <v>604</v>
      </c>
      <c r="QEN46">
        <f t="shared" ca="1" si="3677"/>
        <v>7</v>
      </c>
      <c r="QEO46">
        <f t="shared" ca="1" si="3677"/>
        <v>728</v>
      </c>
      <c r="QEP46">
        <f t="shared" ca="1" si="3677"/>
        <v>114</v>
      </c>
      <c r="QEQ46">
        <f t="shared" ca="1" si="3677"/>
        <v>22</v>
      </c>
      <c r="QER46">
        <f t="shared" ca="1" si="3677"/>
        <v>208</v>
      </c>
      <c r="QES46">
        <f t="shared" ca="1" si="3677"/>
        <v>896</v>
      </c>
      <c r="QET46">
        <f t="shared" ca="1" si="3677"/>
        <v>843</v>
      </c>
      <c r="QEU46">
        <f t="shared" ca="1" si="3677"/>
        <v>326</v>
      </c>
      <c r="QEV46">
        <f t="shared" ca="1" si="3677"/>
        <v>8</v>
      </c>
      <c r="QEW46">
        <f t="shared" ca="1" si="3677"/>
        <v>701</v>
      </c>
      <c r="QEX46">
        <f t="shared" ca="1" si="3677"/>
        <v>221</v>
      </c>
      <c r="QEY46">
        <f t="shared" ca="1" si="3677"/>
        <v>469</v>
      </c>
      <c r="QEZ46">
        <f t="shared" ca="1" si="3677"/>
        <v>730</v>
      </c>
      <c r="QFA46">
        <f t="shared" ca="1" si="3677"/>
        <v>285</v>
      </c>
      <c r="QFB46">
        <f t="shared" ca="1" si="3677"/>
        <v>16</v>
      </c>
      <c r="QFC46">
        <f t="shared" ca="1" si="3677"/>
        <v>39</v>
      </c>
      <c r="QFD46">
        <f t="shared" ca="1" si="3677"/>
        <v>720</v>
      </c>
      <c r="QFE46">
        <f t="shared" ca="1" si="3677"/>
        <v>119</v>
      </c>
      <c r="QFF46">
        <f t="shared" ca="1" si="3677"/>
        <v>815</v>
      </c>
      <c r="QFG46">
        <f t="shared" ca="1" si="3677"/>
        <v>722</v>
      </c>
      <c r="QFH46">
        <f t="shared" ca="1" si="3677"/>
        <v>548</v>
      </c>
      <c r="QFI46">
        <f t="shared" ca="1" si="3677"/>
        <v>364</v>
      </c>
      <c r="QFJ46">
        <f t="shared" ca="1" si="3677"/>
        <v>788</v>
      </c>
      <c r="QFK46">
        <f t="shared" ca="1" si="3546"/>
        <v>425</v>
      </c>
      <c r="QFL46">
        <f t="shared" ca="1" si="3546"/>
        <v>466</v>
      </c>
      <c r="QFM46">
        <f t="shared" ca="1" si="3546"/>
        <v>360</v>
      </c>
      <c r="QFN46">
        <f t="shared" ca="1" si="3546"/>
        <v>603</v>
      </c>
      <c r="QFO46">
        <f t="shared" ca="1" si="3546"/>
        <v>956</v>
      </c>
      <c r="QFP46">
        <f t="shared" ca="1" si="3546"/>
        <v>773</v>
      </c>
      <c r="QFQ46">
        <f t="shared" ca="1" si="3546"/>
        <v>800</v>
      </c>
      <c r="QFR46">
        <f t="shared" ca="1" si="3546"/>
        <v>642</v>
      </c>
      <c r="QFS46">
        <f t="shared" ca="1" si="3546"/>
        <v>908</v>
      </c>
      <c r="QFT46">
        <f t="shared" ca="1" si="3546"/>
        <v>652</v>
      </c>
      <c r="QFU46">
        <f t="shared" ca="1" si="3546"/>
        <v>588</v>
      </c>
      <c r="QFV46">
        <f t="shared" ca="1" si="3546"/>
        <v>834</v>
      </c>
      <c r="QFW46">
        <f t="shared" ca="1" si="3546"/>
        <v>701</v>
      </c>
      <c r="QFX46">
        <f t="shared" ca="1" si="3423"/>
        <v>182</v>
      </c>
      <c r="QFY46">
        <f t="shared" ca="1" si="3423"/>
        <v>950</v>
      </c>
      <c r="QFZ46">
        <f t="shared" ca="1" si="3423"/>
        <v>651</v>
      </c>
      <c r="QGA46">
        <f t="shared" ca="1" si="3423"/>
        <v>225</v>
      </c>
      <c r="QGB46">
        <f t="shared" ca="1" si="3423"/>
        <v>436</v>
      </c>
      <c r="QGC46">
        <f t="shared" ca="1" si="3423"/>
        <v>364</v>
      </c>
      <c r="QGD46">
        <f t="shared" ca="1" si="3423"/>
        <v>94</v>
      </c>
      <c r="QGE46">
        <f t="shared" ca="1" si="3423"/>
        <v>203</v>
      </c>
      <c r="QGF46">
        <f t="shared" ca="1" si="3423"/>
        <v>320</v>
      </c>
      <c r="QGG46">
        <f t="shared" ca="1" si="3423"/>
        <v>134</v>
      </c>
      <c r="QGH46">
        <f t="shared" ca="1" si="3423"/>
        <v>449</v>
      </c>
      <c r="QGI46">
        <f t="shared" ca="1" si="3423"/>
        <v>732</v>
      </c>
      <c r="QGJ46">
        <f t="shared" ca="1" si="3423"/>
        <v>471</v>
      </c>
      <c r="QGK46">
        <f t="shared" ref="QGK46:QIV49" ca="1" si="3802">RANDBETWEEN(1,1000)</f>
        <v>973</v>
      </c>
      <c r="QGL46">
        <f t="shared" ca="1" si="3802"/>
        <v>96</v>
      </c>
      <c r="QGM46">
        <f t="shared" ca="1" si="3802"/>
        <v>141</v>
      </c>
      <c r="QGN46">
        <f t="shared" ca="1" si="3802"/>
        <v>428</v>
      </c>
      <c r="QGO46">
        <f t="shared" ca="1" si="3802"/>
        <v>610</v>
      </c>
      <c r="QGP46">
        <f t="shared" ca="1" si="3802"/>
        <v>297</v>
      </c>
      <c r="QGQ46">
        <f t="shared" ca="1" si="3802"/>
        <v>647</v>
      </c>
      <c r="QGR46">
        <f t="shared" ca="1" si="3802"/>
        <v>776</v>
      </c>
      <c r="QGS46">
        <f t="shared" ca="1" si="3802"/>
        <v>435</v>
      </c>
      <c r="QGT46">
        <f t="shared" ca="1" si="3802"/>
        <v>737</v>
      </c>
      <c r="QGU46">
        <f t="shared" ca="1" si="3802"/>
        <v>587</v>
      </c>
      <c r="QGV46">
        <f t="shared" ca="1" si="3802"/>
        <v>852</v>
      </c>
      <c r="QGW46">
        <f t="shared" ca="1" si="3802"/>
        <v>318</v>
      </c>
      <c r="QGX46">
        <f t="shared" ca="1" si="3802"/>
        <v>666</v>
      </c>
      <c r="QGY46">
        <f t="shared" ca="1" si="3802"/>
        <v>154</v>
      </c>
      <c r="QGZ46">
        <f t="shared" ca="1" si="3802"/>
        <v>867</v>
      </c>
      <c r="QHA46">
        <f t="shared" ca="1" si="3802"/>
        <v>308</v>
      </c>
      <c r="QHB46">
        <f t="shared" ca="1" si="3802"/>
        <v>924</v>
      </c>
      <c r="QHC46">
        <f t="shared" ca="1" si="3802"/>
        <v>966</v>
      </c>
      <c r="QHD46">
        <f t="shared" ca="1" si="3802"/>
        <v>424</v>
      </c>
      <c r="QHE46">
        <f t="shared" ca="1" si="3802"/>
        <v>585</v>
      </c>
      <c r="QHF46">
        <f t="shared" ca="1" si="3802"/>
        <v>876</v>
      </c>
      <c r="QHG46">
        <f t="shared" ca="1" si="3802"/>
        <v>731</v>
      </c>
      <c r="QHH46">
        <f t="shared" ca="1" si="3802"/>
        <v>819</v>
      </c>
      <c r="QHI46">
        <f t="shared" ca="1" si="3802"/>
        <v>184</v>
      </c>
      <c r="QHJ46">
        <f t="shared" ca="1" si="3802"/>
        <v>66</v>
      </c>
      <c r="QHK46">
        <f t="shared" ca="1" si="3802"/>
        <v>419</v>
      </c>
      <c r="QHL46">
        <f t="shared" ca="1" si="3802"/>
        <v>13</v>
      </c>
      <c r="QHM46">
        <f t="shared" ca="1" si="3802"/>
        <v>833</v>
      </c>
      <c r="QHN46">
        <f t="shared" ca="1" si="3802"/>
        <v>583</v>
      </c>
      <c r="QHO46">
        <f t="shared" ca="1" si="3802"/>
        <v>973</v>
      </c>
      <c r="QHP46">
        <f t="shared" ca="1" si="3802"/>
        <v>476</v>
      </c>
      <c r="QHQ46">
        <f t="shared" ca="1" si="3802"/>
        <v>379</v>
      </c>
      <c r="QHR46">
        <f t="shared" ca="1" si="3802"/>
        <v>949</v>
      </c>
      <c r="QHS46">
        <f t="shared" ca="1" si="3802"/>
        <v>807</v>
      </c>
      <c r="QHT46">
        <f t="shared" ca="1" si="3802"/>
        <v>291</v>
      </c>
      <c r="QHU46">
        <f t="shared" ca="1" si="3802"/>
        <v>1</v>
      </c>
      <c r="QHV46">
        <f t="shared" ca="1" si="3802"/>
        <v>576</v>
      </c>
      <c r="QHW46">
        <f t="shared" ca="1" si="3802"/>
        <v>217</v>
      </c>
      <c r="QHX46">
        <f t="shared" ca="1" si="3802"/>
        <v>199</v>
      </c>
      <c r="QHY46">
        <f t="shared" ca="1" si="3802"/>
        <v>290</v>
      </c>
      <c r="QHZ46">
        <f t="shared" ca="1" si="3802"/>
        <v>217</v>
      </c>
      <c r="QIA46">
        <f t="shared" ca="1" si="3802"/>
        <v>110</v>
      </c>
      <c r="QIB46">
        <f t="shared" ca="1" si="3802"/>
        <v>766</v>
      </c>
      <c r="QIC46">
        <f t="shared" ca="1" si="3802"/>
        <v>847</v>
      </c>
      <c r="QID46">
        <f t="shared" ca="1" si="3802"/>
        <v>885</v>
      </c>
      <c r="QIE46">
        <f t="shared" ca="1" si="3802"/>
        <v>78</v>
      </c>
      <c r="QIF46">
        <f t="shared" ca="1" si="3802"/>
        <v>168</v>
      </c>
      <c r="QIG46">
        <f t="shared" ca="1" si="3802"/>
        <v>649</v>
      </c>
      <c r="QIH46">
        <f t="shared" ca="1" si="3802"/>
        <v>415</v>
      </c>
      <c r="QII46">
        <f t="shared" ca="1" si="3802"/>
        <v>74</v>
      </c>
      <c r="QIJ46">
        <f t="shared" ca="1" si="3802"/>
        <v>186</v>
      </c>
      <c r="QIK46">
        <f t="shared" ca="1" si="3802"/>
        <v>77</v>
      </c>
      <c r="QIL46">
        <f t="shared" ca="1" si="3802"/>
        <v>886</v>
      </c>
      <c r="QIM46">
        <f t="shared" ca="1" si="3802"/>
        <v>743</v>
      </c>
      <c r="QIN46">
        <f t="shared" ca="1" si="3802"/>
        <v>442</v>
      </c>
      <c r="QIO46">
        <f t="shared" ca="1" si="3802"/>
        <v>508</v>
      </c>
      <c r="QIP46">
        <f t="shared" ca="1" si="3802"/>
        <v>231</v>
      </c>
      <c r="QIQ46">
        <f t="shared" ca="1" si="3802"/>
        <v>257</v>
      </c>
      <c r="QIR46">
        <f t="shared" ca="1" si="3802"/>
        <v>318</v>
      </c>
      <c r="QIS46">
        <f t="shared" ca="1" si="3802"/>
        <v>721</v>
      </c>
      <c r="QIT46">
        <f t="shared" ca="1" si="3802"/>
        <v>993</v>
      </c>
      <c r="QIU46">
        <f t="shared" ca="1" si="3802"/>
        <v>416</v>
      </c>
      <c r="QIV46">
        <f t="shared" ca="1" si="3802"/>
        <v>710</v>
      </c>
      <c r="QIW46">
        <f t="shared" ca="1" si="3678"/>
        <v>373</v>
      </c>
      <c r="QIX46">
        <f t="shared" ca="1" si="3678"/>
        <v>337</v>
      </c>
      <c r="QIY46">
        <f t="shared" ca="1" si="3678"/>
        <v>252</v>
      </c>
      <c r="QIZ46">
        <f t="shared" ca="1" si="3678"/>
        <v>621</v>
      </c>
      <c r="QJA46">
        <f t="shared" ca="1" si="3678"/>
        <v>34</v>
      </c>
      <c r="QJB46">
        <f t="shared" ca="1" si="3678"/>
        <v>630</v>
      </c>
      <c r="QJC46">
        <f t="shared" ca="1" si="3678"/>
        <v>451</v>
      </c>
      <c r="QJD46">
        <f t="shared" ca="1" si="3678"/>
        <v>158</v>
      </c>
      <c r="QJE46">
        <f t="shared" ca="1" si="3678"/>
        <v>25</v>
      </c>
      <c r="QJF46">
        <f t="shared" ca="1" si="3678"/>
        <v>681</v>
      </c>
      <c r="QJG46">
        <f t="shared" ca="1" si="3678"/>
        <v>267</v>
      </c>
      <c r="QJH46">
        <f t="shared" ca="1" si="3678"/>
        <v>31</v>
      </c>
      <c r="QJI46">
        <f t="shared" ca="1" si="3678"/>
        <v>597</v>
      </c>
      <c r="QJJ46">
        <f t="shared" ca="1" si="3678"/>
        <v>546</v>
      </c>
      <c r="QJK46">
        <f t="shared" ca="1" si="3678"/>
        <v>787</v>
      </c>
      <c r="QJL46">
        <f t="shared" ca="1" si="3678"/>
        <v>434</v>
      </c>
      <c r="QJM46">
        <f t="shared" ca="1" si="3678"/>
        <v>633</v>
      </c>
      <c r="QJN46">
        <f t="shared" ca="1" si="3678"/>
        <v>999</v>
      </c>
      <c r="QJO46">
        <f t="shared" ca="1" si="3678"/>
        <v>132</v>
      </c>
      <c r="QJP46">
        <f t="shared" ca="1" si="3678"/>
        <v>111</v>
      </c>
      <c r="QJQ46">
        <f t="shared" ca="1" si="3678"/>
        <v>391</v>
      </c>
      <c r="QJR46">
        <f t="shared" ca="1" si="3678"/>
        <v>291</v>
      </c>
      <c r="QJS46">
        <f t="shared" ca="1" si="3678"/>
        <v>546</v>
      </c>
      <c r="QJT46">
        <f t="shared" ca="1" si="3678"/>
        <v>76</v>
      </c>
      <c r="QJU46">
        <f t="shared" ca="1" si="3678"/>
        <v>514</v>
      </c>
      <c r="QJV46">
        <f t="shared" ca="1" si="3678"/>
        <v>504</v>
      </c>
      <c r="QJW46">
        <f t="shared" ca="1" si="3678"/>
        <v>376</v>
      </c>
      <c r="QJX46">
        <f t="shared" ca="1" si="3678"/>
        <v>941</v>
      </c>
      <c r="QJY46">
        <f t="shared" ca="1" si="3678"/>
        <v>460</v>
      </c>
      <c r="QJZ46">
        <f t="shared" ca="1" si="3678"/>
        <v>629</v>
      </c>
      <c r="QKA46">
        <f t="shared" ca="1" si="3678"/>
        <v>736</v>
      </c>
      <c r="QKB46">
        <f t="shared" ca="1" si="3678"/>
        <v>517</v>
      </c>
      <c r="QKC46">
        <f t="shared" ca="1" si="3678"/>
        <v>814</v>
      </c>
      <c r="QKD46">
        <f t="shared" ca="1" si="3678"/>
        <v>81</v>
      </c>
      <c r="QKE46">
        <f t="shared" ca="1" si="3678"/>
        <v>377</v>
      </c>
      <c r="QKF46">
        <f t="shared" ca="1" si="3678"/>
        <v>429</v>
      </c>
      <c r="QKG46">
        <f t="shared" ca="1" si="3678"/>
        <v>99</v>
      </c>
      <c r="QKH46">
        <f t="shared" ca="1" si="3678"/>
        <v>992</v>
      </c>
      <c r="QKI46">
        <f t="shared" ca="1" si="3547"/>
        <v>786</v>
      </c>
      <c r="QKJ46">
        <f t="shared" ca="1" si="3547"/>
        <v>604</v>
      </c>
      <c r="QKK46">
        <f t="shared" ca="1" si="3547"/>
        <v>523</v>
      </c>
      <c r="QKL46">
        <f t="shared" ca="1" si="3547"/>
        <v>7</v>
      </c>
      <c r="QKM46">
        <f t="shared" ca="1" si="3547"/>
        <v>599</v>
      </c>
      <c r="QKN46">
        <f t="shared" ca="1" si="3547"/>
        <v>619</v>
      </c>
      <c r="QKO46">
        <f t="shared" ca="1" si="3547"/>
        <v>437</v>
      </c>
      <c r="QKP46">
        <f t="shared" ca="1" si="3547"/>
        <v>563</v>
      </c>
      <c r="QKQ46">
        <f t="shared" ca="1" si="3547"/>
        <v>920</v>
      </c>
      <c r="QKR46">
        <f t="shared" ca="1" si="3547"/>
        <v>34</v>
      </c>
      <c r="QKS46">
        <f t="shared" ca="1" si="3547"/>
        <v>27</v>
      </c>
      <c r="QKT46">
        <f t="shared" ca="1" si="3547"/>
        <v>774</v>
      </c>
      <c r="QKU46">
        <f t="shared" ca="1" si="3547"/>
        <v>894</v>
      </c>
      <c r="QKV46">
        <f t="shared" ca="1" si="3424"/>
        <v>616</v>
      </c>
      <c r="QKW46">
        <f t="shared" ca="1" si="3424"/>
        <v>729</v>
      </c>
      <c r="QKX46">
        <f t="shared" ca="1" si="3424"/>
        <v>995</v>
      </c>
      <c r="QKY46">
        <f t="shared" ca="1" si="3424"/>
        <v>231</v>
      </c>
      <c r="QKZ46">
        <f t="shared" ca="1" si="3424"/>
        <v>459</v>
      </c>
      <c r="QLA46">
        <f t="shared" ca="1" si="3424"/>
        <v>284</v>
      </c>
      <c r="QLB46">
        <f t="shared" ca="1" si="3424"/>
        <v>677</v>
      </c>
      <c r="QLC46">
        <f t="shared" ca="1" si="3424"/>
        <v>783</v>
      </c>
      <c r="QLD46">
        <f t="shared" ca="1" si="3424"/>
        <v>903</v>
      </c>
      <c r="QLE46">
        <f t="shared" ca="1" si="3424"/>
        <v>280</v>
      </c>
      <c r="QLF46">
        <f t="shared" ca="1" si="3424"/>
        <v>928</v>
      </c>
      <c r="QLG46">
        <f t="shared" ca="1" si="3424"/>
        <v>973</v>
      </c>
      <c r="QLH46">
        <f t="shared" ca="1" si="3424"/>
        <v>294</v>
      </c>
      <c r="QLI46">
        <f t="shared" ref="QLI46:QNT49" ca="1" si="3803">RANDBETWEEN(1,1000)</f>
        <v>800</v>
      </c>
      <c r="QLJ46">
        <f t="shared" ca="1" si="3803"/>
        <v>185</v>
      </c>
      <c r="QLK46">
        <f t="shared" ca="1" si="3803"/>
        <v>864</v>
      </c>
      <c r="QLL46">
        <f t="shared" ca="1" si="3803"/>
        <v>239</v>
      </c>
      <c r="QLM46">
        <f t="shared" ca="1" si="3803"/>
        <v>382</v>
      </c>
      <c r="QLN46">
        <f t="shared" ca="1" si="3803"/>
        <v>442</v>
      </c>
      <c r="QLO46">
        <f t="shared" ca="1" si="3803"/>
        <v>957</v>
      </c>
      <c r="QLP46">
        <f t="shared" ca="1" si="3803"/>
        <v>942</v>
      </c>
      <c r="QLQ46">
        <f t="shared" ca="1" si="3803"/>
        <v>674</v>
      </c>
      <c r="QLR46">
        <f t="shared" ca="1" si="3803"/>
        <v>632</v>
      </c>
      <c r="QLS46">
        <f t="shared" ca="1" si="3803"/>
        <v>170</v>
      </c>
      <c r="QLT46">
        <f t="shared" ca="1" si="3803"/>
        <v>920</v>
      </c>
      <c r="QLU46">
        <f t="shared" ca="1" si="3803"/>
        <v>450</v>
      </c>
      <c r="QLV46">
        <f t="shared" ca="1" si="3803"/>
        <v>145</v>
      </c>
      <c r="QLW46">
        <f t="shared" ca="1" si="3803"/>
        <v>448</v>
      </c>
      <c r="QLX46">
        <f t="shared" ca="1" si="3803"/>
        <v>955</v>
      </c>
      <c r="QLY46">
        <f t="shared" ca="1" si="3803"/>
        <v>280</v>
      </c>
      <c r="QLZ46">
        <f t="shared" ca="1" si="3803"/>
        <v>695</v>
      </c>
      <c r="QMA46">
        <f t="shared" ca="1" si="3803"/>
        <v>685</v>
      </c>
      <c r="QMB46">
        <f t="shared" ca="1" si="3803"/>
        <v>557</v>
      </c>
      <c r="QMC46">
        <f t="shared" ca="1" si="3803"/>
        <v>593</v>
      </c>
      <c r="QMD46">
        <f t="shared" ca="1" si="3803"/>
        <v>396</v>
      </c>
      <c r="QME46">
        <f t="shared" ca="1" si="3803"/>
        <v>443</v>
      </c>
      <c r="QMF46">
        <f t="shared" ca="1" si="3803"/>
        <v>685</v>
      </c>
      <c r="QMG46">
        <f t="shared" ca="1" si="3803"/>
        <v>36</v>
      </c>
      <c r="QMH46">
        <f t="shared" ca="1" si="3803"/>
        <v>145</v>
      </c>
      <c r="QMI46">
        <f t="shared" ca="1" si="3803"/>
        <v>347</v>
      </c>
      <c r="QMJ46">
        <f t="shared" ca="1" si="3803"/>
        <v>395</v>
      </c>
      <c r="QMK46">
        <f t="shared" ca="1" si="3803"/>
        <v>148</v>
      </c>
      <c r="QML46">
        <f t="shared" ca="1" si="3803"/>
        <v>54</v>
      </c>
      <c r="QMM46">
        <f t="shared" ca="1" si="3803"/>
        <v>334</v>
      </c>
      <c r="QMN46">
        <f t="shared" ca="1" si="3803"/>
        <v>619</v>
      </c>
      <c r="QMO46">
        <f t="shared" ca="1" si="3803"/>
        <v>282</v>
      </c>
      <c r="QMP46">
        <f t="shared" ca="1" si="3803"/>
        <v>926</v>
      </c>
      <c r="QMQ46">
        <f t="shared" ca="1" si="3803"/>
        <v>858</v>
      </c>
      <c r="QMR46">
        <f t="shared" ca="1" si="3803"/>
        <v>824</v>
      </c>
      <c r="QMS46">
        <f t="shared" ca="1" si="3803"/>
        <v>80</v>
      </c>
      <c r="QMT46">
        <f t="shared" ca="1" si="3803"/>
        <v>501</v>
      </c>
      <c r="QMU46">
        <f t="shared" ca="1" si="3803"/>
        <v>418</v>
      </c>
      <c r="QMV46">
        <f t="shared" ca="1" si="3803"/>
        <v>679</v>
      </c>
      <c r="QMW46">
        <f t="shared" ca="1" si="3803"/>
        <v>752</v>
      </c>
      <c r="QMX46">
        <f t="shared" ca="1" si="3803"/>
        <v>83</v>
      </c>
      <c r="QMY46">
        <f t="shared" ca="1" si="3803"/>
        <v>888</v>
      </c>
      <c r="QMZ46">
        <f t="shared" ca="1" si="3803"/>
        <v>747</v>
      </c>
      <c r="QNA46">
        <f t="shared" ca="1" si="3803"/>
        <v>410</v>
      </c>
      <c r="QNB46">
        <f t="shared" ca="1" si="3803"/>
        <v>557</v>
      </c>
      <c r="QNC46">
        <f t="shared" ca="1" si="3803"/>
        <v>933</v>
      </c>
      <c r="QND46">
        <f t="shared" ca="1" si="3803"/>
        <v>914</v>
      </c>
      <c r="QNE46">
        <f t="shared" ca="1" si="3803"/>
        <v>512</v>
      </c>
      <c r="QNF46">
        <f t="shared" ca="1" si="3803"/>
        <v>590</v>
      </c>
      <c r="QNG46">
        <f t="shared" ca="1" si="3803"/>
        <v>487</v>
      </c>
      <c r="QNH46">
        <f t="shared" ca="1" si="3803"/>
        <v>352</v>
      </c>
      <c r="QNI46">
        <f t="shared" ca="1" si="3803"/>
        <v>78</v>
      </c>
      <c r="QNJ46">
        <f t="shared" ca="1" si="3803"/>
        <v>894</v>
      </c>
      <c r="QNK46">
        <f t="shared" ca="1" si="3803"/>
        <v>19</v>
      </c>
      <c r="QNL46">
        <f t="shared" ca="1" si="3803"/>
        <v>931</v>
      </c>
      <c r="QNM46">
        <f t="shared" ca="1" si="3803"/>
        <v>488</v>
      </c>
      <c r="QNN46">
        <f t="shared" ca="1" si="3803"/>
        <v>632</v>
      </c>
      <c r="QNO46">
        <f t="shared" ca="1" si="3803"/>
        <v>191</v>
      </c>
      <c r="QNP46">
        <f t="shared" ca="1" si="3803"/>
        <v>16</v>
      </c>
      <c r="QNQ46">
        <f t="shared" ca="1" si="3803"/>
        <v>436</v>
      </c>
      <c r="QNR46">
        <f t="shared" ca="1" si="3803"/>
        <v>681</v>
      </c>
      <c r="QNS46">
        <f t="shared" ca="1" si="3803"/>
        <v>318</v>
      </c>
      <c r="QNT46">
        <f t="shared" ca="1" si="3803"/>
        <v>917</v>
      </c>
      <c r="QNU46">
        <f t="shared" ca="1" si="3679"/>
        <v>46</v>
      </c>
      <c r="QNV46">
        <f t="shared" ca="1" si="3679"/>
        <v>234</v>
      </c>
      <c r="QNW46">
        <f t="shared" ca="1" si="3679"/>
        <v>453</v>
      </c>
      <c r="QNX46">
        <f t="shared" ca="1" si="3679"/>
        <v>82</v>
      </c>
      <c r="QNY46">
        <f t="shared" ca="1" si="3679"/>
        <v>222</v>
      </c>
      <c r="QNZ46">
        <f t="shared" ca="1" si="3679"/>
        <v>335</v>
      </c>
      <c r="QOA46">
        <f t="shared" ca="1" si="3679"/>
        <v>769</v>
      </c>
      <c r="QOB46">
        <f t="shared" ca="1" si="3679"/>
        <v>960</v>
      </c>
      <c r="QOC46">
        <f t="shared" ca="1" si="3679"/>
        <v>330</v>
      </c>
      <c r="QOD46">
        <f t="shared" ca="1" si="3679"/>
        <v>767</v>
      </c>
      <c r="QOE46">
        <f t="shared" ca="1" si="3679"/>
        <v>298</v>
      </c>
      <c r="QOF46">
        <f t="shared" ca="1" si="3679"/>
        <v>549</v>
      </c>
      <c r="QOG46">
        <f t="shared" ca="1" si="3679"/>
        <v>821</v>
      </c>
      <c r="QOH46">
        <f t="shared" ca="1" si="3679"/>
        <v>209</v>
      </c>
      <c r="QOI46">
        <f t="shared" ca="1" si="3679"/>
        <v>914</v>
      </c>
      <c r="QOJ46">
        <f t="shared" ca="1" si="3679"/>
        <v>433</v>
      </c>
      <c r="QOK46">
        <f t="shared" ca="1" si="3679"/>
        <v>465</v>
      </c>
      <c r="QOL46">
        <f t="shared" ca="1" si="3679"/>
        <v>794</v>
      </c>
      <c r="QOM46">
        <f t="shared" ca="1" si="3679"/>
        <v>30</v>
      </c>
      <c r="QON46">
        <f t="shared" ca="1" si="3679"/>
        <v>290</v>
      </c>
      <c r="QOO46">
        <f t="shared" ca="1" si="3679"/>
        <v>832</v>
      </c>
      <c r="QOP46">
        <f t="shared" ca="1" si="3679"/>
        <v>857</v>
      </c>
      <c r="QOQ46">
        <f t="shared" ca="1" si="3679"/>
        <v>933</v>
      </c>
      <c r="QOR46">
        <f t="shared" ca="1" si="3679"/>
        <v>906</v>
      </c>
      <c r="QOS46">
        <f t="shared" ca="1" si="3679"/>
        <v>436</v>
      </c>
      <c r="QOT46">
        <f t="shared" ca="1" si="3679"/>
        <v>9</v>
      </c>
      <c r="QOU46">
        <f t="shared" ca="1" si="3679"/>
        <v>738</v>
      </c>
      <c r="QOV46">
        <f t="shared" ca="1" si="3679"/>
        <v>751</v>
      </c>
      <c r="QOW46">
        <f t="shared" ca="1" si="3679"/>
        <v>431</v>
      </c>
      <c r="QOX46">
        <f t="shared" ca="1" si="3679"/>
        <v>69</v>
      </c>
      <c r="QOY46">
        <f t="shared" ca="1" si="3679"/>
        <v>810</v>
      </c>
      <c r="QOZ46">
        <f t="shared" ca="1" si="3679"/>
        <v>213</v>
      </c>
      <c r="QPA46">
        <f t="shared" ca="1" si="3679"/>
        <v>243</v>
      </c>
      <c r="QPB46">
        <f t="shared" ca="1" si="3679"/>
        <v>168</v>
      </c>
      <c r="QPC46">
        <f t="shared" ca="1" si="3679"/>
        <v>129</v>
      </c>
      <c r="QPD46">
        <f t="shared" ca="1" si="3679"/>
        <v>103</v>
      </c>
      <c r="QPE46">
        <f t="shared" ca="1" si="3679"/>
        <v>495</v>
      </c>
      <c r="QPF46">
        <f t="shared" ca="1" si="3679"/>
        <v>601</v>
      </c>
      <c r="QPG46">
        <f t="shared" ca="1" si="3548"/>
        <v>301</v>
      </c>
      <c r="QPH46">
        <f t="shared" ca="1" si="3548"/>
        <v>285</v>
      </c>
      <c r="QPI46">
        <f t="shared" ca="1" si="3548"/>
        <v>50</v>
      </c>
      <c r="QPJ46">
        <f t="shared" ca="1" si="3548"/>
        <v>698</v>
      </c>
      <c r="QPK46">
        <f t="shared" ca="1" si="3548"/>
        <v>415</v>
      </c>
      <c r="QPL46">
        <f t="shared" ca="1" si="3548"/>
        <v>939</v>
      </c>
      <c r="QPM46">
        <f t="shared" ca="1" si="3548"/>
        <v>360</v>
      </c>
      <c r="QPN46">
        <f t="shared" ca="1" si="3548"/>
        <v>410</v>
      </c>
      <c r="QPO46">
        <f t="shared" ca="1" si="3548"/>
        <v>338</v>
      </c>
      <c r="QPP46">
        <f t="shared" ca="1" si="3548"/>
        <v>207</v>
      </c>
      <c r="QPQ46">
        <f t="shared" ca="1" si="3548"/>
        <v>378</v>
      </c>
      <c r="QPR46">
        <f t="shared" ca="1" si="3548"/>
        <v>619</v>
      </c>
      <c r="QPS46">
        <f t="shared" ca="1" si="3548"/>
        <v>423</v>
      </c>
      <c r="QPT46">
        <f t="shared" ca="1" si="3425"/>
        <v>188</v>
      </c>
      <c r="QPU46">
        <f t="shared" ca="1" si="3425"/>
        <v>58</v>
      </c>
      <c r="QPV46">
        <f t="shared" ca="1" si="3425"/>
        <v>419</v>
      </c>
      <c r="QPW46">
        <f t="shared" ca="1" si="3425"/>
        <v>798</v>
      </c>
      <c r="QPX46">
        <f t="shared" ca="1" si="3425"/>
        <v>285</v>
      </c>
      <c r="QPY46">
        <f t="shared" ca="1" si="3425"/>
        <v>825</v>
      </c>
      <c r="QPZ46">
        <f t="shared" ca="1" si="3425"/>
        <v>673</v>
      </c>
      <c r="QQA46">
        <f t="shared" ca="1" si="3425"/>
        <v>683</v>
      </c>
      <c r="QQB46">
        <f t="shared" ca="1" si="3425"/>
        <v>478</v>
      </c>
      <c r="QQC46">
        <f t="shared" ca="1" si="3425"/>
        <v>773</v>
      </c>
      <c r="QQD46">
        <f t="shared" ca="1" si="3425"/>
        <v>1</v>
      </c>
      <c r="QQE46">
        <f t="shared" ca="1" si="3425"/>
        <v>324</v>
      </c>
      <c r="QQF46">
        <f t="shared" ca="1" si="3425"/>
        <v>910</v>
      </c>
      <c r="QQG46">
        <f t="shared" ref="QQG46:QSR49" ca="1" si="3804">RANDBETWEEN(1,1000)</f>
        <v>357</v>
      </c>
      <c r="QQH46">
        <f t="shared" ca="1" si="3804"/>
        <v>177</v>
      </c>
      <c r="QQI46">
        <f t="shared" ca="1" si="3804"/>
        <v>576</v>
      </c>
      <c r="QQJ46">
        <f t="shared" ca="1" si="3804"/>
        <v>438</v>
      </c>
      <c r="QQK46">
        <f t="shared" ca="1" si="3804"/>
        <v>358</v>
      </c>
      <c r="QQL46">
        <f t="shared" ca="1" si="3804"/>
        <v>165</v>
      </c>
      <c r="QQM46">
        <f t="shared" ca="1" si="3804"/>
        <v>834</v>
      </c>
      <c r="QQN46">
        <f t="shared" ca="1" si="3804"/>
        <v>799</v>
      </c>
      <c r="QQO46">
        <f t="shared" ca="1" si="3804"/>
        <v>449</v>
      </c>
      <c r="QQP46">
        <f t="shared" ca="1" si="3804"/>
        <v>756</v>
      </c>
      <c r="QQQ46">
        <f t="shared" ca="1" si="3804"/>
        <v>888</v>
      </c>
      <c r="QQR46">
        <f t="shared" ca="1" si="3804"/>
        <v>259</v>
      </c>
      <c r="QQS46">
        <f t="shared" ca="1" si="3804"/>
        <v>292</v>
      </c>
      <c r="QQT46">
        <f t="shared" ca="1" si="3804"/>
        <v>821</v>
      </c>
      <c r="QQU46">
        <f t="shared" ca="1" si="3804"/>
        <v>432</v>
      </c>
      <c r="QQV46">
        <f t="shared" ca="1" si="3804"/>
        <v>203</v>
      </c>
      <c r="QQW46">
        <f t="shared" ca="1" si="3804"/>
        <v>2</v>
      </c>
      <c r="QQX46">
        <f t="shared" ca="1" si="3804"/>
        <v>355</v>
      </c>
      <c r="QQY46">
        <f t="shared" ca="1" si="3804"/>
        <v>155</v>
      </c>
      <c r="QQZ46">
        <f t="shared" ca="1" si="3804"/>
        <v>318</v>
      </c>
      <c r="QRA46">
        <f t="shared" ca="1" si="3804"/>
        <v>491</v>
      </c>
      <c r="QRB46">
        <f t="shared" ca="1" si="3804"/>
        <v>114</v>
      </c>
      <c r="QRC46">
        <f t="shared" ca="1" si="3804"/>
        <v>442</v>
      </c>
      <c r="QRD46">
        <f t="shared" ca="1" si="3804"/>
        <v>577</v>
      </c>
      <c r="QRE46">
        <f t="shared" ca="1" si="3804"/>
        <v>951</v>
      </c>
      <c r="QRF46">
        <f t="shared" ca="1" si="3804"/>
        <v>559</v>
      </c>
      <c r="QRG46">
        <f t="shared" ca="1" si="3804"/>
        <v>62</v>
      </c>
      <c r="QRH46">
        <f t="shared" ca="1" si="3804"/>
        <v>589</v>
      </c>
      <c r="QRI46">
        <f t="shared" ca="1" si="3804"/>
        <v>215</v>
      </c>
      <c r="QRJ46">
        <f t="shared" ca="1" si="3804"/>
        <v>158</v>
      </c>
      <c r="QRK46">
        <f t="shared" ca="1" si="3804"/>
        <v>764</v>
      </c>
      <c r="QRL46">
        <f t="shared" ca="1" si="3804"/>
        <v>821</v>
      </c>
      <c r="QRM46">
        <f t="shared" ca="1" si="3804"/>
        <v>765</v>
      </c>
      <c r="QRN46">
        <f t="shared" ca="1" si="3804"/>
        <v>255</v>
      </c>
      <c r="QRO46">
        <f t="shared" ca="1" si="3804"/>
        <v>163</v>
      </c>
      <c r="QRP46">
        <f t="shared" ca="1" si="3804"/>
        <v>907</v>
      </c>
      <c r="QRQ46">
        <f t="shared" ca="1" si="3804"/>
        <v>931</v>
      </c>
      <c r="QRR46">
        <f t="shared" ca="1" si="3804"/>
        <v>192</v>
      </c>
      <c r="QRS46">
        <f t="shared" ca="1" si="3804"/>
        <v>115</v>
      </c>
      <c r="QRT46">
        <f t="shared" ca="1" si="3804"/>
        <v>907</v>
      </c>
      <c r="QRU46">
        <f t="shared" ca="1" si="3804"/>
        <v>222</v>
      </c>
      <c r="QRV46">
        <f t="shared" ca="1" si="3804"/>
        <v>878</v>
      </c>
      <c r="QRW46">
        <f t="shared" ca="1" si="3804"/>
        <v>730</v>
      </c>
      <c r="QRX46">
        <f t="shared" ca="1" si="3804"/>
        <v>859</v>
      </c>
      <c r="QRY46">
        <f t="shared" ca="1" si="3804"/>
        <v>695</v>
      </c>
      <c r="QRZ46">
        <f t="shared" ca="1" si="3804"/>
        <v>986</v>
      </c>
      <c r="QSA46">
        <f t="shared" ca="1" si="3804"/>
        <v>574</v>
      </c>
      <c r="QSB46">
        <f t="shared" ca="1" si="3804"/>
        <v>704</v>
      </c>
      <c r="QSC46">
        <f t="shared" ca="1" si="3804"/>
        <v>257</v>
      </c>
      <c r="QSD46">
        <f t="shared" ca="1" si="3804"/>
        <v>615</v>
      </c>
      <c r="QSE46">
        <f t="shared" ca="1" si="3804"/>
        <v>827</v>
      </c>
      <c r="QSF46">
        <f t="shared" ca="1" si="3804"/>
        <v>299</v>
      </c>
      <c r="QSG46">
        <f t="shared" ca="1" si="3804"/>
        <v>651</v>
      </c>
      <c r="QSH46">
        <f t="shared" ca="1" si="3804"/>
        <v>437</v>
      </c>
      <c r="QSI46">
        <f t="shared" ca="1" si="3804"/>
        <v>479</v>
      </c>
      <c r="QSJ46">
        <f t="shared" ca="1" si="3804"/>
        <v>740</v>
      </c>
      <c r="QSK46">
        <f t="shared" ca="1" si="3804"/>
        <v>820</v>
      </c>
      <c r="QSL46">
        <f t="shared" ca="1" si="3804"/>
        <v>621</v>
      </c>
      <c r="QSM46">
        <f t="shared" ca="1" si="3804"/>
        <v>958</v>
      </c>
      <c r="QSN46">
        <f t="shared" ca="1" si="3804"/>
        <v>405</v>
      </c>
      <c r="QSO46">
        <f t="shared" ca="1" si="3804"/>
        <v>521</v>
      </c>
      <c r="QSP46">
        <f t="shared" ca="1" si="3804"/>
        <v>842</v>
      </c>
      <c r="QSQ46">
        <f t="shared" ca="1" si="3804"/>
        <v>88</v>
      </c>
      <c r="QSR46">
        <f t="shared" ca="1" si="3804"/>
        <v>730</v>
      </c>
      <c r="QSS46">
        <f t="shared" ca="1" si="3680"/>
        <v>640</v>
      </c>
      <c r="QST46">
        <f t="shared" ca="1" si="3680"/>
        <v>586</v>
      </c>
      <c r="QSU46">
        <f t="shared" ca="1" si="3680"/>
        <v>443</v>
      </c>
      <c r="QSV46">
        <f t="shared" ca="1" si="3680"/>
        <v>207</v>
      </c>
      <c r="QSW46">
        <f t="shared" ca="1" si="3680"/>
        <v>244</v>
      </c>
      <c r="QSX46">
        <f t="shared" ca="1" si="3680"/>
        <v>955</v>
      </c>
      <c r="QSY46">
        <f t="shared" ca="1" si="3680"/>
        <v>182</v>
      </c>
      <c r="QSZ46">
        <f t="shared" ca="1" si="3680"/>
        <v>349</v>
      </c>
      <c r="QTA46">
        <f t="shared" ca="1" si="3680"/>
        <v>322</v>
      </c>
      <c r="QTB46">
        <f t="shared" ca="1" si="3680"/>
        <v>613</v>
      </c>
      <c r="QTC46">
        <f t="shared" ca="1" si="3680"/>
        <v>38</v>
      </c>
      <c r="QTD46">
        <f t="shared" ca="1" si="3680"/>
        <v>513</v>
      </c>
      <c r="QTE46">
        <f t="shared" ca="1" si="3680"/>
        <v>635</v>
      </c>
      <c r="QTF46">
        <f t="shared" ca="1" si="3680"/>
        <v>915</v>
      </c>
      <c r="QTG46">
        <f t="shared" ca="1" si="3680"/>
        <v>982</v>
      </c>
      <c r="QTH46">
        <f t="shared" ca="1" si="3680"/>
        <v>712</v>
      </c>
      <c r="QTI46">
        <f t="shared" ca="1" si="3680"/>
        <v>812</v>
      </c>
      <c r="QTJ46">
        <f t="shared" ca="1" si="3680"/>
        <v>698</v>
      </c>
      <c r="QTK46">
        <f t="shared" ca="1" si="3680"/>
        <v>377</v>
      </c>
      <c r="QTL46">
        <f t="shared" ca="1" si="3680"/>
        <v>634</v>
      </c>
      <c r="QTM46">
        <f t="shared" ca="1" si="3680"/>
        <v>681</v>
      </c>
      <c r="QTN46">
        <f t="shared" ca="1" si="3680"/>
        <v>993</v>
      </c>
      <c r="QTO46">
        <f t="shared" ca="1" si="3680"/>
        <v>134</v>
      </c>
      <c r="QTP46">
        <f t="shared" ca="1" si="3680"/>
        <v>307</v>
      </c>
      <c r="QTQ46">
        <f t="shared" ca="1" si="3680"/>
        <v>52</v>
      </c>
      <c r="QTR46">
        <f t="shared" ca="1" si="3680"/>
        <v>766</v>
      </c>
      <c r="QTS46">
        <f t="shared" ca="1" si="3680"/>
        <v>663</v>
      </c>
      <c r="QTT46">
        <f t="shared" ca="1" si="3680"/>
        <v>966</v>
      </c>
      <c r="QTU46">
        <f t="shared" ca="1" si="3680"/>
        <v>618</v>
      </c>
      <c r="QTV46">
        <f t="shared" ca="1" si="3680"/>
        <v>820</v>
      </c>
      <c r="QTW46">
        <f t="shared" ca="1" si="3680"/>
        <v>484</v>
      </c>
      <c r="QTX46">
        <f t="shared" ca="1" si="3680"/>
        <v>964</v>
      </c>
      <c r="QTY46">
        <f t="shared" ca="1" si="3680"/>
        <v>686</v>
      </c>
      <c r="QTZ46">
        <f t="shared" ca="1" si="3680"/>
        <v>181</v>
      </c>
      <c r="QUA46">
        <f t="shared" ca="1" si="3680"/>
        <v>856</v>
      </c>
      <c r="QUB46">
        <f t="shared" ca="1" si="3680"/>
        <v>142</v>
      </c>
      <c r="QUC46">
        <f t="shared" ca="1" si="3680"/>
        <v>231</v>
      </c>
      <c r="QUD46">
        <f t="shared" ca="1" si="3680"/>
        <v>700</v>
      </c>
      <c r="QUE46">
        <f t="shared" ca="1" si="3549"/>
        <v>942</v>
      </c>
      <c r="QUF46">
        <f t="shared" ca="1" si="3549"/>
        <v>178</v>
      </c>
      <c r="QUG46">
        <f t="shared" ca="1" si="3549"/>
        <v>836</v>
      </c>
      <c r="QUH46">
        <f t="shared" ca="1" si="3549"/>
        <v>119</v>
      </c>
      <c r="QUI46">
        <f t="shared" ca="1" si="3549"/>
        <v>712</v>
      </c>
      <c r="QUJ46">
        <f t="shared" ca="1" si="3549"/>
        <v>972</v>
      </c>
      <c r="QUK46">
        <f t="shared" ca="1" si="3549"/>
        <v>6</v>
      </c>
      <c r="QUL46">
        <f t="shared" ca="1" si="3549"/>
        <v>435</v>
      </c>
      <c r="QUM46">
        <f t="shared" ca="1" si="3549"/>
        <v>164</v>
      </c>
      <c r="QUN46">
        <f t="shared" ca="1" si="3549"/>
        <v>62</v>
      </c>
      <c r="QUO46">
        <f t="shared" ca="1" si="3549"/>
        <v>644</v>
      </c>
      <c r="QUP46">
        <f t="shared" ca="1" si="3549"/>
        <v>29</v>
      </c>
      <c r="QUQ46">
        <f t="shared" ca="1" si="3549"/>
        <v>609</v>
      </c>
      <c r="QUR46">
        <f t="shared" ca="1" si="3426"/>
        <v>953</v>
      </c>
      <c r="QUS46">
        <f t="shared" ca="1" si="3426"/>
        <v>695</v>
      </c>
      <c r="QUT46">
        <f t="shared" ca="1" si="3426"/>
        <v>221</v>
      </c>
      <c r="QUU46">
        <f t="shared" ca="1" si="3426"/>
        <v>173</v>
      </c>
      <c r="QUV46">
        <f t="shared" ca="1" si="3426"/>
        <v>457</v>
      </c>
      <c r="QUW46">
        <f t="shared" ca="1" si="3426"/>
        <v>445</v>
      </c>
      <c r="QUX46">
        <f t="shared" ca="1" si="3426"/>
        <v>208</v>
      </c>
      <c r="QUY46">
        <f t="shared" ca="1" si="3426"/>
        <v>565</v>
      </c>
      <c r="QUZ46">
        <f t="shared" ca="1" si="3426"/>
        <v>491</v>
      </c>
      <c r="QVA46">
        <f t="shared" ca="1" si="3426"/>
        <v>720</v>
      </c>
      <c r="QVB46">
        <f t="shared" ca="1" si="3426"/>
        <v>242</v>
      </c>
      <c r="QVC46">
        <f t="shared" ca="1" si="3426"/>
        <v>179</v>
      </c>
      <c r="QVD46">
        <f t="shared" ca="1" si="3426"/>
        <v>617</v>
      </c>
      <c r="QVE46">
        <f t="shared" ref="QVE46:QXP49" ca="1" si="3805">RANDBETWEEN(1,1000)</f>
        <v>660</v>
      </c>
      <c r="QVF46">
        <f t="shared" ca="1" si="3805"/>
        <v>349</v>
      </c>
      <c r="QVG46">
        <f t="shared" ca="1" si="3805"/>
        <v>91</v>
      </c>
      <c r="QVH46">
        <f t="shared" ca="1" si="3805"/>
        <v>313</v>
      </c>
      <c r="QVI46">
        <f t="shared" ca="1" si="3805"/>
        <v>925</v>
      </c>
      <c r="QVJ46">
        <f t="shared" ca="1" si="3805"/>
        <v>229</v>
      </c>
      <c r="QVK46">
        <f t="shared" ca="1" si="3805"/>
        <v>313</v>
      </c>
      <c r="QVL46">
        <f t="shared" ca="1" si="3805"/>
        <v>824</v>
      </c>
      <c r="QVM46">
        <f t="shared" ca="1" si="3805"/>
        <v>535</v>
      </c>
      <c r="QVN46">
        <f t="shared" ca="1" si="3805"/>
        <v>998</v>
      </c>
      <c r="QVO46">
        <f t="shared" ca="1" si="3805"/>
        <v>384</v>
      </c>
      <c r="QVP46">
        <f t="shared" ca="1" si="3805"/>
        <v>784</v>
      </c>
      <c r="QVQ46">
        <f t="shared" ca="1" si="3805"/>
        <v>125</v>
      </c>
      <c r="QVR46">
        <f t="shared" ca="1" si="3805"/>
        <v>718</v>
      </c>
      <c r="QVS46">
        <f t="shared" ca="1" si="3805"/>
        <v>426</v>
      </c>
      <c r="QVT46">
        <f t="shared" ca="1" si="3805"/>
        <v>206</v>
      </c>
      <c r="QVU46">
        <f t="shared" ca="1" si="3805"/>
        <v>736</v>
      </c>
      <c r="QVV46">
        <f t="shared" ca="1" si="3805"/>
        <v>996</v>
      </c>
      <c r="QVW46">
        <f t="shared" ca="1" si="3805"/>
        <v>958</v>
      </c>
      <c r="QVX46">
        <f t="shared" ca="1" si="3805"/>
        <v>804</v>
      </c>
      <c r="QVY46">
        <f t="shared" ca="1" si="3805"/>
        <v>731</v>
      </c>
      <c r="QVZ46">
        <f t="shared" ca="1" si="3805"/>
        <v>503</v>
      </c>
      <c r="QWA46">
        <f t="shared" ca="1" si="3805"/>
        <v>945</v>
      </c>
      <c r="QWB46">
        <f t="shared" ca="1" si="3805"/>
        <v>596</v>
      </c>
      <c r="QWC46">
        <f t="shared" ca="1" si="3805"/>
        <v>278</v>
      </c>
      <c r="QWD46">
        <f t="shared" ca="1" si="3805"/>
        <v>924</v>
      </c>
      <c r="QWE46">
        <f t="shared" ca="1" si="3805"/>
        <v>665</v>
      </c>
      <c r="QWF46">
        <f t="shared" ca="1" si="3805"/>
        <v>51</v>
      </c>
      <c r="QWG46">
        <f t="shared" ca="1" si="3805"/>
        <v>796</v>
      </c>
      <c r="QWH46">
        <f t="shared" ca="1" si="3805"/>
        <v>406</v>
      </c>
      <c r="QWI46">
        <f t="shared" ca="1" si="3805"/>
        <v>790</v>
      </c>
      <c r="QWJ46">
        <f t="shared" ca="1" si="3805"/>
        <v>851</v>
      </c>
      <c r="QWK46">
        <f t="shared" ca="1" si="3805"/>
        <v>678</v>
      </c>
      <c r="QWL46">
        <f t="shared" ca="1" si="3805"/>
        <v>985</v>
      </c>
      <c r="QWM46">
        <f t="shared" ca="1" si="3805"/>
        <v>962</v>
      </c>
      <c r="QWN46">
        <f t="shared" ca="1" si="3805"/>
        <v>708</v>
      </c>
      <c r="QWO46">
        <f t="shared" ca="1" si="3805"/>
        <v>444</v>
      </c>
      <c r="QWP46">
        <f t="shared" ca="1" si="3805"/>
        <v>307</v>
      </c>
      <c r="QWQ46">
        <f t="shared" ca="1" si="3805"/>
        <v>667</v>
      </c>
      <c r="QWR46">
        <f t="shared" ca="1" si="3805"/>
        <v>691</v>
      </c>
      <c r="QWS46">
        <f t="shared" ca="1" si="3805"/>
        <v>975</v>
      </c>
      <c r="QWT46">
        <f t="shared" ca="1" si="3805"/>
        <v>498</v>
      </c>
      <c r="QWU46">
        <f t="shared" ca="1" si="3805"/>
        <v>720</v>
      </c>
      <c r="QWV46">
        <f t="shared" ca="1" si="3805"/>
        <v>73</v>
      </c>
      <c r="QWW46">
        <f t="shared" ca="1" si="3805"/>
        <v>524</v>
      </c>
      <c r="QWX46">
        <f t="shared" ca="1" si="3805"/>
        <v>160</v>
      </c>
      <c r="QWY46">
        <f t="shared" ca="1" si="3805"/>
        <v>283</v>
      </c>
      <c r="QWZ46">
        <f t="shared" ca="1" si="3805"/>
        <v>650</v>
      </c>
      <c r="QXA46">
        <f t="shared" ca="1" si="3805"/>
        <v>542</v>
      </c>
      <c r="QXB46">
        <f t="shared" ca="1" si="3805"/>
        <v>950</v>
      </c>
      <c r="QXC46">
        <f t="shared" ca="1" si="3805"/>
        <v>337</v>
      </c>
      <c r="QXD46">
        <f t="shared" ca="1" si="3805"/>
        <v>837</v>
      </c>
      <c r="QXE46">
        <f t="shared" ca="1" si="3805"/>
        <v>270</v>
      </c>
      <c r="QXF46">
        <f t="shared" ca="1" si="3805"/>
        <v>778</v>
      </c>
      <c r="QXG46">
        <f t="shared" ca="1" si="3805"/>
        <v>597</v>
      </c>
      <c r="QXH46">
        <f t="shared" ca="1" si="3805"/>
        <v>667</v>
      </c>
      <c r="QXI46">
        <f t="shared" ca="1" si="3805"/>
        <v>707</v>
      </c>
      <c r="QXJ46">
        <f t="shared" ca="1" si="3805"/>
        <v>140</v>
      </c>
      <c r="QXK46">
        <f t="shared" ca="1" si="3805"/>
        <v>895</v>
      </c>
      <c r="QXL46">
        <f t="shared" ca="1" si="3805"/>
        <v>592</v>
      </c>
      <c r="QXM46">
        <f t="shared" ca="1" si="3805"/>
        <v>276</v>
      </c>
      <c r="QXN46">
        <f t="shared" ca="1" si="3805"/>
        <v>714</v>
      </c>
      <c r="QXO46">
        <f t="shared" ca="1" si="3805"/>
        <v>50</v>
      </c>
      <c r="QXP46">
        <f t="shared" ca="1" si="3805"/>
        <v>124</v>
      </c>
      <c r="QXQ46">
        <f t="shared" ca="1" si="3681"/>
        <v>39</v>
      </c>
      <c r="QXR46">
        <f t="shared" ca="1" si="3681"/>
        <v>851</v>
      </c>
      <c r="QXS46">
        <f t="shared" ca="1" si="3681"/>
        <v>21</v>
      </c>
      <c r="QXT46">
        <f t="shared" ca="1" si="3681"/>
        <v>122</v>
      </c>
      <c r="QXU46">
        <f t="shared" ca="1" si="3681"/>
        <v>24</v>
      </c>
      <c r="QXV46">
        <f t="shared" ca="1" si="3681"/>
        <v>854</v>
      </c>
      <c r="QXW46">
        <f t="shared" ca="1" si="3681"/>
        <v>420</v>
      </c>
      <c r="QXX46">
        <f t="shared" ca="1" si="3681"/>
        <v>179</v>
      </c>
      <c r="QXY46">
        <f t="shared" ca="1" si="3681"/>
        <v>319</v>
      </c>
      <c r="QXZ46">
        <f t="shared" ca="1" si="3681"/>
        <v>736</v>
      </c>
      <c r="QYA46">
        <f t="shared" ca="1" si="3681"/>
        <v>713</v>
      </c>
      <c r="QYB46">
        <f t="shared" ca="1" si="3681"/>
        <v>720</v>
      </c>
      <c r="QYC46">
        <f t="shared" ca="1" si="3681"/>
        <v>717</v>
      </c>
      <c r="QYD46">
        <f t="shared" ca="1" si="3681"/>
        <v>730</v>
      </c>
      <c r="QYE46">
        <f t="shared" ca="1" si="3681"/>
        <v>358</v>
      </c>
      <c r="QYF46">
        <f t="shared" ca="1" si="3681"/>
        <v>909</v>
      </c>
      <c r="QYG46">
        <f t="shared" ca="1" si="3681"/>
        <v>539</v>
      </c>
      <c r="QYH46">
        <f t="shared" ca="1" si="3681"/>
        <v>186</v>
      </c>
      <c r="QYI46">
        <f t="shared" ca="1" si="3681"/>
        <v>404</v>
      </c>
      <c r="QYJ46">
        <f t="shared" ca="1" si="3681"/>
        <v>403</v>
      </c>
      <c r="QYK46">
        <f t="shared" ca="1" si="3681"/>
        <v>780</v>
      </c>
      <c r="QYL46">
        <f t="shared" ca="1" si="3681"/>
        <v>79</v>
      </c>
      <c r="QYM46">
        <f t="shared" ca="1" si="3681"/>
        <v>12</v>
      </c>
      <c r="QYN46">
        <f t="shared" ca="1" si="3681"/>
        <v>11</v>
      </c>
      <c r="QYO46">
        <f t="shared" ca="1" si="3681"/>
        <v>348</v>
      </c>
      <c r="QYP46">
        <f t="shared" ca="1" si="3681"/>
        <v>397</v>
      </c>
      <c r="QYQ46">
        <f t="shared" ca="1" si="3681"/>
        <v>644</v>
      </c>
      <c r="QYR46">
        <f t="shared" ca="1" si="3681"/>
        <v>705</v>
      </c>
      <c r="QYS46">
        <f t="shared" ca="1" si="3681"/>
        <v>473</v>
      </c>
      <c r="QYT46">
        <f t="shared" ca="1" si="3681"/>
        <v>71</v>
      </c>
      <c r="QYU46">
        <f t="shared" ca="1" si="3681"/>
        <v>857</v>
      </c>
      <c r="QYV46">
        <f t="shared" ca="1" si="3681"/>
        <v>788</v>
      </c>
      <c r="QYW46">
        <f t="shared" ca="1" si="3681"/>
        <v>579</v>
      </c>
      <c r="QYX46">
        <f t="shared" ca="1" si="3681"/>
        <v>854</v>
      </c>
      <c r="QYY46">
        <f t="shared" ca="1" si="3681"/>
        <v>732</v>
      </c>
      <c r="QYZ46">
        <f t="shared" ca="1" si="3681"/>
        <v>819</v>
      </c>
      <c r="QZA46">
        <f t="shared" ca="1" si="3681"/>
        <v>420</v>
      </c>
      <c r="QZB46">
        <f t="shared" ca="1" si="3681"/>
        <v>796</v>
      </c>
      <c r="QZC46">
        <f t="shared" ca="1" si="3550"/>
        <v>953</v>
      </c>
      <c r="QZD46">
        <f t="shared" ca="1" si="3550"/>
        <v>21</v>
      </c>
      <c r="QZE46">
        <f t="shared" ca="1" si="3550"/>
        <v>321</v>
      </c>
      <c r="QZF46">
        <f t="shared" ca="1" si="3550"/>
        <v>201</v>
      </c>
      <c r="QZG46">
        <f t="shared" ca="1" si="3550"/>
        <v>2</v>
      </c>
      <c r="QZH46">
        <f t="shared" ca="1" si="3550"/>
        <v>522</v>
      </c>
      <c r="QZI46">
        <f t="shared" ca="1" si="3550"/>
        <v>677</v>
      </c>
      <c r="QZJ46">
        <f t="shared" ca="1" si="3550"/>
        <v>727</v>
      </c>
      <c r="QZK46">
        <f t="shared" ca="1" si="3550"/>
        <v>218</v>
      </c>
      <c r="QZL46">
        <f t="shared" ca="1" si="3550"/>
        <v>944</v>
      </c>
      <c r="QZM46">
        <f t="shared" ca="1" si="3550"/>
        <v>252</v>
      </c>
      <c r="QZN46">
        <f t="shared" ca="1" si="3550"/>
        <v>908</v>
      </c>
      <c r="QZO46">
        <f t="shared" ca="1" si="3550"/>
        <v>758</v>
      </c>
      <c r="QZP46">
        <f t="shared" ca="1" si="3427"/>
        <v>290</v>
      </c>
      <c r="QZQ46">
        <f t="shared" ca="1" si="3427"/>
        <v>64</v>
      </c>
      <c r="QZR46">
        <f t="shared" ca="1" si="3427"/>
        <v>280</v>
      </c>
      <c r="QZS46">
        <f t="shared" ca="1" si="3427"/>
        <v>911</v>
      </c>
      <c r="QZT46">
        <f t="shared" ca="1" si="3427"/>
        <v>989</v>
      </c>
      <c r="QZU46">
        <f t="shared" ca="1" si="3427"/>
        <v>557</v>
      </c>
      <c r="QZV46">
        <f t="shared" ca="1" si="3427"/>
        <v>437</v>
      </c>
      <c r="QZW46">
        <f t="shared" ca="1" si="3427"/>
        <v>501</v>
      </c>
      <c r="QZX46">
        <f t="shared" ca="1" si="3427"/>
        <v>327</v>
      </c>
      <c r="QZY46">
        <f t="shared" ca="1" si="3427"/>
        <v>342</v>
      </c>
      <c r="QZZ46">
        <f t="shared" ca="1" si="3427"/>
        <v>525</v>
      </c>
      <c r="RAA46">
        <f t="shared" ca="1" si="3427"/>
        <v>468</v>
      </c>
      <c r="RAB46">
        <f t="shared" ca="1" si="3427"/>
        <v>372</v>
      </c>
      <c r="RAC46">
        <f t="shared" ref="RAC46:RCN49" ca="1" si="3806">RANDBETWEEN(1,1000)</f>
        <v>963</v>
      </c>
      <c r="RAD46">
        <f t="shared" ca="1" si="3806"/>
        <v>443</v>
      </c>
      <c r="RAE46">
        <f t="shared" ca="1" si="3806"/>
        <v>242</v>
      </c>
      <c r="RAF46">
        <f t="shared" ca="1" si="3806"/>
        <v>897</v>
      </c>
      <c r="RAG46">
        <f t="shared" ca="1" si="3806"/>
        <v>453</v>
      </c>
      <c r="RAH46">
        <f t="shared" ca="1" si="3806"/>
        <v>586</v>
      </c>
      <c r="RAI46">
        <f t="shared" ca="1" si="3806"/>
        <v>805</v>
      </c>
      <c r="RAJ46">
        <f t="shared" ca="1" si="3806"/>
        <v>130</v>
      </c>
      <c r="RAK46">
        <f t="shared" ca="1" si="3806"/>
        <v>925</v>
      </c>
      <c r="RAL46">
        <f t="shared" ca="1" si="3806"/>
        <v>538</v>
      </c>
      <c r="RAM46">
        <f t="shared" ca="1" si="3806"/>
        <v>250</v>
      </c>
      <c r="RAN46">
        <f t="shared" ca="1" si="3806"/>
        <v>542</v>
      </c>
      <c r="RAO46">
        <f t="shared" ca="1" si="3806"/>
        <v>263</v>
      </c>
      <c r="RAP46">
        <f t="shared" ca="1" si="3806"/>
        <v>269</v>
      </c>
      <c r="RAQ46">
        <f t="shared" ca="1" si="3806"/>
        <v>744</v>
      </c>
      <c r="RAR46">
        <f t="shared" ca="1" si="3806"/>
        <v>538</v>
      </c>
      <c r="RAS46">
        <f t="shared" ca="1" si="3806"/>
        <v>618</v>
      </c>
      <c r="RAT46">
        <f t="shared" ca="1" si="3806"/>
        <v>685</v>
      </c>
      <c r="RAU46">
        <f t="shared" ca="1" si="3806"/>
        <v>931</v>
      </c>
      <c r="RAV46">
        <f t="shared" ca="1" si="3806"/>
        <v>306</v>
      </c>
      <c r="RAW46">
        <f t="shared" ca="1" si="3806"/>
        <v>501</v>
      </c>
      <c r="RAX46">
        <f t="shared" ca="1" si="3806"/>
        <v>177</v>
      </c>
      <c r="RAY46">
        <f t="shared" ca="1" si="3806"/>
        <v>71</v>
      </c>
      <c r="RAZ46">
        <f t="shared" ca="1" si="3806"/>
        <v>977</v>
      </c>
      <c r="RBA46">
        <f t="shared" ca="1" si="3806"/>
        <v>784</v>
      </c>
      <c r="RBB46">
        <f t="shared" ca="1" si="3806"/>
        <v>774</v>
      </c>
      <c r="RBC46">
        <f t="shared" ca="1" si="3806"/>
        <v>175</v>
      </c>
      <c r="RBD46">
        <f t="shared" ca="1" si="3806"/>
        <v>355</v>
      </c>
      <c r="RBE46">
        <f t="shared" ca="1" si="3806"/>
        <v>907</v>
      </c>
      <c r="RBF46">
        <f t="shared" ca="1" si="3806"/>
        <v>399</v>
      </c>
      <c r="RBG46">
        <f t="shared" ca="1" si="3806"/>
        <v>796</v>
      </c>
      <c r="RBH46">
        <f t="shared" ca="1" si="3806"/>
        <v>5</v>
      </c>
      <c r="RBI46">
        <f t="shared" ca="1" si="3806"/>
        <v>651</v>
      </c>
      <c r="RBJ46">
        <f t="shared" ca="1" si="3806"/>
        <v>883</v>
      </c>
      <c r="RBK46">
        <f t="shared" ca="1" si="3806"/>
        <v>170</v>
      </c>
      <c r="RBL46">
        <f t="shared" ca="1" si="3806"/>
        <v>513</v>
      </c>
      <c r="RBM46">
        <f t="shared" ca="1" si="3806"/>
        <v>758</v>
      </c>
      <c r="RBN46">
        <f t="shared" ca="1" si="3806"/>
        <v>610</v>
      </c>
      <c r="RBO46">
        <f t="shared" ca="1" si="3806"/>
        <v>180</v>
      </c>
      <c r="RBP46">
        <f t="shared" ca="1" si="3806"/>
        <v>836</v>
      </c>
      <c r="RBQ46">
        <f t="shared" ca="1" si="3806"/>
        <v>182</v>
      </c>
      <c r="RBR46">
        <f t="shared" ca="1" si="3806"/>
        <v>592</v>
      </c>
      <c r="RBS46">
        <f t="shared" ca="1" si="3806"/>
        <v>141</v>
      </c>
      <c r="RBT46">
        <f t="shared" ca="1" si="3806"/>
        <v>362</v>
      </c>
      <c r="RBU46">
        <f t="shared" ca="1" si="3806"/>
        <v>674</v>
      </c>
      <c r="RBV46">
        <f t="shared" ca="1" si="3806"/>
        <v>666</v>
      </c>
      <c r="RBW46">
        <f t="shared" ca="1" si="3806"/>
        <v>711</v>
      </c>
      <c r="RBX46">
        <f t="shared" ca="1" si="3806"/>
        <v>619</v>
      </c>
      <c r="RBY46">
        <f t="shared" ca="1" si="3806"/>
        <v>222</v>
      </c>
      <c r="RBZ46">
        <f t="shared" ca="1" si="3806"/>
        <v>568</v>
      </c>
      <c r="RCA46">
        <f t="shared" ca="1" si="3806"/>
        <v>604</v>
      </c>
      <c r="RCB46">
        <f t="shared" ca="1" si="3806"/>
        <v>945</v>
      </c>
      <c r="RCC46">
        <f t="shared" ca="1" si="3806"/>
        <v>369</v>
      </c>
      <c r="RCD46">
        <f t="shared" ca="1" si="3806"/>
        <v>54</v>
      </c>
      <c r="RCE46">
        <f t="shared" ca="1" si="3806"/>
        <v>412</v>
      </c>
      <c r="RCF46">
        <f t="shared" ca="1" si="3806"/>
        <v>542</v>
      </c>
      <c r="RCG46">
        <f t="shared" ca="1" si="3806"/>
        <v>938</v>
      </c>
      <c r="RCH46">
        <f t="shared" ca="1" si="3806"/>
        <v>875</v>
      </c>
      <c r="RCI46">
        <f t="shared" ca="1" si="3806"/>
        <v>473</v>
      </c>
      <c r="RCJ46">
        <f t="shared" ca="1" si="3806"/>
        <v>124</v>
      </c>
      <c r="RCK46">
        <f t="shared" ca="1" si="3806"/>
        <v>330</v>
      </c>
      <c r="RCL46">
        <f t="shared" ca="1" si="3806"/>
        <v>133</v>
      </c>
      <c r="RCM46">
        <f t="shared" ca="1" si="3806"/>
        <v>705</v>
      </c>
      <c r="RCN46">
        <f t="shared" ca="1" si="3806"/>
        <v>227</v>
      </c>
      <c r="RCO46">
        <f t="shared" ca="1" si="3682"/>
        <v>64</v>
      </c>
      <c r="RCP46">
        <f t="shared" ca="1" si="3682"/>
        <v>678</v>
      </c>
      <c r="RCQ46">
        <f t="shared" ca="1" si="3682"/>
        <v>919</v>
      </c>
      <c r="RCR46">
        <f t="shared" ca="1" si="3682"/>
        <v>784</v>
      </c>
      <c r="RCS46">
        <f t="shared" ca="1" si="3682"/>
        <v>644</v>
      </c>
      <c r="RCT46">
        <f t="shared" ca="1" si="3682"/>
        <v>702</v>
      </c>
      <c r="RCU46">
        <f t="shared" ca="1" si="3682"/>
        <v>555</v>
      </c>
      <c r="RCV46">
        <f t="shared" ca="1" si="3682"/>
        <v>502</v>
      </c>
      <c r="RCW46">
        <f t="shared" ca="1" si="3682"/>
        <v>706</v>
      </c>
      <c r="RCX46">
        <f t="shared" ca="1" si="3682"/>
        <v>777</v>
      </c>
      <c r="RCY46">
        <f t="shared" ca="1" si="3682"/>
        <v>110</v>
      </c>
      <c r="RCZ46">
        <f t="shared" ca="1" si="3682"/>
        <v>801</v>
      </c>
      <c r="RDA46">
        <f t="shared" ca="1" si="3682"/>
        <v>738</v>
      </c>
      <c r="RDB46">
        <f t="shared" ca="1" si="3682"/>
        <v>292</v>
      </c>
      <c r="RDC46">
        <f t="shared" ca="1" si="3682"/>
        <v>211</v>
      </c>
      <c r="RDD46">
        <f t="shared" ca="1" si="3682"/>
        <v>405</v>
      </c>
      <c r="RDE46">
        <f t="shared" ca="1" si="3682"/>
        <v>776</v>
      </c>
      <c r="RDF46">
        <f t="shared" ca="1" si="3682"/>
        <v>412</v>
      </c>
      <c r="RDG46">
        <f t="shared" ca="1" si="3682"/>
        <v>257</v>
      </c>
      <c r="RDH46">
        <f t="shared" ca="1" si="3682"/>
        <v>642</v>
      </c>
      <c r="RDI46">
        <f t="shared" ca="1" si="3682"/>
        <v>666</v>
      </c>
      <c r="RDJ46">
        <f t="shared" ca="1" si="3682"/>
        <v>776</v>
      </c>
      <c r="RDK46">
        <f t="shared" ca="1" si="3682"/>
        <v>52</v>
      </c>
      <c r="RDL46">
        <f t="shared" ca="1" si="3682"/>
        <v>455</v>
      </c>
      <c r="RDM46">
        <f t="shared" ca="1" si="3682"/>
        <v>654</v>
      </c>
      <c r="RDN46">
        <f t="shared" ca="1" si="3682"/>
        <v>242</v>
      </c>
      <c r="RDO46">
        <f t="shared" ca="1" si="3682"/>
        <v>750</v>
      </c>
      <c r="RDP46">
        <f t="shared" ca="1" si="3682"/>
        <v>978</v>
      </c>
      <c r="RDQ46">
        <f t="shared" ca="1" si="3682"/>
        <v>320</v>
      </c>
      <c r="RDR46">
        <f t="shared" ca="1" si="3682"/>
        <v>154</v>
      </c>
      <c r="RDS46">
        <f t="shared" ca="1" si="3682"/>
        <v>51</v>
      </c>
      <c r="RDT46">
        <f t="shared" ca="1" si="3682"/>
        <v>114</v>
      </c>
      <c r="RDU46">
        <f t="shared" ca="1" si="3682"/>
        <v>238</v>
      </c>
      <c r="RDV46">
        <f t="shared" ca="1" si="3682"/>
        <v>406</v>
      </c>
      <c r="RDW46">
        <f t="shared" ca="1" si="3682"/>
        <v>502</v>
      </c>
      <c r="RDX46">
        <f t="shared" ca="1" si="3682"/>
        <v>522</v>
      </c>
      <c r="RDY46">
        <f t="shared" ca="1" si="3682"/>
        <v>130</v>
      </c>
      <c r="RDZ46">
        <f t="shared" ca="1" si="3682"/>
        <v>514</v>
      </c>
      <c r="REA46">
        <f t="shared" ca="1" si="3551"/>
        <v>169</v>
      </c>
      <c r="REB46">
        <f t="shared" ca="1" si="3551"/>
        <v>280</v>
      </c>
      <c r="REC46">
        <f t="shared" ca="1" si="3551"/>
        <v>566</v>
      </c>
      <c r="RED46">
        <f t="shared" ca="1" si="3551"/>
        <v>57</v>
      </c>
      <c r="REE46">
        <f t="shared" ca="1" si="3551"/>
        <v>333</v>
      </c>
      <c r="REF46">
        <f t="shared" ca="1" si="3551"/>
        <v>174</v>
      </c>
      <c r="REG46">
        <f t="shared" ca="1" si="3551"/>
        <v>860</v>
      </c>
      <c r="REH46">
        <f t="shared" ca="1" si="3551"/>
        <v>944</v>
      </c>
      <c r="REI46">
        <f t="shared" ca="1" si="3551"/>
        <v>83</v>
      </c>
      <c r="REJ46">
        <f t="shared" ca="1" si="3551"/>
        <v>888</v>
      </c>
      <c r="REK46">
        <f t="shared" ca="1" si="3551"/>
        <v>965</v>
      </c>
      <c r="REL46">
        <f t="shared" ca="1" si="3551"/>
        <v>922</v>
      </c>
      <c r="REM46">
        <f t="shared" ca="1" si="3551"/>
        <v>733</v>
      </c>
      <c r="REN46">
        <f t="shared" ca="1" si="3428"/>
        <v>771</v>
      </c>
      <c r="REO46">
        <f t="shared" ca="1" si="3428"/>
        <v>225</v>
      </c>
      <c r="REP46">
        <f t="shared" ca="1" si="3428"/>
        <v>562</v>
      </c>
      <c r="REQ46">
        <f t="shared" ca="1" si="3428"/>
        <v>356</v>
      </c>
      <c r="RER46">
        <f t="shared" ca="1" si="3428"/>
        <v>242</v>
      </c>
      <c r="RES46">
        <f t="shared" ca="1" si="3428"/>
        <v>316</v>
      </c>
      <c r="RET46">
        <f t="shared" ca="1" si="3428"/>
        <v>735</v>
      </c>
      <c r="REU46">
        <f t="shared" ca="1" si="3428"/>
        <v>977</v>
      </c>
      <c r="REV46">
        <f t="shared" ca="1" si="3428"/>
        <v>424</v>
      </c>
      <c r="REW46">
        <f t="shared" ca="1" si="3428"/>
        <v>877</v>
      </c>
      <c r="REX46">
        <f t="shared" ca="1" si="3428"/>
        <v>472</v>
      </c>
      <c r="REY46">
        <f t="shared" ca="1" si="3428"/>
        <v>227</v>
      </c>
      <c r="REZ46">
        <f t="shared" ca="1" si="3428"/>
        <v>676</v>
      </c>
      <c r="RFA46">
        <f t="shared" ref="RFA46:RHL49" ca="1" si="3807">RANDBETWEEN(1,1000)</f>
        <v>792</v>
      </c>
      <c r="RFB46">
        <f t="shared" ca="1" si="3807"/>
        <v>146</v>
      </c>
      <c r="RFC46">
        <f t="shared" ca="1" si="3807"/>
        <v>372</v>
      </c>
      <c r="RFD46">
        <f t="shared" ca="1" si="3807"/>
        <v>211</v>
      </c>
      <c r="RFE46">
        <f t="shared" ca="1" si="3807"/>
        <v>700</v>
      </c>
      <c r="RFF46">
        <f t="shared" ca="1" si="3807"/>
        <v>838</v>
      </c>
      <c r="RFG46">
        <f t="shared" ca="1" si="3807"/>
        <v>372</v>
      </c>
      <c r="RFH46">
        <f t="shared" ca="1" si="3807"/>
        <v>97</v>
      </c>
      <c r="RFI46">
        <f t="shared" ca="1" si="3807"/>
        <v>710</v>
      </c>
      <c r="RFJ46">
        <f t="shared" ca="1" si="3807"/>
        <v>923</v>
      </c>
      <c r="RFK46">
        <f t="shared" ca="1" si="3807"/>
        <v>513</v>
      </c>
      <c r="RFL46">
        <f t="shared" ca="1" si="3807"/>
        <v>471</v>
      </c>
      <c r="RFM46">
        <f t="shared" ca="1" si="3807"/>
        <v>383</v>
      </c>
      <c r="RFN46">
        <f t="shared" ca="1" si="3807"/>
        <v>951</v>
      </c>
      <c r="RFO46">
        <f t="shared" ca="1" si="3807"/>
        <v>114</v>
      </c>
      <c r="RFP46">
        <f t="shared" ca="1" si="3807"/>
        <v>820</v>
      </c>
      <c r="RFQ46">
        <f t="shared" ca="1" si="3807"/>
        <v>899</v>
      </c>
      <c r="RFR46">
        <f t="shared" ca="1" si="3807"/>
        <v>173</v>
      </c>
      <c r="RFS46">
        <f t="shared" ca="1" si="3807"/>
        <v>618</v>
      </c>
      <c r="RFT46">
        <f t="shared" ca="1" si="3807"/>
        <v>822</v>
      </c>
      <c r="RFU46">
        <f t="shared" ca="1" si="3807"/>
        <v>571</v>
      </c>
      <c r="RFV46">
        <f t="shared" ca="1" si="3807"/>
        <v>519</v>
      </c>
      <c r="RFW46">
        <f t="shared" ca="1" si="3807"/>
        <v>877</v>
      </c>
      <c r="RFX46">
        <f t="shared" ca="1" si="3807"/>
        <v>456</v>
      </c>
      <c r="RFY46">
        <f t="shared" ca="1" si="3807"/>
        <v>37</v>
      </c>
      <c r="RFZ46">
        <f t="shared" ca="1" si="3807"/>
        <v>731</v>
      </c>
      <c r="RGA46">
        <f t="shared" ca="1" si="3807"/>
        <v>253</v>
      </c>
      <c r="RGB46">
        <f t="shared" ca="1" si="3807"/>
        <v>691</v>
      </c>
      <c r="RGC46">
        <f t="shared" ca="1" si="3807"/>
        <v>695</v>
      </c>
      <c r="RGD46">
        <f t="shared" ca="1" si="3807"/>
        <v>802</v>
      </c>
      <c r="RGE46">
        <f t="shared" ca="1" si="3807"/>
        <v>42</v>
      </c>
      <c r="RGF46">
        <f t="shared" ca="1" si="3807"/>
        <v>23</v>
      </c>
      <c r="RGG46">
        <f t="shared" ca="1" si="3807"/>
        <v>325</v>
      </c>
      <c r="RGH46">
        <f t="shared" ca="1" si="3807"/>
        <v>464</v>
      </c>
      <c r="RGI46">
        <f t="shared" ca="1" si="3807"/>
        <v>819</v>
      </c>
      <c r="RGJ46">
        <f t="shared" ca="1" si="3807"/>
        <v>349</v>
      </c>
      <c r="RGK46">
        <f t="shared" ca="1" si="3807"/>
        <v>430</v>
      </c>
      <c r="RGL46">
        <f t="shared" ca="1" si="3807"/>
        <v>202</v>
      </c>
      <c r="RGM46">
        <f t="shared" ca="1" si="3807"/>
        <v>494</v>
      </c>
      <c r="RGN46">
        <f t="shared" ca="1" si="3807"/>
        <v>795</v>
      </c>
      <c r="RGO46">
        <f t="shared" ca="1" si="3807"/>
        <v>60</v>
      </c>
      <c r="RGP46">
        <f t="shared" ca="1" si="3807"/>
        <v>996</v>
      </c>
      <c r="RGQ46">
        <f t="shared" ca="1" si="3807"/>
        <v>797</v>
      </c>
      <c r="RGR46">
        <f t="shared" ca="1" si="3807"/>
        <v>698</v>
      </c>
      <c r="RGS46">
        <f t="shared" ca="1" si="3807"/>
        <v>867</v>
      </c>
      <c r="RGT46">
        <f t="shared" ca="1" si="3807"/>
        <v>624</v>
      </c>
      <c r="RGU46">
        <f t="shared" ca="1" si="3807"/>
        <v>872</v>
      </c>
      <c r="RGV46">
        <f t="shared" ca="1" si="3807"/>
        <v>78</v>
      </c>
      <c r="RGW46">
        <f t="shared" ca="1" si="3807"/>
        <v>480</v>
      </c>
      <c r="RGX46">
        <f t="shared" ca="1" si="3807"/>
        <v>243</v>
      </c>
      <c r="RGY46">
        <f t="shared" ca="1" si="3807"/>
        <v>9</v>
      </c>
      <c r="RGZ46">
        <f t="shared" ca="1" si="3807"/>
        <v>157</v>
      </c>
      <c r="RHA46">
        <f t="shared" ca="1" si="3807"/>
        <v>895</v>
      </c>
      <c r="RHB46">
        <f t="shared" ca="1" si="3807"/>
        <v>889</v>
      </c>
      <c r="RHC46">
        <f t="shared" ca="1" si="3807"/>
        <v>229</v>
      </c>
      <c r="RHD46">
        <f t="shared" ca="1" si="3807"/>
        <v>74</v>
      </c>
      <c r="RHE46">
        <f t="shared" ca="1" si="3807"/>
        <v>549</v>
      </c>
      <c r="RHF46">
        <f t="shared" ca="1" si="3807"/>
        <v>249</v>
      </c>
      <c r="RHG46">
        <f t="shared" ca="1" si="3807"/>
        <v>786</v>
      </c>
      <c r="RHH46">
        <f t="shared" ca="1" si="3807"/>
        <v>25</v>
      </c>
      <c r="RHI46">
        <f t="shared" ca="1" si="3807"/>
        <v>89</v>
      </c>
      <c r="RHJ46">
        <f t="shared" ca="1" si="3807"/>
        <v>41</v>
      </c>
      <c r="RHK46">
        <f t="shared" ca="1" si="3807"/>
        <v>497</v>
      </c>
      <c r="RHL46">
        <f t="shared" ca="1" si="3807"/>
        <v>479</v>
      </c>
      <c r="RHM46">
        <f t="shared" ca="1" si="3683"/>
        <v>811</v>
      </c>
      <c r="RHN46">
        <f t="shared" ca="1" si="3683"/>
        <v>315</v>
      </c>
      <c r="RHO46">
        <f t="shared" ca="1" si="3683"/>
        <v>680</v>
      </c>
      <c r="RHP46">
        <f t="shared" ca="1" si="3683"/>
        <v>348</v>
      </c>
      <c r="RHQ46">
        <f t="shared" ca="1" si="3683"/>
        <v>260</v>
      </c>
      <c r="RHR46">
        <f t="shared" ca="1" si="3683"/>
        <v>416</v>
      </c>
      <c r="RHS46">
        <f t="shared" ca="1" si="3683"/>
        <v>202</v>
      </c>
      <c r="RHT46">
        <f t="shared" ca="1" si="3683"/>
        <v>621</v>
      </c>
      <c r="RHU46">
        <f t="shared" ca="1" si="3683"/>
        <v>653</v>
      </c>
      <c r="RHV46">
        <f t="shared" ca="1" si="3683"/>
        <v>97</v>
      </c>
      <c r="RHW46">
        <f t="shared" ca="1" si="3683"/>
        <v>500</v>
      </c>
      <c r="RHX46">
        <f t="shared" ca="1" si="3683"/>
        <v>956</v>
      </c>
      <c r="RHY46">
        <f t="shared" ca="1" si="3683"/>
        <v>670</v>
      </c>
      <c r="RHZ46">
        <f t="shared" ca="1" si="3683"/>
        <v>872</v>
      </c>
      <c r="RIA46">
        <f t="shared" ca="1" si="3683"/>
        <v>454</v>
      </c>
      <c r="RIB46">
        <f t="shared" ca="1" si="3683"/>
        <v>122</v>
      </c>
      <c r="RIC46">
        <f t="shared" ca="1" si="3683"/>
        <v>529</v>
      </c>
      <c r="RID46">
        <f t="shared" ca="1" si="3683"/>
        <v>171</v>
      </c>
      <c r="RIE46">
        <f t="shared" ca="1" si="3683"/>
        <v>20</v>
      </c>
      <c r="RIF46">
        <f t="shared" ca="1" si="3683"/>
        <v>661</v>
      </c>
      <c r="RIG46">
        <f t="shared" ca="1" si="3683"/>
        <v>220</v>
      </c>
      <c r="RIH46">
        <f t="shared" ca="1" si="3683"/>
        <v>584</v>
      </c>
      <c r="RII46">
        <f t="shared" ca="1" si="3683"/>
        <v>868</v>
      </c>
      <c r="RIJ46">
        <f t="shared" ca="1" si="3683"/>
        <v>654</v>
      </c>
      <c r="RIK46">
        <f t="shared" ca="1" si="3683"/>
        <v>484</v>
      </c>
      <c r="RIL46">
        <f t="shared" ca="1" si="3683"/>
        <v>465</v>
      </c>
      <c r="RIM46">
        <f t="shared" ca="1" si="3683"/>
        <v>288</v>
      </c>
      <c r="RIN46">
        <f t="shared" ca="1" si="3683"/>
        <v>788</v>
      </c>
      <c r="RIO46">
        <f t="shared" ca="1" si="3683"/>
        <v>543</v>
      </c>
      <c r="RIP46">
        <f t="shared" ca="1" si="3683"/>
        <v>402</v>
      </c>
      <c r="RIQ46">
        <f t="shared" ca="1" si="3683"/>
        <v>798</v>
      </c>
      <c r="RIR46">
        <f t="shared" ca="1" si="3683"/>
        <v>318</v>
      </c>
      <c r="RIS46">
        <f t="shared" ca="1" si="3683"/>
        <v>395</v>
      </c>
      <c r="RIT46">
        <f t="shared" ca="1" si="3683"/>
        <v>766</v>
      </c>
      <c r="RIU46">
        <f t="shared" ca="1" si="3683"/>
        <v>675</v>
      </c>
      <c r="RIV46">
        <f t="shared" ca="1" si="3683"/>
        <v>807</v>
      </c>
      <c r="RIW46">
        <f t="shared" ca="1" si="3683"/>
        <v>279</v>
      </c>
      <c r="RIX46">
        <f t="shared" ca="1" si="3683"/>
        <v>780</v>
      </c>
      <c r="RIY46">
        <f t="shared" ca="1" si="3552"/>
        <v>888</v>
      </c>
      <c r="RIZ46">
        <f t="shared" ca="1" si="3552"/>
        <v>807</v>
      </c>
      <c r="RJA46">
        <f t="shared" ca="1" si="3552"/>
        <v>826</v>
      </c>
      <c r="RJB46">
        <f t="shared" ca="1" si="3552"/>
        <v>429</v>
      </c>
      <c r="RJC46">
        <f t="shared" ca="1" si="3552"/>
        <v>370</v>
      </c>
      <c r="RJD46">
        <f t="shared" ca="1" si="3552"/>
        <v>909</v>
      </c>
      <c r="RJE46">
        <f t="shared" ca="1" si="3552"/>
        <v>581</v>
      </c>
      <c r="RJF46">
        <f t="shared" ca="1" si="3552"/>
        <v>203</v>
      </c>
      <c r="RJG46">
        <f t="shared" ca="1" si="3552"/>
        <v>502</v>
      </c>
      <c r="RJH46">
        <f t="shared" ca="1" si="3552"/>
        <v>605</v>
      </c>
      <c r="RJI46">
        <f t="shared" ca="1" si="3552"/>
        <v>689</v>
      </c>
      <c r="RJJ46">
        <f t="shared" ca="1" si="3552"/>
        <v>702</v>
      </c>
      <c r="RJK46">
        <f t="shared" ca="1" si="3552"/>
        <v>614</v>
      </c>
      <c r="RJL46">
        <f t="shared" ca="1" si="3429"/>
        <v>206</v>
      </c>
      <c r="RJM46">
        <f t="shared" ca="1" si="3429"/>
        <v>198</v>
      </c>
      <c r="RJN46">
        <f t="shared" ca="1" si="3429"/>
        <v>974</v>
      </c>
      <c r="RJO46">
        <f t="shared" ca="1" si="3429"/>
        <v>183</v>
      </c>
      <c r="RJP46">
        <f t="shared" ca="1" si="3429"/>
        <v>296</v>
      </c>
      <c r="RJQ46">
        <f t="shared" ca="1" si="3429"/>
        <v>950</v>
      </c>
      <c r="RJR46">
        <f t="shared" ca="1" si="3429"/>
        <v>970</v>
      </c>
      <c r="RJS46">
        <f t="shared" ca="1" si="3429"/>
        <v>479</v>
      </c>
      <c r="RJT46">
        <f t="shared" ca="1" si="3429"/>
        <v>120</v>
      </c>
      <c r="RJU46">
        <f t="shared" ca="1" si="3429"/>
        <v>257</v>
      </c>
      <c r="RJV46">
        <f t="shared" ca="1" si="3429"/>
        <v>734</v>
      </c>
      <c r="RJW46">
        <f t="shared" ca="1" si="3429"/>
        <v>487</v>
      </c>
      <c r="RJX46">
        <f t="shared" ca="1" si="3429"/>
        <v>762</v>
      </c>
      <c r="RJY46">
        <f t="shared" ref="RJY46:RMJ49" ca="1" si="3808">RANDBETWEEN(1,1000)</f>
        <v>789</v>
      </c>
      <c r="RJZ46">
        <f t="shared" ca="1" si="3808"/>
        <v>105</v>
      </c>
      <c r="RKA46">
        <f t="shared" ca="1" si="3808"/>
        <v>556</v>
      </c>
      <c r="RKB46">
        <f t="shared" ca="1" si="3808"/>
        <v>470</v>
      </c>
      <c r="RKC46">
        <f t="shared" ca="1" si="3808"/>
        <v>866</v>
      </c>
      <c r="RKD46">
        <f t="shared" ca="1" si="3808"/>
        <v>930</v>
      </c>
      <c r="RKE46">
        <f t="shared" ca="1" si="3808"/>
        <v>891</v>
      </c>
      <c r="RKF46">
        <f t="shared" ca="1" si="3808"/>
        <v>873</v>
      </c>
      <c r="RKG46">
        <f t="shared" ca="1" si="3808"/>
        <v>881</v>
      </c>
      <c r="RKH46">
        <f t="shared" ca="1" si="3808"/>
        <v>838</v>
      </c>
      <c r="RKI46">
        <f t="shared" ca="1" si="3808"/>
        <v>443</v>
      </c>
      <c r="RKJ46">
        <f t="shared" ca="1" si="3808"/>
        <v>159</v>
      </c>
      <c r="RKK46">
        <f t="shared" ca="1" si="3808"/>
        <v>963</v>
      </c>
      <c r="RKL46">
        <f t="shared" ca="1" si="3808"/>
        <v>511</v>
      </c>
      <c r="RKM46">
        <f t="shared" ca="1" si="3808"/>
        <v>208</v>
      </c>
      <c r="RKN46">
        <f t="shared" ca="1" si="3808"/>
        <v>167</v>
      </c>
      <c r="RKO46">
        <f t="shared" ca="1" si="3808"/>
        <v>767</v>
      </c>
      <c r="RKP46">
        <f t="shared" ca="1" si="3808"/>
        <v>549</v>
      </c>
      <c r="RKQ46">
        <f t="shared" ca="1" si="3808"/>
        <v>1000</v>
      </c>
      <c r="RKR46">
        <f t="shared" ca="1" si="3808"/>
        <v>277</v>
      </c>
      <c r="RKS46">
        <f t="shared" ca="1" si="3808"/>
        <v>545</v>
      </c>
      <c r="RKT46">
        <f t="shared" ca="1" si="3808"/>
        <v>922</v>
      </c>
      <c r="RKU46">
        <f t="shared" ca="1" si="3808"/>
        <v>43</v>
      </c>
      <c r="RKV46">
        <f t="shared" ca="1" si="3808"/>
        <v>723</v>
      </c>
      <c r="RKW46">
        <f t="shared" ca="1" si="3808"/>
        <v>828</v>
      </c>
      <c r="RKX46">
        <f t="shared" ca="1" si="3808"/>
        <v>963</v>
      </c>
      <c r="RKY46">
        <f t="shared" ca="1" si="3808"/>
        <v>544</v>
      </c>
      <c r="RKZ46">
        <f t="shared" ca="1" si="3808"/>
        <v>334</v>
      </c>
      <c r="RLA46">
        <f t="shared" ca="1" si="3808"/>
        <v>107</v>
      </c>
      <c r="RLB46">
        <f t="shared" ca="1" si="3808"/>
        <v>233</v>
      </c>
      <c r="RLC46">
        <f t="shared" ca="1" si="3808"/>
        <v>807</v>
      </c>
      <c r="RLD46">
        <f t="shared" ca="1" si="3808"/>
        <v>41</v>
      </c>
      <c r="RLE46">
        <f t="shared" ca="1" si="3808"/>
        <v>905</v>
      </c>
      <c r="RLF46">
        <f t="shared" ca="1" si="3808"/>
        <v>230</v>
      </c>
      <c r="RLG46">
        <f t="shared" ca="1" si="3808"/>
        <v>293</v>
      </c>
      <c r="RLH46">
        <f t="shared" ca="1" si="3808"/>
        <v>705</v>
      </c>
      <c r="RLI46">
        <f t="shared" ca="1" si="3808"/>
        <v>427</v>
      </c>
      <c r="RLJ46">
        <f t="shared" ca="1" si="3808"/>
        <v>176</v>
      </c>
      <c r="RLK46">
        <f t="shared" ca="1" si="3808"/>
        <v>218</v>
      </c>
      <c r="RLL46">
        <f t="shared" ca="1" si="3808"/>
        <v>293</v>
      </c>
      <c r="RLM46">
        <f t="shared" ca="1" si="3808"/>
        <v>526</v>
      </c>
      <c r="RLN46">
        <f t="shared" ca="1" si="3808"/>
        <v>248</v>
      </c>
      <c r="RLO46">
        <f t="shared" ca="1" si="3808"/>
        <v>168</v>
      </c>
      <c r="RLP46">
        <f t="shared" ca="1" si="3808"/>
        <v>966</v>
      </c>
      <c r="RLQ46">
        <f t="shared" ca="1" si="3808"/>
        <v>566</v>
      </c>
      <c r="RLR46">
        <f t="shared" ca="1" si="3808"/>
        <v>891</v>
      </c>
      <c r="RLS46">
        <f t="shared" ca="1" si="3808"/>
        <v>420</v>
      </c>
      <c r="RLT46">
        <f t="shared" ca="1" si="3808"/>
        <v>617</v>
      </c>
      <c r="RLU46">
        <f t="shared" ca="1" si="3808"/>
        <v>635</v>
      </c>
      <c r="RLV46">
        <f t="shared" ca="1" si="3808"/>
        <v>387</v>
      </c>
      <c r="RLW46">
        <f t="shared" ca="1" si="3808"/>
        <v>606</v>
      </c>
      <c r="RLX46">
        <f t="shared" ca="1" si="3808"/>
        <v>613</v>
      </c>
      <c r="RLY46">
        <f t="shared" ca="1" si="3808"/>
        <v>467</v>
      </c>
      <c r="RLZ46">
        <f t="shared" ca="1" si="3808"/>
        <v>605</v>
      </c>
      <c r="RMA46">
        <f t="shared" ca="1" si="3808"/>
        <v>717</v>
      </c>
      <c r="RMB46">
        <f t="shared" ca="1" si="3808"/>
        <v>113</v>
      </c>
      <c r="RMC46">
        <f t="shared" ca="1" si="3808"/>
        <v>51</v>
      </c>
      <c r="RMD46">
        <f t="shared" ca="1" si="3808"/>
        <v>942</v>
      </c>
      <c r="RME46">
        <f t="shared" ca="1" si="3808"/>
        <v>407</v>
      </c>
      <c r="RMF46">
        <f t="shared" ca="1" si="3808"/>
        <v>225</v>
      </c>
      <c r="RMG46">
        <f t="shared" ca="1" si="3808"/>
        <v>559</v>
      </c>
      <c r="RMH46">
        <f t="shared" ca="1" si="3808"/>
        <v>624</v>
      </c>
      <c r="RMI46">
        <f t="shared" ca="1" si="3808"/>
        <v>404</v>
      </c>
      <c r="RMJ46">
        <f t="shared" ca="1" si="3808"/>
        <v>572</v>
      </c>
      <c r="RMK46">
        <f t="shared" ca="1" si="3684"/>
        <v>981</v>
      </c>
      <c r="RML46">
        <f t="shared" ca="1" si="3684"/>
        <v>853</v>
      </c>
      <c r="RMM46">
        <f t="shared" ca="1" si="3684"/>
        <v>287</v>
      </c>
      <c r="RMN46">
        <f t="shared" ca="1" si="3684"/>
        <v>654</v>
      </c>
      <c r="RMO46">
        <f t="shared" ca="1" si="3684"/>
        <v>54</v>
      </c>
      <c r="RMP46">
        <f t="shared" ca="1" si="3684"/>
        <v>886</v>
      </c>
      <c r="RMQ46">
        <f t="shared" ca="1" si="3684"/>
        <v>900</v>
      </c>
      <c r="RMR46">
        <f t="shared" ca="1" si="3684"/>
        <v>296</v>
      </c>
      <c r="RMS46">
        <f t="shared" ca="1" si="3684"/>
        <v>392</v>
      </c>
      <c r="RMT46">
        <f t="shared" ca="1" si="3684"/>
        <v>653</v>
      </c>
      <c r="RMU46">
        <f t="shared" ca="1" si="3684"/>
        <v>796</v>
      </c>
      <c r="RMV46">
        <f t="shared" ca="1" si="3684"/>
        <v>287</v>
      </c>
      <c r="RMW46">
        <f t="shared" ca="1" si="3684"/>
        <v>752</v>
      </c>
      <c r="RMX46">
        <f t="shared" ca="1" si="3684"/>
        <v>677</v>
      </c>
      <c r="RMY46">
        <f t="shared" ca="1" si="3684"/>
        <v>483</v>
      </c>
      <c r="RMZ46">
        <f t="shared" ca="1" si="3684"/>
        <v>476</v>
      </c>
      <c r="RNA46">
        <f t="shared" ca="1" si="3684"/>
        <v>511</v>
      </c>
      <c r="RNB46">
        <f t="shared" ca="1" si="3684"/>
        <v>773</v>
      </c>
      <c r="RNC46">
        <f t="shared" ca="1" si="3684"/>
        <v>497</v>
      </c>
      <c r="RND46">
        <f t="shared" ca="1" si="3684"/>
        <v>973</v>
      </c>
      <c r="RNE46">
        <f t="shared" ca="1" si="3684"/>
        <v>451</v>
      </c>
      <c r="RNF46">
        <f t="shared" ca="1" si="3684"/>
        <v>902</v>
      </c>
      <c r="RNG46">
        <f t="shared" ca="1" si="3684"/>
        <v>257</v>
      </c>
      <c r="RNH46">
        <f t="shared" ca="1" si="3684"/>
        <v>213</v>
      </c>
      <c r="RNI46">
        <f t="shared" ca="1" si="3684"/>
        <v>375</v>
      </c>
      <c r="RNJ46">
        <f t="shared" ca="1" si="3684"/>
        <v>90</v>
      </c>
      <c r="RNK46">
        <f t="shared" ca="1" si="3684"/>
        <v>768</v>
      </c>
      <c r="RNL46">
        <f t="shared" ca="1" si="3684"/>
        <v>726</v>
      </c>
      <c r="RNM46">
        <f t="shared" ca="1" si="3684"/>
        <v>30</v>
      </c>
      <c r="RNN46">
        <f t="shared" ca="1" si="3684"/>
        <v>916</v>
      </c>
      <c r="RNO46">
        <f t="shared" ca="1" si="3684"/>
        <v>36</v>
      </c>
      <c r="RNP46">
        <f t="shared" ca="1" si="3684"/>
        <v>430</v>
      </c>
      <c r="RNQ46">
        <f t="shared" ca="1" si="3684"/>
        <v>83</v>
      </c>
      <c r="RNR46">
        <f t="shared" ca="1" si="3684"/>
        <v>267</v>
      </c>
      <c r="RNS46">
        <f t="shared" ca="1" si="3684"/>
        <v>973</v>
      </c>
      <c r="RNT46">
        <f t="shared" ca="1" si="3684"/>
        <v>584</v>
      </c>
      <c r="RNU46">
        <f t="shared" ca="1" si="3684"/>
        <v>914</v>
      </c>
      <c r="RNV46">
        <f t="shared" ca="1" si="3684"/>
        <v>450</v>
      </c>
      <c r="RNW46">
        <f t="shared" ca="1" si="3553"/>
        <v>106</v>
      </c>
      <c r="RNX46">
        <f t="shared" ca="1" si="3553"/>
        <v>342</v>
      </c>
      <c r="RNY46">
        <f t="shared" ca="1" si="3553"/>
        <v>949</v>
      </c>
      <c r="RNZ46">
        <f t="shared" ca="1" si="3553"/>
        <v>579</v>
      </c>
      <c r="ROA46">
        <f t="shared" ca="1" si="3553"/>
        <v>407</v>
      </c>
      <c r="ROB46">
        <f t="shared" ca="1" si="3553"/>
        <v>777</v>
      </c>
      <c r="ROC46">
        <f t="shared" ca="1" si="3553"/>
        <v>654</v>
      </c>
      <c r="ROD46">
        <f t="shared" ca="1" si="3553"/>
        <v>695</v>
      </c>
      <c r="ROE46">
        <f t="shared" ca="1" si="3553"/>
        <v>552</v>
      </c>
      <c r="ROF46">
        <f t="shared" ca="1" si="3553"/>
        <v>810</v>
      </c>
      <c r="ROG46">
        <f t="shared" ca="1" si="3553"/>
        <v>890</v>
      </c>
      <c r="ROH46">
        <f t="shared" ca="1" si="3553"/>
        <v>541</v>
      </c>
      <c r="ROI46">
        <f t="shared" ca="1" si="3553"/>
        <v>859</v>
      </c>
      <c r="ROJ46">
        <f t="shared" ca="1" si="3430"/>
        <v>268</v>
      </c>
      <c r="ROK46">
        <f t="shared" ca="1" si="3430"/>
        <v>77</v>
      </c>
      <c r="ROL46">
        <f t="shared" ca="1" si="3430"/>
        <v>435</v>
      </c>
      <c r="ROM46">
        <f t="shared" ca="1" si="3430"/>
        <v>336</v>
      </c>
      <c r="RON46">
        <f t="shared" ca="1" si="3430"/>
        <v>790</v>
      </c>
      <c r="ROO46">
        <f t="shared" ca="1" si="3430"/>
        <v>656</v>
      </c>
      <c r="ROP46">
        <f t="shared" ca="1" si="3430"/>
        <v>927</v>
      </c>
      <c r="ROQ46">
        <f t="shared" ca="1" si="3430"/>
        <v>942</v>
      </c>
      <c r="ROR46">
        <f t="shared" ca="1" si="3430"/>
        <v>526</v>
      </c>
      <c r="ROS46">
        <f t="shared" ca="1" si="3430"/>
        <v>130</v>
      </c>
      <c r="ROT46">
        <f t="shared" ca="1" si="3430"/>
        <v>119</v>
      </c>
      <c r="ROU46">
        <f t="shared" ca="1" si="3430"/>
        <v>562</v>
      </c>
      <c r="ROV46">
        <f t="shared" ca="1" si="3430"/>
        <v>678</v>
      </c>
      <c r="ROW46">
        <f t="shared" ref="ROW46:RRH49" ca="1" si="3809">RANDBETWEEN(1,1000)</f>
        <v>30</v>
      </c>
      <c r="ROX46">
        <f t="shared" ca="1" si="3809"/>
        <v>995</v>
      </c>
      <c r="ROY46">
        <f t="shared" ca="1" si="3809"/>
        <v>50</v>
      </c>
      <c r="ROZ46">
        <f t="shared" ca="1" si="3809"/>
        <v>336</v>
      </c>
      <c r="RPA46">
        <f t="shared" ca="1" si="3809"/>
        <v>388</v>
      </c>
      <c r="RPB46">
        <f t="shared" ca="1" si="3809"/>
        <v>193</v>
      </c>
      <c r="RPC46">
        <f t="shared" ca="1" si="3809"/>
        <v>497</v>
      </c>
      <c r="RPD46">
        <f t="shared" ca="1" si="3809"/>
        <v>738</v>
      </c>
      <c r="RPE46">
        <f t="shared" ca="1" si="3809"/>
        <v>978</v>
      </c>
      <c r="RPF46">
        <f t="shared" ca="1" si="3809"/>
        <v>995</v>
      </c>
      <c r="RPG46">
        <f t="shared" ca="1" si="3809"/>
        <v>611</v>
      </c>
      <c r="RPH46">
        <f t="shared" ca="1" si="3809"/>
        <v>588</v>
      </c>
      <c r="RPI46">
        <f t="shared" ca="1" si="3809"/>
        <v>151</v>
      </c>
      <c r="RPJ46">
        <f t="shared" ca="1" si="3809"/>
        <v>640</v>
      </c>
      <c r="RPK46">
        <f t="shared" ca="1" si="3809"/>
        <v>409</v>
      </c>
      <c r="RPL46">
        <f t="shared" ca="1" si="3809"/>
        <v>610</v>
      </c>
      <c r="RPM46">
        <f t="shared" ca="1" si="3809"/>
        <v>41</v>
      </c>
      <c r="RPN46">
        <f t="shared" ca="1" si="3809"/>
        <v>30</v>
      </c>
      <c r="RPO46">
        <f t="shared" ca="1" si="3809"/>
        <v>676</v>
      </c>
      <c r="RPP46">
        <f t="shared" ca="1" si="3809"/>
        <v>507</v>
      </c>
      <c r="RPQ46">
        <f t="shared" ca="1" si="3809"/>
        <v>35</v>
      </c>
      <c r="RPR46">
        <f t="shared" ca="1" si="3809"/>
        <v>833</v>
      </c>
      <c r="RPS46">
        <f t="shared" ca="1" si="3809"/>
        <v>726</v>
      </c>
      <c r="RPT46">
        <f t="shared" ca="1" si="3809"/>
        <v>683</v>
      </c>
      <c r="RPU46">
        <f t="shared" ca="1" si="3809"/>
        <v>152</v>
      </c>
      <c r="RPV46">
        <f t="shared" ca="1" si="3809"/>
        <v>655</v>
      </c>
      <c r="RPW46">
        <f t="shared" ca="1" si="3809"/>
        <v>906</v>
      </c>
      <c r="RPX46">
        <f t="shared" ca="1" si="3809"/>
        <v>405</v>
      </c>
      <c r="RPY46">
        <f t="shared" ca="1" si="3809"/>
        <v>44</v>
      </c>
      <c r="RPZ46">
        <f t="shared" ca="1" si="3809"/>
        <v>804</v>
      </c>
      <c r="RQA46">
        <f t="shared" ca="1" si="3809"/>
        <v>919</v>
      </c>
      <c r="RQB46">
        <f t="shared" ca="1" si="3809"/>
        <v>498</v>
      </c>
      <c r="RQC46">
        <f t="shared" ca="1" si="3809"/>
        <v>271</v>
      </c>
      <c r="RQD46">
        <f t="shared" ca="1" si="3809"/>
        <v>923</v>
      </c>
      <c r="RQE46">
        <f t="shared" ca="1" si="3809"/>
        <v>148</v>
      </c>
      <c r="RQF46">
        <f t="shared" ca="1" si="3809"/>
        <v>142</v>
      </c>
      <c r="RQG46">
        <f t="shared" ca="1" si="3809"/>
        <v>891</v>
      </c>
      <c r="RQH46">
        <f t="shared" ca="1" si="3809"/>
        <v>758</v>
      </c>
      <c r="RQI46">
        <f t="shared" ca="1" si="3809"/>
        <v>682</v>
      </c>
      <c r="RQJ46">
        <f t="shared" ca="1" si="3809"/>
        <v>945</v>
      </c>
      <c r="RQK46">
        <f t="shared" ca="1" si="3809"/>
        <v>958</v>
      </c>
      <c r="RQL46">
        <f t="shared" ca="1" si="3809"/>
        <v>1</v>
      </c>
      <c r="RQM46">
        <f t="shared" ca="1" si="3809"/>
        <v>305</v>
      </c>
      <c r="RQN46">
        <f t="shared" ca="1" si="3809"/>
        <v>380</v>
      </c>
      <c r="RQO46">
        <f t="shared" ca="1" si="3809"/>
        <v>829</v>
      </c>
      <c r="RQP46">
        <f t="shared" ca="1" si="3809"/>
        <v>542</v>
      </c>
      <c r="RQQ46">
        <f t="shared" ca="1" si="3809"/>
        <v>802</v>
      </c>
      <c r="RQR46">
        <f t="shared" ca="1" si="3809"/>
        <v>529</v>
      </c>
      <c r="RQS46">
        <f t="shared" ca="1" si="3809"/>
        <v>492</v>
      </c>
      <c r="RQT46">
        <f t="shared" ca="1" si="3809"/>
        <v>778</v>
      </c>
      <c r="RQU46">
        <f t="shared" ca="1" si="3809"/>
        <v>987</v>
      </c>
      <c r="RQV46">
        <f t="shared" ca="1" si="3809"/>
        <v>807</v>
      </c>
      <c r="RQW46">
        <f t="shared" ca="1" si="3809"/>
        <v>217</v>
      </c>
      <c r="RQX46">
        <f t="shared" ca="1" si="3809"/>
        <v>265</v>
      </c>
      <c r="RQY46">
        <f t="shared" ca="1" si="3809"/>
        <v>462</v>
      </c>
      <c r="RQZ46">
        <f t="shared" ca="1" si="3809"/>
        <v>121</v>
      </c>
      <c r="RRA46">
        <f t="shared" ca="1" si="3809"/>
        <v>34</v>
      </c>
      <c r="RRB46">
        <f t="shared" ca="1" si="3809"/>
        <v>600</v>
      </c>
      <c r="RRC46">
        <f t="shared" ca="1" si="3809"/>
        <v>327</v>
      </c>
      <c r="RRD46">
        <f t="shared" ca="1" si="3809"/>
        <v>983</v>
      </c>
      <c r="RRE46">
        <f t="shared" ca="1" si="3809"/>
        <v>871</v>
      </c>
      <c r="RRF46">
        <f t="shared" ca="1" si="3809"/>
        <v>269</v>
      </c>
      <c r="RRG46">
        <f t="shared" ca="1" si="3809"/>
        <v>503</v>
      </c>
      <c r="RRH46">
        <f t="shared" ca="1" si="3809"/>
        <v>800</v>
      </c>
      <c r="RRI46">
        <f t="shared" ca="1" si="3685"/>
        <v>458</v>
      </c>
      <c r="RRJ46">
        <f t="shared" ca="1" si="3685"/>
        <v>215</v>
      </c>
      <c r="RRK46">
        <f t="shared" ca="1" si="3685"/>
        <v>840</v>
      </c>
      <c r="RRL46">
        <f t="shared" ca="1" si="3685"/>
        <v>590</v>
      </c>
      <c r="RRM46">
        <f t="shared" ca="1" si="3685"/>
        <v>219</v>
      </c>
      <c r="RRN46">
        <f t="shared" ca="1" si="3685"/>
        <v>598</v>
      </c>
      <c r="RRO46">
        <f t="shared" ca="1" si="3685"/>
        <v>947</v>
      </c>
      <c r="RRP46">
        <f t="shared" ca="1" si="3685"/>
        <v>338</v>
      </c>
      <c r="RRQ46">
        <f t="shared" ca="1" si="3685"/>
        <v>943</v>
      </c>
      <c r="RRR46">
        <f t="shared" ca="1" si="3685"/>
        <v>764</v>
      </c>
      <c r="RRS46">
        <f t="shared" ca="1" si="3685"/>
        <v>372</v>
      </c>
      <c r="RRT46">
        <f t="shared" ca="1" si="3685"/>
        <v>353</v>
      </c>
      <c r="RRU46">
        <f t="shared" ca="1" si="3685"/>
        <v>370</v>
      </c>
      <c r="RRV46">
        <f t="shared" ca="1" si="3685"/>
        <v>996</v>
      </c>
      <c r="RRW46">
        <f t="shared" ca="1" si="3685"/>
        <v>5</v>
      </c>
      <c r="RRX46">
        <f t="shared" ca="1" si="3685"/>
        <v>667</v>
      </c>
      <c r="RRY46">
        <f t="shared" ca="1" si="3685"/>
        <v>532</v>
      </c>
      <c r="RRZ46">
        <f t="shared" ca="1" si="3685"/>
        <v>428</v>
      </c>
      <c r="RSA46">
        <f t="shared" ca="1" si="3685"/>
        <v>691</v>
      </c>
      <c r="RSB46">
        <f t="shared" ca="1" si="3685"/>
        <v>349</v>
      </c>
      <c r="RSC46">
        <f t="shared" ca="1" si="3685"/>
        <v>851</v>
      </c>
      <c r="RSD46">
        <f t="shared" ca="1" si="3685"/>
        <v>852</v>
      </c>
      <c r="RSE46">
        <f t="shared" ca="1" si="3685"/>
        <v>648</v>
      </c>
      <c r="RSF46">
        <f t="shared" ca="1" si="3685"/>
        <v>704</v>
      </c>
      <c r="RSG46">
        <f t="shared" ca="1" si="3685"/>
        <v>840</v>
      </c>
      <c r="RSH46">
        <f t="shared" ca="1" si="3685"/>
        <v>951</v>
      </c>
      <c r="RSI46">
        <f t="shared" ca="1" si="3685"/>
        <v>218</v>
      </c>
      <c r="RSJ46">
        <f t="shared" ca="1" si="3685"/>
        <v>159</v>
      </c>
      <c r="RSK46">
        <f t="shared" ca="1" si="3685"/>
        <v>723</v>
      </c>
      <c r="RSL46">
        <f t="shared" ca="1" si="3685"/>
        <v>859</v>
      </c>
      <c r="RSM46">
        <f t="shared" ca="1" si="3685"/>
        <v>894</v>
      </c>
      <c r="RSN46">
        <f t="shared" ca="1" si="3685"/>
        <v>155</v>
      </c>
      <c r="RSO46">
        <f t="shared" ca="1" si="3685"/>
        <v>659</v>
      </c>
      <c r="RSP46">
        <f t="shared" ca="1" si="3685"/>
        <v>490</v>
      </c>
      <c r="RSQ46">
        <f t="shared" ca="1" si="3685"/>
        <v>962</v>
      </c>
      <c r="RSR46">
        <f t="shared" ca="1" si="3685"/>
        <v>973</v>
      </c>
      <c r="RSS46">
        <f t="shared" ca="1" si="3685"/>
        <v>688</v>
      </c>
      <c r="RST46">
        <f t="shared" ca="1" si="3685"/>
        <v>405</v>
      </c>
      <c r="RSU46">
        <f t="shared" ca="1" si="3554"/>
        <v>101</v>
      </c>
      <c r="RSV46">
        <f t="shared" ca="1" si="3554"/>
        <v>821</v>
      </c>
      <c r="RSW46">
        <f t="shared" ca="1" si="3554"/>
        <v>137</v>
      </c>
      <c r="RSX46">
        <f t="shared" ca="1" si="3554"/>
        <v>214</v>
      </c>
      <c r="RSY46">
        <f t="shared" ca="1" si="3554"/>
        <v>758</v>
      </c>
      <c r="RSZ46">
        <f t="shared" ca="1" si="3554"/>
        <v>395</v>
      </c>
      <c r="RTA46">
        <f t="shared" ca="1" si="3554"/>
        <v>225</v>
      </c>
      <c r="RTB46">
        <f t="shared" ca="1" si="3554"/>
        <v>787</v>
      </c>
      <c r="RTC46">
        <f t="shared" ca="1" si="3554"/>
        <v>847</v>
      </c>
      <c r="RTD46">
        <f t="shared" ca="1" si="3554"/>
        <v>561</v>
      </c>
      <c r="RTE46">
        <f t="shared" ca="1" si="3554"/>
        <v>271</v>
      </c>
      <c r="RTF46">
        <f t="shared" ca="1" si="3554"/>
        <v>443</v>
      </c>
      <c r="RTG46">
        <f t="shared" ca="1" si="3554"/>
        <v>914</v>
      </c>
      <c r="RTH46">
        <f t="shared" ca="1" si="3431"/>
        <v>773</v>
      </c>
      <c r="RTI46">
        <f t="shared" ca="1" si="3431"/>
        <v>725</v>
      </c>
      <c r="RTJ46">
        <f t="shared" ca="1" si="3431"/>
        <v>70</v>
      </c>
      <c r="RTK46">
        <f t="shared" ca="1" si="3431"/>
        <v>889</v>
      </c>
      <c r="RTL46">
        <f t="shared" ca="1" si="3431"/>
        <v>296</v>
      </c>
      <c r="RTM46">
        <f t="shared" ca="1" si="3431"/>
        <v>749</v>
      </c>
      <c r="RTN46">
        <f t="shared" ca="1" si="3431"/>
        <v>99</v>
      </c>
      <c r="RTO46">
        <f t="shared" ca="1" si="3431"/>
        <v>874</v>
      </c>
      <c r="RTP46">
        <f t="shared" ca="1" si="3431"/>
        <v>755</v>
      </c>
      <c r="RTQ46">
        <f t="shared" ca="1" si="3431"/>
        <v>249</v>
      </c>
      <c r="RTR46">
        <f t="shared" ca="1" si="3431"/>
        <v>561</v>
      </c>
      <c r="RTS46">
        <f t="shared" ca="1" si="3431"/>
        <v>350</v>
      </c>
      <c r="RTT46">
        <f t="shared" ca="1" si="3431"/>
        <v>88</v>
      </c>
      <c r="RTU46">
        <f t="shared" ref="RTU46:RWF49" ca="1" si="3810">RANDBETWEEN(1,1000)</f>
        <v>504</v>
      </c>
      <c r="RTV46">
        <f t="shared" ca="1" si="3810"/>
        <v>445</v>
      </c>
      <c r="RTW46">
        <f t="shared" ca="1" si="3810"/>
        <v>717</v>
      </c>
      <c r="RTX46">
        <f t="shared" ca="1" si="3810"/>
        <v>704</v>
      </c>
      <c r="RTY46">
        <f t="shared" ca="1" si="3810"/>
        <v>871</v>
      </c>
      <c r="RTZ46">
        <f t="shared" ca="1" si="3810"/>
        <v>550</v>
      </c>
      <c r="RUA46">
        <f t="shared" ca="1" si="3810"/>
        <v>176</v>
      </c>
      <c r="RUB46">
        <f t="shared" ca="1" si="3810"/>
        <v>206</v>
      </c>
      <c r="RUC46">
        <f t="shared" ca="1" si="3810"/>
        <v>470</v>
      </c>
      <c r="RUD46">
        <f t="shared" ca="1" si="3810"/>
        <v>396</v>
      </c>
      <c r="RUE46">
        <f t="shared" ca="1" si="3810"/>
        <v>587</v>
      </c>
      <c r="RUF46">
        <f t="shared" ca="1" si="3810"/>
        <v>984</v>
      </c>
      <c r="RUG46">
        <f t="shared" ca="1" si="3810"/>
        <v>211</v>
      </c>
      <c r="RUH46">
        <f t="shared" ca="1" si="3810"/>
        <v>694</v>
      </c>
      <c r="RUI46">
        <f t="shared" ca="1" si="3810"/>
        <v>980</v>
      </c>
      <c r="RUJ46">
        <f t="shared" ca="1" si="3810"/>
        <v>216</v>
      </c>
      <c r="RUK46">
        <f t="shared" ca="1" si="3810"/>
        <v>428</v>
      </c>
      <c r="RUL46">
        <f t="shared" ca="1" si="3810"/>
        <v>781</v>
      </c>
      <c r="RUM46">
        <f t="shared" ca="1" si="3810"/>
        <v>894</v>
      </c>
      <c r="RUN46">
        <f t="shared" ca="1" si="3810"/>
        <v>500</v>
      </c>
      <c r="RUO46">
        <f t="shared" ca="1" si="3810"/>
        <v>444</v>
      </c>
      <c r="RUP46">
        <f t="shared" ca="1" si="3810"/>
        <v>112</v>
      </c>
      <c r="RUQ46">
        <f t="shared" ca="1" si="3810"/>
        <v>70</v>
      </c>
      <c r="RUR46">
        <f t="shared" ca="1" si="3810"/>
        <v>462</v>
      </c>
      <c r="RUS46">
        <f t="shared" ca="1" si="3810"/>
        <v>906</v>
      </c>
      <c r="RUT46">
        <f t="shared" ca="1" si="3810"/>
        <v>886</v>
      </c>
      <c r="RUU46">
        <f t="shared" ca="1" si="3810"/>
        <v>789</v>
      </c>
      <c r="RUV46">
        <f t="shared" ca="1" si="3810"/>
        <v>301</v>
      </c>
      <c r="RUW46">
        <f t="shared" ca="1" si="3810"/>
        <v>673</v>
      </c>
      <c r="RUX46">
        <f t="shared" ca="1" si="3810"/>
        <v>787</v>
      </c>
      <c r="RUY46">
        <f t="shared" ca="1" si="3810"/>
        <v>90</v>
      </c>
      <c r="RUZ46">
        <f t="shared" ca="1" si="3810"/>
        <v>365</v>
      </c>
      <c r="RVA46">
        <f t="shared" ca="1" si="3810"/>
        <v>377</v>
      </c>
      <c r="RVB46">
        <f t="shared" ca="1" si="3810"/>
        <v>911</v>
      </c>
      <c r="RVC46">
        <f t="shared" ca="1" si="3810"/>
        <v>704</v>
      </c>
      <c r="RVD46">
        <f t="shared" ca="1" si="3810"/>
        <v>131</v>
      </c>
      <c r="RVE46">
        <f t="shared" ca="1" si="3810"/>
        <v>105</v>
      </c>
      <c r="RVF46">
        <f t="shared" ca="1" si="3810"/>
        <v>21</v>
      </c>
      <c r="RVG46">
        <f t="shared" ca="1" si="3810"/>
        <v>651</v>
      </c>
      <c r="RVH46">
        <f t="shared" ca="1" si="3810"/>
        <v>42</v>
      </c>
      <c r="RVI46">
        <f t="shared" ca="1" si="3810"/>
        <v>930</v>
      </c>
      <c r="RVJ46">
        <f t="shared" ca="1" si="3810"/>
        <v>784</v>
      </c>
      <c r="RVK46">
        <f t="shared" ca="1" si="3810"/>
        <v>494</v>
      </c>
      <c r="RVL46">
        <f t="shared" ca="1" si="3810"/>
        <v>832</v>
      </c>
      <c r="RVM46">
        <f t="shared" ca="1" si="3810"/>
        <v>502</v>
      </c>
      <c r="RVN46">
        <f t="shared" ca="1" si="3810"/>
        <v>78</v>
      </c>
      <c r="RVO46">
        <f t="shared" ca="1" si="3810"/>
        <v>227</v>
      </c>
      <c r="RVP46">
        <f t="shared" ca="1" si="3810"/>
        <v>85</v>
      </c>
      <c r="RVQ46">
        <f t="shared" ca="1" si="3810"/>
        <v>33</v>
      </c>
      <c r="RVR46">
        <f t="shared" ca="1" si="3810"/>
        <v>768</v>
      </c>
      <c r="RVS46">
        <f t="shared" ca="1" si="3810"/>
        <v>135</v>
      </c>
      <c r="RVT46">
        <f t="shared" ca="1" si="3810"/>
        <v>408</v>
      </c>
      <c r="RVU46">
        <f t="shared" ca="1" si="3810"/>
        <v>300</v>
      </c>
      <c r="RVV46">
        <f t="shared" ca="1" si="3810"/>
        <v>451</v>
      </c>
      <c r="RVW46">
        <f t="shared" ca="1" si="3810"/>
        <v>601</v>
      </c>
      <c r="RVX46">
        <f t="shared" ca="1" si="3810"/>
        <v>819</v>
      </c>
      <c r="RVY46">
        <f t="shared" ca="1" si="3810"/>
        <v>916</v>
      </c>
      <c r="RVZ46">
        <f t="shared" ca="1" si="3810"/>
        <v>689</v>
      </c>
      <c r="RWA46">
        <f t="shared" ca="1" si="3810"/>
        <v>258</v>
      </c>
      <c r="RWB46">
        <f t="shared" ca="1" si="3810"/>
        <v>314</v>
      </c>
      <c r="RWC46">
        <f t="shared" ca="1" si="3810"/>
        <v>987</v>
      </c>
      <c r="RWD46">
        <f t="shared" ca="1" si="3810"/>
        <v>646</v>
      </c>
      <c r="RWE46">
        <f t="shared" ca="1" si="3810"/>
        <v>314</v>
      </c>
      <c r="RWF46">
        <f t="shared" ca="1" si="3810"/>
        <v>35</v>
      </c>
      <c r="RWG46">
        <f t="shared" ca="1" si="3686"/>
        <v>80</v>
      </c>
      <c r="RWH46">
        <f t="shared" ca="1" si="3686"/>
        <v>126</v>
      </c>
      <c r="RWI46">
        <f t="shared" ca="1" si="3686"/>
        <v>798</v>
      </c>
      <c r="RWJ46">
        <f t="shared" ca="1" si="3686"/>
        <v>247</v>
      </c>
      <c r="RWK46">
        <f t="shared" ca="1" si="3686"/>
        <v>839</v>
      </c>
      <c r="RWL46">
        <f t="shared" ca="1" si="3686"/>
        <v>207</v>
      </c>
      <c r="RWM46">
        <f t="shared" ca="1" si="3686"/>
        <v>623</v>
      </c>
      <c r="RWN46">
        <f t="shared" ca="1" si="3686"/>
        <v>942</v>
      </c>
      <c r="RWO46">
        <f t="shared" ca="1" si="3686"/>
        <v>578</v>
      </c>
      <c r="RWP46">
        <f t="shared" ca="1" si="3686"/>
        <v>642</v>
      </c>
      <c r="RWQ46">
        <f t="shared" ca="1" si="3686"/>
        <v>772</v>
      </c>
      <c r="RWR46">
        <f t="shared" ca="1" si="3686"/>
        <v>772</v>
      </c>
      <c r="RWS46">
        <f t="shared" ca="1" si="3686"/>
        <v>748</v>
      </c>
      <c r="RWT46">
        <f t="shared" ca="1" si="3686"/>
        <v>928</v>
      </c>
      <c r="RWU46">
        <f t="shared" ca="1" si="3686"/>
        <v>788</v>
      </c>
      <c r="RWV46">
        <f t="shared" ca="1" si="3686"/>
        <v>445</v>
      </c>
      <c r="RWW46">
        <f t="shared" ca="1" si="3686"/>
        <v>850</v>
      </c>
      <c r="RWX46">
        <f t="shared" ca="1" si="3686"/>
        <v>351</v>
      </c>
      <c r="RWY46">
        <f t="shared" ca="1" si="3686"/>
        <v>811</v>
      </c>
      <c r="RWZ46">
        <f t="shared" ca="1" si="3686"/>
        <v>549</v>
      </c>
      <c r="RXA46">
        <f t="shared" ca="1" si="3686"/>
        <v>424</v>
      </c>
      <c r="RXB46">
        <f t="shared" ca="1" si="3686"/>
        <v>900</v>
      </c>
      <c r="RXC46">
        <f t="shared" ca="1" si="3686"/>
        <v>403</v>
      </c>
      <c r="RXD46">
        <f t="shared" ca="1" si="3686"/>
        <v>614</v>
      </c>
      <c r="RXE46">
        <f t="shared" ca="1" si="3686"/>
        <v>450</v>
      </c>
      <c r="RXF46">
        <f t="shared" ca="1" si="3686"/>
        <v>511</v>
      </c>
      <c r="RXG46">
        <f t="shared" ca="1" si="3686"/>
        <v>221</v>
      </c>
      <c r="RXH46">
        <f t="shared" ca="1" si="3686"/>
        <v>558</v>
      </c>
      <c r="RXI46">
        <f t="shared" ca="1" si="3686"/>
        <v>327</v>
      </c>
      <c r="RXJ46">
        <f t="shared" ca="1" si="3686"/>
        <v>71</v>
      </c>
      <c r="RXK46">
        <f t="shared" ca="1" si="3686"/>
        <v>606</v>
      </c>
      <c r="RXL46">
        <f t="shared" ca="1" si="3686"/>
        <v>252</v>
      </c>
      <c r="RXM46">
        <f t="shared" ca="1" si="3686"/>
        <v>650</v>
      </c>
      <c r="RXN46">
        <f t="shared" ca="1" si="3686"/>
        <v>250</v>
      </c>
      <c r="RXO46">
        <f t="shared" ca="1" si="3686"/>
        <v>207</v>
      </c>
      <c r="RXP46">
        <f t="shared" ca="1" si="3686"/>
        <v>416</v>
      </c>
      <c r="RXQ46">
        <f t="shared" ca="1" si="3686"/>
        <v>260</v>
      </c>
      <c r="RXR46">
        <f t="shared" ca="1" si="3686"/>
        <v>744</v>
      </c>
      <c r="RXS46">
        <f t="shared" ca="1" si="3555"/>
        <v>759</v>
      </c>
      <c r="RXT46">
        <f t="shared" ca="1" si="3555"/>
        <v>500</v>
      </c>
      <c r="RXU46">
        <f t="shared" ca="1" si="3555"/>
        <v>352</v>
      </c>
      <c r="RXV46">
        <f t="shared" ca="1" si="3555"/>
        <v>855</v>
      </c>
      <c r="RXW46">
        <f t="shared" ca="1" si="3555"/>
        <v>784</v>
      </c>
      <c r="RXX46">
        <f t="shared" ca="1" si="3555"/>
        <v>71</v>
      </c>
      <c r="RXY46">
        <f t="shared" ca="1" si="3555"/>
        <v>559</v>
      </c>
      <c r="RXZ46">
        <f t="shared" ca="1" si="3555"/>
        <v>504</v>
      </c>
      <c r="RYA46">
        <f t="shared" ca="1" si="3555"/>
        <v>593</v>
      </c>
      <c r="RYB46">
        <f t="shared" ca="1" si="3555"/>
        <v>126</v>
      </c>
      <c r="RYC46">
        <f t="shared" ca="1" si="3555"/>
        <v>787</v>
      </c>
      <c r="RYD46">
        <f t="shared" ca="1" si="3555"/>
        <v>795</v>
      </c>
      <c r="RYE46">
        <f t="shared" ca="1" si="3555"/>
        <v>983</v>
      </c>
      <c r="RYF46">
        <f t="shared" ca="1" si="3432"/>
        <v>589</v>
      </c>
      <c r="RYG46">
        <f t="shared" ca="1" si="3432"/>
        <v>402</v>
      </c>
      <c r="RYH46">
        <f t="shared" ca="1" si="3432"/>
        <v>545</v>
      </c>
      <c r="RYI46">
        <f t="shared" ca="1" si="3432"/>
        <v>360</v>
      </c>
      <c r="RYJ46">
        <f t="shared" ca="1" si="3432"/>
        <v>543</v>
      </c>
      <c r="RYK46">
        <f t="shared" ca="1" si="3432"/>
        <v>537</v>
      </c>
      <c r="RYL46">
        <f t="shared" ca="1" si="3432"/>
        <v>392</v>
      </c>
      <c r="RYM46">
        <f t="shared" ca="1" si="3432"/>
        <v>814</v>
      </c>
      <c r="RYN46">
        <f t="shared" ca="1" si="3432"/>
        <v>807</v>
      </c>
      <c r="RYO46">
        <f t="shared" ca="1" si="3432"/>
        <v>512</v>
      </c>
      <c r="RYP46">
        <f t="shared" ca="1" si="3432"/>
        <v>368</v>
      </c>
      <c r="RYQ46">
        <f t="shared" ca="1" si="3432"/>
        <v>580</v>
      </c>
      <c r="RYR46">
        <f t="shared" ca="1" si="3432"/>
        <v>368</v>
      </c>
      <c r="RYS46">
        <f t="shared" ref="RYS46:SBD49" ca="1" si="3811">RANDBETWEEN(1,1000)</f>
        <v>492</v>
      </c>
      <c r="RYT46">
        <f t="shared" ca="1" si="3811"/>
        <v>538</v>
      </c>
      <c r="RYU46">
        <f t="shared" ca="1" si="3811"/>
        <v>446</v>
      </c>
      <c r="RYV46">
        <f t="shared" ca="1" si="3811"/>
        <v>453</v>
      </c>
      <c r="RYW46">
        <f t="shared" ca="1" si="3811"/>
        <v>89</v>
      </c>
      <c r="RYX46">
        <f t="shared" ca="1" si="3811"/>
        <v>974</v>
      </c>
      <c r="RYY46">
        <f t="shared" ca="1" si="3811"/>
        <v>876</v>
      </c>
      <c r="RYZ46">
        <f t="shared" ca="1" si="3811"/>
        <v>91</v>
      </c>
      <c r="RZA46">
        <f t="shared" ca="1" si="3811"/>
        <v>768</v>
      </c>
      <c r="RZB46">
        <f t="shared" ca="1" si="3811"/>
        <v>272</v>
      </c>
      <c r="RZC46">
        <f t="shared" ca="1" si="3811"/>
        <v>265</v>
      </c>
      <c r="RZD46">
        <f t="shared" ca="1" si="3811"/>
        <v>825</v>
      </c>
      <c r="RZE46">
        <f t="shared" ca="1" si="3811"/>
        <v>291</v>
      </c>
      <c r="RZF46">
        <f t="shared" ca="1" si="3811"/>
        <v>327</v>
      </c>
      <c r="RZG46">
        <f t="shared" ca="1" si="3811"/>
        <v>369</v>
      </c>
      <c r="RZH46">
        <f t="shared" ca="1" si="3811"/>
        <v>636</v>
      </c>
      <c r="RZI46">
        <f t="shared" ca="1" si="3811"/>
        <v>690</v>
      </c>
      <c r="RZJ46">
        <f t="shared" ca="1" si="3811"/>
        <v>990</v>
      </c>
      <c r="RZK46">
        <f t="shared" ca="1" si="3811"/>
        <v>581</v>
      </c>
      <c r="RZL46">
        <f t="shared" ca="1" si="3811"/>
        <v>720</v>
      </c>
      <c r="RZM46">
        <f t="shared" ca="1" si="3811"/>
        <v>207</v>
      </c>
      <c r="RZN46">
        <f t="shared" ca="1" si="3811"/>
        <v>64</v>
      </c>
      <c r="RZO46">
        <f t="shared" ca="1" si="3811"/>
        <v>520</v>
      </c>
      <c r="RZP46">
        <f t="shared" ca="1" si="3811"/>
        <v>822</v>
      </c>
      <c r="RZQ46">
        <f t="shared" ca="1" si="3811"/>
        <v>535</v>
      </c>
      <c r="RZR46">
        <f t="shared" ca="1" si="3811"/>
        <v>163</v>
      </c>
      <c r="RZS46">
        <f t="shared" ca="1" si="3811"/>
        <v>282</v>
      </c>
      <c r="RZT46">
        <f t="shared" ca="1" si="3811"/>
        <v>772</v>
      </c>
      <c r="RZU46">
        <f t="shared" ca="1" si="3811"/>
        <v>258</v>
      </c>
      <c r="RZV46">
        <f t="shared" ca="1" si="3811"/>
        <v>251</v>
      </c>
      <c r="RZW46">
        <f t="shared" ca="1" si="3811"/>
        <v>735</v>
      </c>
      <c r="RZX46">
        <f t="shared" ca="1" si="3811"/>
        <v>298</v>
      </c>
      <c r="RZY46">
        <f t="shared" ca="1" si="3811"/>
        <v>297</v>
      </c>
      <c r="RZZ46">
        <f t="shared" ca="1" si="3811"/>
        <v>924</v>
      </c>
      <c r="SAA46">
        <f t="shared" ca="1" si="3811"/>
        <v>630</v>
      </c>
      <c r="SAB46">
        <f t="shared" ca="1" si="3811"/>
        <v>389</v>
      </c>
      <c r="SAC46">
        <f t="shared" ca="1" si="3811"/>
        <v>8</v>
      </c>
      <c r="SAD46">
        <f t="shared" ca="1" si="3811"/>
        <v>899</v>
      </c>
      <c r="SAE46">
        <f t="shared" ca="1" si="3811"/>
        <v>621</v>
      </c>
      <c r="SAF46">
        <f t="shared" ca="1" si="3811"/>
        <v>713</v>
      </c>
      <c r="SAG46">
        <f t="shared" ca="1" si="3811"/>
        <v>539</v>
      </c>
      <c r="SAH46">
        <f t="shared" ca="1" si="3811"/>
        <v>177</v>
      </c>
      <c r="SAI46">
        <f t="shared" ca="1" si="3811"/>
        <v>996</v>
      </c>
      <c r="SAJ46">
        <f t="shared" ca="1" si="3811"/>
        <v>633</v>
      </c>
      <c r="SAK46">
        <f t="shared" ca="1" si="3811"/>
        <v>66</v>
      </c>
      <c r="SAL46">
        <f t="shared" ca="1" si="3811"/>
        <v>10</v>
      </c>
      <c r="SAM46">
        <f t="shared" ca="1" si="3811"/>
        <v>244</v>
      </c>
      <c r="SAN46">
        <f t="shared" ca="1" si="3811"/>
        <v>993</v>
      </c>
      <c r="SAO46">
        <f t="shared" ca="1" si="3811"/>
        <v>816</v>
      </c>
      <c r="SAP46">
        <f t="shared" ca="1" si="3811"/>
        <v>521</v>
      </c>
      <c r="SAQ46">
        <f t="shared" ca="1" si="3811"/>
        <v>955</v>
      </c>
      <c r="SAR46">
        <f t="shared" ca="1" si="3811"/>
        <v>64</v>
      </c>
      <c r="SAS46">
        <f t="shared" ca="1" si="3811"/>
        <v>741</v>
      </c>
      <c r="SAT46">
        <f t="shared" ca="1" si="3811"/>
        <v>419</v>
      </c>
      <c r="SAU46">
        <f t="shared" ca="1" si="3811"/>
        <v>750</v>
      </c>
      <c r="SAV46">
        <f t="shared" ca="1" si="3811"/>
        <v>464</v>
      </c>
      <c r="SAW46">
        <f t="shared" ca="1" si="3811"/>
        <v>45</v>
      </c>
      <c r="SAX46">
        <f t="shared" ca="1" si="3811"/>
        <v>391</v>
      </c>
      <c r="SAY46">
        <f t="shared" ca="1" si="3811"/>
        <v>614</v>
      </c>
      <c r="SAZ46">
        <f t="shared" ca="1" si="3811"/>
        <v>77</v>
      </c>
      <c r="SBA46">
        <f t="shared" ca="1" si="3811"/>
        <v>448</v>
      </c>
      <c r="SBB46">
        <f t="shared" ca="1" si="3811"/>
        <v>725</v>
      </c>
      <c r="SBC46">
        <f t="shared" ca="1" si="3811"/>
        <v>13</v>
      </c>
      <c r="SBD46">
        <f t="shared" ca="1" si="3811"/>
        <v>22</v>
      </c>
      <c r="SBE46">
        <f t="shared" ca="1" si="3687"/>
        <v>872</v>
      </c>
      <c r="SBF46">
        <f t="shared" ca="1" si="3687"/>
        <v>494</v>
      </c>
      <c r="SBG46">
        <f t="shared" ca="1" si="3687"/>
        <v>722</v>
      </c>
      <c r="SBH46">
        <f t="shared" ca="1" si="3687"/>
        <v>827</v>
      </c>
      <c r="SBI46">
        <f t="shared" ca="1" si="3687"/>
        <v>838</v>
      </c>
      <c r="SBJ46">
        <f t="shared" ca="1" si="3687"/>
        <v>580</v>
      </c>
      <c r="SBK46">
        <f t="shared" ca="1" si="3687"/>
        <v>903</v>
      </c>
      <c r="SBL46">
        <f t="shared" ca="1" si="3687"/>
        <v>555</v>
      </c>
      <c r="SBM46">
        <f t="shared" ca="1" si="3687"/>
        <v>944</v>
      </c>
      <c r="SBN46">
        <f t="shared" ca="1" si="3687"/>
        <v>998</v>
      </c>
      <c r="SBO46">
        <f t="shared" ca="1" si="3687"/>
        <v>370</v>
      </c>
      <c r="SBP46">
        <f t="shared" ca="1" si="3687"/>
        <v>675</v>
      </c>
      <c r="SBQ46">
        <f t="shared" ca="1" si="3687"/>
        <v>847</v>
      </c>
      <c r="SBR46">
        <f t="shared" ca="1" si="3687"/>
        <v>976</v>
      </c>
      <c r="SBS46">
        <f t="shared" ca="1" si="3687"/>
        <v>964</v>
      </c>
      <c r="SBT46">
        <f t="shared" ca="1" si="3687"/>
        <v>973</v>
      </c>
      <c r="SBU46">
        <f t="shared" ca="1" si="3687"/>
        <v>482</v>
      </c>
      <c r="SBV46">
        <f t="shared" ca="1" si="3687"/>
        <v>183</v>
      </c>
      <c r="SBW46">
        <f t="shared" ca="1" si="3687"/>
        <v>499</v>
      </c>
      <c r="SBX46">
        <f t="shared" ca="1" si="3687"/>
        <v>984</v>
      </c>
      <c r="SBY46">
        <f t="shared" ca="1" si="3687"/>
        <v>622</v>
      </c>
      <c r="SBZ46">
        <f t="shared" ca="1" si="3687"/>
        <v>748</v>
      </c>
      <c r="SCA46">
        <f t="shared" ca="1" si="3687"/>
        <v>475</v>
      </c>
      <c r="SCB46">
        <f t="shared" ca="1" si="3687"/>
        <v>626</v>
      </c>
      <c r="SCC46">
        <f t="shared" ca="1" si="3687"/>
        <v>13</v>
      </c>
      <c r="SCD46">
        <f t="shared" ca="1" si="3687"/>
        <v>427</v>
      </c>
      <c r="SCE46">
        <f t="shared" ca="1" si="3687"/>
        <v>409</v>
      </c>
      <c r="SCF46">
        <f t="shared" ca="1" si="3687"/>
        <v>729</v>
      </c>
      <c r="SCG46">
        <f t="shared" ca="1" si="3687"/>
        <v>833</v>
      </c>
      <c r="SCH46">
        <f t="shared" ca="1" si="3687"/>
        <v>904</v>
      </c>
      <c r="SCI46">
        <f t="shared" ca="1" si="3687"/>
        <v>700</v>
      </c>
      <c r="SCJ46">
        <f t="shared" ca="1" si="3687"/>
        <v>412</v>
      </c>
      <c r="SCK46">
        <f t="shared" ca="1" si="3687"/>
        <v>382</v>
      </c>
      <c r="SCL46">
        <f t="shared" ca="1" si="3687"/>
        <v>727</v>
      </c>
      <c r="SCM46">
        <f t="shared" ca="1" si="3687"/>
        <v>302</v>
      </c>
      <c r="SCN46">
        <f t="shared" ca="1" si="3687"/>
        <v>921</v>
      </c>
      <c r="SCO46">
        <f t="shared" ca="1" si="3687"/>
        <v>563</v>
      </c>
      <c r="SCP46">
        <f t="shared" ca="1" si="3687"/>
        <v>605</v>
      </c>
      <c r="SCQ46">
        <f t="shared" ca="1" si="3556"/>
        <v>398</v>
      </c>
      <c r="SCR46">
        <f t="shared" ca="1" si="3556"/>
        <v>718</v>
      </c>
      <c r="SCS46">
        <f t="shared" ca="1" si="3556"/>
        <v>175</v>
      </c>
      <c r="SCT46">
        <f t="shared" ca="1" si="3556"/>
        <v>619</v>
      </c>
      <c r="SCU46">
        <f t="shared" ca="1" si="3556"/>
        <v>32</v>
      </c>
      <c r="SCV46">
        <f t="shared" ca="1" si="3556"/>
        <v>456</v>
      </c>
      <c r="SCW46">
        <f t="shared" ca="1" si="3556"/>
        <v>833</v>
      </c>
      <c r="SCX46">
        <f t="shared" ca="1" si="3556"/>
        <v>821</v>
      </c>
      <c r="SCY46">
        <f t="shared" ca="1" si="3556"/>
        <v>320</v>
      </c>
      <c r="SCZ46">
        <f t="shared" ca="1" si="3556"/>
        <v>932</v>
      </c>
      <c r="SDA46">
        <f t="shared" ca="1" si="3556"/>
        <v>213</v>
      </c>
      <c r="SDB46">
        <f t="shared" ca="1" si="3556"/>
        <v>638</v>
      </c>
      <c r="SDC46">
        <f t="shared" ca="1" si="3556"/>
        <v>39</v>
      </c>
      <c r="SDD46">
        <f t="shared" ca="1" si="3433"/>
        <v>599</v>
      </c>
      <c r="SDE46">
        <f t="shared" ca="1" si="3433"/>
        <v>786</v>
      </c>
      <c r="SDF46">
        <f t="shared" ca="1" si="3433"/>
        <v>848</v>
      </c>
      <c r="SDG46">
        <f t="shared" ca="1" si="3433"/>
        <v>251</v>
      </c>
      <c r="SDH46">
        <f t="shared" ca="1" si="3433"/>
        <v>389</v>
      </c>
      <c r="SDI46">
        <f t="shared" ca="1" si="3433"/>
        <v>131</v>
      </c>
      <c r="SDJ46">
        <f t="shared" ca="1" si="3433"/>
        <v>816</v>
      </c>
      <c r="SDK46">
        <f t="shared" ca="1" si="3433"/>
        <v>262</v>
      </c>
      <c r="SDL46">
        <f t="shared" ca="1" si="3433"/>
        <v>375</v>
      </c>
      <c r="SDM46">
        <f t="shared" ca="1" si="3433"/>
        <v>879</v>
      </c>
      <c r="SDN46">
        <f t="shared" ca="1" si="3433"/>
        <v>787</v>
      </c>
      <c r="SDO46">
        <f t="shared" ca="1" si="3433"/>
        <v>482</v>
      </c>
      <c r="SDP46">
        <f t="shared" ca="1" si="3433"/>
        <v>682</v>
      </c>
      <c r="SDQ46">
        <f t="shared" ref="SDQ46:SGB49" ca="1" si="3812">RANDBETWEEN(1,1000)</f>
        <v>284</v>
      </c>
      <c r="SDR46">
        <f t="shared" ca="1" si="3812"/>
        <v>4</v>
      </c>
      <c r="SDS46">
        <f t="shared" ca="1" si="3812"/>
        <v>801</v>
      </c>
      <c r="SDT46">
        <f t="shared" ca="1" si="3812"/>
        <v>732</v>
      </c>
      <c r="SDU46">
        <f t="shared" ca="1" si="3812"/>
        <v>701</v>
      </c>
      <c r="SDV46">
        <f t="shared" ca="1" si="3812"/>
        <v>69</v>
      </c>
      <c r="SDW46">
        <f t="shared" ca="1" si="3812"/>
        <v>442</v>
      </c>
      <c r="SDX46">
        <f t="shared" ca="1" si="3812"/>
        <v>195</v>
      </c>
      <c r="SDY46">
        <f t="shared" ca="1" si="3812"/>
        <v>118</v>
      </c>
      <c r="SDZ46">
        <f t="shared" ca="1" si="3812"/>
        <v>270</v>
      </c>
      <c r="SEA46">
        <f t="shared" ca="1" si="3812"/>
        <v>884</v>
      </c>
      <c r="SEB46">
        <f t="shared" ca="1" si="3812"/>
        <v>52</v>
      </c>
      <c r="SEC46">
        <f t="shared" ca="1" si="3812"/>
        <v>715</v>
      </c>
      <c r="SED46">
        <f t="shared" ca="1" si="3812"/>
        <v>358</v>
      </c>
      <c r="SEE46">
        <f t="shared" ca="1" si="3812"/>
        <v>937</v>
      </c>
      <c r="SEF46">
        <f t="shared" ca="1" si="3812"/>
        <v>301</v>
      </c>
      <c r="SEG46">
        <f t="shared" ca="1" si="3812"/>
        <v>945</v>
      </c>
      <c r="SEH46">
        <f t="shared" ca="1" si="3812"/>
        <v>621</v>
      </c>
      <c r="SEI46">
        <f t="shared" ca="1" si="3812"/>
        <v>636</v>
      </c>
      <c r="SEJ46">
        <f t="shared" ca="1" si="3812"/>
        <v>10</v>
      </c>
      <c r="SEK46">
        <f t="shared" ca="1" si="3812"/>
        <v>767</v>
      </c>
      <c r="SEL46">
        <f t="shared" ca="1" si="3812"/>
        <v>811</v>
      </c>
      <c r="SEM46">
        <f t="shared" ca="1" si="3812"/>
        <v>108</v>
      </c>
      <c r="SEN46">
        <f t="shared" ca="1" si="3812"/>
        <v>326</v>
      </c>
      <c r="SEO46">
        <f t="shared" ca="1" si="3812"/>
        <v>158</v>
      </c>
      <c r="SEP46">
        <f t="shared" ca="1" si="3812"/>
        <v>933</v>
      </c>
      <c r="SEQ46">
        <f t="shared" ca="1" si="3812"/>
        <v>10</v>
      </c>
      <c r="SER46">
        <f t="shared" ca="1" si="3812"/>
        <v>817</v>
      </c>
      <c r="SES46">
        <f t="shared" ca="1" si="3812"/>
        <v>723</v>
      </c>
      <c r="SET46">
        <f t="shared" ca="1" si="3812"/>
        <v>155</v>
      </c>
      <c r="SEU46">
        <f t="shared" ca="1" si="3812"/>
        <v>849</v>
      </c>
      <c r="SEV46">
        <f t="shared" ca="1" si="3812"/>
        <v>51</v>
      </c>
      <c r="SEW46">
        <f t="shared" ca="1" si="3812"/>
        <v>725</v>
      </c>
      <c r="SEX46">
        <f t="shared" ca="1" si="3812"/>
        <v>658</v>
      </c>
      <c r="SEY46">
        <f t="shared" ca="1" si="3812"/>
        <v>271</v>
      </c>
      <c r="SEZ46">
        <f t="shared" ca="1" si="3812"/>
        <v>764</v>
      </c>
      <c r="SFA46">
        <f t="shared" ca="1" si="3812"/>
        <v>178</v>
      </c>
      <c r="SFB46">
        <f t="shared" ca="1" si="3812"/>
        <v>485</v>
      </c>
      <c r="SFC46">
        <f t="shared" ca="1" si="3812"/>
        <v>302</v>
      </c>
      <c r="SFD46">
        <f t="shared" ca="1" si="3812"/>
        <v>330</v>
      </c>
      <c r="SFE46">
        <f t="shared" ca="1" si="3812"/>
        <v>550</v>
      </c>
      <c r="SFF46">
        <f t="shared" ca="1" si="3812"/>
        <v>774</v>
      </c>
      <c r="SFG46">
        <f t="shared" ca="1" si="3812"/>
        <v>66</v>
      </c>
      <c r="SFH46">
        <f t="shared" ca="1" si="3812"/>
        <v>957</v>
      </c>
      <c r="SFI46">
        <f t="shared" ca="1" si="3812"/>
        <v>921</v>
      </c>
      <c r="SFJ46">
        <f t="shared" ca="1" si="3812"/>
        <v>33</v>
      </c>
      <c r="SFK46">
        <f t="shared" ca="1" si="3812"/>
        <v>754</v>
      </c>
      <c r="SFL46">
        <f t="shared" ca="1" si="3812"/>
        <v>422</v>
      </c>
      <c r="SFM46">
        <f t="shared" ca="1" si="3812"/>
        <v>246</v>
      </c>
      <c r="SFN46">
        <f t="shared" ca="1" si="3812"/>
        <v>16</v>
      </c>
      <c r="SFO46">
        <f t="shared" ca="1" si="3812"/>
        <v>504</v>
      </c>
      <c r="SFP46">
        <f t="shared" ca="1" si="3812"/>
        <v>465</v>
      </c>
      <c r="SFQ46">
        <f t="shared" ca="1" si="3812"/>
        <v>15</v>
      </c>
      <c r="SFR46">
        <f t="shared" ca="1" si="3812"/>
        <v>634</v>
      </c>
      <c r="SFS46">
        <f t="shared" ca="1" si="3812"/>
        <v>732</v>
      </c>
      <c r="SFT46">
        <f t="shared" ca="1" si="3812"/>
        <v>487</v>
      </c>
      <c r="SFU46">
        <f t="shared" ca="1" si="3812"/>
        <v>795</v>
      </c>
      <c r="SFV46">
        <f t="shared" ca="1" si="3812"/>
        <v>903</v>
      </c>
      <c r="SFW46">
        <f t="shared" ca="1" si="3812"/>
        <v>368</v>
      </c>
      <c r="SFX46">
        <f t="shared" ca="1" si="3812"/>
        <v>415</v>
      </c>
      <c r="SFY46">
        <f t="shared" ca="1" si="3812"/>
        <v>651</v>
      </c>
      <c r="SFZ46">
        <f t="shared" ca="1" si="3812"/>
        <v>51</v>
      </c>
      <c r="SGA46">
        <f t="shared" ca="1" si="3812"/>
        <v>612</v>
      </c>
      <c r="SGB46">
        <f t="shared" ca="1" si="3812"/>
        <v>460</v>
      </c>
      <c r="SGC46">
        <f t="shared" ca="1" si="3688"/>
        <v>895</v>
      </c>
      <c r="SGD46">
        <f t="shared" ca="1" si="3688"/>
        <v>470</v>
      </c>
      <c r="SGE46">
        <f t="shared" ca="1" si="3688"/>
        <v>774</v>
      </c>
      <c r="SGF46">
        <f t="shared" ca="1" si="3688"/>
        <v>583</v>
      </c>
      <c r="SGG46">
        <f t="shared" ca="1" si="3688"/>
        <v>208</v>
      </c>
      <c r="SGH46">
        <f t="shared" ca="1" si="3688"/>
        <v>984</v>
      </c>
      <c r="SGI46">
        <f t="shared" ca="1" si="3688"/>
        <v>513</v>
      </c>
      <c r="SGJ46">
        <f t="shared" ca="1" si="3688"/>
        <v>30</v>
      </c>
      <c r="SGK46">
        <f t="shared" ca="1" si="3688"/>
        <v>916</v>
      </c>
      <c r="SGL46">
        <f t="shared" ca="1" si="3688"/>
        <v>283</v>
      </c>
      <c r="SGM46">
        <f t="shared" ca="1" si="3688"/>
        <v>885</v>
      </c>
      <c r="SGN46">
        <f t="shared" ca="1" si="3688"/>
        <v>202</v>
      </c>
      <c r="SGO46">
        <f t="shared" ca="1" si="3688"/>
        <v>844</v>
      </c>
      <c r="SGP46">
        <f t="shared" ca="1" si="3688"/>
        <v>213</v>
      </c>
      <c r="SGQ46">
        <f t="shared" ca="1" si="3688"/>
        <v>85</v>
      </c>
      <c r="SGR46">
        <f t="shared" ca="1" si="3688"/>
        <v>140</v>
      </c>
      <c r="SGS46">
        <f t="shared" ca="1" si="3688"/>
        <v>176</v>
      </c>
      <c r="SGT46">
        <f t="shared" ca="1" si="3688"/>
        <v>698</v>
      </c>
      <c r="SGU46">
        <f t="shared" ca="1" si="3688"/>
        <v>975</v>
      </c>
      <c r="SGV46">
        <f t="shared" ca="1" si="3688"/>
        <v>856</v>
      </c>
      <c r="SGW46">
        <f t="shared" ca="1" si="3688"/>
        <v>532</v>
      </c>
      <c r="SGX46">
        <f t="shared" ca="1" si="3688"/>
        <v>609</v>
      </c>
      <c r="SGY46">
        <f t="shared" ca="1" si="3688"/>
        <v>304</v>
      </c>
      <c r="SGZ46">
        <f t="shared" ca="1" si="3688"/>
        <v>94</v>
      </c>
      <c r="SHA46">
        <f t="shared" ca="1" si="3688"/>
        <v>761</v>
      </c>
      <c r="SHB46">
        <f t="shared" ca="1" si="3688"/>
        <v>599</v>
      </c>
      <c r="SHC46">
        <f t="shared" ca="1" si="3688"/>
        <v>634</v>
      </c>
      <c r="SHD46">
        <f t="shared" ca="1" si="3688"/>
        <v>686</v>
      </c>
      <c r="SHE46">
        <f t="shared" ca="1" si="3688"/>
        <v>578</v>
      </c>
      <c r="SHF46">
        <f t="shared" ca="1" si="3688"/>
        <v>773</v>
      </c>
      <c r="SHG46">
        <f t="shared" ca="1" si="3688"/>
        <v>889</v>
      </c>
      <c r="SHH46">
        <f t="shared" ca="1" si="3688"/>
        <v>984</v>
      </c>
      <c r="SHI46">
        <f t="shared" ca="1" si="3688"/>
        <v>150</v>
      </c>
      <c r="SHJ46">
        <f t="shared" ca="1" si="3688"/>
        <v>731</v>
      </c>
      <c r="SHK46">
        <f t="shared" ca="1" si="3688"/>
        <v>300</v>
      </c>
      <c r="SHL46">
        <f t="shared" ca="1" si="3688"/>
        <v>676</v>
      </c>
      <c r="SHM46">
        <f t="shared" ca="1" si="3688"/>
        <v>149</v>
      </c>
      <c r="SHN46">
        <f t="shared" ca="1" si="3688"/>
        <v>389</v>
      </c>
      <c r="SHO46">
        <f t="shared" ca="1" si="3557"/>
        <v>471</v>
      </c>
      <c r="SHP46">
        <f t="shared" ca="1" si="3557"/>
        <v>879</v>
      </c>
      <c r="SHQ46">
        <f t="shared" ca="1" si="3557"/>
        <v>859</v>
      </c>
      <c r="SHR46">
        <f t="shared" ca="1" si="3557"/>
        <v>736</v>
      </c>
      <c r="SHS46">
        <f t="shared" ca="1" si="3557"/>
        <v>648</v>
      </c>
      <c r="SHT46">
        <f t="shared" ca="1" si="3557"/>
        <v>533</v>
      </c>
      <c r="SHU46">
        <f t="shared" ca="1" si="3557"/>
        <v>950</v>
      </c>
      <c r="SHV46">
        <f t="shared" ca="1" si="3557"/>
        <v>378</v>
      </c>
      <c r="SHW46">
        <f t="shared" ca="1" si="3557"/>
        <v>178</v>
      </c>
      <c r="SHX46">
        <f t="shared" ca="1" si="3557"/>
        <v>143</v>
      </c>
      <c r="SHY46">
        <f t="shared" ca="1" si="3557"/>
        <v>119</v>
      </c>
      <c r="SHZ46">
        <f t="shared" ca="1" si="3557"/>
        <v>839</v>
      </c>
      <c r="SIA46">
        <f t="shared" ca="1" si="3557"/>
        <v>343</v>
      </c>
      <c r="SIB46">
        <f t="shared" ca="1" si="3434"/>
        <v>989</v>
      </c>
      <c r="SIC46">
        <f t="shared" ca="1" si="3434"/>
        <v>159</v>
      </c>
      <c r="SID46">
        <f t="shared" ca="1" si="3434"/>
        <v>433</v>
      </c>
      <c r="SIE46">
        <f t="shared" ca="1" si="3434"/>
        <v>116</v>
      </c>
      <c r="SIF46">
        <f t="shared" ca="1" si="3434"/>
        <v>249</v>
      </c>
      <c r="SIG46">
        <f t="shared" ca="1" si="3434"/>
        <v>220</v>
      </c>
      <c r="SIH46">
        <f t="shared" ca="1" si="3434"/>
        <v>707</v>
      </c>
      <c r="SII46">
        <f t="shared" ca="1" si="3434"/>
        <v>922</v>
      </c>
      <c r="SIJ46">
        <f t="shared" ca="1" si="3434"/>
        <v>955</v>
      </c>
      <c r="SIK46">
        <f t="shared" ca="1" si="3434"/>
        <v>725</v>
      </c>
      <c r="SIL46">
        <f t="shared" ca="1" si="3434"/>
        <v>287</v>
      </c>
      <c r="SIM46">
        <f t="shared" ca="1" si="3434"/>
        <v>3</v>
      </c>
      <c r="SIN46">
        <f t="shared" ca="1" si="3434"/>
        <v>187</v>
      </c>
      <c r="SIO46">
        <f t="shared" ref="SIO46:SKZ49" ca="1" si="3813">RANDBETWEEN(1,1000)</f>
        <v>720</v>
      </c>
      <c r="SIP46">
        <f t="shared" ca="1" si="3813"/>
        <v>133</v>
      </c>
      <c r="SIQ46">
        <f t="shared" ca="1" si="3813"/>
        <v>894</v>
      </c>
      <c r="SIR46">
        <f t="shared" ca="1" si="3813"/>
        <v>598</v>
      </c>
      <c r="SIS46">
        <f t="shared" ca="1" si="3813"/>
        <v>564</v>
      </c>
      <c r="SIT46">
        <f t="shared" ca="1" si="3813"/>
        <v>20</v>
      </c>
      <c r="SIU46">
        <f t="shared" ca="1" si="3813"/>
        <v>72</v>
      </c>
      <c r="SIV46">
        <f t="shared" ca="1" si="3813"/>
        <v>587</v>
      </c>
      <c r="SIW46">
        <f t="shared" ca="1" si="3813"/>
        <v>381</v>
      </c>
      <c r="SIX46">
        <f t="shared" ca="1" si="3813"/>
        <v>167</v>
      </c>
      <c r="SIY46">
        <f t="shared" ca="1" si="3813"/>
        <v>861</v>
      </c>
      <c r="SIZ46">
        <f t="shared" ca="1" si="3813"/>
        <v>885</v>
      </c>
      <c r="SJA46">
        <f t="shared" ca="1" si="3813"/>
        <v>665</v>
      </c>
      <c r="SJB46">
        <f t="shared" ca="1" si="3813"/>
        <v>25</v>
      </c>
      <c r="SJC46">
        <f t="shared" ca="1" si="3813"/>
        <v>783</v>
      </c>
      <c r="SJD46">
        <f t="shared" ca="1" si="3813"/>
        <v>732</v>
      </c>
      <c r="SJE46">
        <f t="shared" ca="1" si="3813"/>
        <v>712</v>
      </c>
      <c r="SJF46">
        <f t="shared" ca="1" si="3813"/>
        <v>946</v>
      </c>
      <c r="SJG46">
        <f t="shared" ca="1" si="3813"/>
        <v>557</v>
      </c>
      <c r="SJH46">
        <f t="shared" ca="1" si="3813"/>
        <v>784</v>
      </c>
      <c r="SJI46">
        <f t="shared" ca="1" si="3813"/>
        <v>621</v>
      </c>
      <c r="SJJ46">
        <f t="shared" ca="1" si="3813"/>
        <v>182</v>
      </c>
      <c r="SJK46">
        <f t="shared" ca="1" si="3813"/>
        <v>605</v>
      </c>
      <c r="SJL46">
        <f t="shared" ca="1" si="3813"/>
        <v>47</v>
      </c>
      <c r="SJM46">
        <f t="shared" ca="1" si="3813"/>
        <v>865</v>
      </c>
      <c r="SJN46">
        <f t="shared" ca="1" si="3813"/>
        <v>555</v>
      </c>
      <c r="SJO46">
        <f t="shared" ca="1" si="3813"/>
        <v>904</v>
      </c>
      <c r="SJP46">
        <f t="shared" ca="1" si="3813"/>
        <v>690</v>
      </c>
      <c r="SJQ46">
        <f t="shared" ca="1" si="3813"/>
        <v>453</v>
      </c>
      <c r="SJR46">
        <f t="shared" ca="1" si="3813"/>
        <v>681</v>
      </c>
      <c r="SJS46">
        <f t="shared" ca="1" si="3813"/>
        <v>290</v>
      </c>
      <c r="SJT46">
        <f t="shared" ca="1" si="3813"/>
        <v>961</v>
      </c>
      <c r="SJU46">
        <f t="shared" ca="1" si="3813"/>
        <v>144</v>
      </c>
      <c r="SJV46">
        <f t="shared" ca="1" si="3813"/>
        <v>163</v>
      </c>
      <c r="SJW46">
        <f t="shared" ca="1" si="3813"/>
        <v>759</v>
      </c>
      <c r="SJX46">
        <f t="shared" ca="1" si="3813"/>
        <v>171</v>
      </c>
      <c r="SJY46">
        <f t="shared" ca="1" si="3813"/>
        <v>946</v>
      </c>
      <c r="SJZ46">
        <f t="shared" ca="1" si="3813"/>
        <v>686</v>
      </c>
      <c r="SKA46">
        <f t="shared" ca="1" si="3813"/>
        <v>433</v>
      </c>
      <c r="SKB46">
        <f t="shared" ca="1" si="3813"/>
        <v>539</v>
      </c>
      <c r="SKC46">
        <f t="shared" ca="1" si="3813"/>
        <v>962</v>
      </c>
      <c r="SKD46">
        <f t="shared" ca="1" si="3813"/>
        <v>213</v>
      </c>
      <c r="SKE46">
        <f t="shared" ca="1" si="3813"/>
        <v>774</v>
      </c>
      <c r="SKF46">
        <f t="shared" ca="1" si="3813"/>
        <v>433</v>
      </c>
      <c r="SKG46">
        <f t="shared" ca="1" si="3813"/>
        <v>634</v>
      </c>
      <c r="SKH46">
        <f t="shared" ca="1" si="3813"/>
        <v>88</v>
      </c>
      <c r="SKI46">
        <f t="shared" ca="1" si="3813"/>
        <v>24</v>
      </c>
      <c r="SKJ46">
        <f t="shared" ca="1" si="3813"/>
        <v>75</v>
      </c>
      <c r="SKK46">
        <f t="shared" ca="1" si="3813"/>
        <v>284</v>
      </c>
      <c r="SKL46">
        <f t="shared" ca="1" si="3813"/>
        <v>52</v>
      </c>
      <c r="SKM46">
        <f t="shared" ca="1" si="3813"/>
        <v>506</v>
      </c>
      <c r="SKN46">
        <f t="shared" ca="1" si="3813"/>
        <v>772</v>
      </c>
      <c r="SKO46">
        <f t="shared" ca="1" si="3813"/>
        <v>817</v>
      </c>
      <c r="SKP46">
        <f t="shared" ca="1" si="3813"/>
        <v>752</v>
      </c>
      <c r="SKQ46">
        <f t="shared" ca="1" si="3813"/>
        <v>940</v>
      </c>
      <c r="SKR46">
        <f t="shared" ca="1" si="3813"/>
        <v>414</v>
      </c>
      <c r="SKS46">
        <f t="shared" ca="1" si="3813"/>
        <v>527</v>
      </c>
      <c r="SKT46">
        <f t="shared" ca="1" si="3813"/>
        <v>559</v>
      </c>
      <c r="SKU46">
        <f t="shared" ca="1" si="3813"/>
        <v>129</v>
      </c>
      <c r="SKV46">
        <f t="shared" ca="1" si="3813"/>
        <v>61</v>
      </c>
      <c r="SKW46">
        <f t="shared" ca="1" si="3813"/>
        <v>24</v>
      </c>
      <c r="SKX46">
        <f t="shared" ca="1" si="3813"/>
        <v>319</v>
      </c>
      <c r="SKY46">
        <f t="shared" ca="1" si="3813"/>
        <v>979</v>
      </c>
      <c r="SKZ46">
        <f t="shared" ca="1" si="3813"/>
        <v>835</v>
      </c>
      <c r="SLA46">
        <f t="shared" ca="1" si="3689"/>
        <v>831</v>
      </c>
      <c r="SLB46">
        <f t="shared" ca="1" si="3689"/>
        <v>806</v>
      </c>
      <c r="SLC46">
        <f t="shared" ca="1" si="3689"/>
        <v>432</v>
      </c>
      <c r="SLD46">
        <f t="shared" ca="1" si="3689"/>
        <v>534</v>
      </c>
      <c r="SLE46">
        <f t="shared" ca="1" si="3689"/>
        <v>251</v>
      </c>
      <c r="SLF46">
        <f t="shared" ca="1" si="3689"/>
        <v>539</v>
      </c>
      <c r="SLG46">
        <f t="shared" ca="1" si="3689"/>
        <v>679</v>
      </c>
      <c r="SLH46">
        <f t="shared" ca="1" si="3689"/>
        <v>74</v>
      </c>
      <c r="SLI46">
        <f t="shared" ca="1" si="3689"/>
        <v>555</v>
      </c>
      <c r="SLJ46">
        <f t="shared" ca="1" si="3689"/>
        <v>236</v>
      </c>
      <c r="SLK46">
        <f t="shared" ca="1" si="3689"/>
        <v>96</v>
      </c>
      <c r="SLL46">
        <f t="shared" ca="1" si="3689"/>
        <v>115</v>
      </c>
      <c r="SLM46">
        <f t="shared" ca="1" si="3689"/>
        <v>339</v>
      </c>
      <c r="SLN46">
        <f t="shared" ca="1" si="3689"/>
        <v>699</v>
      </c>
      <c r="SLO46">
        <f t="shared" ca="1" si="3689"/>
        <v>990</v>
      </c>
      <c r="SLP46">
        <f t="shared" ca="1" si="3689"/>
        <v>38</v>
      </c>
      <c r="SLQ46">
        <f t="shared" ca="1" si="3689"/>
        <v>296</v>
      </c>
      <c r="SLR46">
        <f t="shared" ca="1" si="3689"/>
        <v>146</v>
      </c>
      <c r="SLS46">
        <f t="shared" ca="1" si="3689"/>
        <v>965</v>
      </c>
      <c r="SLT46">
        <f t="shared" ca="1" si="3689"/>
        <v>185</v>
      </c>
      <c r="SLU46">
        <f t="shared" ca="1" si="3689"/>
        <v>40</v>
      </c>
      <c r="SLV46">
        <f t="shared" ca="1" si="3689"/>
        <v>451</v>
      </c>
      <c r="SLW46">
        <f t="shared" ca="1" si="3689"/>
        <v>852</v>
      </c>
      <c r="SLX46">
        <f t="shared" ca="1" si="3689"/>
        <v>253</v>
      </c>
      <c r="SLY46">
        <f t="shared" ca="1" si="3689"/>
        <v>508</v>
      </c>
      <c r="SLZ46">
        <f t="shared" ca="1" si="3689"/>
        <v>719</v>
      </c>
      <c r="SMA46">
        <f t="shared" ca="1" si="3689"/>
        <v>46</v>
      </c>
      <c r="SMB46">
        <f t="shared" ca="1" si="3689"/>
        <v>508</v>
      </c>
      <c r="SMC46">
        <f t="shared" ca="1" si="3689"/>
        <v>865</v>
      </c>
      <c r="SMD46">
        <f t="shared" ca="1" si="3689"/>
        <v>589</v>
      </c>
      <c r="SME46">
        <f t="shared" ca="1" si="3689"/>
        <v>373</v>
      </c>
      <c r="SMF46">
        <f t="shared" ca="1" si="3689"/>
        <v>91</v>
      </c>
      <c r="SMG46">
        <f t="shared" ca="1" si="3689"/>
        <v>881</v>
      </c>
      <c r="SMH46">
        <f t="shared" ca="1" si="3689"/>
        <v>849</v>
      </c>
      <c r="SMI46">
        <f t="shared" ca="1" si="3689"/>
        <v>282</v>
      </c>
      <c r="SMJ46">
        <f t="shared" ca="1" si="3689"/>
        <v>679</v>
      </c>
      <c r="SMK46">
        <f t="shared" ca="1" si="3689"/>
        <v>358</v>
      </c>
      <c r="SML46">
        <f t="shared" ca="1" si="3689"/>
        <v>65</v>
      </c>
      <c r="SMM46">
        <f t="shared" ca="1" si="3558"/>
        <v>976</v>
      </c>
      <c r="SMN46">
        <f t="shared" ca="1" si="3558"/>
        <v>334</v>
      </c>
      <c r="SMO46">
        <f t="shared" ca="1" si="3558"/>
        <v>101</v>
      </c>
      <c r="SMP46">
        <f t="shared" ca="1" si="3558"/>
        <v>1</v>
      </c>
      <c r="SMQ46">
        <f t="shared" ca="1" si="3558"/>
        <v>639</v>
      </c>
      <c r="SMR46">
        <f t="shared" ca="1" si="3558"/>
        <v>613</v>
      </c>
      <c r="SMS46">
        <f t="shared" ca="1" si="3558"/>
        <v>276</v>
      </c>
      <c r="SMT46">
        <f t="shared" ca="1" si="3558"/>
        <v>630</v>
      </c>
      <c r="SMU46">
        <f t="shared" ca="1" si="3558"/>
        <v>252</v>
      </c>
      <c r="SMV46">
        <f t="shared" ca="1" si="3558"/>
        <v>920</v>
      </c>
      <c r="SMW46">
        <f t="shared" ca="1" si="3558"/>
        <v>272</v>
      </c>
      <c r="SMX46">
        <f t="shared" ca="1" si="3558"/>
        <v>788</v>
      </c>
      <c r="SMY46">
        <f t="shared" ca="1" si="3558"/>
        <v>141</v>
      </c>
      <c r="SMZ46">
        <f t="shared" ca="1" si="3435"/>
        <v>102</v>
      </c>
      <c r="SNA46">
        <f t="shared" ca="1" si="3435"/>
        <v>885</v>
      </c>
      <c r="SNB46">
        <f t="shared" ca="1" si="3435"/>
        <v>241</v>
      </c>
      <c r="SNC46">
        <f t="shared" ca="1" si="3435"/>
        <v>858</v>
      </c>
      <c r="SND46">
        <f t="shared" ca="1" si="3435"/>
        <v>644</v>
      </c>
      <c r="SNE46">
        <f t="shared" ca="1" si="3435"/>
        <v>262</v>
      </c>
      <c r="SNF46">
        <f t="shared" ca="1" si="3435"/>
        <v>156</v>
      </c>
      <c r="SNG46">
        <f t="shared" ca="1" si="3435"/>
        <v>163</v>
      </c>
      <c r="SNH46">
        <f t="shared" ca="1" si="3435"/>
        <v>240</v>
      </c>
      <c r="SNI46">
        <f t="shared" ca="1" si="3435"/>
        <v>777</v>
      </c>
      <c r="SNJ46">
        <f t="shared" ca="1" si="3435"/>
        <v>826</v>
      </c>
      <c r="SNK46">
        <f t="shared" ca="1" si="3435"/>
        <v>579</v>
      </c>
      <c r="SNL46">
        <f t="shared" ca="1" si="3435"/>
        <v>405</v>
      </c>
      <c r="SNM46">
        <f t="shared" ref="SNM46:SPX49" ca="1" si="3814">RANDBETWEEN(1,1000)</f>
        <v>420</v>
      </c>
      <c r="SNN46">
        <f t="shared" ca="1" si="3814"/>
        <v>65</v>
      </c>
      <c r="SNO46">
        <f t="shared" ca="1" si="3814"/>
        <v>263</v>
      </c>
      <c r="SNP46">
        <f t="shared" ca="1" si="3814"/>
        <v>935</v>
      </c>
      <c r="SNQ46">
        <f t="shared" ca="1" si="3814"/>
        <v>522</v>
      </c>
      <c r="SNR46">
        <f t="shared" ca="1" si="3814"/>
        <v>790</v>
      </c>
      <c r="SNS46">
        <f t="shared" ca="1" si="3814"/>
        <v>948</v>
      </c>
      <c r="SNT46">
        <f t="shared" ca="1" si="3814"/>
        <v>944</v>
      </c>
      <c r="SNU46">
        <f t="shared" ca="1" si="3814"/>
        <v>591</v>
      </c>
      <c r="SNV46">
        <f t="shared" ca="1" si="3814"/>
        <v>408</v>
      </c>
      <c r="SNW46">
        <f t="shared" ca="1" si="3814"/>
        <v>363</v>
      </c>
      <c r="SNX46">
        <f t="shared" ca="1" si="3814"/>
        <v>930</v>
      </c>
      <c r="SNY46">
        <f t="shared" ca="1" si="3814"/>
        <v>250</v>
      </c>
      <c r="SNZ46">
        <f t="shared" ca="1" si="3814"/>
        <v>840</v>
      </c>
      <c r="SOA46">
        <f t="shared" ca="1" si="3814"/>
        <v>865</v>
      </c>
      <c r="SOB46">
        <f t="shared" ca="1" si="3814"/>
        <v>168</v>
      </c>
      <c r="SOC46">
        <f t="shared" ca="1" si="3814"/>
        <v>531</v>
      </c>
      <c r="SOD46">
        <f t="shared" ca="1" si="3814"/>
        <v>403</v>
      </c>
      <c r="SOE46">
        <f t="shared" ca="1" si="3814"/>
        <v>173</v>
      </c>
      <c r="SOF46">
        <f t="shared" ca="1" si="3814"/>
        <v>661</v>
      </c>
      <c r="SOG46">
        <f t="shared" ca="1" si="3814"/>
        <v>749</v>
      </c>
      <c r="SOH46">
        <f t="shared" ca="1" si="3814"/>
        <v>750</v>
      </c>
      <c r="SOI46">
        <f t="shared" ca="1" si="3814"/>
        <v>575</v>
      </c>
      <c r="SOJ46">
        <f t="shared" ca="1" si="3814"/>
        <v>815</v>
      </c>
      <c r="SOK46">
        <f t="shared" ca="1" si="3814"/>
        <v>161</v>
      </c>
      <c r="SOL46">
        <f t="shared" ca="1" si="3814"/>
        <v>896</v>
      </c>
      <c r="SOM46">
        <f t="shared" ca="1" si="3814"/>
        <v>522</v>
      </c>
      <c r="SON46">
        <f t="shared" ca="1" si="3814"/>
        <v>853</v>
      </c>
      <c r="SOO46">
        <f t="shared" ca="1" si="3814"/>
        <v>73</v>
      </c>
      <c r="SOP46">
        <f t="shared" ca="1" si="3814"/>
        <v>360</v>
      </c>
      <c r="SOQ46">
        <f t="shared" ca="1" si="3814"/>
        <v>831</v>
      </c>
      <c r="SOR46">
        <f t="shared" ca="1" si="3814"/>
        <v>879</v>
      </c>
      <c r="SOS46">
        <f t="shared" ca="1" si="3814"/>
        <v>543</v>
      </c>
      <c r="SOT46">
        <f t="shared" ca="1" si="3814"/>
        <v>506</v>
      </c>
      <c r="SOU46">
        <f t="shared" ca="1" si="3814"/>
        <v>110</v>
      </c>
      <c r="SOV46">
        <f t="shared" ca="1" si="3814"/>
        <v>327</v>
      </c>
      <c r="SOW46">
        <f t="shared" ca="1" si="3814"/>
        <v>885</v>
      </c>
      <c r="SOX46">
        <f t="shared" ca="1" si="3814"/>
        <v>88</v>
      </c>
      <c r="SOY46">
        <f t="shared" ca="1" si="3814"/>
        <v>681</v>
      </c>
      <c r="SOZ46">
        <f t="shared" ca="1" si="3814"/>
        <v>80</v>
      </c>
      <c r="SPA46">
        <f t="shared" ca="1" si="3814"/>
        <v>4</v>
      </c>
      <c r="SPB46">
        <f t="shared" ca="1" si="3814"/>
        <v>271</v>
      </c>
      <c r="SPC46">
        <f t="shared" ca="1" si="3814"/>
        <v>961</v>
      </c>
      <c r="SPD46">
        <f t="shared" ca="1" si="3814"/>
        <v>131</v>
      </c>
      <c r="SPE46">
        <f t="shared" ca="1" si="3814"/>
        <v>75</v>
      </c>
      <c r="SPF46">
        <f t="shared" ca="1" si="3814"/>
        <v>75</v>
      </c>
      <c r="SPG46">
        <f t="shared" ca="1" si="3814"/>
        <v>520</v>
      </c>
      <c r="SPH46">
        <f t="shared" ca="1" si="3814"/>
        <v>78</v>
      </c>
      <c r="SPI46">
        <f t="shared" ca="1" si="3814"/>
        <v>326</v>
      </c>
      <c r="SPJ46">
        <f t="shared" ca="1" si="3814"/>
        <v>969</v>
      </c>
      <c r="SPK46">
        <f t="shared" ca="1" si="3814"/>
        <v>358</v>
      </c>
      <c r="SPL46">
        <f t="shared" ca="1" si="3814"/>
        <v>80</v>
      </c>
      <c r="SPM46">
        <f t="shared" ca="1" si="3814"/>
        <v>854</v>
      </c>
      <c r="SPN46">
        <f t="shared" ca="1" si="3814"/>
        <v>763</v>
      </c>
      <c r="SPO46">
        <f t="shared" ca="1" si="3814"/>
        <v>816</v>
      </c>
      <c r="SPP46">
        <f t="shared" ca="1" si="3814"/>
        <v>102</v>
      </c>
      <c r="SPQ46">
        <f t="shared" ca="1" si="3814"/>
        <v>974</v>
      </c>
      <c r="SPR46">
        <f t="shared" ca="1" si="3814"/>
        <v>96</v>
      </c>
      <c r="SPS46">
        <f t="shared" ca="1" si="3814"/>
        <v>727</v>
      </c>
      <c r="SPT46">
        <f t="shared" ca="1" si="3814"/>
        <v>323</v>
      </c>
      <c r="SPU46">
        <f t="shared" ca="1" si="3814"/>
        <v>11</v>
      </c>
      <c r="SPV46">
        <f t="shared" ca="1" si="3814"/>
        <v>744</v>
      </c>
      <c r="SPW46">
        <f t="shared" ca="1" si="3814"/>
        <v>532</v>
      </c>
      <c r="SPX46">
        <f t="shared" ca="1" si="3814"/>
        <v>326</v>
      </c>
      <c r="SPY46">
        <f t="shared" ca="1" si="3690"/>
        <v>36</v>
      </c>
      <c r="SPZ46">
        <f t="shared" ca="1" si="3690"/>
        <v>848</v>
      </c>
      <c r="SQA46">
        <f t="shared" ca="1" si="3690"/>
        <v>111</v>
      </c>
      <c r="SQB46">
        <f t="shared" ca="1" si="3690"/>
        <v>826</v>
      </c>
      <c r="SQC46">
        <f t="shared" ca="1" si="3690"/>
        <v>579</v>
      </c>
      <c r="SQD46">
        <f t="shared" ca="1" si="3690"/>
        <v>398</v>
      </c>
      <c r="SQE46">
        <f t="shared" ca="1" si="3690"/>
        <v>378</v>
      </c>
      <c r="SQF46">
        <f t="shared" ca="1" si="3690"/>
        <v>498</v>
      </c>
      <c r="SQG46">
        <f t="shared" ca="1" si="3690"/>
        <v>22</v>
      </c>
      <c r="SQH46">
        <f t="shared" ca="1" si="3690"/>
        <v>164</v>
      </c>
      <c r="SQI46">
        <f t="shared" ca="1" si="3690"/>
        <v>777</v>
      </c>
      <c r="SQJ46">
        <f t="shared" ca="1" si="3690"/>
        <v>743</v>
      </c>
      <c r="SQK46">
        <f t="shared" ca="1" si="3690"/>
        <v>736</v>
      </c>
      <c r="SQL46">
        <f t="shared" ca="1" si="3690"/>
        <v>781</v>
      </c>
      <c r="SQM46">
        <f t="shared" ca="1" si="3690"/>
        <v>584</v>
      </c>
      <c r="SQN46">
        <f t="shared" ca="1" si="3690"/>
        <v>629</v>
      </c>
      <c r="SQO46">
        <f t="shared" ca="1" si="3690"/>
        <v>743</v>
      </c>
      <c r="SQP46">
        <f t="shared" ca="1" si="3690"/>
        <v>69</v>
      </c>
      <c r="SQQ46">
        <f t="shared" ca="1" si="3690"/>
        <v>443</v>
      </c>
      <c r="SQR46">
        <f t="shared" ca="1" si="3690"/>
        <v>329</v>
      </c>
      <c r="SQS46">
        <f t="shared" ca="1" si="3690"/>
        <v>940</v>
      </c>
      <c r="SQT46">
        <f t="shared" ca="1" si="3690"/>
        <v>517</v>
      </c>
      <c r="SQU46">
        <f t="shared" ca="1" si="3690"/>
        <v>451</v>
      </c>
      <c r="SQV46">
        <f t="shared" ca="1" si="3690"/>
        <v>649</v>
      </c>
      <c r="SQW46">
        <f t="shared" ca="1" si="3690"/>
        <v>890</v>
      </c>
      <c r="SQX46">
        <f t="shared" ca="1" si="3690"/>
        <v>822</v>
      </c>
      <c r="SQY46">
        <f t="shared" ca="1" si="3690"/>
        <v>533</v>
      </c>
      <c r="SQZ46">
        <f t="shared" ca="1" si="3690"/>
        <v>308</v>
      </c>
      <c r="SRA46">
        <f t="shared" ca="1" si="3690"/>
        <v>547</v>
      </c>
      <c r="SRB46">
        <f t="shared" ca="1" si="3690"/>
        <v>423</v>
      </c>
      <c r="SRC46">
        <f t="shared" ca="1" si="3690"/>
        <v>600</v>
      </c>
      <c r="SRD46">
        <f t="shared" ca="1" si="3690"/>
        <v>203</v>
      </c>
      <c r="SRE46">
        <f t="shared" ca="1" si="3690"/>
        <v>752</v>
      </c>
      <c r="SRF46">
        <f t="shared" ca="1" si="3690"/>
        <v>99</v>
      </c>
      <c r="SRG46">
        <f t="shared" ca="1" si="3690"/>
        <v>819</v>
      </c>
      <c r="SRH46">
        <f t="shared" ca="1" si="3690"/>
        <v>401</v>
      </c>
      <c r="SRI46">
        <f t="shared" ca="1" si="3690"/>
        <v>824</v>
      </c>
      <c r="SRJ46">
        <f t="shared" ca="1" si="3690"/>
        <v>786</v>
      </c>
      <c r="SRK46">
        <f t="shared" ca="1" si="3559"/>
        <v>472</v>
      </c>
      <c r="SRL46">
        <f t="shared" ca="1" si="3559"/>
        <v>446</v>
      </c>
      <c r="SRM46">
        <f t="shared" ca="1" si="3559"/>
        <v>118</v>
      </c>
      <c r="SRN46">
        <f t="shared" ca="1" si="3559"/>
        <v>581</v>
      </c>
      <c r="SRO46">
        <f t="shared" ca="1" si="3559"/>
        <v>757</v>
      </c>
      <c r="SRP46">
        <f t="shared" ca="1" si="3559"/>
        <v>44</v>
      </c>
      <c r="SRQ46">
        <f t="shared" ca="1" si="3559"/>
        <v>965</v>
      </c>
      <c r="SRR46">
        <f t="shared" ca="1" si="3559"/>
        <v>570</v>
      </c>
      <c r="SRS46">
        <f t="shared" ca="1" si="3559"/>
        <v>173</v>
      </c>
      <c r="SRT46">
        <f t="shared" ca="1" si="3559"/>
        <v>435</v>
      </c>
      <c r="SRU46">
        <f t="shared" ca="1" si="3559"/>
        <v>462</v>
      </c>
      <c r="SRV46">
        <f t="shared" ca="1" si="3559"/>
        <v>701</v>
      </c>
      <c r="SRW46">
        <f t="shared" ca="1" si="3559"/>
        <v>2</v>
      </c>
      <c r="SRX46">
        <f t="shared" ca="1" si="3436"/>
        <v>720</v>
      </c>
      <c r="SRY46">
        <f t="shared" ca="1" si="3436"/>
        <v>904</v>
      </c>
      <c r="SRZ46">
        <f t="shared" ca="1" si="3436"/>
        <v>121</v>
      </c>
      <c r="SSA46">
        <f t="shared" ca="1" si="3436"/>
        <v>785</v>
      </c>
      <c r="SSB46">
        <f t="shared" ca="1" si="3436"/>
        <v>804</v>
      </c>
      <c r="SSC46">
        <f t="shared" ca="1" si="3436"/>
        <v>758</v>
      </c>
      <c r="SSD46">
        <f t="shared" ca="1" si="3436"/>
        <v>687</v>
      </c>
      <c r="SSE46">
        <f t="shared" ca="1" si="3436"/>
        <v>935</v>
      </c>
      <c r="SSF46">
        <f t="shared" ca="1" si="3436"/>
        <v>271</v>
      </c>
      <c r="SSG46">
        <f t="shared" ca="1" si="3436"/>
        <v>243</v>
      </c>
      <c r="SSH46">
        <f t="shared" ca="1" si="3436"/>
        <v>868</v>
      </c>
      <c r="SSI46">
        <f t="shared" ca="1" si="3436"/>
        <v>489</v>
      </c>
      <c r="SSJ46">
        <f t="shared" ca="1" si="3436"/>
        <v>525</v>
      </c>
      <c r="SSK46">
        <f t="shared" ref="SSK46:SUV49" ca="1" si="3815">RANDBETWEEN(1,1000)</f>
        <v>883</v>
      </c>
      <c r="SSL46">
        <f t="shared" ca="1" si="3815"/>
        <v>742</v>
      </c>
      <c r="SSM46">
        <f t="shared" ca="1" si="3815"/>
        <v>65</v>
      </c>
      <c r="SSN46">
        <f t="shared" ca="1" si="3815"/>
        <v>172</v>
      </c>
      <c r="SSO46">
        <f t="shared" ca="1" si="3815"/>
        <v>888</v>
      </c>
      <c r="SSP46">
        <f t="shared" ca="1" si="3815"/>
        <v>769</v>
      </c>
      <c r="SSQ46">
        <f t="shared" ca="1" si="3815"/>
        <v>366</v>
      </c>
      <c r="SSR46">
        <f t="shared" ca="1" si="3815"/>
        <v>755</v>
      </c>
      <c r="SSS46">
        <f t="shared" ca="1" si="3815"/>
        <v>207</v>
      </c>
      <c r="SST46">
        <f t="shared" ca="1" si="3815"/>
        <v>914</v>
      </c>
      <c r="SSU46">
        <f t="shared" ca="1" si="3815"/>
        <v>252</v>
      </c>
      <c r="SSV46">
        <f t="shared" ca="1" si="3815"/>
        <v>367</v>
      </c>
      <c r="SSW46">
        <f t="shared" ca="1" si="3815"/>
        <v>493</v>
      </c>
      <c r="SSX46">
        <f t="shared" ca="1" si="3815"/>
        <v>228</v>
      </c>
      <c r="SSY46">
        <f t="shared" ca="1" si="3815"/>
        <v>582</v>
      </c>
      <c r="SSZ46">
        <f t="shared" ca="1" si="3815"/>
        <v>434</v>
      </c>
      <c r="STA46">
        <f t="shared" ca="1" si="3815"/>
        <v>408</v>
      </c>
      <c r="STB46">
        <f t="shared" ca="1" si="3815"/>
        <v>167</v>
      </c>
      <c r="STC46">
        <f t="shared" ca="1" si="3815"/>
        <v>563</v>
      </c>
      <c r="STD46">
        <f t="shared" ca="1" si="3815"/>
        <v>325</v>
      </c>
      <c r="STE46">
        <f t="shared" ca="1" si="3815"/>
        <v>827</v>
      </c>
      <c r="STF46">
        <f t="shared" ca="1" si="3815"/>
        <v>709</v>
      </c>
      <c r="STG46">
        <f t="shared" ca="1" si="3815"/>
        <v>559</v>
      </c>
      <c r="STH46">
        <f t="shared" ca="1" si="3815"/>
        <v>822</v>
      </c>
      <c r="STI46">
        <f t="shared" ca="1" si="3815"/>
        <v>981</v>
      </c>
      <c r="STJ46">
        <f t="shared" ca="1" si="3815"/>
        <v>562</v>
      </c>
      <c r="STK46">
        <f t="shared" ca="1" si="3815"/>
        <v>68</v>
      </c>
      <c r="STL46">
        <f t="shared" ca="1" si="3815"/>
        <v>887</v>
      </c>
      <c r="STM46">
        <f t="shared" ca="1" si="3815"/>
        <v>103</v>
      </c>
      <c r="STN46">
        <f t="shared" ca="1" si="3815"/>
        <v>368</v>
      </c>
      <c r="STO46">
        <f t="shared" ca="1" si="3815"/>
        <v>117</v>
      </c>
      <c r="STP46">
        <f t="shared" ca="1" si="3815"/>
        <v>777</v>
      </c>
      <c r="STQ46">
        <f t="shared" ca="1" si="3815"/>
        <v>483</v>
      </c>
      <c r="STR46">
        <f t="shared" ca="1" si="3815"/>
        <v>947</v>
      </c>
      <c r="STS46">
        <f t="shared" ca="1" si="3815"/>
        <v>429</v>
      </c>
      <c r="STT46">
        <f t="shared" ca="1" si="3815"/>
        <v>325</v>
      </c>
      <c r="STU46">
        <f t="shared" ca="1" si="3815"/>
        <v>141</v>
      </c>
      <c r="STV46">
        <f t="shared" ca="1" si="3815"/>
        <v>717</v>
      </c>
      <c r="STW46">
        <f t="shared" ca="1" si="3815"/>
        <v>131</v>
      </c>
      <c r="STX46">
        <f t="shared" ca="1" si="3815"/>
        <v>725</v>
      </c>
      <c r="STY46">
        <f t="shared" ca="1" si="3815"/>
        <v>188</v>
      </c>
      <c r="STZ46">
        <f t="shared" ca="1" si="3815"/>
        <v>219</v>
      </c>
      <c r="SUA46">
        <f t="shared" ca="1" si="3815"/>
        <v>854</v>
      </c>
      <c r="SUB46">
        <f t="shared" ca="1" si="3815"/>
        <v>769</v>
      </c>
      <c r="SUC46">
        <f t="shared" ca="1" si="3815"/>
        <v>211</v>
      </c>
      <c r="SUD46">
        <f t="shared" ca="1" si="3815"/>
        <v>895</v>
      </c>
      <c r="SUE46">
        <f t="shared" ca="1" si="3815"/>
        <v>699</v>
      </c>
      <c r="SUF46">
        <f t="shared" ca="1" si="3815"/>
        <v>355</v>
      </c>
      <c r="SUG46">
        <f t="shared" ca="1" si="3815"/>
        <v>585</v>
      </c>
      <c r="SUH46">
        <f t="shared" ca="1" si="3815"/>
        <v>665</v>
      </c>
      <c r="SUI46">
        <f t="shared" ca="1" si="3815"/>
        <v>831</v>
      </c>
      <c r="SUJ46">
        <f t="shared" ca="1" si="3815"/>
        <v>862</v>
      </c>
      <c r="SUK46">
        <f t="shared" ca="1" si="3815"/>
        <v>610</v>
      </c>
      <c r="SUL46">
        <f t="shared" ca="1" si="3815"/>
        <v>130</v>
      </c>
      <c r="SUM46">
        <f t="shared" ca="1" si="3815"/>
        <v>657</v>
      </c>
      <c r="SUN46">
        <f t="shared" ca="1" si="3815"/>
        <v>381</v>
      </c>
      <c r="SUO46">
        <f t="shared" ca="1" si="3815"/>
        <v>777</v>
      </c>
      <c r="SUP46">
        <f t="shared" ca="1" si="3815"/>
        <v>244</v>
      </c>
      <c r="SUQ46">
        <f t="shared" ca="1" si="3815"/>
        <v>893</v>
      </c>
      <c r="SUR46">
        <f t="shared" ca="1" si="3815"/>
        <v>293</v>
      </c>
      <c r="SUS46">
        <f t="shared" ca="1" si="3815"/>
        <v>609</v>
      </c>
      <c r="SUT46">
        <f t="shared" ca="1" si="3815"/>
        <v>892</v>
      </c>
      <c r="SUU46">
        <f t="shared" ca="1" si="3815"/>
        <v>958</v>
      </c>
      <c r="SUV46">
        <f t="shared" ca="1" si="3815"/>
        <v>844</v>
      </c>
      <c r="SUW46">
        <f t="shared" ca="1" si="3691"/>
        <v>721</v>
      </c>
      <c r="SUX46">
        <f t="shared" ca="1" si="3691"/>
        <v>70</v>
      </c>
      <c r="SUY46">
        <f t="shared" ca="1" si="3691"/>
        <v>850</v>
      </c>
      <c r="SUZ46">
        <f t="shared" ca="1" si="3691"/>
        <v>736</v>
      </c>
      <c r="SVA46">
        <f t="shared" ca="1" si="3691"/>
        <v>796</v>
      </c>
      <c r="SVB46">
        <f t="shared" ca="1" si="3691"/>
        <v>233</v>
      </c>
      <c r="SVC46">
        <f t="shared" ca="1" si="3691"/>
        <v>556</v>
      </c>
      <c r="SVD46">
        <f t="shared" ca="1" si="3691"/>
        <v>255</v>
      </c>
      <c r="SVE46">
        <f t="shared" ca="1" si="3691"/>
        <v>6</v>
      </c>
      <c r="SVF46">
        <f t="shared" ca="1" si="3691"/>
        <v>390</v>
      </c>
      <c r="SVG46">
        <f t="shared" ca="1" si="3691"/>
        <v>650</v>
      </c>
      <c r="SVH46">
        <f t="shared" ca="1" si="3691"/>
        <v>985</v>
      </c>
      <c r="SVI46">
        <f t="shared" ca="1" si="3691"/>
        <v>995</v>
      </c>
      <c r="SVJ46">
        <f t="shared" ca="1" si="3691"/>
        <v>597</v>
      </c>
      <c r="SVK46">
        <f t="shared" ca="1" si="3691"/>
        <v>750</v>
      </c>
      <c r="SVL46">
        <f t="shared" ca="1" si="3691"/>
        <v>944</v>
      </c>
      <c r="SVM46">
        <f t="shared" ca="1" si="3691"/>
        <v>11</v>
      </c>
      <c r="SVN46">
        <f t="shared" ca="1" si="3691"/>
        <v>906</v>
      </c>
      <c r="SVO46">
        <f t="shared" ca="1" si="3691"/>
        <v>372</v>
      </c>
      <c r="SVP46">
        <f t="shared" ca="1" si="3691"/>
        <v>843</v>
      </c>
      <c r="SVQ46">
        <f t="shared" ca="1" si="3691"/>
        <v>909</v>
      </c>
      <c r="SVR46">
        <f t="shared" ca="1" si="3691"/>
        <v>296</v>
      </c>
      <c r="SVS46">
        <f t="shared" ca="1" si="3691"/>
        <v>591</v>
      </c>
      <c r="SVT46">
        <f t="shared" ca="1" si="3691"/>
        <v>645</v>
      </c>
      <c r="SVU46">
        <f t="shared" ca="1" si="3691"/>
        <v>530</v>
      </c>
      <c r="SVV46">
        <f t="shared" ca="1" si="3691"/>
        <v>451</v>
      </c>
      <c r="SVW46">
        <f t="shared" ca="1" si="3691"/>
        <v>568</v>
      </c>
      <c r="SVX46">
        <f t="shared" ca="1" si="3691"/>
        <v>181</v>
      </c>
      <c r="SVY46">
        <f t="shared" ca="1" si="3691"/>
        <v>1</v>
      </c>
      <c r="SVZ46">
        <f t="shared" ca="1" si="3691"/>
        <v>875</v>
      </c>
      <c r="SWA46">
        <f t="shared" ca="1" si="3691"/>
        <v>246</v>
      </c>
      <c r="SWB46">
        <f t="shared" ca="1" si="3691"/>
        <v>933</v>
      </c>
      <c r="SWC46">
        <f t="shared" ca="1" si="3691"/>
        <v>59</v>
      </c>
      <c r="SWD46">
        <f t="shared" ca="1" si="3691"/>
        <v>264</v>
      </c>
      <c r="SWE46">
        <f t="shared" ca="1" si="3691"/>
        <v>151</v>
      </c>
      <c r="SWF46">
        <f t="shared" ca="1" si="3691"/>
        <v>335</v>
      </c>
      <c r="SWG46">
        <f t="shared" ca="1" si="3691"/>
        <v>132</v>
      </c>
      <c r="SWH46">
        <f t="shared" ca="1" si="3691"/>
        <v>692</v>
      </c>
      <c r="SWI46">
        <f t="shared" ca="1" si="3560"/>
        <v>434</v>
      </c>
      <c r="SWJ46">
        <f t="shared" ca="1" si="3560"/>
        <v>405</v>
      </c>
      <c r="SWK46">
        <f t="shared" ca="1" si="3560"/>
        <v>895</v>
      </c>
      <c r="SWL46">
        <f t="shared" ca="1" si="3560"/>
        <v>243</v>
      </c>
      <c r="SWM46">
        <f t="shared" ca="1" si="3560"/>
        <v>881</v>
      </c>
      <c r="SWN46">
        <f t="shared" ca="1" si="3560"/>
        <v>826</v>
      </c>
      <c r="SWO46">
        <f t="shared" ca="1" si="3560"/>
        <v>624</v>
      </c>
      <c r="SWP46">
        <f t="shared" ca="1" si="3560"/>
        <v>461</v>
      </c>
      <c r="SWQ46">
        <f t="shared" ca="1" si="3560"/>
        <v>667</v>
      </c>
      <c r="SWR46">
        <f t="shared" ca="1" si="3560"/>
        <v>286</v>
      </c>
      <c r="SWS46">
        <f t="shared" ca="1" si="3560"/>
        <v>381</v>
      </c>
      <c r="SWT46">
        <f t="shared" ca="1" si="3560"/>
        <v>420</v>
      </c>
      <c r="SWU46">
        <f t="shared" ca="1" si="3560"/>
        <v>258</v>
      </c>
      <c r="SWV46">
        <f t="shared" ca="1" si="3437"/>
        <v>97</v>
      </c>
      <c r="SWW46">
        <f t="shared" ca="1" si="3437"/>
        <v>31</v>
      </c>
      <c r="SWX46">
        <f t="shared" ca="1" si="3437"/>
        <v>198</v>
      </c>
      <c r="SWY46">
        <f t="shared" ca="1" si="3437"/>
        <v>129</v>
      </c>
      <c r="SWZ46">
        <f t="shared" ca="1" si="3437"/>
        <v>962</v>
      </c>
      <c r="SXA46">
        <f t="shared" ca="1" si="3437"/>
        <v>487</v>
      </c>
      <c r="SXB46">
        <f t="shared" ca="1" si="3437"/>
        <v>780</v>
      </c>
      <c r="SXC46">
        <f t="shared" ca="1" si="3437"/>
        <v>814</v>
      </c>
      <c r="SXD46">
        <f t="shared" ca="1" si="3437"/>
        <v>779</v>
      </c>
      <c r="SXE46">
        <f t="shared" ca="1" si="3437"/>
        <v>824</v>
      </c>
      <c r="SXF46">
        <f t="shared" ca="1" si="3437"/>
        <v>877</v>
      </c>
      <c r="SXG46">
        <f t="shared" ca="1" si="3437"/>
        <v>231</v>
      </c>
      <c r="SXH46">
        <f t="shared" ca="1" si="3437"/>
        <v>94</v>
      </c>
      <c r="SXI46">
        <f t="shared" ref="SXI46:SZT49" ca="1" si="3816">RANDBETWEEN(1,1000)</f>
        <v>800</v>
      </c>
      <c r="SXJ46">
        <f t="shared" ca="1" si="3816"/>
        <v>449</v>
      </c>
      <c r="SXK46">
        <f t="shared" ca="1" si="3816"/>
        <v>199</v>
      </c>
      <c r="SXL46">
        <f t="shared" ca="1" si="3816"/>
        <v>324</v>
      </c>
      <c r="SXM46">
        <f t="shared" ca="1" si="3816"/>
        <v>317</v>
      </c>
      <c r="SXN46">
        <f t="shared" ca="1" si="3816"/>
        <v>367</v>
      </c>
      <c r="SXO46">
        <f t="shared" ca="1" si="3816"/>
        <v>244</v>
      </c>
      <c r="SXP46">
        <f t="shared" ca="1" si="3816"/>
        <v>738</v>
      </c>
      <c r="SXQ46">
        <f t="shared" ca="1" si="3816"/>
        <v>672</v>
      </c>
      <c r="SXR46">
        <f t="shared" ca="1" si="3816"/>
        <v>676</v>
      </c>
      <c r="SXS46">
        <f t="shared" ca="1" si="3816"/>
        <v>855</v>
      </c>
      <c r="SXT46">
        <f t="shared" ca="1" si="3816"/>
        <v>205</v>
      </c>
      <c r="SXU46">
        <f t="shared" ca="1" si="3816"/>
        <v>983</v>
      </c>
      <c r="SXV46">
        <f t="shared" ca="1" si="3816"/>
        <v>211</v>
      </c>
      <c r="SXW46">
        <f t="shared" ca="1" si="3816"/>
        <v>970</v>
      </c>
      <c r="SXX46">
        <f t="shared" ca="1" si="3816"/>
        <v>266</v>
      </c>
      <c r="SXY46">
        <f t="shared" ca="1" si="3816"/>
        <v>941</v>
      </c>
      <c r="SXZ46">
        <f t="shared" ca="1" si="3816"/>
        <v>233</v>
      </c>
      <c r="SYA46">
        <f t="shared" ca="1" si="3816"/>
        <v>602</v>
      </c>
      <c r="SYB46">
        <f t="shared" ca="1" si="3816"/>
        <v>734</v>
      </c>
      <c r="SYC46">
        <f t="shared" ca="1" si="3816"/>
        <v>610</v>
      </c>
      <c r="SYD46">
        <f t="shared" ca="1" si="3816"/>
        <v>752</v>
      </c>
      <c r="SYE46">
        <f t="shared" ca="1" si="3816"/>
        <v>246</v>
      </c>
      <c r="SYF46">
        <f t="shared" ca="1" si="3816"/>
        <v>859</v>
      </c>
      <c r="SYG46">
        <f t="shared" ca="1" si="3816"/>
        <v>173</v>
      </c>
      <c r="SYH46">
        <f t="shared" ca="1" si="3816"/>
        <v>217</v>
      </c>
      <c r="SYI46">
        <f t="shared" ca="1" si="3816"/>
        <v>356</v>
      </c>
      <c r="SYJ46">
        <f t="shared" ca="1" si="3816"/>
        <v>269</v>
      </c>
      <c r="SYK46">
        <f t="shared" ca="1" si="3816"/>
        <v>804</v>
      </c>
      <c r="SYL46">
        <f t="shared" ca="1" si="3816"/>
        <v>63</v>
      </c>
      <c r="SYM46">
        <f t="shared" ca="1" si="3816"/>
        <v>445</v>
      </c>
      <c r="SYN46">
        <f t="shared" ca="1" si="3816"/>
        <v>415</v>
      </c>
      <c r="SYO46">
        <f t="shared" ca="1" si="3816"/>
        <v>81</v>
      </c>
      <c r="SYP46">
        <f t="shared" ca="1" si="3816"/>
        <v>574</v>
      </c>
      <c r="SYQ46">
        <f t="shared" ca="1" si="3816"/>
        <v>885</v>
      </c>
      <c r="SYR46">
        <f t="shared" ca="1" si="3816"/>
        <v>505</v>
      </c>
      <c r="SYS46">
        <f t="shared" ca="1" si="3816"/>
        <v>238</v>
      </c>
      <c r="SYT46">
        <f t="shared" ca="1" si="3816"/>
        <v>399</v>
      </c>
      <c r="SYU46">
        <f t="shared" ca="1" si="3816"/>
        <v>185</v>
      </c>
      <c r="SYV46">
        <f t="shared" ca="1" si="3816"/>
        <v>233</v>
      </c>
      <c r="SYW46">
        <f t="shared" ca="1" si="3816"/>
        <v>497</v>
      </c>
      <c r="SYX46">
        <f t="shared" ca="1" si="3816"/>
        <v>336</v>
      </c>
      <c r="SYY46">
        <f t="shared" ca="1" si="3816"/>
        <v>110</v>
      </c>
      <c r="SYZ46">
        <f t="shared" ca="1" si="3816"/>
        <v>170</v>
      </c>
      <c r="SZA46">
        <f t="shared" ca="1" si="3816"/>
        <v>236</v>
      </c>
      <c r="SZB46">
        <f t="shared" ca="1" si="3816"/>
        <v>176</v>
      </c>
      <c r="SZC46">
        <f t="shared" ca="1" si="3816"/>
        <v>570</v>
      </c>
      <c r="SZD46">
        <f t="shared" ca="1" si="3816"/>
        <v>458</v>
      </c>
      <c r="SZE46">
        <f t="shared" ca="1" si="3816"/>
        <v>109</v>
      </c>
      <c r="SZF46">
        <f t="shared" ca="1" si="3816"/>
        <v>166</v>
      </c>
      <c r="SZG46">
        <f t="shared" ca="1" si="3816"/>
        <v>44</v>
      </c>
      <c r="SZH46">
        <f t="shared" ca="1" si="3816"/>
        <v>243</v>
      </c>
      <c r="SZI46">
        <f t="shared" ca="1" si="3816"/>
        <v>86</v>
      </c>
      <c r="SZJ46">
        <f t="shared" ca="1" si="3816"/>
        <v>931</v>
      </c>
      <c r="SZK46">
        <f t="shared" ca="1" si="3816"/>
        <v>742</v>
      </c>
      <c r="SZL46">
        <f t="shared" ca="1" si="3816"/>
        <v>707</v>
      </c>
      <c r="SZM46">
        <f t="shared" ca="1" si="3816"/>
        <v>666</v>
      </c>
      <c r="SZN46">
        <f t="shared" ca="1" si="3816"/>
        <v>7</v>
      </c>
      <c r="SZO46">
        <f t="shared" ca="1" si="3816"/>
        <v>177</v>
      </c>
      <c r="SZP46">
        <f t="shared" ca="1" si="3816"/>
        <v>267</v>
      </c>
      <c r="SZQ46">
        <f t="shared" ca="1" si="3816"/>
        <v>76</v>
      </c>
      <c r="SZR46">
        <f t="shared" ca="1" si="3816"/>
        <v>674</v>
      </c>
      <c r="SZS46">
        <f t="shared" ca="1" si="3816"/>
        <v>197</v>
      </c>
      <c r="SZT46">
        <f t="shared" ca="1" si="3816"/>
        <v>524</v>
      </c>
      <c r="SZU46">
        <f t="shared" ca="1" si="3692"/>
        <v>972</v>
      </c>
      <c r="SZV46">
        <f t="shared" ca="1" si="3692"/>
        <v>504</v>
      </c>
      <c r="SZW46">
        <f t="shared" ca="1" si="3692"/>
        <v>735</v>
      </c>
      <c r="SZX46">
        <f t="shared" ca="1" si="3692"/>
        <v>992</v>
      </c>
      <c r="SZY46">
        <f t="shared" ca="1" si="3692"/>
        <v>221</v>
      </c>
      <c r="SZZ46">
        <f t="shared" ca="1" si="3692"/>
        <v>171</v>
      </c>
      <c r="TAA46">
        <f t="shared" ca="1" si="3692"/>
        <v>259</v>
      </c>
      <c r="TAB46">
        <f t="shared" ca="1" si="3692"/>
        <v>600</v>
      </c>
      <c r="TAC46">
        <f t="shared" ca="1" si="3692"/>
        <v>188</v>
      </c>
      <c r="TAD46">
        <f t="shared" ca="1" si="3692"/>
        <v>920</v>
      </c>
      <c r="TAE46">
        <f t="shared" ca="1" si="3692"/>
        <v>723</v>
      </c>
      <c r="TAF46">
        <f t="shared" ca="1" si="3692"/>
        <v>163</v>
      </c>
      <c r="TAG46">
        <f t="shared" ca="1" si="3692"/>
        <v>101</v>
      </c>
      <c r="TAH46">
        <f t="shared" ca="1" si="3692"/>
        <v>571</v>
      </c>
      <c r="TAI46">
        <f t="shared" ca="1" si="3692"/>
        <v>575</v>
      </c>
      <c r="TAJ46">
        <f t="shared" ca="1" si="3692"/>
        <v>889</v>
      </c>
      <c r="TAK46">
        <f t="shared" ca="1" si="3692"/>
        <v>604</v>
      </c>
      <c r="TAL46">
        <f t="shared" ca="1" si="3692"/>
        <v>775</v>
      </c>
      <c r="TAM46">
        <f t="shared" ca="1" si="3692"/>
        <v>110</v>
      </c>
      <c r="TAN46">
        <f t="shared" ca="1" si="3692"/>
        <v>357</v>
      </c>
      <c r="TAO46">
        <f t="shared" ca="1" si="3692"/>
        <v>904</v>
      </c>
      <c r="TAP46">
        <f t="shared" ca="1" si="3692"/>
        <v>480</v>
      </c>
      <c r="TAQ46">
        <f t="shared" ca="1" si="3692"/>
        <v>566</v>
      </c>
      <c r="TAR46">
        <f t="shared" ca="1" si="3692"/>
        <v>353</v>
      </c>
      <c r="TAS46">
        <f t="shared" ca="1" si="3692"/>
        <v>813</v>
      </c>
      <c r="TAT46">
        <f t="shared" ca="1" si="3692"/>
        <v>973</v>
      </c>
      <c r="TAU46">
        <f t="shared" ca="1" si="3692"/>
        <v>76</v>
      </c>
      <c r="TAV46">
        <f t="shared" ca="1" si="3692"/>
        <v>609</v>
      </c>
      <c r="TAW46">
        <f t="shared" ca="1" si="3692"/>
        <v>1</v>
      </c>
      <c r="TAX46">
        <f t="shared" ca="1" si="3692"/>
        <v>375</v>
      </c>
      <c r="TAY46">
        <f t="shared" ca="1" si="3692"/>
        <v>563</v>
      </c>
      <c r="TAZ46">
        <f t="shared" ca="1" si="3692"/>
        <v>572</v>
      </c>
      <c r="TBA46">
        <f t="shared" ca="1" si="3692"/>
        <v>526</v>
      </c>
      <c r="TBB46">
        <f t="shared" ca="1" si="3692"/>
        <v>855</v>
      </c>
      <c r="TBC46">
        <f t="shared" ca="1" si="3692"/>
        <v>808</v>
      </c>
      <c r="TBD46">
        <f t="shared" ca="1" si="3692"/>
        <v>887</v>
      </c>
      <c r="TBE46">
        <f t="shared" ca="1" si="3692"/>
        <v>184</v>
      </c>
      <c r="TBF46">
        <f t="shared" ca="1" si="3692"/>
        <v>183</v>
      </c>
      <c r="TBG46">
        <f t="shared" ca="1" si="3561"/>
        <v>537</v>
      </c>
      <c r="TBH46">
        <f t="shared" ca="1" si="3561"/>
        <v>676</v>
      </c>
      <c r="TBI46">
        <f t="shared" ca="1" si="3561"/>
        <v>362</v>
      </c>
      <c r="TBJ46">
        <f t="shared" ca="1" si="3561"/>
        <v>610</v>
      </c>
      <c r="TBK46">
        <f t="shared" ca="1" si="3561"/>
        <v>392</v>
      </c>
      <c r="TBL46">
        <f t="shared" ca="1" si="3561"/>
        <v>373</v>
      </c>
      <c r="TBM46">
        <f t="shared" ca="1" si="3561"/>
        <v>562</v>
      </c>
      <c r="TBN46">
        <f t="shared" ca="1" si="3561"/>
        <v>465</v>
      </c>
      <c r="TBO46">
        <f t="shared" ca="1" si="3561"/>
        <v>450</v>
      </c>
      <c r="TBP46">
        <f t="shared" ca="1" si="3561"/>
        <v>679</v>
      </c>
      <c r="TBQ46">
        <f t="shared" ca="1" si="3561"/>
        <v>913</v>
      </c>
      <c r="TBR46">
        <f t="shared" ca="1" si="3561"/>
        <v>559</v>
      </c>
      <c r="TBS46">
        <f t="shared" ca="1" si="3561"/>
        <v>450</v>
      </c>
      <c r="TBT46">
        <f t="shared" ca="1" si="3438"/>
        <v>254</v>
      </c>
      <c r="TBU46">
        <f t="shared" ca="1" si="3438"/>
        <v>517</v>
      </c>
      <c r="TBV46">
        <f t="shared" ca="1" si="3438"/>
        <v>312</v>
      </c>
      <c r="TBW46">
        <f t="shared" ca="1" si="3438"/>
        <v>965</v>
      </c>
      <c r="TBX46">
        <f t="shared" ca="1" si="3438"/>
        <v>991</v>
      </c>
      <c r="TBY46">
        <f t="shared" ca="1" si="3438"/>
        <v>574</v>
      </c>
      <c r="TBZ46">
        <f t="shared" ca="1" si="3438"/>
        <v>519</v>
      </c>
      <c r="TCA46">
        <f t="shared" ca="1" si="3438"/>
        <v>601</v>
      </c>
      <c r="TCB46">
        <f t="shared" ca="1" si="3438"/>
        <v>950</v>
      </c>
      <c r="TCC46">
        <f t="shared" ca="1" si="3438"/>
        <v>81</v>
      </c>
      <c r="TCD46">
        <f t="shared" ca="1" si="3438"/>
        <v>184</v>
      </c>
      <c r="TCE46">
        <f t="shared" ca="1" si="3438"/>
        <v>853</v>
      </c>
      <c r="TCF46">
        <f t="shared" ca="1" si="3438"/>
        <v>592</v>
      </c>
      <c r="TCG46">
        <f t="shared" ref="TCG46:TER49" ca="1" si="3817">RANDBETWEEN(1,1000)</f>
        <v>54</v>
      </c>
      <c r="TCH46">
        <f t="shared" ca="1" si="3817"/>
        <v>568</v>
      </c>
      <c r="TCI46">
        <f t="shared" ca="1" si="3817"/>
        <v>937</v>
      </c>
      <c r="TCJ46">
        <f t="shared" ca="1" si="3817"/>
        <v>794</v>
      </c>
      <c r="TCK46">
        <f t="shared" ca="1" si="3817"/>
        <v>843</v>
      </c>
      <c r="TCL46">
        <f t="shared" ca="1" si="3817"/>
        <v>190</v>
      </c>
      <c r="TCM46">
        <f t="shared" ca="1" si="3817"/>
        <v>579</v>
      </c>
      <c r="TCN46">
        <f t="shared" ca="1" si="3817"/>
        <v>481</v>
      </c>
      <c r="TCO46">
        <f t="shared" ca="1" si="3817"/>
        <v>539</v>
      </c>
      <c r="TCP46">
        <f t="shared" ca="1" si="3817"/>
        <v>199</v>
      </c>
      <c r="TCQ46">
        <f t="shared" ca="1" si="3817"/>
        <v>893</v>
      </c>
      <c r="TCR46">
        <f t="shared" ca="1" si="3817"/>
        <v>112</v>
      </c>
      <c r="TCS46">
        <f t="shared" ca="1" si="3817"/>
        <v>344</v>
      </c>
      <c r="TCT46">
        <f t="shared" ca="1" si="3817"/>
        <v>270</v>
      </c>
      <c r="TCU46">
        <f t="shared" ca="1" si="3817"/>
        <v>460</v>
      </c>
      <c r="TCV46">
        <f t="shared" ca="1" si="3817"/>
        <v>490</v>
      </c>
      <c r="TCW46">
        <f t="shared" ca="1" si="3817"/>
        <v>648</v>
      </c>
      <c r="TCX46">
        <f t="shared" ca="1" si="3817"/>
        <v>594</v>
      </c>
      <c r="TCY46">
        <f t="shared" ca="1" si="3817"/>
        <v>72</v>
      </c>
      <c r="TCZ46">
        <f t="shared" ca="1" si="3817"/>
        <v>355</v>
      </c>
      <c r="TDA46">
        <f t="shared" ca="1" si="3817"/>
        <v>609</v>
      </c>
      <c r="TDB46">
        <f t="shared" ca="1" si="3817"/>
        <v>406</v>
      </c>
      <c r="TDC46">
        <f t="shared" ca="1" si="3817"/>
        <v>112</v>
      </c>
      <c r="TDD46">
        <f t="shared" ca="1" si="3817"/>
        <v>153</v>
      </c>
      <c r="TDE46">
        <f t="shared" ca="1" si="3817"/>
        <v>674</v>
      </c>
      <c r="TDF46">
        <f t="shared" ca="1" si="3817"/>
        <v>886</v>
      </c>
      <c r="TDG46">
        <f t="shared" ca="1" si="3817"/>
        <v>29</v>
      </c>
      <c r="TDH46">
        <f t="shared" ca="1" si="3817"/>
        <v>427</v>
      </c>
      <c r="TDI46">
        <f t="shared" ca="1" si="3817"/>
        <v>612</v>
      </c>
      <c r="TDJ46">
        <f t="shared" ca="1" si="3817"/>
        <v>765</v>
      </c>
      <c r="TDK46">
        <f t="shared" ca="1" si="3817"/>
        <v>774</v>
      </c>
      <c r="TDL46">
        <f t="shared" ca="1" si="3817"/>
        <v>824</v>
      </c>
      <c r="TDM46">
        <f t="shared" ca="1" si="3817"/>
        <v>584</v>
      </c>
      <c r="TDN46">
        <f t="shared" ca="1" si="3817"/>
        <v>533</v>
      </c>
      <c r="TDO46">
        <f t="shared" ca="1" si="3817"/>
        <v>122</v>
      </c>
      <c r="TDP46">
        <f t="shared" ca="1" si="3817"/>
        <v>897</v>
      </c>
      <c r="TDQ46">
        <f t="shared" ca="1" si="3817"/>
        <v>38</v>
      </c>
      <c r="TDR46">
        <f t="shared" ca="1" si="3817"/>
        <v>973</v>
      </c>
      <c r="TDS46">
        <f t="shared" ca="1" si="3817"/>
        <v>138</v>
      </c>
      <c r="TDT46">
        <f t="shared" ca="1" si="3817"/>
        <v>373</v>
      </c>
      <c r="TDU46">
        <f t="shared" ca="1" si="3817"/>
        <v>796</v>
      </c>
      <c r="TDV46">
        <f t="shared" ca="1" si="3817"/>
        <v>181</v>
      </c>
      <c r="TDW46">
        <f t="shared" ca="1" si="3817"/>
        <v>850</v>
      </c>
      <c r="TDX46">
        <f t="shared" ca="1" si="3817"/>
        <v>759</v>
      </c>
      <c r="TDY46">
        <f t="shared" ca="1" si="3817"/>
        <v>975</v>
      </c>
      <c r="TDZ46">
        <f t="shared" ca="1" si="3817"/>
        <v>940</v>
      </c>
      <c r="TEA46">
        <f t="shared" ca="1" si="3817"/>
        <v>15</v>
      </c>
      <c r="TEB46">
        <f t="shared" ca="1" si="3817"/>
        <v>358</v>
      </c>
      <c r="TEC46">
        <f t="shared" ca="1" si="3817"/>
        <v>811</v>
      </c>
      <c r="TED46">
        <f t="shared" ca="1" si="3817"/>
        <v>919</v>
      </c>
      <c r="TEE46">
        <f t="shared" ca="1" si="3817"/>
        <v>126</v>
      </c>
      <c r="TEF46">
        <f t="shared" ca="1" si="3817"/>
        <v>149</v>
      </c>
      <c r="TEG46">
        <f t="shared" ca="1" si="3817"/>
        <v>617</v>
      </c>
      <c r="TEH46">
        <f t="shared" ca="1" si="3817"/>
        <v>944</v>
      </c>
      <c r="TEI46">
        <f t="shared" ca="1" si="3817"/>
        <v>500</v>
      </c>
      <c r="TEJ46">
        <f t="shared" ca="1" si="3817"/>
        <v>85</v>
      </c>
      <c r="TEK46">
        <f t="shared" ca="1" si="3817"/>
        <v>399</v>
      </c>
      <c r="TEL46">
        <f t="shared" ca="1" si="3817"/>
        <v>409</v>
      </c>
      <c r="TEM46">
        <f t="shared" ca="1" si="3817"/>
        <v>177</v>
      </c>
      <c r="TEN46">
        <f t="shared" ca="1" si="3817"/>
        <v>726</v>
      </c>
      <c r="TEO46">
        <f t="shared" ca="1" si="3817"/>
        <v>111</v>
      </c>
      <c r="TEP46">
        <f t="shared" ca="1" si="3817"/>
        <v>312</v>
      </c>
      <c r="TEQ46">
        <f t="shared" ca="1" si="3817"/>
        <v>223</v>
      </c>
      <c r="TER46">
        <f t="shared" ca="1" si="3817"/>
        <v>662</v>
      </c>
      <c r="TES46">
        <f t="shared" ca="1" si="3693"/>
        <v>859</v>
      </c>
      <c r="TET46">
        <f t="shared" ca="1" si="3693"/>
        <v>279</v>
      </c>
      <c r="TEU46">
        <f t="shared" ca="1" si="3693"/>
        <v>187</v>
      </c>
      <c r="TEV46">
        <f t="shared" ca="1" si="3693"/>
        <v>101</v>
      </c>
      <c r="TEW46">
        <f t="shared" ca="1" si="3693"/>
        <v>576</v>
      </c>
      <c r="TEX46">
        <f t="shared" ca="1" si="3693"/>
        <v>190</v>
      </c>
      <c r="TEY46">
        <f t="shared" ca="1" si="3693"/>
        <v>785</v>
      </c>
      <c r="TEZ46">
        <f t="shared" ca="1" si="3693"/>
        <v>539</v>
      </c>
      <c r="TFA46">
        <f t="shared" ca="1" si="3693"/>
        <v>446</v>
      </c>
      <c r="TFB46">
        <f t="shared" ca="1" si="3693"/>
        <v>695</v>
      </c>
      <c r="TFC46">
        <f t="shared" ca="1" si="3693"/>
        <v>402</v>
      </c>
      <c r="TFD46">
        <f t="shared" ca="1" si="3693"/>
        <v>668</v>
      </c>
      <c r="TFE46">
        <f t="shared" ca="1" si="3693"/>
        <v>34</v>
      </c>
      <c r="TFF46">
        <f t="shared" ca="1" si="3693"/>
        <v>532</v>
      </c>
      <c r="TFG46">
        <f t="shared" ca="1" si="3693"/>
        <v>709</v>
      </c>
      <c r="TFH46">
        <f t="shared" ca="1" si="3693"/>
        <v>244</v>
      </c>
      <c r="TFI46">
        <f t="shared" ca="1" si="3693"/>
        <v>504</v>
      </c>
      <c r="TFJ46">
        <f t="shared" ca="1" si="3693"/>
        <v>761</v>
      </c>
      <c r="TFK46">
        <f t="shared" ca="1" si="3693"/>
        <v>183</v>
      </c>
      <c r="TFL46">
        <f t="shared" ca="1" si="3693"/>
        <v>387</v>
      </c>
      <c r="TFM46">
        <f t="shared" ca="1" si="3693"/>
        <v>234</v>
      </c>
      <c r="TFN46">
        <f t="shared" ca="1" si="3693"/>
        <v>121</v>
      </c>
      <c r="TFO46">
        <f t="shared" ca="1" si="3693"/>
        <v>280</v>
      </c>
      <c r="TFP46">
        <f t="shared" ca="1" si="3693"/>
        <v>184</v>
      </c>
      <c r="TFQ46">
        <f t="shared" ca="1" si="3693"/>
        <v>395</v>
      </c>
      <c r="TFR46">
        <f t="shared" ca="1" si="3693"/>
        <v>417</v>
      </c>
      <c r="TFS46">
        <f t="shared" ca="1" si="3693"/>
        <v>448</v>
      </c>
      <c r="TFT46">
        <f t="shared" ca="1" si="3693"/>
        <v>561</v>
      </c>
      <c r="TFU46">
        <f t="shared" ca="1" si="3693"/>
        <v>910</v>
      </c>
      <c r="TFV46">
        <f t="shared" ca="1" si="3693"/>
        <v>683</v>
      </c>
      <c r="TFW46">
        <f t="shared" ca="1" si="3693"/>
        <v>853</v>
      </c>
      <c r="TFX46">
        <f t="shared" ca="1" si="3693"/>
        <v>449</v>
      </c>
      <c r="TFY46">
        <f t="shared" ca="1" si="3693"/>
        <v>947</v>
      </c>
      <c r="TFZ46">
        <f t="shared" ca="1" si="3693"/>
        <v>877</v>
      </c>
      <c r="TGA46">
        <f t="shared" ca="1" si="3693"/>
        <v>156</v>
      </c>
      <c r="TGB46">
        <f t="shared" ca="1" si="3693"/>
        <v>399</v>
      </c>
      <c r="TGC46">
        <f t="shared" ca="1" si="3693"/>
        <v>205</v>
      </c>
      <c r="TGD46">
        <f t="shared" ca="1" si="3693"/>
        <v>18</v>
      </c>
      <c r="TGE46">
        <f t="shared" ca="1" si="3562"/>
        <v>363</v>
      </c>
      <c r="TGF46">
        <f t="shared" ca="1" si="3562"/>
        <v>166</v>
      </c>
      <c r="TGG46">
        <f t="shared" ca="1" si="3562"/>
        <v>878</v>
      </c>
      <c r="TGH46">
        <f t="shared" ca="1" si="3562"/>
        <v>552</v>
      </c>
      <c r="TGI46">
        <f t="shared" ca="1" si="3562"/>
        <v>326</v>
      </c>
      <c r="TGJ46">
        <f t="shared" ca="1" si="3562"/>
        <v>421</v>
      </c>
      <c r="TGK46">
        <f t="shared" ca="1" si="3562"/>
        <v>913</v>
      </c>
      <c r="TGL46">
        <f t="shared" ca="1" si="3562"/>
        <v>256</v>
      </c>
      <c r="TGM46">
        <f t="shared" ca="1" si="3562"/>
        <v>384</v>
      </c>
      <c r="TGN46">
        <f t="shared" ca="1" si="3562"/>
        <v>354</v>
      </c>
      <c r="TGO46">
        <f t="shared" ca="1" si="3562"/>
        <v>845</v>
      </c>
      <c r="TGP46">
        <f t="shared" ca="1" si="3562"/>
        <v>103</v>
      </c>
      <c r="TGQ46">
        <f t="shared" ca="1" si="3562"/>
        <v>244</v>
      </c>
      <c r="TGR46">
        <f t="shared" ca="1" si="3439"/>
        <v>347</v>
      </c>
      <c r="TGS46">
        <f t="shared" ca="1" si="3439"/>
        <v>688</v>
      </c>
      <c r="TGT46">
        <f t="shared" ca="1" si="3439"/>
        <v>54</v>
      </c>
      <c r="TGU46">
        <f t="shared" ca="1" si="3439"/>
        <v>190</v>
      </c>
      <c r="TGV46">
        <f t="shared" ca="1" si="3439"/>
        <v>811</v>
      </c>
      <c r="TGW46">
        <f t="shared" ca="1" si="3439"/>
        <v>749</v>
      </c>
      <c r="TGX46">
        <f t="shared" ca="1" si="3439"/>
        <v>874</v>
      </c>
      <c r="TGY46">
        <f t="shared" ca="1" si="3439"/>
        <v>669</v>
      </c>
      <c r="TGZ46">
        <f t="shared" ca="1" si="3439"/>
        <v>941</v>
      </c>
      <c r="THA46">
        <f t="shared" ca="1" si="3439"/>
        <v>899</v>
      </c>
      <c r="THB46">
        <f t="shared" ca="1" si="3439"/>
        <v>828</v>
      </c>
      <c r="THC46">
        <f t="shared" ca="1" si="3439"/>
        <v>626</v>
      </c>
      <c r="THD46">
        <f t="shared" ca="1" si="3439"/>
        <v>927</v>
      </c>
      <c r="THE46">
        <f t="shared" ref="THE46:TJP49" ca="1" si="3818">RANDBETWEEN(1,1000)</f>
        <v>728</v>
      </c>
      <c r="THF46">
        <f t="shared" ca="1" si="3818"/>
        <v>820</v>
      </c>
      <c r="THG46">
        <f t="shared" ca="1" si="3818"/>
        <v>65</v>
      </c>
      <c r="THH46">
        <f t="shared" ca="1" si="3818"/>
        <v>356</v>
      </c>
      <c r="THI46">
        <f t="shared" ca="1" si="3818"/>
        <v>152</v>
      </c>
      <c r="THJ46">
        <f t="shared" ca="1" si="3818"/>
        <v>179</v>
      </c>
      <c r="THK46">
        <f t="shared" ca="1" si="3818"/>
        <v>94</v>
      </c>
      <c r="THL46">
        <f t="shared" ca="1" si="3818"/>
        <v>149</v>
      </c>
      <c r="THM46">
        <f t="shared" ca="1" si="3818"/>
        <v>434</v>
      </c>
      <c r="THN46">
        <f t="shared" ca="1" si="3818"/>
        <v>968</v>
      </c>
      <c r="THO46">
        <f t="shared" ca="1" si="3818"/>
        <v>781</v>
      </c>
      <c r="THP46">
        <f t="shared" ca="1" si="3818"/>
        <v>572</v>
      </c>
      <c r="THQ46">
        <f t="shared" ca="1" si="3818"/>
        <v>854</v>
      </c>
      <c r="THR46">
        <f t="shared" ca="1" si="3818"/>
        <v>369</v>
      </c>
      <c r="THS46">
        <f t="shared" ca="1" si="3818"/>
        <v>568</v>
      </c>
      <c r="THT46">
        <f t="shared" ca="1" si="3818"/>
        <v>454</v>
      </c>
      <c r="THU46">
        <f t="shared" ca="1" si="3818"/>
        <v>317</v>
      </c>
      <c r="THV46">
        <f t="shared" ca="1" si="3818"/>
        <v>393</v>
      </c>
      <c r="THW46">
        <f t="shared" ca="1" si="3818"/>
        <v>509</v>
      </c>
      <c r="THX46">
        <f t="shared" ca="1" si="3818"/>
        <v>181</v>
      </c>
      <c r="THY46">
        <f t="shared" ca="1" si="3818"/>
        <v>182</v>
      </c>
      <c r="THZ46">
        <f t="shared" ca="1" si="3818"/>
        <v>350</v>
      </c>
      <c r="TIA46">
        <f t="shared" ca="1" si="3818"/>
        <v>879</v>
      </c>
      <c r="TIB46">
        <f t="shared" ca="1" si="3818"/>
        <v>25</v>
      </c>
      <c r="TIC46">
        <f t="shared" ca="1" si="3818"/>
        <v>879</v>
      </c>
      <c r="TID46">
        <f t="shared" ca="1" si="3818"/>
        <v>45</v>
      </c>
      <c r="TIE46">
        <f t="shared" ca="1" si="3818"/>
        <v>108</v>
      </c>
      <c r="TIF46">
        <f t="shared" ca="1" si="3818"/>
        <v>76</v>
      </c>
      <c r="TIG46">
        <f t="shared" ca="1" si="3818"/>
        <v>947</v>
      </c>
      <c r="TIH46">
        <f t="shared" ca="1" si="3818"/>
        <v>517</v>
      </c>
      <c r="TII46">
        <f t="shared" ca="1" si="3818"/>
        <v>59</v>
      </c>
      <c r="TIJ46">
        <f t="shared" ca="1" si="3818"/>
        <v>385</v>
      </c>
      <c r="TIK46">
        <f t="shared" ca="1" si="3818"/>
        <v>540</v>
      </c>
      <c r="TIL46">
        <f t="shared" ca="1" si="3818"/>
        <v>392</v>
      </c>
      <c r="TIM46">
        <f t="shared" ca="1" si="3818"/>
        <v>473</v>
      </c>
      <c r="TIN46">
        <f t="shared" ca="1" si="3818"/>
        <v>558</v>
      </c>
      <c r="TIO46">
        <f t="shared" ca="1" si="3818"/>
        <v>492</v>
      </c>
      <c r="TIP46">
        <f t="shared" ca="1" si="3818"/>
        <v>261</v>
      </c>
      <c r="TIQ46">
        <f t="shared" ca="1" si="3818"/>
        <v>878</v>
      </c>
      <c r="TIR46">
        <f t="shared" ca="1" si="3818"/>
        <v>519</v>
      </c>
      <c r="TIS46">
        <f t="shared" ca="1" si="3818"/>
        <v>179</v>
      </c>
      <c r="TIT46">
        <f t="shared" ca="1" si="3818"/>
        <v>15</v>
      </c>
      <c r="TIU46">
        <f t="shared" ca="1" si="3818"/>
        <v>808</v>
      </c>
      <c r="TIV46">
        <f t="shared" ca="1" si="3818"/>
        <v>780</v>
      </c>
      <c r="TIW46">
        <f t="shared" ca="1" si="3818"/>
        <v>238</v>
      </c>
      <c r="TIX46">
        <f t="shared" ca="1" si="3818"/>
        <v>876</v>
      </c>
      <c r="TIY46">
        <f t="shared" ca="1" si="3818"/>
        <v>592</v>
      </c>
      <c r="TIZ46">
        <f t="shared" ca="1" si="3818"/>
        <v>8</v>
      </c>
      <c r="TJA46">
        <f t="shared" ca="1" si="3818"/>
        <v>524</v>
      </c>
      <c r="TJB46">
        <f t="shared" ca="1" si="3818"/>
        <v>25</v>
      </c>
      <c r="TJC46">
        <f t="shared" ca="1" si="3818"/>
        <v>192</v>
      </c>
      <c r="TJD46">
        <f t="shared" ca="1" si="3818"/>
        <v>42</v>
      </c>
      <c r="TJE46">
        <f t="shared" ca="1" si="3818"/>
        <v>725</v>
      </c>
      <c r="TJF46">
        <f t="shared" ca="1" si="3818"/>
        <v>553</v>
      </c>
      <c r="TJG46">
        <f t="shared" ca="1" si="3818"/>
        <v>251</v>
      </c>
      <c r="TJH46">
        <f t="shared" ca="1" si="3818"/>
        <v>64</v>
      </c>
      <c r="TJI46">
        <f t="shared" ca="1" si="3818"/>
        <v>547</v>
      </c>
      <c r="TJJ46">
        <f t="shared" ca="1" si="3818"/>
        <v>228</v>
      </c>
      <c r="TJK46">
        <f t="shared" ca="1" si="3818"/>
        <v>863</v>
      </c>
      <c r="TJL46">
        <f t="shared" ca="1" si="3818"/>
        <v>717</v>
      </c>
      <c r="TJM46">
        <f t="shared" ca="1" si="3818"/>
        <v>865</v>
      </c>
      <c r="TJN46">
        <f t="shared" ca="1" si="3818"/>
        <v>534</v>
      </c>
      <c r="TJO46">
        <f t="shared" ca="1" si="3818"/>
        <v>261</v>
      </c>
      <c r="TJP46">
        <f t="shared" ca="1" si="3818"/>
        <v>757</v>
      </c>
      <c r="TJQ46">
        <f t="shared" ca="1" si="3694"/>
        <v>372</v>
      </c>
      <c r="TJR46">
        <f t="shared" ca="1" si="3694"/>
        <v>209</v>
      </c>
      <c r="TJS46">
        <f t="shared" ca="1" si="3694"/>
        <v>16</v>
      </c>
      <c r="TJT46">
        <f t="shared" ca="1" si="3694"/>
        <v>410</v>
      </c>
      <c r="TJU46">
        <f t="shared" ca="1" si="3694"/>
        <v>1</v>
      </c>
      <c r="TJV46">
        <f t="shared" ca="1" si="3694"/>
        <v>328</v>
      </c>
      <c r="TJW46">
        <f t="shared" ca="1" si="3694"/>
        <v>540</v>
      </c>
      <c r="TJX46">
        <f t="shared" ca="1" si="3694"/>
        <v>473</v>
      </c>
      <c r="TJY46">
        <f t="shared" ca="1" si="3694"/>
        <v>108</v>
      </c>
      <c r="TJZ46">
        <f t="shared" ca="1" si="3694"/>
        <v>666</v>
      </c>
      <c r="TKA46">
        <f t="shared" ca="1" si="3694"/>
        <v>96</v>
      </c>
      <c r="TKB46">
        <f t="shared" ca="1" si="3694"/>
        <v>917</v>
      </c>
      <c r="TKC46">
        <f t="shared" ca="1" si="3694"/>
        <v>568</v>
      </c>
      <c r="TKD46">
        <f t="shared" ca="1" si="3694"/>
        <v>407</v>
      </c>
      <c r="TKE46">
        <f t="shared" ca="1" si="3694"/>
        <v>715</v>
      </c>
      <c r="TKF46">
        <f t="shared" ca="1" si="3694"/>
        <v>431</v>
      </c>
      <c r="TKG46">
        <f t="shared" ca="1" si="3694"/>
        <v>949</v>
      </c>
      <c r="TKH46">
        <f t="shared" ca="1" si="3694"/>
        <v>655</v>
      </c>
      <c r="TKI46">
        <f t="shared" ca="1" si="3694"/>
        <v>82</v>
      </c>
      <c r="TKJ46">
        <f t="shared" ca="1" si="3694"/>
        <v>854</v>
      </c>
      <c r="TKK46">
        <f t="shared" ca="1" si="3694"/>
        <v>550</v>
      </c>
      <c r="TKL46">
        <f t="shared" ca="1" si="3694"/>
        <v>70</v>
      </c>
      <c r="TKM46">
        <f t="shared" ca="1" si="3694"/>
        <v>603</v>
      </c>
      <c r="TKN46">
        <f t="shared" ca="1" si="3694"/>
        <v>855</v>
      </c>
      <c r="TKO46">
        <f t="shared" ca="1" si="3694"/>
        <v>919</v>
      </c>
      <c r="TKP46">
        <f t="shared" ca="1" si="3694"/>
        <v>764</v>
      </c>
      <c r="TKQ46">
        <f t="shared" ca="1" si="3694"/>
        <v>255</v>
      </c>
      <c r="TKR46">
        <f t="shared" ca="1" si="3694"/>
        <v>973</v>
      </c>
      <c r="TKS46">
        <f t="shared" ca="1" si="3694"/>
        <v>473</v>
      </c>
      <c r="TKT46">
        <f t="shared" ca="1" si="3694"/>
        <v>893</v>
      </c>
      <c r="TKU46">
        <f t="shared" ca="1" si="3694"/>
        <v>113</v>
      </c>
      <c r="TKV46">
        <f t="shared" ca="1" si="3694"/>
        <v>864</v>
      </c>
      <c r="TKW46">
        <f t="shared" ca="1" si="3694"/>
        <v>725</v>
      </c>
      <c r="TKX46">
        <f t="shared" ca="1" si="3694"/>
        <v>972</v>
      </c>
      <c r="TKY46">
        <f t="shared" ca="1" si="3694"/>
        <v>373</v>
      </c>
      <c r="TKZ46">
        <f t="shared" ca="1" si="3694"/>
        <v>612</v>
      </c>
      <c r="TLA46">
        <f t="shared" ca="1" si="3694"/>
        <v>504</v>
      </c>
      <c r="TLB46">
        <f t="shared" ca="1" si="3694"/>
        <v>428</v>
      </c>
      <c r="TLC46">
        <f t="shared" ca="1" si="3563"/>
        <v>913</v>
      </c>
      <c r="TLD46">
        <f t="shared" ca="1" si="3563"/>
        <v>142</v>
      </c>
      <c r="TLE46">
        <f t="shared" ca="1" si="3563"/>
        <v>44</v>
      </c>
      <c r="TLF46">
        <f t="shared" ca="1" si="3563"/>
        <v>391</v>
      </c>
      <c r="TLG46">
        <f t="shared" ca="1" si="3563"/>
        <v>326</v>
      </c>
      <c r="TLH46">
        <f t="shared" ca="1" si="3563"/>
        <v>359</v>
      </c>
      <c r="TLI46">
        <f t="shared" ca="1" si="3563"/>
        <v>141</v>
      </c>
      <c r="TLJ46">
        <f t="shared" ca="1" si="3563"/>
        <v>594</v>
      </c>
      <c r="TLK46">
        <f t="shared" ca="1" si="3563"/>
        <v>222</v>
      </c>
      <c r="TLL46">
        <f t="shared" ca="1" si="3563"/>
        <v>490</v>
      </c>
      <c r="TLM46">
        <f t="shared" ca="1" si="3563"/>
        <v>498</v>
      </c>
      <c r="TLN46">
        <f t="shared" ca="1" si="3563"/>
        <v>711</v>
      </c>
      <c r="TLO46">
        <f t="shared" ca="1" si="3563"/>
        <v>633</v>
      </c>
      <c r="TLP46">
        <f t="shared" ca="1" si="3440"/>
        <v>112</v>
      </c>
      <c r="TLQ46">
        <f t="shared" ca="1" si="3440"/>
        <v>940</v>
      </c>
      <c r="TLR46">
        <f t="shared" ca="1" si="3440"/>
        <v>929</v>
      </c>
      <c r="TLS46">
        <f t="shared" ca="1" si="3440"/>
        <v>509</v>
      </c>
      <c r="TLT46">
        <f t="shared" ca="1" si="3440"/>
        <v>134</v>
      </c>
      <c r="TLU46">
        <f t="shared" ca="1" si="3440"/>
        <v>895</v>
      </c>
      <c r="TLV46">
        <f t="shared" ca="1" si="3440"/>
        <v>572</v>
      </c>
      <c r="TLW46">
        <f t="shared" ca="1" si="3440"/>
        <v>578</v>
      </c>
      <c r="TLX46">
        <f t="shared" ca="1" si="3440"/>
        <v>163</v>
      </c>
      <c r="TLY46">
        <f t="shared" ca="1" si="3440"/>
        <v>649</v>
      </c>
      <c r="TLZ46">
        <f t="shared" ca="1" si="3440"/>
        <v>526</v>
      </c>
      <c r="TMA46">
        <f t="shared" ca="1" si="3440"/>
        <v>786</v>
      </c>
      <c r="TMB46">
        <f t="shared" ca="1" si="3440"/>
        <v>15</v>
      </c>
      <c r="TMC46">
        <f t="shared" ref="TMC46:TON49" ca="1" si="3819">RANDBETWEEN(1,1000)</f>
        <v>533</v>
      </c>
      <c r="TMD46">
        <f t="shared" ca="1" si="3819"/>
        <v>817</v>
      </c>
      <c r="TME46">
        <f t="shared" ca="1" si="3819"/>
        <v>488</v>
      </c>
      <c r="TMF46">
        <f t="shared" ca="1" si="3819"/>
        <v>334</v>
      </c>
      <c r="TMG46">
        <f t="shared" ca="1" si="3819"/>
        <v>735</v>
      </c>
      <c r="TMH46">
        <f t="shared" ca="1" si="3819"/>
        <v>108</v>
      </c>
      <c r="TMI46">
        <f t="shared" ca="1" si="3819"/>
        <v>144</v>
      </c>
      <c r="TMJ46">
        <f t="shared" ca="1" si="3819"/>
        <v>618</v>
      </c>
      <c r="TMK46">
        <f t="shared" ca="1" si="3819"/>
        <v>896</v>
      </c>
      <c r="TML46">
        <f t="shared" ca="1" si="3819"/>
        <v>486</v>
      </c>
      <c r="TMM46">
        <f t="shared" ca="1" si="3819"/>
        <v>800</v>
      </c>
      <c r="TMN46">
        <f t="shared" ca="1" si="3819"/>
        <v>968</v>
      </c>
      <c r="TMO46">
        <f t="shared" ca="1" si="3819"/>
        <v>239</v>
      </c>
      <c r="TMP46">
        <f t="shared" ca="1" si="3819"/>
        <v>345</v>
      </c>
      <c r="TMQ46">
        <f t="shared" ca="1" si="3819"/>
        <v>210</v>
      </c>
      <c r="TMR46">
        <f t="shared" ca="1" si="3819"/>
        <v>815</v>
      </c>
      <c r="TMS46">
        <f t="shared" ca="1" si="3819"/>
        <v>781</v>
      </c>
      <c r="TMT46">
        <f t="shared" ca="1" si="3819"/>
        <v>177</v>
      </c>
      <c r="TMU46">
        <f t="shared" ca="1" si="3819"/>
        <v>555</v>
      </c>
      <c r="TMV46">
        <f t="shared" ca="1" si="3819"/>
        <v>330</v>
      </c>
      <c r="TMW46">
        <f t="shared" ca="1" si="3819"/>
        <v>306</v>
      </c>
      <c r="TMX46">
        <f t="shared" ca="1" si="3819"/>
        <v>938</v>
      </c>
      <c r="TMY46">
        <f t="shared" ca="1" si="3819"/>
        <v>70</v>
      </c>
      <c r="TMZ46">
        <f t="shared" ca="1" si="3819"/>
        <v>433</v>
      </c>
      <c r="TNA46">
        <f t="shared" ca="1" si="3819"/>
        <v>87</v>
      </c>
      <c r="TNB46">
        <f t="shared" ca="1" si="3819"/>
        <v>902</v>
      </c>
      <c r="TNC46">
        <f t="shared" ca="1" si="3819"/>
        <v>725</v>
      </c>
      <c r="TND46">
        <f t="shared" ca="1" si="3819"/>
        <v>484</v>
      </c>
      <c r="TNE46">
        <f t="shared" ca="1" si="3819"/>
        <v>872</v>
      </c>
      <c r="TNF46">
        <f t="shared" ca="1" si="3819"/>
        <v>495</v>
      </c>
      <c r="TNG46">
        <f t="shared" ca="1" si="3819"/>
        <v>104</v>
      </c>
      <c r="TNH46">
        <f t="shared" ca="1" si="3819"/>
        <v>671</v>
      </c>
      <c r="TNI46">
        <f t="shared" ca="1" si="3819"/>
        <v>917</v>
      </c>
      <c r="TNJ46">
        <f t="shared" ca="1" si="3819"/>
        <v>883</v>
      </c>
      <c r="TNK46">
        <f t="shared" ca="1" si="3819"/>
        <v>563</v>
      </c>
      <c r="TNL46">
        <f t="shared" ca="1" si="3819"/>
        <v>664</v>
      </c>
      <c r="TNM46">
        <f t="shared" ca="1" si="3819"/>
        <v>516</v>
      </c>
      <c r="TNN46">
        <f t="shared" ca="1" si="3819"/>
        <v>14</v>
      </c>
      <c r="TNO46">
        <f t="shared" ca="1" si="3819"/>
        <v>890</v>
      </c>
      <c r="TNP46">
        <f t="shared" ca="1" si="3819"/>
        <v>546</v>
      </c>
      <c r="TNQ46">
        <f t="shared" ca="1" si="3819"/>
        <v>430</v>
      </c>
      <c r="TNR46">
        <f t="shared" ca="1" si="3819"/>
        <v>420</v>
      </c>
      <c r="TNS46">
        <f t="shared" ca="1" si="3819"/>
        <v>669</v>
      </c>
      <c r="TNT46">
        <f t="shared" ca="1" si="3819"/>
        <v>220</v>
      </c>
      <c r="TNU46">
        <f t="shared" ca="1" si="3819"/>
        <v>224</v>
      </c>
      <c r="TNV46">
        <f t="shared" ca="1" si="3819"/>
        <v>2</v>
      </c>
      <c r="TNW46">
        <f t="shared" ca="1" si="3819"/>
        <v>282</v>
      </c>
      <c r="TNX46">
        <f t="shared" ca="1" si="3819"/>
        <v>247</v>
      </c>
      <c r="TNY46">
        <f t="shared" ca="1" si="3819"/>
        <v>343</v>
      </c>
      <c r="TNZ46">
        <f t="shared" ca="1" si="3819"/>
        <v>151</v>
      </c>
      <c r="TOA46">
        <f t="shared" ca="1" si="3819"/>
        <v>385</v>
      </c>
      <c r="TOB46">
        <f t="shared" ca="1" si="3819"/>
        <v>130</v>
      </c>
      <c r="TOC46">
        <f t="shared" ca="1" si="3819"/>
        <v>582</v>
      </c>
      <c r="TOD46">
        <f t="shared" ca="1" si="3819"/>
        <v>927</v>
      </c>
      <c r="TOE46">
        <f t="shared" ca="1" si="3819"/>
        <v>770</v>
      </c>
      <c r="TOF46">
        <f t="shared" ca="1" si="3819"/>
        <v>788</v>
      </c>
      <c r="TOG46">
        <f t="shared" ca="1" si="3819"/>
        <v>527</v>
      </c>
      <c r="TOH46">
        <f t="shared" ca="1" si="3819"/>
        <v>565</v>
      </c>
      <c r="TOI46">
        <f t="shared" ca="1" si="3819"/>
        <v>70</v>
      </c>
      <c r="TOJ46">
        <f t="shared" ca="1" si="3819"/>
        <v>460</v>
      </c>
      <c r="TOK46">
        <f t="shared" ca="1" si="3819"/>
        <v>21</v>
      </c>
      <c r="TOL46">
        <f t="shared" ca="1" si="3819"/>
        <v>223</v>
      </c>
      <c r="TOM46">
        <f t="shared" ca="1" si="3819"/>
        <v>511</v>
      </c>
      <c r="TON46">
        <f t="shared" ca="1" si="3819"/>
        <v>526</v>
      </c>
      <c r="TOO46">
        <f t="shared" ca="1" si="3695"/>
        <v>27</v>
      </c>
      <c r="TOP46">
        <f t="shared" ca="1" si="3695"/>
        <v>265</v>
      </c>
      <c r="TOQ46">
        <f t="shared" ca="1" si="3695"/>
        <v>525</v>
      </c>
      <c r="TOR46">
        <f t="shared" ca="1" si="3695"/>
        <v>975</v>
      </c>
      <c r="TOS46">
        <f t="shared" ca="1" si="3695"/>
        <v>777</v>
      </c>
      <c r="TOT46">
        <f t="shared" ca="1" si="3695"/>
        <v>776</v>
      </c>
      <c r="TOU46">
        <f t="shared" ca="1" si="3695"/>
        <v>311</v>
      </c>
      <c r="TOV46">
        <f t="shared" ca="1" si="3695"/>
        <v>708</v>
      </c>
      <c r="TOW46">
        <f t="shared" ca="1" si="3695"/>
        <v>959</v>
      </c>
      <c r="TOX46">
        <f t="shared" ca="1" si="3695"/>
        <v>663</v>
      </c>
      <c r="TOY46">
        <f t="shared" ca="1" si="3695"/>
        <v>206</v>
      </c>
      <c r="TOZ46">
        <f t="shared" ca="1" si="3695"/>
        <v>858</v>
      </c>
      <c r="TPA46">
        <f t="shared" ca="1" si="3695"/>
        <v>792</v>
      </c>
      <c r="TPB46">
        <f t="shared" ca="1" si="3695"/>
        <v>972</v>
      </c>
      <c r="TPC46">
        <f t="shared" ca="1" si="3695"/>
        <v>809</v>
      </c>
      <c r="TPD46">
        <f t="shared" ca="1" si="3695"/>
        <v>587</v>
      </c>
      <c r="TPE46">
        <f t="shared" ca="1" si="3695"/>
        <v>145</v>
      </c>
      <c r="TPF46">
        <f t="shared" ca="1" si="3695"/>
        <v>579</v>
      </c>
      <c r="TPG46">
        <f t="shared" ca="1" si="3695"/>
        <v>548</v>
      </c>
      <c r="TPH46">
        <f t="shared" ca="1" si="3695"/>
        <v>669</v>
      </c>
      <c r="TPI46">
        <f t="shared" ca="1" si="3695"/>
        <v>839</v>
      </c>
      <c r="TPJ46">
        <f t="shared" ca="1" si="3695"/>
        <v>306</v>
      </c>
      <c r="TPK46">
        <f t="shared" ca="1" si="3695"/>
        <v>595</v>
      </c>
      <c r="TPL46">
        <f t="shared" ca="1" si="3695"/>
        <v>562</v>
      </c>
      <c r="TPM46">
        <f t="shared" ca="1" si="3695"/>
        <v>386</v>
      </c>
      <c r="TPN46">
        <f t="shared" ca="1" si="3695"/>
        <v>298</v>
      </c>
      <c r="TPO46">
        <f t="shared" ca="1" si="3695"/>
        <v>225</v>
      </c>
      <c r="TPP46">
        <f t="shared" ca="1" si="3695"/>
        <v>165</v>
      </c>
      <c r="TPQ46">
        <f t="shared" ca="1" si="3695"/>
        <v>867</v>
      </c>
      <c r="TPR46">
        <f t="shared" ca="1" si="3695"/>
        <v>640</v>
      </c>
      <c r="TPS46">
        <f t="shared" ca="1" si="3695"/>
        <v>42</v>
      </c>
      <c r="TPT46">
        <f t="shared" ca="1" si="3695"/>
        <v>84</v>
      </c>
      <c r="TPU46">
        <f t="shared" ca="1" si="3695"/>
        <v>939</v>
      </c>
      <c r="TPV46">
        <f t="shared" ca="1" si="3695"/>
        <v>986</v>
      </c>
      <c r="TPW46">
        <f t="shared" ca="1" si="3695"/>
        <v>125</v>
      </c>
      <c r="TPX46">
        <f t="shared" ca="1" si="3695"/>
        <v>541</v>
      </c>
      <c r="TPY46">
        <f t="shared" ca="1" si="3695"/>
        <v>127</v>
      </c>
      <c r="TPZ46">
        <f t="shared" ca="1" si="3695"/>
        <v>154</v>
      </c>
      <c r="TQA46">
        <f t="shared" ca="1" si="3564"/>
        <v>104</v>
      </c>
      <c r="TQB46">
        <f t="shared" ca="1" si="3564"/>
        <v>577</v>
      </c>
      <c r="TQC46">
        <f t="shared" ca="1" si="3564"/>
        <v>227</v>
      </c>
      <c r="TQD46">
        <f t="shared" ca="1" si="3564"/>
        <v>663</v>
      </c>
      <c r="TQE46">
        <f t="shared" ca="1" si="3564"/>
        <v>381</v>
      </c>
      <c r="TQF46">
        <f t="shared" ca="1" si="3564"/>
        <v>985</v>
      </c>
      <c r="TQG46">
        <f t="shared" ca="1" si="3564"/>
        <v>413</v>
      </c>
      <c r="TQH46">
        <f t="shared" ca="1" si="3564"/>
        <v>292</v>
      </c>
      <c r="TQI46">
        <f t="shared" ca="1" si="3564"/>
        <v>841</v>
      </c>
      <c r="TQJ46">
        <f t="shared" ca="1" si="3564"/>
        <v>936</v>
      </c>
      <c r="TQK46">
        <f t="shared" ca="1" si="3564"/>
        <v>285</v>
      </c>
      <c r="TQL46">
        <f t="shared" ca="1" si="3564"/>
        <v>765</v>
      </c>
      <c r="TQM46">
        <f t="shared" ca="1" si="3564"/>
        <v>29</v>
      </c>
      <c r="TQN46">
        <f t="shared" ca="1" si="3441"/>
        <v>899</v>
      </c>
      <c r="TQO46">
        <f t="shared" ca="1" si="3441"/>
        <v>852</v>
      </c>
      <c r="TQP46">
        <f t="shared" ca="1" si="3441"/>
        <v>372</v>
      </c>
      <c r="TQQ46">
        <f t="shared" ca="1" si="3441"/>
        <v>552</v>
      </c>
      <c r="TQR46">
        <f t="shared" ca="1" si="3441"/>
        <v>682</v>
      </c>
      <c r="TQS46">
        <f t="shared" ca="1" si="3441"/>
        <v>581</v>
      </c>
      <c r="TQT46">
        <f t="shared" ca="1" si="3441"/>
        <v>599</v>
      </c>
      <c r="TQU46">
        <f t="shared" ca="1" si="3441"/>
        <v>864</v>
      </c>
      <c r="TQV46">
        <f t="shared" ca="1" si="3441"/>
        <v>714</v>
      </c>
      <c r="TQW46">
        <f t="shared" ca="1" si="3441"/>
        <v>750</v>
      </c>
      <c r="TQX46">
        <f t="shared" ca="1" si="3441"/>
        <v>721</v>
      </c>
      <c r="TQY46">
        <f t="shared" ca="1" si="3441"/>
        <v>700</v>
      </c>
      <c r="TQZ46">
        <f t="shared" ca="1" si="3441"/>
        <v>805</v>
      </c>
      <c r="TRA46">
        <f t="shared" ref="TRA46:TTL49" ca="1" si="3820">RANDBETWEEN(1,1000)</f>
        <v>33</v>
      </c>
      <c r="TRB46">
        <f t="shared" ca="1" si="3820"/>
        <v>215</v>
      </c>
      <c r="TRC46">
        <f t="shared" ca="1" si="3820"/>
        <v>436</v>
      </c>
      <c r="TRD46">
        <f t="shared" ca="1" si="3820"/>
        <v>100</v>
      </c>
      <c r="TRE46">
        <f t="shared" ca="1" si="3820"/>
        <v>629</v>
      </c>
      <c r="TRF46">
        <f t="shared" ca="1" si="3820"/>
        <v>534</v>
      </c>
      <c r="TRG46">
        <f t="shared" ca="1" si="3820"/>
        <v>951</v>
      </c>
      <c r="TRH46">
        <f t="shared" ca="1" si="3820"/>
        <v>102</v>
      </c>
      <c r="TRI46">
        <f t="shared" ca="1" si="3820"/>
        <v>972</v>
      </c>
      <c r="TRJ46">
        <f t="shared" ca="1" si="3820"/>
        <v>183</v>
      </c>
      <c r="TRK46">
        <f t="shared" ca="1" si="3820"/>
        <v>753</v>
      </c>
      <c r="TRL46">
        <f t="shared" ca="1" si="3820"/>
        <v>112</v>
      </c>
      <c r="TRM46">
        <f t="shared" ca="1" si="3820"/>
        <v>149</v>
      </c>
      <c r="TRN46">
        <f t="shared" ca="1" si="3820"/>
        <v>205</v>
      </c>
      <c r="TRO46">
        <f t="shared" ca="1" si="3820"/>
        <v>322</v>
      </c>
      <c r="TRP46">
        <f t="shared" ca="1" si="3820"/>
        <v>870</v>
      </c>
      <c r="TRQ46">
        <f t="shared" ca="1" si="3820"/>
        <v>841</v>
      </c>
      <c r="TRR46">
        <f t="shared" ca="1" si="3820"/>
        <v>792</v>
      </c>
      <c r="TRS46">
        <f t="shared" ca="1" si="3820"/>
        <v>826</v>
      </c>
      <c r="TRT46">
        <f t="shared" ca="1" si="3820"/>
        <v>515</v>
      </c>
      <c r="TRU46">
        <f t="shared" ca="1" si="3820"/>
        <v>887</v>
      </c>
      <c r="TRV46">
        <f t="shared" ca="1" si="3820"/>
        <v>976</v>
      </c>
      <c r="TRW46">
        <f t="shared" ca="1" si="3820"/>
        <v>120</v>
      </c>
      <c r="TRX46">
        <f t="shared" ca="1" si="3820"/>
        <v>757</v>
      </c>
      <c r="TRY46">
        <f t="shared" ca="1" si="3820"/>
        <v>735</v>
      </c>
      <c r="TRZ46">
        <f t="shared" ca="1" si="3820"/>
        <v>586</v>
      </c>
      <c r="TSA46">
        <f t="shared" ca="1" si="3820"/>
        <v>976</v>
      </c>
      <c r="TSB46">
        <f t="shared" ca="1" si="3820"/>
        <v>403</v>
      </c>
      <c r="TSC46">
        <f t="shared" ca="1" si="3820"/>
        <v>898</v>
      </c>
      <c r="TSD46">
        <f t="shared" ca="1" si="3820"/>
        <v>993</v>
      </c>
      <c r="TSE46">
        <f t="shared" ca="1" si="3820"/>
        <v>423</v>
      </c>
      <c r="TSF46">
        <f t="shared" ca="1" si="3820"/>
        <v>500</v>
      </c>
      <c r="TSG46">
        <f t="shared" ca="1" si="3820"/>
        <v>481</v>
      </c>
      <c r="TSH46">
        <f t="shared" ca="1" si="3820"/>
        <v>121</v>
      </c>
      <c r="TSI46">
        <f t="shared" ca="1" si="3820"/>
        <v>685</v>
      </c>
      <c r="TSJ46">
        <f t="shared" ca="1" si="3820"/>
        <v>745</v>
      </c>
      <c r="TSK46">
        <f t="shared" ca="1" si="3820"/>
        <v>429</v>
      </c>
      <c r="TSL46">
        <f t="shared" ca="1" si="3820"/>
        <v>364</v>
      </c>
      <c r="TSM46">
        <f t="shared" ca="1" si="3820"/>
        <v>358</v>
      </c>
      <c r="TSN46">
        <f t="shared" ca="1" si="3820"/>
        <v>345</v>
      </c>
      <c r="TSO46">
        <f t="shared" ca="1" si="3820"/>
        <v>177</v>
      </c>
      <c r="TSP46">
        <f t="shared" ca="1" si="3820"/>
        <v>504</v>
      </c>
      <c r="TSQ46">
        <f t="shared" ca="1" si="3820"/>
        <v>142</v>
      </c>
      <c r="TSR46">
        <f t="shared" ca="1" si="3820"/>
        <v>165</v>
      </c>
      <c r="TSS46">
        <f t="shared" ca="1" si="3820"/>
        <v>182</v>
      </c>
      <c r="TST46">
        <f t="shared" ca="1" si="3820"/>
        <v>2</v>
      </c>
      <c r="TSU46">
        <f t="shared" ca="1" si="3820"/>
        <v>961</v>
      </c>
      <c r="TSV46">
        <f t="shared" ca="1" si="3820"/>
        <v>901</v>
      </c>
      <c r="TSW46">
        <f t="shared" ca="1" si="3820"/>
        <v>459</v>
      </c>
      <c r="TSX46">
        <f t="shared" ca="1" si="3820"/>
        <v>731</v>
      </c>
      <c r="TSY46">
        <f t="shared" ca="1" si="3820"/>
        <v>466</v>
      </c>
      <c r="TSZ46">
        <f t="shared" ca="1" si="3820"/>
        <v>306</v>
      </c>
      <c r="TTA46">
        <f t="shared" ca="1" si="3820"/>
        <v>626</v>
      </c>
      <c r="TTB46">
        <f t="shared" ca="1" si="3820"/>
        <v>324</v>
      </c>
      <c r="TTC46">
        <f t="shared" ca="1" si="3820"/>
        <v>402</v>
      </c>
      <c r="TTD46">
        <f t="shared" ca="1" si="3820"/>
        <v>800</v>
      </c>
      <c r="TTE46">
        <f t="shared" ca="1" si="3820"/>
        <v>926</v>
      </c>
      <c r="TTF46">
        <f t="shared" ca="1" si="3820"/>
        <v>91</v>
      </c>
      <c r="TTG46">
        <f t="shared" ca="1" si="3820"/>
        <v>718</v>
      </c>
      <c r="TTH46">
        <f t="shared" ca="1" si="3820"/>
        <v>468</v>
      </c>
      <c r="TTI46">
        <f t="shared" ca="1" si="3820"/>
        <v>203</v>
      </c>
      <c r="TTJ46">
        <f t="shared" ca="1" si="3820"/>
        <v>162</v>
      </c>
      <c r="TTK46">
        <f t="shared" ca="1" si="3820"/>
        <v>338</v>
      </c>
      <c r="TTL46">
        <f t="shared" ca="1" si="3820"/>
        <v>741</v>
      </c>
      <c r="TTM46">
        <f t="shared" ca="1" si="3696"/>
        <v>371</v>
      </c>
      <c r="TTN46">
        <f t="shared" ca="1" si="3696"/>
        <v>88</v>
      </c>
      <c r="TTO46">
        <f t="shared" ca="1" si="3696"/>
        <v>319</v>
      </c>
      <c r="TTP46">
        <f t="shared" ca="1" si="3696"/>
        <v>108</v>
      </c>
      <c r="TTQ46">
        <f t="shared" ca="1" si="3696"/>
        <v>727</v>
      </c>
      <c r="TTR46">
        <f t="shared" ca="1" si="3696"/>
        <v>554</v>
      </c>
      <c r="TTS46">
        <f t="shared" ca="1" si="3696"/>
        <v>402</v>
      </c>
      <c r="TTT46">
        <f t="shared" ca="1" si="3696"/>
        <v>253</v>
      </c>
      <c r="TTU46">
        <f t="shared" ca="1" si="3696"/>
        <v>968</v>
      </c>
      <c r="TTV46">
        <f t="shared" ca="1" si="3696"/>
        <v>274</v>
      </c>
      <c r="TTW46">
        <f t="shared" ca="1" si="3696"/>
        <v>521</v>
      </c>
      <c r="TTX46">
        <f t="shared" ca="1" si="3696"/>
        <v>927</v>
      </c>
      <c r="TTY46">
        <f t="shared" ca="1" si="3696"/>
        <v>368</v>
      </c>
      <c r="TTZ46">
        <f t="shared" ca="1" si="3696"/>
        <v>724</v>
      </c>
      <c r="TUA46">
        <f t="shared" ca="1" si="3696"/>
        <v>54</v>
      </c>
      <c r="TUB46">
        <f t="shared" ca="1" si="3696"/>
        <v>777</v>
      </c>
      <c r="TUC46">
        <f t="shared" ca="1" si="3696"/>
        <v>181</v>
      </c>
      <c r="TUD46">
        <f t="shared" ca="1" si="3696"/>
        <v>294</v>
      </c>
      <c r="TUE46">
        <f t="shared" ca="1" si="3696"/>
        <v>29</v>
      </c>
      <c r="TUF46">
        <f t="shared" ca="1" si="3696"/>
        <v>348</v>
      </c>
      <c r="TUG46">
        <f t="shared" ca="1" si="3696"/>
        <v>332</v>
      </c>
      <c r="TUH46">
        <f t="shared" ca="1" si="3696"/>
        <v>656</v>
      </c>
      <c r="TUI46">
        <f t="shared" ca="1" si="3696"/>
        <v>222</v>
      </c>
      <c r="TUJ46">
        <f t="shared" ca="1" si="3696"/>
        <v>775</v>
      </c>
      <c r="TUK46">
        <f t="shared" ca="1" si="3696"/>
        <v>910</v>
      </c>
      <c r="TUL46">
        <f t="shared" ca="1" si="3696"/>
        <v>906</v>
      </c>
      <c r="TUM46">
        <f t="shared" ca="1" si="3696"/>
        <v>319</v>
      </c>
      <c r="TUN46">
        <f t="shared" ca="1" si="3696"/>
        <v>304</v>
      </c>
      <c r="TUO46">
        <f t="shared" ca="1" si="3696"/>
        <v>994</v>
      </c>
      <c r="TUP46">
        <f t="shared" ca="1" si="3696"/>
        <v>658</v>
      </c>
      <c r="TUQ46">
        <f t="shared" ca="1" si="3696"/>
        <v>422</v>
      </c>
      <c r="TUR46">
        <f t="shared" ca="1" si="3696"/>
        <v>630</v>
      </c>
      <c r="TUS46">
        <f t="shared" ca="1" si="3696"/>
        <v>607</v>
      </c>
      <c r="TUT46">
        <f t="shared" ca="1" si="3696"/>
        <v>117</v>
      </c>
      <c r="TUU46">
        <f t="shared" ca="1" si="3696"/>
        <v>958</v>
      </c>
      <c r="TUV46">
        <f t="shared" ca="1" si="3696"/>
        <v>769</v>
      </c>
      <c r="TUW46">
        <f t="shared" ca="1" si="3696"/>
        <v>500</v>
      </c>
      <c r="TUX46">
        <f t="shared" ca="1" si="3696"/>
        <v>512</v>
      </c>
      <c r="TUY46">
        <f t="shared" ca="1" si="3565"/>
        <v>132</v>
      </c>
      <c r="TUZ46">
        <f t="shared" ca="1" si="3565"/>
        <v>397</v>
      </c>
      <c r="TVA46">
        <f t="shared" ca="1" si="3565"/>
        <v>996</v>
      </c>
      <c r="TVB46">
        <f t="shared" ca="1" si="3565"/>
        <v>950</v>
      </c>
      <c r="TVC46">
        <f t="shared" ca="1" si="3565"/>
        <v>308</v>
      </c>
      <c r="TVD46">
        <f t="shared" ca="1" si="3565"/>
        <v>460</v>
      </c>
      <c r="TVE46">
        <f t="shared" ca="1" si="3565"/>
        <v>902</v>
      </c>
      <c r="TVF46">
        <f t="shared" ca="1" si="3565"/>
        <v>787</v>
      </c>
      <c r="TVG46">
        <f t="shared" ca="1" si="3565"/>
        <v>154</v>
      </c>
      <c r="TVH46">
        <f t="shared" ca="1" si="3565"/>
        <v>998</v>
      </c>
      <c r="TVI46">
        <f t="shared" ca="1" si="3565"/>
        <v>144</v>
      </c>
      <c r="TVJ46">
        <f t="shared" ca="1" si="3565"/>
        <v>676</v>
      </c>
      <c r="TVK46">
        <f t="shared" ca="1" si="3565"/>
        <v>308</v>
      </c>
      <c r="TVL46">
        <f t="shared" ca="1" si="3442"/>
        <v>938</v>
      </c>
      <c r="TVM46">
        <f t="shared" ca="1" si="3442"/>
        <v>639</v>
      </c>
      <c r="TVN46">
        <f t="shared" ca="1" si="3442"/>
        <v>632</v>
      </c>
      <c r="TVO46">
        <f t="shared" ca="1" si="3442"/>
        <v>988</v>
      </c>
      <c r="TVP46">
        <f t="shared" ca="1" si="3442"/>
        <v>397</v>
      </c>
      <c r="TVQ46">
        <f t="shared" ca="1" si="3442"/>
        <v>219</v>
      </c>
      <c r="TVR46">
        <f t="shared" ca="1" si="3442"/>
        <v>482</v>
      </c>
      <c r="TVS46">
        <f t="shared" ca="1" si="3442"/>
        <v>134</v>
      </c>
      <c r="TVT46">
        <f t="shared" ca="1" si="3442"/>
        <v>545</v>
      </c>
      <c r="TVU46">
        <f t="shared" ca="1" si="3442"/>
        <v>409</v>
      </c>
      <c r="TVV46">
        <f t="shared" ca="1" si="3442"/>
        <v>918</v>
      </c>
      <c r="TVW46">
        <f t="shared" ca="1" si="3442"/>
        <v>592</v>
      </c>
      <c r="TVX46">
        <f t="shared" ca="1" si="3442"/>
        <v>795</v>
      </c>
      <c r="TVY46">
        <f t="shared" ref="TVY46:TYJ49" ca="1" si="3821">RANDBETWEEN(1,1000)</f>
        <v>637</v>
      </c>
      <c r="TVZ46">
        <f t="shared" ca="1" si="3821"/>
        <v>824</v>
      </c>
      <c r="TWA46">
        <f t="shared" ca="1" si="3821"/>
        <v>282</v>
      </c>
      <c r="TWB46">
        <f t="shared" ca="1" si="3821"/>
        <v>114</v>
      </c>
      <c r="TWC46">
        <f t="shared" ca="1" si="3821"/>
        <v>337</v>
      </c>
      <c r="TWD46">
        <f t="shared" ca="1" si="3821"/>
        <v>552</v>
      </c>
      <c r="TWE46">
        <f t="shared" ca="1" si="3821"/>
        <v>429</v>
      </c>
      <c r="TWF46">
        <f t="shared" ca="1" si="3821"/>
        <v>201</v>
      </c>
      <c r="TWG46">
        <f t="shared" ca="1" si="3821"/>
        <v>613</v>
      </c>
      <c r="TWH46">
        <f t="shared" ca="1" si="3821"/>
        <v>204</v>
      </c>
      <c r="TWI46">
        <f t="shared" ca="1" si="3821"/>
        <v>657</v>
      </c>
      <c r="TWJ46">
        <f t="shared" ca="1" si="3821"/>
        <v>209</v>
      </c>
      <c r="TWK46">
        <f t="shared" ca="1" si="3821"/>
        <v>207</v>
      </c>
      <c r="TWL46">
        <f t="shared" ca="1" si="3821"/>
        <v>121</v>
      </c>
      <c r="TWM46">
        <f t="shared" ca="1" si="3821"/>
        <v>883</v>
      </c>
      <c r="TWN46">
        <f t="shared" ca="1" si="3821"/>
        <v>726</v>
      </c>
      <c r="TWO46">
        <f t="shared" ca="1" si="3821"/>
        <v>899</v>
      </c>
      <c r="TWP46">
        <f t="shared" ca="1" si="3821"/>
        <v>345</v>
      </c>
      <c r="TWQ46">
        <f t="shared" ca="1" si="3821"/>
        <v>180</v>
      </c>
      <c r="TWR46">
        <f t="shared" ca="1" si="3821"/>
        <v>48</v>
      </c>
      <c r="TWS46">
        <f t="shared" ca="1" si="3821"/>
        <v>655</v>
      </c>
      <c r="TWT46">
        <f t="shared" ca="1" si="3821"/>
        <v>624</v>
      </c>
      <c r="TWU46">
        <f t="shared" ca="1" si="3821"/>
        <v>108</v>
      </c>
      <c r="TWV46">
        <f t="shared" ca="1" si="3821"/>
        <v>2</v>
      </c>
      <c r="TWW46">
        <f t="shared" ca="1" si="3821"/>
        <v>512</v>
      </c>
      <c r="TWX46">
        <f t="shared" ca="1" si="3821"/>
        <v>120</v>
      </c>
      <c r="TWY46">
        <f t="shared" ca="1" si="3821"/>
        <v>7</v>
      </c>
      <c r="TWZ46">
        <f t="shared" ca="1" si="3821"/>
        <v>196</v>
      </c>
      <c r="TXA46">
        <f t="shared" ca="1" si="3821"/>
        <v>818</v>
      </c>
      <c r="TXB46">
        <f t="shared" ca="1" si="3821"/>
        <v>461</v>
      </c>
      <c r="TXC46">
        <f t="shared" ca="1" si="3821"/>
        <v>265</v>
      </c>
      <c r="TXD46">
        <f t="shared" ca="1" si="3821"/>
        <v>620</v>
      </c>
      <c r="TXE46">
        <f t="shared" ca="1" si="3821"/>
        <v>991</v>
      </c>
      <c r="TXF46">
        <f t="shared" ca="1" si="3821"/>
        <v>413</v>
      </c>
      <c r="TXG46">
        <f t="shared" ca="1" si="3821"/>
        <v>315</v>
      </c>
      <c r="TXH46">
        <f t="shared" ca="1" si="3821"/>
        <v>115</v>
      </c>
      <c r="TXI46">
        <f t="shared" ca="1" si="3821"/>
        <v>57</v>
      </c>
      <c r="TXJ46">
        <f t="shared" ca="1" si="3821"/>
        <v>889</v>
      </c>
      <c r="TXK46">
        <f t="shared" ca="1" si="3821"/>
        <v>113</v>
      </c>
      <c r="TXL46">
        <f t="shared" ca="1" si="3821"/>
        <v>343</v>
      </c>
      <c r="TXM46">
        <f t="shared" ca="1" si="3821"/>
        <v>852</v>
      </c>
      <c r="TXN46">
        <f t="shared" ca="1" si="3821"/>
        <v>670</v>
      </c>
      <c r="TXO46">
        <f t="shared" ca="1" si="3821"/>
        <v>726</v>
      </c>
      <c r="TXP46">
        <f t="shared" ca="1" si="3821"/>
        <v>390</v>
      </c>
      <c r="TXQ46">
        <f t="shared" ca="1" si="3821"/>
        <v>528</v>
      </c>
      <c r="TXR46">
        <f t="shared" ca="1" si="3821"/>
        <v>359</v>
      </c>
      <c r="TXS46">
        <f t="shared" ca="1" si="3821"/>
        <v>357</v>
      </c>
      <c r="TXT46">
        <f t="shared" ca="1" si="3821"/>
        <v>151</v>
      </c>
      <c r="TXU46">
        <f t="shared" ca="1" si="3821"/>
        <v>567</v>
      </c>
      <c r="TXV46">
        <f t="shared" ca="1" si="3821"/>
        <v>828</v>
      </c>
      <c r="TXW46">
        <f t="shared" ca="1" si="3821"/>
        <v>667</v>
      </c>
      <c r="TXX46">
        <f t="shared" ca="1" si="3821"/>
        <v>381</v>
      </c>
      <c r="TXY46">
        <f t="shared" ca="1" si="3821"/>
        <v>393</v>
      </c>
      <c r="TXZ46">
        <f t="shared" ca="1" si="3821"/>
        <v>149</v>
      </c>
      <c r="TYA46">
        <f t="shared" ca="1" si="3821"/>
        <v>654</v>
      </c>
      <c r="TYB46">
        <f t="shared" ca="1" si="3821"/>
        <v>395</v>
      </c>
      <c r="TYC46">
        <f t="shared" ca="1" si="3821"/>
        <v>718</v>
      </c>
      <c r="TYD46">
        <f t="shared" ca="1" si="3821"/>
        <v>320</v>
      </c>
      <c r="TYE46">
        <f t="shared" ca="1" si="3821"/>
        <v>182</v>
      </c>
      <c r="TYF46">
        <f t="shared" ca="1" si="3821"/>
        <v>819</v>
      </c>
      <c r="TYG46">
        <f t="shared" ca="1" si="3821"/>
        <v>325</v>
      </c>
      <c r="TYH46">
        <f t="shared" ca="1" si="3821"/>
        <v>520</v>
      </c>
      <c r="TYI46">
        <f t="shared" ca="1" si="3821"/>
        <v>311</v>
      </c>
      <c r="TYJ46">
        <f t="shared" ca="1" si="3821"/>
        <v>415</v>
      </c>
      <c r="TYK46">
        <f t="shared" ca="1" si="3697"/>
        <v>859</v>
      </c>
      <c r="TYL46">
        <f t="shared" ca="1" si="3697"/>
        <v>377</v>
      </c>
      <c r="TYM46">
        <f t="shared" ca="1" si="3697"/>
        <v>78</v>
      </c>
      <c r="TYN46">
        <f t="shared" ca="1" si="3697"/>
        <v>122</v>
      </c>
      <c r="TYO46">
        <f t="shared" ca="1" si="3697"/>
        <v>884</v>
      </c>
      <c r="TYP46">
        <f t="shared" ca="1" si="3697"/>
        <v>681</v>
      </c>
      <c r="TYQ46">
        <f t="shared" ca="1" si="3697"/>
        <v>30</v>
      </c>
      <c r="TYR46">
        <f t="shared" ca="1" si="3697"/>
        <v>598</v>
      </c>
      <c r="TYS46">
        <f t="shared" ca="1" si="3697"/>
        <v>220</v>
      </c>
      <c r="TYT46">
        <f t="shared" ca="1" si="3697"/>
        <v>839</v>
      </c>
      <c r="TYU46">
        <f t="shared" ca="1" si="3697"/>
        <v>343</v>
      </c>
      <c r="TYV46">
        <f t="shared" ca="1" si="3697"/>
        <v>854</v>
      </c>
      <c r="TYW46">
        <f t="shared" ca="1" si="3697"/>
        <v>366</v>
      </c>
      <c r="TYX46">
        <f t="shared" ca="1" si="3697"/>
        <v>958</v>
      </c>
      <c r="TYY46">
        <f t="shared" ca="1" si="3697"/>
        <v>108</v>
      </c>
      <c r="TYZ46">
        <f t="shared" ca="1" si="3697"/>
        <v>92</v>
      </c>
      <c r="TZA46">
        <f t="shared" ca="1" si="3697"/>
        <v>435</v>
      </c>
      <c r="TZB46">
        <f t="shared" ca="1" si="3697"/>
        <v>277</v>
      </c>
      <c r="TZC46">
        <f t="shared" ca="1" si="3697"/>
        <v>791</v>
      </c>
      <c r="TZD46">
        <f t="shared" ca="1" si="3697"/>
        <v>89</v>
      </c>
      <c r="TZE46">
        <f t="shared" ca="1" si="3697"/>
        <v>855</v>
      </c>
      <c r="TZF46">
        <f t="shared" ca="1" si="3697"/>
        <v>187</v>
      </c>
      <c r="TZG46">
        <f t="shared" ca="1" si="3697"/>
        <v>576</v>
      </c>
      <c r="TZH46">
        <f t="shared" ca="1" si="3697"/>
        <v>662</v>
      </c>
      <c r="TZI46">
        <f t="shared" ca="1" si="3697"/>
        <v>967</v>
      </c>
      <c r="TZJ46">
        <f t="shared" ca="1" si="3697"/>
        <v>529</v>
      </c>
      <c r="TZK46">
        <f t="shared" ca="1" si="3697"/>
        <v>725</v>
      </c>
      <c r="TZL46">
        <f t="shared" ca="1" si="3697"/>
        <v>398</v>
      </c>
      <c r="TZM46">
        <f t="shared" ca="1" si="3697"/>
        <v>282</v>
      </c>
      <c r="TZN46">
        <f t="shared" ca="1" si="3697"/>
        <v>913</v>
      </c>
      <c r="TZO46">
        <f t="shared" ca="1" si="3697"/>
        <v>518</v>
      </c>
      <c r="TZP46">
        <f t="shared" ca="1" si="3697"/>
        <v>496</v>
      </c>
      <c r="TZQ46">
        <f t="shared" ca="1" si="3697"/>
        <v>132</v>
      </c>
      <c r="TZR46">
        <f t="shared" ca="1" si="3697"/>
        <v>537</v>
      </c>
      <c r="TZS46">
        <f t="shared" ca="1" si="3697"/>
        <v>139</v>
      </c>
      <c r="TZT46">
        <f t="shared" ca="1" si="3697"/>
        <v>442</v>
      </c>
      <c r="TZU46">
        <f t="shared" ca="1" si="3697"/>
        <v>763</v>
      </c>
      <c r="TZV46">
        <f t="shared" ca="1" si="3697"/>
        <v>454</v>
      </c>
      <c r="TZW46">
        <f t="shared" ca="1" si="3566"/>
        <v>335</v>
      </c>
      <c r="TZX46">
        <f t="shared" ca="1" si="3566"/>
        <v>234</v>
      </c>
      <c r="TZY46">
        <f t="shared" ca="1" si="3566"/>
        <v>718</v>
      </c>
      <c r="TZZ46">
        <f t="shared" ca="1" si="3566"/>
        <v>618</v>
      </c>
      <c r="UAA46">
        <f t="shared" ca="1" si="3566"/>
        <v>136</v>
      </c>
      <c r="UAB46">
        <f t="shared" ca="1" si="3566"/>
        <v>187</v>
      </c>
      <c r="UAC46">
        <f t="shared" ca="1" si="3566"/>
        <v>710</v>
      </c>
      <c r="UAD46">
        <f t="shared" ca="1" si="3566"/>
        <v>783</v>
      </c>
      <c r="UAE46">
        <f t="shared" ca="1" si="3566"/>
        <v>837</v>
      </c>
      <c r="UAF46">
        <f t="shared" ca="1" si="3566"/>
        <v>887</v>
      </c>
      <c r="UAG46">
        <f t="shared" ca="1" si="3566"/>
        <v>377</v>
      </c>
      <c r="UAH46">
        <f t="shared" ca="1" si="3566"/>
        <v>178</v>
      </c>
      <c r="UAI46">
        <f t="shared" ca="1" si="3566"/>
        <v>702</v>
      </c>
      <c r="UAJ46">
        <f t="shared" ca="1" si="3443"/>
        <v>862</v>
      </c>
      <c r="UAK46">
        <f t="shared" ca="1" si="3443"/>
        <v>723</v>
      </c>
      <c r="UAL46">
        <f t="shared" ca="1" si="3443"/>
        <v>618</v>
      </c>
      <c r="UAM46">
        <f t="shared" ca="1" si="3443"/>
        <v>700</v>
      </c>
      <c r="UAN46">
        <f t="shared" ca="1" si="3443"/>
        <v>484</v>
      </c>
      <c r="UAO46">
        <f t="shared" ca="1" si="3443"/>
        <v>831</v>
      </c>
      <c r="UAP46">
        <f t="shared" ca="1" si="3443"/>
        <v>168</v>
      </c>
      <c r="UAQ46">
        <f t="shared" ca="1" si="3443"/>
        <v>977</v>
      </c>
      <c r="UAR46">
        <f t="shared" ca="1" si="3443"/>
        <v>566</v>
      </c>
      <c r="UAS46">
        <f t="shared" ca="1" si="3443"/>
        <v>18</v>
      </c>
      <c r="UAT46">
        <f t="shared" ca="1" si="3443"/>
        <v>210</v>
      </c>
      <c r="UAU46">
        <f t="shared" ca="1" si="3443"/>
        <v>11</v>
      </c>
      <c r="UAV46">
        <f t="shared" ca="1" si="3443"/>
        <v>993</v>
      </c>
      <c r="UAW46">
        <f t="shared" ref="UAW46:UDH49" ca="1" si="3822">RANDBETWEEN(1,1000)</f>
        <v>572</v>
      </c>
      <c r="UAX46">
        <f t="shared" ca="1" si="3822"/>
        <v>361</v>
      </c>
      <c r="UAY46">
        <f t="shared" ca="1" si="3822"/>
        <v>982</v>
      </c>
      <c r="UAZ46">
        <f t="shared" ca="1" si="3822"/>
        <v>359</v>
      </c>
      <c r="UBA46">
        <f t="shared" ca="1" si="3822"/>
        <v>562</v>
      </c>
      <c r="UBB46">
        <f t="shared" ca="1" si="3822"/>
        <v>156</v>
      </c>
      <c r="UBC46">
        <f t="shared" ca="1" si="3822"/>
        <v>362</v>
      </c>
      <c r="UBD46">
        <f t="shared" ca="1" si="3822"/>
        <v>359</v>
      </c>
      <c r="UBE46">
        <f t="shared" ca="1" si="3822"/>
        <v>310</v>
      </c>
      <c r="UBF46">
        <f t="shared" ca="1" si="3822"/>
        <v>856</v>
      </c>
      <c r="UBG46">
        <f t="shared" ca="1" si="3822"/>
        <v>294</v>
      </c>
      <c r="UBH46">
        <f t="shared" ca="1" si="3822"/>
        <v>577</v>
      </c>
      <c r="UBI46">
        <f t="shared" ca="1" si="3822"/>
        <v>163</v>
      </c>
      <c r="UBJ46">
        <f t="shared" ca="1" si="3822"/>
        <v>562</v>
      </c>
      <c r="UBK46">
        <f t="shared" ca="1" si="3822"/>
        <v>207</v>
      </c>
      <c r="UBL46">
        <f t="shared" ca="1" si="3822"/>
        <v>593</v>
      </c>
      <c r="UBM46">
        <f t="shared" ca="1" si="3822"/>
        <v>311</v>
      </c>
      <c r="UBN46">
        <f t="shared" ca="1" si="3822"/>
        <v>738</v>
      </c>
      <c r="UBO46">
        <f t="shared" ca="1" si="3822"/>
        <v>216</v>
      </c>
      <c r="UBP46">
        <f t="shared" ca="1" si="3822"/>
        <v>352</v>
      </c>
      <c r="UBQ46">
        <f t="shared" ca="1" si="3822"/>
        <v>307</v>
      </c>
      <c r="UBR46">
        <f t="shared" ca="1" si="3822"/>
        <v>438</v>
      </c>
      <c r="UBS46">
        <f t="shared" ca="1" si="3822"/>
        <v>492</v>
      </c>
      <c r="UBT46">
        <f t="shared" ca="1" si="3822"/>
        <v>305</v>
      </c>
      <c r="UBU46">
        <f t="shared" ca="1" si="3822"/>
        <v>739</v>
      </c>
      <c r="UBV46">
        <f t="shared" ca="1" si="3822"/>
        <v>962</v>
      </c>
      <c r="UBW46">
        <f t="shared" ca="1" si="3822"/>
        <v>734</v>
      </c>
      <c r="UBX46">
        <f t="shared" ca="1" si="3822"/>
        <v>69</v>
      </c>
      <c r="UBY46">
        <f t="shared" ca="1" si="3822"/>
        <v>243</v>
      </c>
      <c r="UBZ46">
        <f t="shared" ca="1" si="3822"/>
        <v>102</v>
      </c>
      <c r="UCA46">
        <f t="shared" ca="1" si="3822"/>
        <v>667</v>
      </c>
      <c r="UCB46">
        <f t="shared" ca="1" si="3822"/>
        <v>505</v>
      </c>
      <c r="UCC46">
        <f t="shared" ca="1" si="3822"/>
        <v>954</v>
      </c>
      <c r="UCD46">
        <f t="shared" ca="1" si="3822"/>
        <v>750</v>
      </c>
      <c r="UCE46">
        <f t="shared" ca="1" si="3822"/>
        <v>67</v>
      </c>
      <c r="UCF46">
        <f t="shared" ca="1" si="3822"/>
        <v>716</v>
      </c>
      <c r="UCG46">
        <f t="shared" ca="1" si="3822"/>
        <v>744</v>
      </c>
      <c r="UCH46">
        <f t="shared" ca="1" si="3822"/>
        <v>7</v>
      </c>
      <c r="UCI46">
        <f t="shared" ca="1" si="3822"/>
        <v>529</v>
      </c>
      <c r="UCJ46">
        <f t="shared" ca="1" si="3822"/>
        <v>452</v>
      </c>
      <c r="UCK46">
        <f t="shared" ca="1" si="3822"/>
        <v>80</v>
      </c>
      <c r="UCL46">
        <f t="shared" ca="1" si="3822"/>
        <v>682</v>
      </c>
      <c r="UCM46">
        <f t="shared" ca="1" si="3822"/>
        <v>567</v>
      </c>
      <c r="UCN46">
        <f t="shared" ca="1" si="3822"/>
        <v>74</v>
      </c>
      <c r="UCO46">
        <f t="shared" ca="1" si="3822"/>
        <v>66</v>
      </c>
      <c r="UCP46">
        <f t="shared" ca="1" si="3822"/>
        <v>695</v>
      </c>
      <c r="UCQ46">
        <f t="shared" ca="1" si="3822"/>
        <v>185</v>
      </c>
      <c r="UCR46">
        <f t="shared" ca="1" si="3822"/>
        <v>654</v>
      </c>
      <c r="UCS46">
        <f t="shared" ca="1" si="3822"/>
        <v>470</v>
      </c>
      <c r="UCT46">
        <f t="shared" ca="1" si="3822"/>
        <v>853</v>
      </c>
      <c r="UCU46">
        <f t="shared" ca="1" si="3822"/>
        <v>792</v>
      </c>
      <c r="UCV46">
        <f t="shared" ca="1" si="3822"/>
        <v>971</v>
      </c>
      <c r="UCW46">
        <f t="shared" ca="1" si="3822"/>
        <v>838</v>
      </c>
      <c r="UCX46">
        <f t="shared" ca="1" si="3822"/>
        <v>629</v>
      </c>
      <c r="UCY46">
        <f t="shared" ca="1" si="3822"/>
        <v>179</v>
      </c>
      <c r="UCZ46">
        <f t="shared" ca="1" si="3822"/>
        <v>471</v>
      </c>
      <c r="UDA46">
        <f t="shared" ca="1" si="3822"/>
        <v>402</v>
      </c>
      <c r="UDB46">
        <f t="shared" ca="1" si="3822"/>
        <v>695</v>
      </c>
      <c r="UDC46">
        <f t="shared" ca="1" si="3822"/>
        <v>873</v>
      </c>
      <c r="UDD46">
        <f t="shared" ca="1" si="3822"/>
        <v>321</v>
      </c>
      <c r="UDE46">
        <f t="shared" ca="1" si="3822"/>
        <v>17</v>
      </c>
      <c r="UDF46">
        <f t="shared" ca="1" si="3822"/>
        <v>237</v>
      </c>
      <c r="UDG46">
        <f t="shared" ca="1" si="3822"/>
        <v>329</v>
      </c>
      <c r="UDH46">
        <f t="shared" ca="1" si="3822"/>
        <v>762</v>
      </c>
      <c r="UDI46">
        <f t="shared" ca="1" si="3698"/>
        <v>735</v>
      </c>
      <c r="UDJ46">
        <f t="shared" ca="1" si="3698"/>
        <v>258</v>
      </c>
      <c r="UDK46">
        <f t="shared" ca="1" si="3698"/>
        <v>800</v>
      </c>
      <c r="UDL46">
        <f t="shared" ca="1" si="3698"/>
        <v>63</v>
      </c>
      <c r="UDM46">
        <f t="shared" ca="1" si="3698"/>
        <v>441</v>
      </c>
      <c r="UDN46">
        <f t="shared" ca="1" si="3698"/>
        <v>633</v>
      </c>
      <c r="UDO46">
        <f t="shared" ca="1" si="3698"/>
        <v>873</v>
      </c>
      <c r="UDP46">
        <f t="shared" ca="1" si="3698"/>
        <v>817</v>
      </c>
      <c r="UDQ46">
        <f t="shared" ca="1" si="3698"/>
        <v>503</v>
      </c>
      <c r="UDR46">
        <f t="shared" ca="1" si="3698"/>
        <v>638</v>
      </c>
      <c r="UDS46">
        <f t="shared" ca="1" si="3698"/>
        <v>851</v>
      </c>
      <c r="UDT46">
        <f t="shared" ca="1" si="3698"/>
        <v>18</v>
      </c>
      <c r="UDU46">
        <f t="shared" ca="1" si="3698"/>
        <v>988</v>
      </c>
      <c r="UDV46">
        <f t="shared" ca="1" si="3698"/>
        <v>17</v>
      </c>
      <c r="UDW46">
        <f t="shared" ca="1" si="3698"/>
        <v>591</v>
      </c>
      <c r="UDX46">
        <f t="shared" ca="1" si="3698"/>
        <v>745</v>
      </c>
      <c r="UDY46">
        <f t="shared" ca="1" si="3698"/>
        <v>281</v>
      </c>
      <c r="UDZ46">
        <f t="shared" ca="1" si="3698"/>
        <v>979</v>
      </c>
      <c r="UEA46">
        <f t="shared" ca="1" si="3698"/>
        <v>458</v>
      </c>
      <c r="UEB46">
        <f t="shared" ca="1" si="3698"/>
        <v>948</v>
      </c>
      <c r="UEC46">
        <f t="shared" ca="1" si="3698"/>
        <v>513</v>
      </c>
      <c r="UED46">
        <f t="shared" ca="1" si="3698"/>
        <v>379</v>
      </c>
      <c r="UEE46">
        <f t="shared" ca="1" si="3698"/>
        <v>168</v>
      </c>
      <c r="UEF46">
        <f t="shared" ca="1" si="3698"/>
        <v>115</v>
      </c>
      <c r="UEG46">
        <f t="shared" ca="1" si="3698"/>
        <v>429</v>
      </c>
      <c r="UEH46">
        <f t="shared" ca="1" si="3698"/>
        <v>977</v>
      </c>
      <c r="UEI46">
        <f t="shared" ca="1" si="3698"/>
        <v>34</v>
      </c>
      <c r="UEJ46">
        <f t="shared" ca="1" si="3698"/>
        <v>419</v>
      </c>
      <c r="UEK46">
        <f t="shared" ca="1" si="3698"/>
        <v>246</v>
      </c>
      <c r="UEL46">
        <f t="shared" ca="1" si="3698"/>
        <v>219</v>
      </c>
      <c r="UEM46">
        <f t="shared" ca="1" si="3698"/>
        <v>676</v>
      </c>
      <c r="UEN46">
        <f t="shared" ca="1" si="3698"/>
        <v>866</v>
      </c>
      <c r="UEO46">
        <f t="shared" ca="1" si="3698"/>
        <v>751</v>
      </c>
      <c r="UEP46">
        <f t="shared" ca="1" si="3698"/>
        <v>388</v>
      </c>
      <c r="UEQ46">
        <f t="shared" ca="1" si="3698"/>
        <v>38</v>
      </c>
      <c r="UER46">
        <f t="shared" ca="1" si="3698"/>
        <v>34</v>
      </c>
      <c r="UES46">
        <f t="shared" ca="1" si="3698"/>
        <v>759</v>
      </c>
      <c r="UET46">
        <f t="shared" ca="1" si="3698"/>
        <v>336</v>
      </c>
      <c r="UEU46">
        <f t="shared" ca="1" si="3567"/>
        <v>558</v>
      </c>
      <c r="UEV46">
        <f t="shared" ca="1" si="3567"/>
        <v>245</v>
      </c>
      <c r="UEW46">
        <f t="shared" ca="1" si="3567"/>
        <v>472</v>
      </c>
      <c r="UEX46">
        <f t="shared" ca="1" si="3567"/>
        <v>983</v>
      </c>
      <c r="UEY46">
        <f t="shared" ca="1" si="3567"/>
        <v>986</v>
      </c>
      <c r="UEZ46">
        <f t="shared" ca="1" si="3567"/>
        <v>225</v>
      </c>
      <c r="UFA46">
        <f t="shared" ca="1" si="3567"/>
        <v>812</v>
      </c>
      <c r="UFB46">
        <f t="shared" ca="1" si="3567"/>
        <v>968</v>
      </c>
      <c r="UFC46">
        <f t="shared" ca="1" si="3567"/>
        <v>409</v>
      </c>
      <c r="UFD46">
        <f t="shared" ca="1" si="3567"/>
        <v>847</v>
      </c>
      <c r="UFE46">
        <f t="shared" ca="1" si="3567"/>
        <v>283</v>
      </c>
      <c r="UFF46">
        <f t="shared" ca="1" si="3567"/>
        <v>649</v>
      </c>
      <c r="UFG46">
        <f t="shared" ca="1" si="3567"/>
        <v>338</v>
      </c>
      <c r="UFH46">
        <f t="shared" ca="1" si="3444"/>
        <v>609</v>
      </c>
      <c r="UFI46">
        <f t="shared" ca="1" si="3444"/>
        <v>741</v>
      </c>
      <c r="UFJ46">
        <f t="shared" ca="1" si="3444"/>
        <v>621</v>
      </c>
      <c r="UFK46">
        <f t="shared" ca="1" si="3444"/>
        <v>172</v>
      </c>
      <c r="UFL46">
        <f t="shared" ca="1" si="3444"/>
        <v>5</v>
      </c>
      <c r="UFM46">
        <f t="shared" ca="1" si="3444"/>
        <v>246</v>
      </c>
      <c r="UFN46">
        <f t="shared" ca="1" si="3444"/>
        <v>436</v>
      </c>
      <c r="UFO46">
        <f t="shared" ca="1" si="3444"/>
        <v>490</v>
      </c>
      <c r="UFP46">
        <f t="shared" ca="1" si="3444"/>
        <v>96</v>
      </c>
      <c r="UFQ46">
        <f t="shared" ca="1" si="3444"/>
        <v>270</v>
      </c>
      <c r="UFR46">
        <f t="shared" ca="1" si="3444"/>
        <v>352</v>
      </c>
      <c r="UFS46">
        <f t="shared" ca="1" si="3444"/>
        <v>302</v>
      </c>
      <c r="UFT46">
        <f t="shared" ca="1" si="3444"/>
        <v>442</v>
      </c>
      <c r="UFU46">
        <f t="shared" ref="UFU46:UIF49" ca="1" si="3823">RANDBETWEEN(1,1000)</f>
        <v>1</v>
      </c>
      <c r="UFV46">
        <f t="shared" ca="1" si="3823"/>
        <v>905</v>
      </c>
      <c r="UFW46">
        <f t="shared" ca="1" si="3823"/>
        <v>227</v>
      </c>
      <c r="UFX46">
        <f t="shared" ca="1" si="3823"/>
        <v>810</v>
      </c>
      <c r="UFY46">
        <f t="shared" ca="1" si="3823"/>
        <v>3</v>
      </c>
      <c r="UFZ46">
        <f t="shared" ca="1" si="3823"/>
        <v>643</v>
      </c>
      <c r="UGA46">
        <f t="shared" ca="1" si="3823"/>
        <v>932</v>
      </c>
      <c r="UGB46">
        <f t="shared" ca="1" si="3823"/>
        <v>43</v>
      </c>
      <c r="UGC46">
        <f t="shared" ca="1" si="3823"/>
        <v>9</v>
      </c>
      <c r="UGD46">
        <f t="shared" ca="1" si="3823"/>
        <v>975</v>
      </c>
      <c r="UGE46">
        <f t="shared" ca="1" si="3823"/>
        <v>136</v>
      </c>
      <c r="UGF46">
        <f t="shared" ca="1" si="3823"/>
        <v>485</v>
      </c>
      <c r="UGG46">
        <f t="shared" ca="1" si="3823"/>
        <v>146</v>
      </c>
      <c r="UGH46">
        <f t="shared" ca="1" si="3823"/>
        <v>912</v>
      </c>
      <c r="UGI46">
        <f t="shared" ca="1" si="3823"/>
        <v>752</v>
      </c>
      <c r="UGJ46">
        <f t="shared" ca="1" si="3823"/>
        <v>408</v>
      </c>
      <c r="UGK46">
        <f t="shared" ca="1" si="3823"/>
        <v>901</v>
      </c>
      <c r="UGL46">
        <f t="shared" ca="1" si="3823"/>
        <v>196</v>
      </c>
      <c r="UGM46">
        <f t="shared" ca="1" si="3823"/>
        <v>810</v>
      </c>
      <c r="UGN46">
        <f t="shared" ca="1" si="3823"/>
        <v>529</v>
      </c>
      <c r="UGO46">
        <f t="shared" ca="1" si="3823"/>
        <v>991</v>
      </c>
      <c r="UGP46">
        <f t="shared" ca="1" si="3823"/>
        <v>148</v>
      </c>
      <c r="UGQ46">
        <f t="shared" ca="1" si="3823"/>
        <v>797</v>
      </c>
      <c r="UGR46">
        <f t="shared" ca="1" si="3823"/>
        <v>383</v>
      </c>
      <c r="UGS46">
        <f t="shared" ca="1" si="3823"/>
        <v>325</v>
      </c>
      <c r="UGT46">
        <f t="shared" ca="1" si="3823"/>
        <v>6</v>
      </c>
      <c r="UGU46">
        <f t="shared" ca="1" si="3823"/>
        <v>297</v>
      </c>
      <c r="UGV46">
        <f t="shared" ca="1" si="3823"/>
        <v>978</v>
      </c>
      <c r="UGW46">
        <f t="shared" ca="1" si="3823"/>
        <v>7</v>
      </c>
      <c r="UGX46">
        <f t="shared" ca="1" si="3823"/>
        <v>155</v>
      </c>
      <c r="UGY46">
        <f t="shared" ca="1" si="3823"/>
        <v>985</v>
      </c>
      <c r="UGZ46">
        <f t="shared" ca="1" si="3823"/>
        <v>893</v>
      </c>
      <c r="UHA46">
        <f t="shared" ca="1" si="3823"/>
        <v>856</v>
      </c>
      <c r="UHB46">
        <f t="shared" ca="1" si="3823"/>
        <v>746</v>
      </c>
      <c r="UHC46">
        <f t="shared" ca="1" si="3823"/>
        <v>486</v>
      </c>
      <c r="UHD46">
        <f t="shared" ca="1" si="3823"/>
        <v>759</v>
      </c>
      <c r="UHE46">
        <f t="shared" ca="1" si="3823"/>
        <v>501</v>
      </c>
      <c r="UHF46">
        <f t="shared" ca="1" si="3823"/>
        <v>670</v>
      </c>
      <c r="UHG46">
        <f t="shared" ca="1" si="3823"/>
        <v>997</v>
      </c>
      <c r="UHH46">
        <f t="shared" ca="1" si="3823"/>
        <v>643</v>
      </c>
      <c r="UHI46">
        <f t="shared" ca="1" si="3823"/>
        <v>920</v>
      </c>
      <c r="UHJ46">
        <f t="shared" ca="1" si="3823"/>
        <v>976</v>
      </c>
      <c r="UHK46">
        <f t="shared" ca="1" si="3823"/>
        <v>15</v>
      </c>
      <c r="UHL46">
        <f t="shared" ca="1" si="3823"/>
        <v>39</v>
      </c>
      <c r="UHM46">
        <f t="shared" ca="1" si="3823"/>
        <v>774</v>
      </c>
      <c r="UHN46">
        <f t="shared" ca="1" si="3823"/>
        <v>176</v>
      </c>
      <c r="UHO46">
        <f t="shared" ca="1" si="3823"/>
        <v>569</v>
      </c>
      <c r="UHP46">
        <f t="shared" ca="1" si="3823"/>
        <v>490</v>
      </c>
      <c r="UHQ46">
        <f t="shared" ca="1" si="3823"/>
        <v>144</v>
      </c>
      <c r="UHR46">
        <f t="shared" ca="1" si="3823"/>
        <v>643</v>
      </c>
      <c r="UHS46">
        <f t="shared" ca="1" si="3823"/>
        <v>963</v>
      </c>
      <c r="UHT46">
        <f t="shared" ca="1" si="3823"/>
        <v>803</v>
      </c>
      <c r="UHU46">
        <f t="shared" ca="1" si="3823"/>
        <v>968</v>
      </c>
      <c r="UHV46">
        <f t="shared" ca="1" si="3823"/>
        <v>754</v>
      </c>
      <c r="UHW46">
        <f t="shared" ca="1" si="3823"/>
        <v>465</v>
      </c>
      <c r="UHX46">
        <f t="shared" ca="1" si="3823"/>
        <v>544</v>
      </c>
      <c r="UHY46">
        <f t="shared" ca="1" si="3823"/>
        <v>720</v>
      </c>
      <c r="UHZ46">
        <f t="shared" ca="1" si="3823"/>
        <v>305</v>
      </c>
      <c r="UIA46">
        <f t="shared" ca="1" si="3823"/>
        <v>318</v>
      </c>
      <c r="UIB46">
        <f t="shared" ca="1" si="3823"/>
        <v>343</v>
      </c>
      <c r="UIC46">
        <f t="shared" ca="1" si="3823"/>
        <v>308</v>
      </c>
      <c r="UID46">
        <f t="shared" ca="1" si="3823"/>
        <v>422</v>
      </c>
      <c r="UIE46">
        <f t="shared" ca="1" si="3823"/>
        <v>852</v>
      </c>
      <c r="UIF46">
        <f t="shared" ca="1" si="3823"/>
        <v>772</v>
      </c>
      <c r="UIG46">
        <f t="shared" ca="1" si="3699"/>
        <v>320</v>
      </c>
      <c r="UIH46">
        <f t="shared" ca="1" si="3699"/>
        <v>853</v>
      </c>
      <c r="UII46">
        <f t="shared" ca="1" si="3699"/>
        <v>951</v>
      </c>
      <c r="UIJ46">
        <f t="shared" ca="1" si="3699"/>
        <v>767</v>
      </c>
      <c r="UIK46">
        <f t="shared" ca="1" si="3699"/>
        <v>626</v>
      </c>
      <c r="UIL46">
        <f t="shared" ca="1" si="3699"/>
        <v>442</v>
      </c>
      <c r="UIM46">
        <f t="shared" ca="1" si="3699"/>
        <v>497</v>
      </c>
      <c r="UIN46">
        <f t="shared" ca="1" si="3699"/>
        <v>232</v>
      </c>
      <c r="UIO46">
        <f t="shared" ca="1" si="3699"/>
        <v>903</v>
      </c>
      <c r="UIP46">
        <f t="shared" ca="1" si="3699"/>
        <v>235</v>
      </c>
      <c r="UIQ46">
        <f t="shared" ca="1" si="3699"/>
        <v>704</v>
      </c>
      <c r="UIR46">
        <f t="shared" ca="1" si="3699"/>
        <v>991</v>
      </c>
      <c r="UIS46">
        <f t="shared" ca="1" si="3699"/>
        <v>773</v>
      </c>
      <c r="UIT46">
        <f t="shared" ca="1" si="3699"/>
        <v>156</v>
      </c>
      <c r="UIU46">
        <f t="shared" ca="1" si="3699"/>
        <v>329</v>
      </c>
      <c r="UIV46">
        <f t="shared" ca="1" si="3699"/>
        <v>646</v>
      </c>
      <c r="UIW46">
        <f t="shared" ca="1" si="3699"/>
        <v>121</v>
      </c>
      <c r="UIX46">
        <f t="shared" ca="1" si="3699"/>
        <v>469</v>
      </c>
      <c r="UIY46">
        <f t="shared" ca="1" si="3699"/>
        <v>543</v>
      </c>
      <c r="UIZ46">
        <f t="shared" ca="1" si="3699"/>
        <v>595</v>
      </c>
      <c r="UJA46">
        <f t="shared" ca="1" si="3699"/>
        <v>816</v>
      </c>
      <c r="UJB46">
        <f t="shared" ca="1" si="3699"/>
        <v>220</v>
      </c>
      <c r="UJC46">
        <f t="shared" ca="1" si="3699"/>
        <v>121</v>
      </c>
      <c r="UJD46">
        <f t="shared" ca="1" si="3699"/>
        <v>533</v>
      </c>
      <c r="UJE46">
        <f t="shared" ca="1" si="3699"/>
        <v>731</v>
      </c>
      <c r="UJF46">
        <f t="shared" ca="1" si="3699"/>
        <v>186</v>
      </c>
      <c r="UJG46">
        <f t="shared" ca="1" si="3699"/>
        <v>244</v>
      </c>
      <c r="UJH46">
        <f t="shared" ca="1" si="3699"/>
        <v>259</v>
      </c>
      <c r="UJI46">
        <f t="shared" ca="1" si="3699"/>
        <v>468</v>
      </c>
      <c r="UJJ46">
        <f t="shared" ca="1" si="3699"/>
        <v>454</v>
      </c>
      <c r="UJK46">
        <f t="shared" ca="1" si="3699"/>
        <v>312</v>
      </c>
      <c r="UJL46">
        <f t="shared" ca="1" si="3699"/>
        <v>484</v>
      </c>
      <c r="UJM46">
        <f t="shared" ca="1" si="3699"/>
        <v>435</v>
      </c>
      <c r="UJN46">
        <f t="shared" ca="1" si="3699"/>
        <v>479</v>
      </c>
      <c r="UJO46">
        <f t="shared" ca="1" si="3699"/>
        <v>90</v>
      </c>
      <c r="UJP46">
        <f t="shared" ca="1" si="3699"/>
        <v>538</v>
      </c>
      <c r="UJQ46">
        <f t="shared" ca="1" si="3699"/>
        <v>382</v>
      </c>
      <c r="UJR46">
        <f t="shared" ca="1" si="3699"/>
        <v>533</v>
      </c>
      <c r="UJS46">
        <f t="shared" ca="1" si="3568"/>
        <v>619</v>
      </c>
      <c r="UJT46">
        <f t="shared" ca="1" si="3568"/>
        <v>735</v>
      </c>
      <c r="UJU46">
        <f t="shared" ca="1" si="3568"/>
        <v>862</v>
      </c>
      <c r="UJV46">
        <f t="shared" ca="1" si="3568"/>
        <v>124</v>
      </c>
      <c r="UJW46">
        <f t="shared" ca="1" si="3568"/>
        <v>369</v>
      </c>
      <c r="UJX46">
        <f t="shared" ca="1" si="3568"/>
        <v>965</v>
      </c>
      <c r="UJY46">
        <f t="shared" ca="1" si="3568"/>
        <v>816</v>
      </c>
      <c r="UJZ46">
        <f t="shared" ca="1" si="3568"/>
        <v>387</v>
      </c>
      <c r="UKA46">
        <f t="shared" ca="1" si="3568"/>
        <v>419</v>
      </c>
      <c r="UKB46">
        <f t="shared" ca="1" si="3568"/>
        <v>436</v>
      </c>
      <c r="UKC46">
        <f t="shared" ca="1" si="3568"/>
        <v>688</v>
      </c>
      <c r="UKD46">
        <f t="shared" ca="1" si="3568"/>
        <v>321</v>
      </c>
      <c r="UKE46">
        <f t="shared" ca="1" si="3568"/>
        <v>857</v>
      </c>
      <c r="UKF46">
        <f t="shared" ca="1" si="3445"/>
        <v>251</v>
      </c>
      <c r="UKG46">
        <f t="shared" ca="1" si="3445"/>
        <v>285</v>
      </c>
      <c r="UKH46">
        <f t="shared" ca="1" si="3445"/>
        <v>230</v>
      </c>
      <c r="UKI46">
        <f t="shared" ca="1" si="3445"/>
        <v>836</v>
      </c>
      <c r="UKJ46">
        <f t="shared" ca="1" si="3445"/>
        <v>416</v>
      </c>
      <c r="UKK46">
        <f t="shared" ca="1" si="3445"/>
        <v>740</v>
      </c>
      <c r="UKL46">
        <f t="shared" ca="1" si="3445"/>
        <v>675</v>
      </c>
      <c r="UKM46">
        <f t="shared" ca="1" si="3445"/>
        <v>403</v>
      </c>
      <c r="UKN46">
        <f t="shared" ca="1" si="3445"/>
        <v>357</v>
      </c>
      <c r="UKO46">
        <f t="shared" ca="1" si="3445"/>
        <v>164</v>
      </c>
      <c r="UKP46">
        <f t="shared" ca="1" si="3445"/>
        <v>374</v>
      </c>
      <c r="UKQ46">
        <f t="shared" ca="1" si="3445"/>
        <v>748</v>
      </c>
      <c r="UKR46">
        <f t="shared" ca="1" si="3445"/>
        <v>299</v>
      </c>
      <c r="UKS46">
        <f t="shared" ref="UKS46:UND49" ca="1" si="3824">RANDBETWEEN(1,1000)</f>
        <v>310</v>
      </c>
      <c r="UKT46">
        <f t="shared" ca="1" si="3824"/>
        <v>1</v>
      </c>
      <c r="UKU46">
        <f t="shared" ca="1" si="3824"/>
        <v>458</v>
      </c>
      <c r="UKV46">
        <f t="shared" ca="1" si="3824"/>
        <v>414</v>
      </c>
      <c r="UKW46">
        <f t="shared" ca="1" si="3824"/>
        <v>797</v>
      </c>
      <c r="UKX46">
        <f t="shared" ca="1" si="3824"/>
        <v>763</v>
      </c>
      <c r="UKY46">
        <f t="shared" ca="1" si="3824"/>
        <v>685</v>
      </c>
      <c r="UKZ46">
        <f t="shared" ca="1" si="3824"/>
        <v>773</v>
      </c>
      <c r="ULA46">
        <f t="shared" ca="1" si="3824"/>
        <v>847</v>
      </c>
      <c r="ULB46">
        <f t="shared" ca="1" si="3824"/>
        <v>955</v>
      </c>
      <c r="ULC46">
        <f t="shared" ca="1" si="3824"/>
        <v>751</v>
      </c>
      <c r="ULD46">
        <f t="shared" ca="1" si="3824"/>
        <v>53</v>
      </c>
      <c r="ULE46">
        <f t="shared" ca="1" si="3824"/>
        <v>707</v>
      </c>
      <c r="ULF46">
        <f t="shared" ca="1" si="3824"/>
        <v>787</v>
      </c>
      <c r="ULG46">
        <f t="shared" ca="1" si="3824"/>
        <v>526</v>
      </c>
      <c r="ULH46">
        <f t="shared" ca="1" si="3824"/>
        <v>773</v>
      </c>
      <c r="ULI46">
        <f t="shared" ca="1" si="3824"/>
        <v>24</v>
      </c>
      <c r="ULJ46">
        <f t="shared" ca="1" si="3824"/>
        <v>463</v>
      </c>
      <c r="ULK46">
        <f t="shared" ca="1" si="3824"/>
        <v>557</v>
      </c>
      <c r="ULL46">
        <f t="shared" ca="1" si="3824"/>
        <v>396</v>
      </c>
      <c r="ULM46">
        <f t="shared" ca="1" si="3824"/>
        <v>492</v>
      </c>
      <c r="ULN46">
        <f t="shared" ca="1" si="3824"/>
        <v>479</v>
      </c>
      <c r="ULO46">
        <f t="shared" ca="1" si="3824"/>
        <v>659</v>
      </c>
      <c r="ULP46">
        <f t="shared" ca="1" si="3824"/>
        <v>125</v>
      </c>
      <c r="ULQ46">
        <f t="shared" ca="1" si="3824"/>
        <v>357</v>
      </c>
      <c r="ULR46">
        <f t="shared" ca="1" si="3824"/>
        <v>667</v>
      </c>
      <c r="ULS46">
        <f t="shared" ca="1" si="3824"/>
        <v>657</v>
      </c>
      <c r="ULT46">
        <f t="shared" ca="1" si="3824"/>
        <v>850</v>
      </c>
      <c r="ULU46">
        <f t="shared" ca="1" si="3824"/>
        <v>117</v>
      </c>
      <c r="ULV46">
        <f t="shared" ca="1" si="3824"/>
        <v>768</v>
      </c>
      <c r="ULW46">
        <f t="shared" ca="1" si="3824"/>
        <v>879</v>
      </c>
      <c r="ULX46">
        <f t="shared" ca="1" si="3824"/>
        <v>186</v>
      </c>
      <c r="ULY46">
        <f t="shared" ca="1" si="3824"/>
        <v>975</v>
      </c>
      <c r="ULZ46">
        <f t="shared" ca="1" si="3824"/>
        <v>798</v>
      </c>
      <c r="UMA46">
        <f t="shared" ca="1" si="3824"/>
        <v>919</v>
      </c>
      <c r="UMB46">
        <f t="shared" ca="1" si="3824"/>
        <v>167</v>
      </c>
      <c r="UMC46">
        <f t="shared" ca="1" si="3824"/>
        <v>109</v>
      </c>
      <c r="UMD46">
        <f t="shared" ca="1" si="3824"/>
        <v>34</v>
      </c>
      <c r="UME46">
        <f t="shared" ca="1" si="3824"/>
        <v>147</v>
      </c>
      <c r="UMF46">
        <f t="shared" ca="1" si="3824"/>
        <v>542</v>
      </c>
      <c r="UMG46">
        <f t="shared" ca="1" si="3824"/>
        <v>884</v>
      </c>
      <c r="UMH46">
        <f t="shared" ca="1" si="3824"/>
        <v>37</v>
      </c>
      <c r="UMI46">
        <f t="shared" ca="1" si="3824"/>
        <v>434</v>
      </c>
      <c r="UMJ46">
        <f t="shared" ca="1" si="3824"/>
        <v>47</v>
      </c>
      <c r="UMK46">
        <f t="shared" ca="1" si="3824"/>
        <v>845</v>
      </c>
      <c r="UML46">
        <f t="shared" ca="1" si="3824"/>
        <v>728</v>
      </c>
      <c r="UMM46">
        <f t="shared" ca="1" si="3824"/>
        <v>535</v>
      </c>
      <c r="UMN46">
        <f t="shared" ca="1" si="3824"/>
        <v>795</v>
      </c>
      <c r="UMO46">
        <f t="shared" ca="1" si="3824"/>
        <v>53</v>
      </c>
      <c r="UMP46">
        <f t="shared" ca="1" si="3824"/>
        <v>845</v>
      </c>
      <c r="UMQ46">
        <f t="shared" ca="1" si="3824"/>
        <v>326</v>
      </c>
      <c r="UMR46">
        <f t="shared" ca="1" si="3824"/>
        <v>650</v>
      </c>
      <c r="UMS46">
        <f t="shared" ca="1" si="3824"/>
        <v>526</v>
      </c>
      <c r="UMT46">
        <f t="shared" ca="1" si="3824"/>
        <v>753</v>
      </c>
      <c r="UMU46">
        <f t="shared" ca="1" si="3824"/>
        <v>823</v>
      </c>
      <c r="UMV46">
        <f t="shared" ca="1" si="3824"/>
        <v>782</v>
      </c>
      <c r="UMW46">
        <f t="shared" ca="1" si="3824"/>
        <v>476</v>
      </c>
      <c r="UMX46">
        <f t="shared" ca="1" si="3824"/>
        <v>530</v>
      </c>
      <c r="UMY46">
        <f t="shared" ca="1" si="3824"/>
        <v>600</v>
      </c>
      <c r="UMZ46">
        <f t="shared" ca="1" si="3824"/>
        <v>652</v>
      </c>
      <c r="UNA46">
        <f t="shared" ca="1" si="3824"/>
        <v>380</v>
      </c>
      <c r="UNB46">
        <f t="shared" ca="1" si="3824"/>
        <v>244</v>
      </c>
      <c r="UNC46">
        <f t="shared" ca="1" si="3824"/>
        <v>234</v>
      </c>
      <c r="UND46">
        <f t="shared" ca="1" si="3824"/>
        <v>277</v>
      </c>
      <c r="UNE46">
        <f t="shared" ca="1" si="3700"/>
        <v>663</v>
      </c>
      <c r="UNF46">
        <f t="shared" ca="1" si="3700"/>
        <v>317</v>
      </c>
      <c r="UNG46">
        <f t="shared" ca="1" si="3700"/>
        <v>507</v>
      </c>
      <c r="UNH46">
        <f t="shared" ca="1" si="3700"/>
        <v>309</v>
      </c>
      <c r="UNI46">
        <f t="shared" ca="1" si="3700"/>
        <v>63</v>
      </c>
      <c r="UNJ46">
        <f t="shared" ca="1" si="3700"/>
        <v>559</v>
      </c>
      <c r="UNK46">
        <f t="shared" ca="1" si="3700"/>
        <v>458</v>
      </c>
      <c r="UNL46">
        <f t="shared" ca="1" si="3700"/>
        <v>695</v>
      </c>
      <c r="UNM46">
        <f t="shared" ca="1" si="3700"/>
        <v>620</v>
      </c>
      <c r="UNN46">
        <f t="shared" ca="1" si="3700"/>
        <v>391</v>
      </c>
      <c r="UNO46">
        <f t="shared" ca="1" si="3700"/>
        <v>610</v>
      </c>
      <c r="UNP46">
        <f t="shared" ca="1" si="3700"/>
        <v>545</v>
      </c>
      <c r="UNQ46">
        <f t="shared" ca="1" si="3700"/>
        <v>355</v>
      </c>
      <c r="UNR46">
        <f t="shared" ca="1" si="3700"/>
        <v>107</v>
      </c>
      <c r="UNS46">
        <f t="shared" ca="1" si="3700"/>
        <v>485</v>
      </c>
      <c r="UNT46">
        <f t="shared" ca="1" si="3700"/>
        <v>502</v>
      </c>
      <c r="UNU46">
        <f t="shared" ca="1" si="3700"/>
        <v>709</v>
      </c>
      <c r="UNV46">
        <f t="shared" ca="1" si="3700"/>
        <v>283</v>
      </c>
      <c r="UNW46">
        <f t="shared" ca="1" si="3700"/>
        <v>281</v>
      </c>
      <c r="UNX46">
        <f t="shared" ca="1" si="3700"/>
        <v>665</v>
      </c>
      <c r="UNY46">
        <f t="shared" ca="1" si="3700"/>
        <v>530</v>
      </c>
      <c r="UNZ46">
        <f t="shared" ca="1" si="3700"/>
        <v>797</v>
      </c>
      <c r="UOA46">
        <f t="shared" ca="1" si="3700"/>
        <v>675</v>
      </c>
      <c r="UOB46">
        <f t="shared" ca="1" si="3700"/>
        <v>763</v>
      </c>
      <c r="UOC46">
        <f t="shared" ca="1" si="3700"/>
        <v>740</v>
      </c>
      <c r="UOD46">
        <f t="shared" ca="1" si="3700"/>
        <v>447</v>
      </c>
      <c r="UOE46">
        <f t="shared" ca="1" si="3700"/>
        <v>934</v>
      </c>
      <c r="UOF46">
        <f t="shared" ca="1" si="3700"/>
        <v>128</v>
      </c>
      <c r="UOG46">
        <f t="shared" ca="1" si="3700"/>
        <v>6</v>
      </c>
      <c r="UOH46">
        <f t="shared" ca="1" si="3700"/>
        <v>583</v>
      </c>
      <c r="UOI46">
        <f t="shared" ca="1" si="3700"/>
        <v>717</v>
      </c>
      <c r="UOJ46">
        <f t="shared" ca="1" si="3700"/>
        <v>288</v>
      </c>
      <c r="UOK46">
        <f t="shared" ca="1" si="3700"/>
        <v>476</v>
      </c>
      <c r="UOL46">
        <f t="shared" ca="1" si="3700"/>
        <v>731</v>
      </c>
      <c r="UOM46">
        <f t="shared" ca="1" si="3700"/>
        <v>36</v>
      </c>
      <c r="UON46">
        <f t="shared" ca="1" si="3700"/>
        <v>160</v>
      </c>
      <c r="UOO46">
        <f t="shared" ca="1" si="3700"/>
        <v>627</v>
      </c>
      <c r="UOP46">
        <f t="shared" ca="1" si="3700"/>
        <v>980</v>
      </c>
      <c r="UOQ46">
        <f t="shared" ca="1" si="3569"/>
        <v>82</v>
      </c>
      <c r="UOR46">
        <f t="shared" ca="1" si="3569"/>
        <v>307</v>
      </c>
      <c r="UOS46">
        <f t="shared" ca="1" si="3569"/>
        <v>188</v>
      </c>
      <c r="UOT46">
        <f t="shared" ca="1" si="3569"/>
        <v>739</v>
      </c>
      <c r="UOU46">
        <f t="shared" ca="1" si="3569"/>
        <v>23</v>
      </c>
      <c r="UOV46">
        <f t="shared" ca="1" si="3569"/>
        <v>188</v>
      </c>
      <c r="UOW46">
        <f t="shared" ca="1" si="3569"/>
        <v>637</v>
      </c>
      <c r="UOX46">
        <f t="shared" ca="1" si="3569"/>
        <v>3</v>
      </c>
      <c r="UOY46">
        <f t="shared" ca="1" si="3569"/>
        <v>472</v>
      </c>
      <c r="UOZ46">
        <f t="shared" ca="1" si="3569"/>
        <v>531</v>
      </c>
      <c r="UPA46">
        <f t="shared" ca="1" si="3569"/>
        <v>393</v>
      </c>
      <c r="UPB46">
        <f t="shared" ca="1" si="3569"/>
        <v>77</v>
      </c>
      <c r="UPC46">
        <f t="shared" ca="1" si="3569"/>
        <v>463</v>
      </c>
      <c r="UPD46">
        <f t="shared" ca="1" si="3446"/>
        <v>115</v>
      </c>
      <c r="UPE46">
        <f t="shared" ca="1" si="3446"/>
        <v>501</v>
      </c>
      <c r="UPF46">
        <f t="shared" ca="1" si="3446"/>
        <v>719</v>
      </c>
      <c r="UPG46">
        <f t="shared" ca="1" si="3446"/>
        <v>827</v>
      </c>
      <c r="UPH46">
        <f t="shared" ca="1" si="3446"/>
        <v>474</v>
      </c>
      <c r="UPI46">
        <f t="shared" ca="1" si="3446"/>
        <v>760</v>
      </c>
      <c r="UPJ46">
        <f t="shared" ca="1" si="3446"/>
        <v>304</v>
      </c>
      <c r="UPK46">
        <f t="shared" ca="1" si="3446"/>
        <v>717</v>
      </c>
      <c r="UPL46">
        <f t="shared" ca="1" si="3446"/>
        <v>574</v>
      </c>
      <c r="UPM46">
        <f t="shared" ca="1" si="3446"/>
        <v>486</v>
      </c>
      <c r="UPN46">
        <f t="shared" ca="1" si="3446"/>
        <v>591</v>
      </c>
      <c r="UPO46">
        <f t="shared" ca="1" si="3446"/>
        <v>702</v>
      </c>
      <c r="UPP46">
        <f t="shared" ca="1" si="3446"/>
        <v>903</v>
      </c>
      <c r="UPQ46">
        <f t="shared" ref="UPQ46:USB49" ca="1" si="3825">RANDBETWEEN(1,1000)</f>
        <v>910</v>
      </c>
      <c r="UPR46">
        <f t="shared" ca="1" si="3825"/>
        <v>372</v>
      </c>
      <c r="UPS46">
        <f t="shared" ca="1" si="3825"/>
        <v>383</v>
      </c>
      <c r="UPT46">
        <f t="shared" ca="1" si="3825"/>
        <v>999</v>
      </c>
      <c r="UPU46">
        <f t="shared" ca="1" si="3825"/>
        <v>756</v>
      </c>
      <c r="UPV46">
        <f t="shared" ca="1" si="3825"/>
        <v>890</v>
      </c>
      <c r="UPW46">
        <f t="shared" ca="1" si="3825"/>
        <v>89</v>
      </c>
      <c r="UPX46">
        <f t="shared" ca="1" si="3825"/>
        <v>635</v>
      </c>
      <c r="UPY46">
        <f t="shared" ca="1" si="3825"/>
        <v>348</v>
      </c>
      <c r="UPZ46">
        <f t="shared" ca="1" si="3825"/>
        <v>805</v>
      </c>
      <c r="UQA46">
        <f t="shared" ca="1" si="3825"/>
        <v>501</v>
      </c>
      <c r="UQB46">
        <f t="shared" ca="1" si="3825"/>
        <v>106</v>
      </c>
      <c r="UQC46">
        <f t="shared" ca="1" si="3825"/>
        <v>694</v>
      </c>
      <c r="UQD46">
        <f t="shared" ca="1" si="3825"/>
        <v>26</v>
      </c>
      <c r="UQE46">
        <f t="shared" ca="1" si="3825"/>
        <v>693</v>
      </c>
      <c r="UQF46">
        <f t="shared" ca="1" si="3825"/>
        <v>569</v>
      </c>
      <c r="UQG46">
        <f t="shared" ca="1" si="3825"/>
        <v>869</v>
      </c>
      <c r="UQH46">
        <f t="shared" ca="1" si="3825"/>
        <v>297</v>
      </c>
      <c r="UQI46">
        <f t="shared" ca="1" si="3825"/>
        <v>325</v>
      </c>
      <c r="UQJ46">
        <f t="shared" ca="1" si="3825"/>
        <v>472</v>
      </c>
      <c r="UQK46">
        <f t="shared" ca="1" si="3825"/>
        <v>820</v>
      </c>
      <c r="UQL46">
        <f t="shared" ca="1" si="3825"/>
        <v>254</v>
      </c>
      <c r="UQM46">
        <f t="shared" ca="1" si="3825"/>
        <v>76</v>
      </c>
      <c r="UQN46">
        <f t="shared" ca="1" si="3825"/>
        <v>558</v>
      </c>
      <c r="UQO46">
        <f t="shared" ca="1" si="3825"/>
        <v>460</v>
      </c>
      <c r="UQP46">
        <f t="shared" ca="1" si="3825"/>
        <v>895</v>
      </c>
      <c r="UQQ46">
        <f t="shared" ca="1" si="3825"/>
        <v>224</v>
      </c>
      <c r="UQR46">
        <f t="shared" ca="1" si="3825"/>
        <v>957</v>
      </c>
      <c r="UQS46">
        <f t="shared" ca="1" si="3825"/>
        <v>531</v>
      </c>
      <c r="UQT46">
        <f t="shared" ca="1" si="3825"/>
        <v>806</v>
      </c>
      <c r="UQU46">
        <f t="shared" ca="1" si="3825"/>
        <v>644</v>
      </c>
      <c r="UQV46">
        <f t="shared" ca="1" si="3825"/>
        <v>337</v>
      </c>
      <c r="UQW46">
        <f t="shared" ca="1" si="3825"/>
        <v>871</v>
      </c>
      <c r="UQX46">
        <f t="shared" ca="1" si="3825"/>
        <v>715</v>
      </c>
      <c r="UQY46">
        <f t="shared" ca="1" si="3825"/>
        <v>233</v>
      </c>
      <c r="UQZ46">
        <f t="shared" ca="1" si="3825"/>
        <v>721</v>
      </c>
      <c r="URA46">
        <f t="shared" ca="1" si="3825"/>
        <v>945</v>
      </c>
      <c r="URB46">
        <f t="shared" ca="1" si="3825"/>
        <v>785</v>
      </c>
      <c r="URC46">
        <f t="shared" ca="1" si="3825"/>
        <v>414</v>
      </c>
      <c r="URD46">
        <f t="shared" ca="1" si="3825"/>
        <v>866</v>
      </c>
      <c r="URE46">
        <f t="shared" ca="1" si="3825"/>
        <v>604</v>
      </c>
      <c r="URF46">
        <f t="shared" ca="1" si="3825"/>
        <v>367</v>
      </c>
      <c r="URG46">
        <f t="shared" ca="1" si="3825"/>
        <v>960</v>
      </c>
      <c r="URH46">
        <f t="shared" ca="1" si="3825"/>
        <v>168</v>
      </c>
      <c r="URI46">
        <f t="shared" ca="1" si="3825"/>
        <v>595</v>
      </c>
      <c r="URJ46">
        <f t="shared" ca="1" si="3825"/>
        <v>492</v>
      </c>
      <c r="URK46">
        <f t="shared" ca="1" si="3825"/>
        <v>8</v>
      </c>
      <c r="URL46">
        <f t="shared" ca="1" si="3825"/>
        <v>725</v>
      </c>
      <c r="URM46">
        <f t="shared" ca="1" si="3825"/>
        <v>98</v>
      </c>
      <c r="URN46">
        <f t="shared" ca="1" si="3825"/>
        <v>12</v>
      </c>
      <c r="URO46">
        <f t="shared" ca="1" si="3825"/>
        <v>615</v>
      </c>
      <c r="URP46">
        <f t="shared" ca="1" si="3825"/>
        <v>5</v>
      </c>
      <c r="URQ46">
        <f t="shared" ca="1" si="3825"/>
        <v>724</v>
      </c>
      <c r="URR46">
        <f t="shared" ca="1" si="3825"/>
        <v>282</v>
      </c>
      <c r="URS46">
        <f t="shared" ca="1" si="3825"/>
        <v>9</v>
      </c>
      <c r="URT46">
        <f t="shared" ca="1" si="3825"/>
        <v>504</v>
      </c>
      <c r="URU46">
        <f t="shared" ca="1" si="3825"/>
        <v>387</v>
      </c>
      <c r="URV46">
        <f t="shared" ca="1" si="3825"/>
        <v>798</v>
      </c>
      <c r="URW46">
        <f t="shared" ca="1" si="3825"/>
        <v>413</v>
      </c>
      <c r="URX46">
        <f t="shared" ca="1" si="3825"/>
        <v>385</v>
      </c>
      <c r="URY46">
        <f t="shared" ca="1" si="3825"/>
        <v>746</v>
      </c>
      <c r="URZ46">
        <f t="shared" ca="1" si="3825"/>
        <v>209</v>
      </c>
      <c r="USA46">
        <f t="shared" ca="1" si="3825"/>
        <v>336</v>
      </c>
      <c r="USB46">
        <f t="shared" ca="1" si="3825"/>
        <v>613</v>
      </c>
      <c r="USC46">
        <f t="shared" ca="1" si="3701"/>
        <v>983</v>
      </c>
      <c r="USD46">
        <f t="shared" ca="1" si="3701"/>
        <v>873</v>
      </c>
      <c r="USE46">
        <f t="shared" ca="1" si="3701"/>
        <v>721</v>
      </c>
      <c r="USF46">
        <f t="shared" ca="1" si="3701"/>
        <v>657</v>
      </c>
      <c r="USG46">
        <f t="shared" ca="1" si="3701"/>
        <v>495</v>
      </c>
      <c r="USH46">
        <f t="shared" ca="1" si="3701"/>
        <v>897</v>
      </c>
      <c r="USI46">
        <f t="shared" ca="1" si="3701"/>
        <v>848</v>
      </c>
      <c r="USJ46">
        <f t="shared" ca="1" si="3701"/>
        <v>913</v>
      </c>
      <c r="USK46">
        <f t="shared" ca="1" si="3701"/>
        <v>851</v>
      </c>
      <c r="USL46">
        <f t="shared" ca="1" si="3701"/>
        <v>4</v>
      </c>
      <c r="USM46">
        <f t="shared" ca="1" si="3701"/>
        <v>378</v>
      </c>
      <c r="USN46">
        <f t="shared" ca="1" si="3701"/>
        <v>730</v>
      </c>
      <c r="USO46">
        <f t="shared" ca="1" si="3701"/>
        <v>954</v>
      </c>
      <c r="USP46">
        <f t="shared" ca="1" si="3701"/>
        <v>465</v>
      </c>
      <c r="USQ46">
        <f t="shared" ca="1" si="3701"/>
        <v>710</v>
      </c>
      <c r="USR46">
        <f t="shared" ca="1" si="3701"/>
        <v>787</v>
      </c>
      <c r="USS46">
        <f t="shared" ca="1" si="3701"/>
        <v>551</v>
      </c>
      <c r="UST46">
        <f t="shared" ca="1" si="3701"/>
        <v>966</v>
      </c>
      <c r="USU46">
        <f t="shared" ca="1" si="3701"/>
        <v>119</v>
      </c>
      <c r="USV46">
        <f t="shared" ca="1" si="3701"/>
        <v>537</v>
      </c>
      <c r="USW46">
        <f t="shared" ca="1" si="3701"/>
        <v>318</v>
      </c>
      <c r="USX46">
        <f t="shared" ca="1" si="3701"/>
        <v>795</v>
      </c>
      <c r="USY46">
        <f t="shared" ca="1" si="3701"/>
        <v>703</v>
      </c>
      <c r="USZ46">
        <f t="shared" ca="1" si="3701"/>
        <v>79</v>
      </c>
      <c r="UTA46">
        <f t="shared" ca="1" si="3701"/>
        <v>637</v>
      </c>
      <c r="UTB46">
        <f t="shared" ca="1" si="3701"/>
        <v>270</v>
      </c>
      <c r="UTC46">
        <f t="shared" ca="1" si="3701"/>
        <v>693</v>
      </c>
      <c r="UTD46">
        <f t="shared" ca="1" si="3701"/>
        <v>126</v>
      </c>
      <c r="UTE46">
        <f t="shared" ca="1" si="3701"/>
        <v>325</v>
      </c>
      <c r="UTF46">
        <f t="shared" ca="1" si="3701"/>
        <v>625</v>
      </c>
      <c r="UTG46">
        <f t="shared" ca="1" si="3701"/>
        <v>566</v>
      </c>
      <c r="UTH46">
        <f t="shared" ca="1" si="3701"/>
        <v>536</v>
      </c>
      <c r="UTI46">
        <f t="shared" ca="1" si="3701"/>
        <v>594</v>
      </c>
      <c r="UTJ46">
        <f t="shared" ca="1" si="3701"/>
        <v>446</v>
      </c>
      <c r="UTK46">
        <f t="shared" ca="1" si="3701"/>
        <v>778</v>
      </c>
      <c r="UTL46">
        <f t="shared" ca="1" si="3701"/>
        <v>37</v>
      </c>
      <c r="UTM46">
        <f t="shared" ca="1" si="3701"/>
        <v>979</v>
      </c>
      <c r="UTN46">
        <f t="shared" ca="1" si="3701"/>
        <v>2</v>
      </c>
      <c r="UTO46">
        <f t="shared" ca="1" si="3570"/>
        <v>659</v>
      </c>
      <c r="UTP46">
        <f t="shared" ca="1" si="3570"/>
        <v>719</v>
      </c>
      <c r="UTQ46">
        <f t="shared" ca="1" si="3570"/>
        <v>991</v>
      </c>
      <c r="UTR46">
        <f t="shared" ca="1" si="3570"/>
        <v>459</v>
      </c>
      <c r="UTS46">
        <f t="shared" ca="1" si="3570"/>
        <v>803</v>
      </c>
      <c r="UTT46">
        <f t="shared" ca="1" si="3570"/>
        <v>137</v>
      </c>
      <c r="UTU46">
        <f t="shared" ca="1" si="3570"/>
        <v>600</v>
      </c>
      <c r="UTV46">
        <f t="shared" ca="1" si="3570"/>
        <v>434</v>
      </c>
      <c r="UTW46">
        <f t="shared" ca="1" si="3570"/>
        <v>408</v>
      </c>
      <c r="UTX46">
        <f t="shared" ca="1" si="3570"/>
        <v>728</v>
      </c>
      <c r="UTY46">
        <f t="shared" ca="1" si="3570"/>
        <v>896</v>
      </c>
      <c r="UTZ46">
        <f t="shared" ca="1" si="3570"/>
        <v>662</v>
      </c>
      <c r="UUA46">
        <f t="shared" ca="1" si="3570"/>
        <v>832</v>
      </c>
      <c r="UUB46">
        <f t="shared" ca="1" si="3447"/>
        <v>405</v>
      </c>
      <c r="UUC46">
        <f t="shared" ca="1" si="3447"/>
        <v>302</v>
      </c>
      <c r="UUD46">
        <f t="shared" ca="1" si="3447"/>
        <v>986</v>
      </c>
      <c r="UUE46">
        <f t="shared" ca="1" si="3447"/>
        <v>548</v>
      </c>
      <c r="UUF46">
        <f t="shared" ca="1" si="3447"/>
        <v>531</v>
      </c>
      <c r="UUG46">
        <f t="shared" ca="1" si="3447"/>
        <v>334</v>
      </c>
      <c r="UUH46">
        <f t="shared" ca="1" si="3447"/>
        <v>900</v>
      </c>
      <c r="UUI46">
        <f t="shared" ca="1" si="3447"/>
        <v>250</v>
      </c>
      <c r="UUJ46">
        <f t="shared" ca="1" si="3447"/>
        <v>28</v>
      </c>
      <c r="UUK46">
        <f t="shared" ca="1" si="3447"/>
        <v>867</v>
      </c>
      <c r="UUL46">
        <f t="shared" ca="1" si="3447"/>
        <v>403</v>
      </c>
      <c r="UUM46">
        <f t="shared" ca="1" si="3447"/>
        <v>109</v>
      </c>
      <c r="UUN46">
        <f t="shared" ca="1" si="3447"/>
        <v>544</v>
      </c>
      <c r="UUO46">
        <f t="shared" ref="UUO46:UWZ49" ca="1" si="3826">RANDBETWEEN(1,1000)</f>
        <v>596</v>
      </c>
      <c r="UUP46">
        <f t="shared" ca="1" si="3826"/>
        <v>303</v>
      </c>
      <c r="UUQ46">
        <f t="shared" ca="1" si="3826"/>
        <v>290</v>
      </c>
      <c r="UUR46">
        <f t="shared" ca="1" si="3826"/>
        <v>122</v>
      </c>
      <c r="UUS46">
        <f t="shared" ca="1" si="3826"/>
        <v>960</v>
      </c>
      <c r="UUT46">
        <f t="shared" ca="1" si="3826"/>
        <v>214</v>
      </c>
      <c r="UUU46">
        <f t="shared" ca="1" si="3826"/>
        <v>695</v>
      </c>
      <c r="UUV46">
        <f t="shared" ca="1" si="3826"/>
        <v>832</v>
      </c>
      <c r="UUW46">
        <f t="shared" ca="1" si="3826"/>
        <v>299</v>
      </c>
      <c r="UUX46">
        <f t="shared" ca="1" si="3826"/>
        <v>39</v>
      </c>
      <c r="UUY46">
        <f t="shared" ca="1" si="3826"/>
        <v>711</v>
      </c>
      <c r="UUZ46">
        <f t="shared" ca="1" si="3826"/>
        <v>266</v>
      </c>
      <c r="UVA46">
        <f t="shared" ca="1" si="3826"/>
        <v>585</v>
      </c>
      <c r="UVB46">
        <f t="shared" ca="1" si="3826"/>
        <v>412</v>
      </c>
      <c r="UVC46">
        <f t="shared" ca="1" si="3826"/>
        <v>770</v>
      </c>
      <c r="UVD46">
        <f t="shared" ca="1" si="3826"/>
        <v>126</v>
      </c>
      <c r="UVE46">
        <f t="shared" ca="1" si="3826"/>
        <v>821</v>
      </c>
      <c r="UVF46">
        <f t="shared" ca="1" si="3826"/>
        <v>277</v>
      </c>
      <c r="UVG46">
        <f t="shared" ca="1" si="3826"/>
        <v>816</v>
      </c>
      <c r="UVH46">
        <f t="shared" ca="1" si="3826"/>
        <v>33</v>
      </c>
      <c r="UVI46">
        <f t="shared" ca="1" si="3826"/>
        <v>455</v>
      </c>
      <c r="UVJ46">
        <f t="shared" ca="1" si="3826"/>
        <v>335</v>
      </c>
      <c r="UVK46">
        <f t="shared" ca="1" si="3826"/>
        <v>419</v>
      </c>
      <c r="UVL46">
        <f t="shared" ca="1" si="3826"/>
        <v>331</v>
      </c>
      <c r="UVM46">
        <f t="shared" ca="1" si="3826"/>
        <v>138</v>
      </c>
      <c r="UVN46">
        <f t="shared" ca="1" si="3826"/>
        <v>437</v>
      </c>
      <c r="UVO46">
        <f t="shared" ca="1" si="3826"/>
        <v>849</v>
      </c>
      <c r="UVP46">
        <f t="shared" ca="1" si="3826"/>
        <v>74</v>
      </c>
      <c r="UVQ46">
        <f t="shared" ca="1" si="3826"/>
        <v>772</v>
      </c>
      <c r="UVR46">
        <f t="shared" ca="1" si="3826"/>
        <v>678</v>
      </c>
      <c r="UVS46">
        <f t="shared" ca="1" si="3826"/>
        <v>142</v>
      </c>
      <c r="UVT46">
        <f t="shared" ca="1" si="3826"/>
        <v>723</v>
      </c>
      <c r="UVU46">
        <f t="shared" ca="1" si="3826"/>
        <v>709</v>
      </c>
      <c r="UVV46">
        <f t="shared" ca="1" si="3826"/>
        <v>998</v>
      </c>
      <c r="UVW46">
        <f t="shared" ca="1" si="3826"/>
        <v>478</v>
      </c>
      <c r="UVX46">
        <f t="shared" ca="1" si="3826"/>
        <v>943</v>
      </c>
      <c r="UVY46">
        <f t="shared" ca="1" si="3826"/>
        <v>325</v>
      </c>
      <c r="UVZ46">
        <f t="shared" ca="1" si="3826"/>
        <v>924</v>
      </c>
      <c r="UWA46">
        <f t="shared" ca="1" si="3826"/>
        <v>54</v>
      </c>
      <c r="UWB46">
        <f t="shared" ca="1" si="3826"/>
        <v>2</v>
      </c>
      <c r="UWC46">
        <f t="shared" ca="1" si="3826"/>
        <v>456</v>
      </c>
      <c r="UWD46">
        <f t="shared" ca="1" si="3826"/>
        <v>644</v>
      </c>
      <c r="UWE46">
        <f t="shared" ca="1" si="3826"/>
        <v>17</v>
      </c>
      <c r="UWF46">
        <f t="shared" ca="1" si="3826"/>
        <v>70</v>
      </c>
      <c r="UWG46">
        <f t="shared" ca="1" si="3826"/>
        <v>15</v>
      </c>
      <c r="UWH46">
        <f t="shared" ca="1" si="3826"/>
        <v>205</v>
      </c>
      <c r="UWI46">
        <f t="shared" ca="1" si="3826"/>
        <v>597</v>
      </c>
      <c r="UWJ46">
        <f t="shared" ca="1" si="3826"/>
        <v>216</v>
      </c>
      <c r="UWK46">
        <f t="shared" ca="1" si="3826"/>
        <v>561</v>
      </c>
      <c r="UWL46">
        <f t="shared" ca="1" si="3826"/>
        <v>915</v>
      </c>
      <c r="UWM46">
        <f t="shared" ca="1" si="3826"/>
        <v>394</v>
      </c>
      <c r="UWN46">
        <f t="shared" ca="1" si="3826"/>
        <v>827</v>
      </c>
      <c r="UWO46">
        <f t="shared" ca="1" si="3826"/>
        <v>280</v>
      </c>
      <c r="UWP46">
        <f t="shared" ca="1" si="3826"/>
        <v>470</v>
      </c>
      <c r="UWQ46">
        <f t="shared" ca="1" si="3826"/>
        <v>752</v>
      </c>
      <c r="UWR46">
        <f t="shared" ca="1" si="3826"/>
        <v>241</v>
      </c>
      <c r="UWS46">
        <f t="shared" ca="1" si="3826"/>
        <v>929</v>
      </c>
      <c r="UWT46">
        <f t="shared" ca="1" si="3826"/>
        <v>491</v>
      </c>
      <c r="UWU46">
        <f t="shared" ca="1" si="3826"/>
        <v>361</v>
      </c>
      <c r="UWV46">
        <f t="shared" ca="1" si="3826"/>
        <v>686</v>
      </c>
      <c r="UWW46">
        <f t="shared" ca="1" si="3826"/>
        <v>191</v>
      </c>
      <c r="UWX46">
        <f t="shared" ca="1" si="3826"/>
        <v>493</v>
      </c>
      <c r="UWY46">
        <f t="shared" ca="1" si="3826"/>
        <v>592</v>
      </c>
      <c r="UWZ46">
        <f t="shared" ca="1" si="3826"/>
        <v>238</v>
      </c>
      <c r="UXA46">
        <f t="shared" ca="1" si="3702"/>
        <v>472</v>
      </c>
      <c r="UXB46">
        <f t="shared" ca="1" si="3702"/>
        <v>522</v>
      </c>
      <c r="UXC46">
        <f t="shared" ca="1" si="3702"/>
        <v>480</v>
      </c>
      <c r="UXD46">
        <f t="shared" ca="1" si="3702"/>
        <v>652</v>
      </c>
      <c r="UXE46">
        <f t="shared" ca="1" si="3702"/>
        <v>225</v>
      </c>
      <c r="UXF46">
        <f t="shared" ca="1" si="3702"/>
        <v>146</v>
      </c>
      <c r="UXG46">
        <f t="shared" ca="1" si="3702"/>
        <v>615</v>
      </c>
      <c r="UXH46">
        <f t="shared" ca="1" si="3702"/>
        <v>967</v>
      </c>
      <c r="UXI46">
        <f t="shared" ca="1" si="3702"/>
        <v>152</v>
      </c>
      <c r="UXJ46">
        <f t="shared" ca="1" si="3702"/>
        <v>939</v>
      </c>
      <c r="UXK46">
        <f t="shared" ca="1" si="3702"/>
        <v>796</v>
      </c>
      <c r="UXL46">
        <f t="shared" ca="1" si="3702"/>
        <v>947</v>
      </c>
      <c r="UXM46">
        <f t="shared" ca="1" si="3702"/>
        <v>919</v>
      </c>
      <c r="UXN46">
        <f t="shared" ca="1" si="3702"/>
        <v>149</v>
      </c>
      <c r="UXO46">
        <f t="shared" ca="1" si="3702"/>
        <v>176</v>
      </c>
      <c r="UXP46">
        <f t="shared" ca="1" si="3702"/>
        <v>741</v>
      </c>
      <c r="UXQ46">
        <f t="shared" ca="1" si="3702"/>
        <v>486</v>
      </c>
      <c r="UXR46">
        <f t="shared" ca="1" si="3702"/>
        <v>802</v>
      </c>
      <c r="UXS46">
        <f t="shared" ca="1" si="3702"/>
        <v>389</v>
      </c>
      <c r="UXT46">
        <f t="shared" ca="1" si="3702"/>
        <v>115</v>
      </c>
      <c r="UXU46">
        <f t="shared" ca="1" si="3702"/>
        <v>802</v>
      </c>
      <c r="UXV46">
        <f t="shared" ca="1" si="3702"/>
        <v>272</v>
      </c>
      <c r="UXW46">
        <f t="shared" ca="1" si="3702"/>
        <v>54</v>
      </c>
      <c r="UXX46">
        <f t="shared" ca="1" si="3702"/>
        <v>300</v>
      </c>
      <c r="UXY46">
        <f t="shared" ca="1" si="3702"/>
        <v>761</v>
      </c>
      <c r="UXZ46">
        <f t="shared" ca="1" si="3702"/>
        <v>454</v>
      </c>
      <c r="UYA46">
        <f t="shared" ca="1" si="3702"/>
        <v>65</v>
      </c>
      <c r="UYB46">
        <f t="shared" ca="1" si="3702"/>
        <v>678</v>
      </c>
      <c r="UYC46">
        <f t="shared" ca="1" si="3702"/>
        <v>108</v>
      </c>
      <c r="UYD46">
        <f t="shared" ca="1" si="3702"/>
        <v>132</v>
      </c>
      <c r="UYE46">
        <f t="shared" ca="1" si="3702"/>
        <v>457</v>
      </c>
      <c r="UYF46">
        <f t="shared" ca="1" si="3702"/>
        <v>614</v>
      </c>
      <c r="UYG46">
        <f t="shared" ca="1" si="3702"/>
        <v>477</v>
      </c>
      <c r="UYH46">
        <f t="shared" ca="1" si="3702"/>
        <v>623</v>
      </c>
      <c r="UYI46">
        <f t="shared" ca="1" si="3702"/>
        <v>255</v>
      </c>
      <c r="UYJ46">
        <f t="shared" ca="1" si="3702"/>
        <v>493</v>
      </c>
      <c r="UYK46">
        <f t="shared" ca="1" si="3702"/>
        <v>273</v>
      </c>
      <c r="UYL46">
        <f t="shared" ca="1" si="3702"/>
        <v>631</v>
      </c>
      <c r="UYM46">
        <f t="shared" ca="1" si="3571"/>
        <v>749</v>
      </c>
      <c r="UYN46">
        <f t="shared" ca="1" si="3571"/>
        <v>871</v>
      </c>
      <c r="UYO46">
        <f t="shared" ca="1" si="3571"/>
        <v>656</v>
      </c>
      <c r="UYP46">
        <f t="shared" ca="1" si="3571"/>
        <v>392</v>
      </c>
      <c r="UYQ46">
        <f t="shared" ca="1" si="3571"/>
        <v>242</v>
      </c>
      <c r="UYR46">
        <f t="shared" ca="1" si="3571"/>
        <v>356</v>
      </c>
      <c r="UYS46">
        <f t="shared" ca="1" si="3571"/>
        <v>410</v>
      </c>
      <c r="UYT46">
        <f t="shared" ca="1" si="3571"/>
        <v>53</v>
      </c>
      <c r="UYU46">
        <f t="shared" ca="1" si="3571"/>
        <v>116</v>
      </c>
      <c r="UYV46">
        <f t="shared" ca="1" si="3571"/>
        <v>640</v>
      </c>
      <c r="UYW46">
        <f t="shared" ca="1" si="3571"/>
        <v>651</v>
      </c>
      <c r="UYX46">
        <f t="shared" ca="1" si="3571"/>
        <v>667</v>
      </c>
      <c r="UYY46">
        <f t="shared" ca="1" si="3571"/>
        <v>662</v>
      </c>
      <c r="UYZ46">
        <f t="shared" ca="1" si="3448"/>
        <v>151</v>
      </c>
      <c r="UZA46">
        <f t="shared" ca="1" si="3448"/>
        <v>709</v>
      </c>
      <c r="UZB46">
        <f t="shared" ca="1" si="3448"/>
        <v>420</v>
      </c>
      <c r="UZC46">
        <f t="shared" ca="1" si="3448"/>
        <v>346</v>
      </c>
      <c r="UZD46">
        <f t="shared" ca="1" si="3448"/>
        <v>770</v>
      </c>
      <c r="UZE46">
        <f t="shared" ca="1" si="3448"/>
        <v>360</v>
      </c>
      <c r="UZF46">
        <f t="shared" ca="1" si="3448"/>
        <v>657</v>
      </c>
      <c r="UZG46">
        <f t="shared" ca="1" si="3448"/>
        <v>6</v>
      </c>
      <c r="UZH46">
        <f t="shared" ca="1" si="3448"/>
        <v>418</v>
      </c>
      <c r="UZI46">
        <f t="shared" ca="1" si="3448"/>
        <v>665</v>
      </c>
      <c r="UZJ46">
        <f t="shared" ca="1" si="3448"/>
        <v>222</v>
      </c>
      <c r="UZK46">
        <f t="shared" ca="1" si="3448"/>
        <v>232</v>
      </c>
      <c r="UZL46">
        <f t="shared" ca="1" si="3448"/>
        <v>175</v>
      </c>
      <c r="UZM46">
        <f t="shared" ref="UZM46:VBX49" ca="1" si="3827">RANDBETWEEN(1,1000)</f>
        <v>993</v>
      </c>
      <c r="UZN46">
        <f t="shared" ca="1" si="3827"/>
        <v>647</v>
      </c>
      <c r="UZO46">
        <f t="shared" ca="1" si="3827"/>
        <v>254</v>
      </c>
      <c r="UZP46">
        <f t="shared" ca="1" si="3827"/>
        <v>7</v>
      </c>
      <c r="UZQ46">
        <f t="shared" ca="1" si="3827"/>
        <v>262</v>
      </c>
      <c r="UZR46">
        <f t="shared" ca="1" si="3827"/>
        <v>648</v>
      </c>
      <c r="UZS46">
        <f t="shared" ca="1" si="3827"/>
        <v>376</v>
      </c>
      <c r="UZT46">
        <f t="shared" ca="1" si="3827"/>
        <v>477</v>
      </c>
      <c r="UZU46">
        <f t="shared" ca="1" si="3827"/>
        <v>71</v>
      </c>
      <c r="UZV46">
        <f t="shared" ca="1" si="3827"/>
        <v>129</v>
      </c>
      <c r="UZW46">
        <f t="shared" ca="1" si="3827"/>
        <v>202</v>
      </c>
      <c r="UZX46">
        <f t="shared" ca="1" si="3827"/>
        <v>702</v>
      </c>
      <c r="UZY46">
        <f t="shared" ca="1" si="3827"/>
        <v>86</v>
      </c>
      <c r="UZZ46">
        <f t="shared" ca="1" si="3827"/>
        <v>320</v>
      </c>
      <c r="VAA46">
        <f t="shared" ca="1" si="3827"/>
        <v>654</v>
      </c>
      <c r="VAB46">
        <f t="shared" ca="1" si="3827"/>
        <v>693</v>
      </c>
      <c r="VAC46">
        <f t="shared" ca="1" si="3827"/>
        <v>338</v>
      </c>
      <c r="VAD46">
        <f t="shared" ca="1" si="3827"/>
        <v>52</v>
      </c>
      <c r="VAE46">
        <f t="shared" ca="1" si="3827"/>
        <v>384</v>
      </c>
      <c r="VAF46">
        <f t="shared" ca="1" si="3827"/>
        <v>324</v>
      </c>
      <c r="VAG46">
        <f t="shared" ca="1" si="3827"/>
        <v>205</v>
      </c>
      <c r="VAH46">
        <f t="shared" ca="1" si="3827"/>
        <v>457</v>
      </c>
      <c r="VAI46">
        <f t="shared" ca="1" si="3827"/>
        <v>86</v>
      </c>
      <c r="VAJ46">
        <f t="shared" ca="1" si="3827"/>
        <v>873</v>
      </c>
      <c r="VAK46">
        <f t="shared" ca="1" si="3827"/>
        <v>4</v>
      </c>
      <c r="VAL46">
        <f t="shared" ca="1" si="3827"/>
        <v>615</v>
      </c>
      <c r="VAM46">
        <f t="shared" ca="1" si="3827"/>
        <v>906</v>
      </c>
      <c r="VAN46">
        <f t="shared" ca="1" si="3827"/>
        <v>432</v>
      </c>
      <c r="VAO46">
        <f t="shared" ca="1" si="3827"/>
        <v>685</v>
      </c>
      <c r="VAP46">
        <f t="shared" ca="1" si="3827"/>
        <v>679</v>
      </c>
      <c r="VAQ46">
        <f t="shared" ca="1" si="3827"/>
        <v>381</v>
      </c>
      <c r="VAR46">
        <f t="shared" ca="1" si="3827"/>
        <v>552</v>
      </c>
      <c r="VAS46">
        <f t="shared" ca="1" si="3827"/>
        <v>502</v>
      </c>
      <c r="VAT46">
        <f t="shared" ca="1" si="3827"/>
        <v>579</v>
      </c>
      <c r="VAU46">
        <f t="shared" ca="1" si="3827"/>
        <v>571</v>
      </c>
      <c r="VAV46">
        <f t="shared" ca="1" si="3827"/>
        <v>830</v>
      </c>
      <c r="VAW46">
        <f t="shared" ca="1" si="3827"/>
        <v>560</v>
      </c>
      <c r="VAX46">
        <f t="shared" ca="1" si="3827"/>
        <v>172</v>
      </c>
      <c r="VAY46">
        <f t="shared" ca="1" si="3827"/>
        <v>759</v>
      </c>
      <c r="VAZ46">
        <f t="shared" ca="1" si="3827"/>
        <v>664</v>
      </c>
      <c r="VBA46">
        <f t="shared" ca="1" si="3827"/>
        <v>196</v>
      </c>
      <c r="VBB46">
        <f t="shared" ca="1" si="3827"/>
        <v>443</v>
      </c>
      <c r="VBC46">
        <f t="shared" ca="1" si="3827"/>
        <v>697</v>
      </c>
      <c r="VBD46">
        <f t="shared" ca="1" si="3827"/>
        <v>471</v>
      </c>
      <c r="VBE46">
        <f t="shared" ca="1" si="3827"/>
        <v>366</v>
      </c>
      <c r="VBF46">
        <f t="shared" ca="1" si="3827"/>
        <v>49</v>
      </c>
      <c r="VBG46">
        <f t="shared" ca="1" si="3827"/>
        <v>346</v>
      </c>
      <c r="VBH46">
        <f t="shared" ca="1" si="3827"/>
        <v>3</v>
      </c>
      <c r="VBI46">
        <f t="shared" ca="1" si="3827"/>
        <v>152</v>
      </c>
      <c r="VBJ46">
        <f t="shared" ca="1" si="3827"/>
        <v>256</v>
      </c>
      <c r="VBK46">
        <f t="shared" ca="1" si="3827"/>
        <v>828</v>
      </c>
      <c r="VBL46">
        <f t="shared" ca="1" si="3827"/>
        <v>324</v>
      </c>
      <c r="VBM46">
        <f t="shared" ca="1" si="3827"/>
        <v>843</v>
      </c>
      <c r="VBN46">
        <f t="shared" ca="1" si="3827"/>
        <v>298</v>
      </c>
      <c r="VBO46">
        <f t="shared" ca="1" si="3827"/>
        <v>520</v>
      </c>
      <c r="VBP46">
        <f t="shared" ca="1" si="3827"/>
        <v>424</v>
      </c>
      <c r="VBQ46">
        <f t="shared" ca="1" si="3827"/>
        <v>52</v>
      </c>
      <c r="VBR46">
        <f t="shared" ca="1" si="3827"/>
        <v>286</v>
      </c>
      <c r="VBS46">
        <f t="shared" ca="1" si="3827"/>
        <v>698</v>
      </c>
      <c r="VBT46">
        <f t="shared" ca="1" si="3827"/>
        <v>948</v>
      </c>
      <c r="VBU46">
        <f t="shared" ca="1" si="3827"/>
        <v>929</v>
      </c>
      <c r="VBV46">
        <f t="shared" ca="1" si="3827"/>
        <v>536</v>
      </c>
      <c r="VBW46">
        <f t="shared" ca="1" si="3827"/>
        <v>481</v>
      </c>
      <c r="VBX46">
        <f t="shared" ca="1" si="3827"/>
        <v>338</v>
      </c>
      <c r="VBY46">
        <f t="shared" ca="1" si="3703"/>
        <v>605</v>
      </c>
      <c r="VBZ46">
        <f t="shared" ca="1" si="3703"/>
        <v>126</v>
      </c>
      <c r="VCA46">
        <f t="shared" ca="1" si="3703"/>
        <v>334</v>
      </c>
      <c r="VCB46">
        <f t="shared" ca="1" si="3703"/>
        <v>245</v>
      </c>
      <c r="VCC46">
        <f t="shared" ca="1" si="3703"/>
        <v>466</v>
      </c>
      <c r="VCD46">
        <f t="shared" ca="1" si="3703"/>
        <v>733</v>
      </c>
      <c r="VCE46">
        <f t="shared" ca="1" si="3703"/>
        <v>516</v>
      </c>
      <c r="VCF46">
        <f t="shared" ca="1" si="3703"/>
        <v>487</v>
      </c>
      <c r="VCG46">
        <f t="shared" ca="1" si="3703"/>
        <v>927</v>
      </c>
      <c r="VCH46">
        <f t="shared" ca="1" si="3703"/>
        <v>965</v>
      </c>
      <c r="VCI46">
        <f t="shared" ca="1" si="3703"/>
        <v>297</v>
      </c>
      <c r="VCJ46">
        <f t="shared" ca="1" si="3703"/>
        <v>101</v>
      </c>
      <c r="VCK46">
        <f t="shared" ca="1" si="3703"/>
        <v>753</v>
      </c>
      <c r="VCL46">
        <f t="shared" ca="1" si="3703"/>
        <v>432</v>
      </c>
      <c r="VCM46">
        <f t="shared" ca="1" si="3703"/>
        <v>276</v>
      </c>
      <c r="VCN46">
        <f t="shared" ca="1" si="3703"/>
        <v>726</v>
      </c>
      <c r="VCO46">
        <f t="shared" ca="1" si="3703"/>
        <v>965</v>
      </c>
      <c r="VCP46">
        <f t="shared" ca="1" si="3703"/>
        <v>617</v>
      </c>
      <c r="VCQ46">
        <f t="shared" ca="1" si="3703"/>
        <v>361</v>
      </c>
      <c r="VCR46">
        <f t="shared" ca="1" si="3703"/>
        <v>628</v>
      </c>
      <c r="VCS46">
        <f t="shared" ca="1" si="3703"/>
        <v>185</v>
      </c>
      <c r="VCT46">
        <f t="shared" ca="1" si="3703"/>
        <v>795</v>
      </c>
      <c r="VCU46">
        <f t="shared" ca="1" si="3703"/>
        <v>252</v>
      </c>
      <c r="VCV46">
        <f t="shared" ca="1" si="3703"/>
        <v>61</v>
      </c>
      <c r="VCW46">
        <f t="shared" ca="1" si="3703"/>
        <v>125</v>
      </c>
      <c r="VCX46">
        <f t="shared" ca="1" si="3703"/>
        <v>809</v>
      </c>
      <c r="VCY46">
        <f t="shared" ca="1" si="3703"/>
        <v>733</v>
      </c>
      <c r="VCZ46">
        <f t="shared" ca="1" si="3703"/>
        <v>802</v>
      </c>
      <c r="VDA46">
        <f t="shared" ca="1" si="3703"/>
        <v>297</v>
      </c>
      <c r="VDB46">
        <f t="shared" ca="1" si="3703"/>
        <v>27</v>
      </c>
      <c r="VDC46">
        <f t="shared" ca="1" si="3703"/>
        <v>922</v>
      </c>
      <c r="VDD46">
        <f t="shared" ca="1" si="3703"/>
        <v>6</v>
      </c>
      <c r="VDE46">
        <f t="shared" ca="1" si="3703"/>
        <v>423</v>
      </c>
      <c r="VDF46">
        <f t="shared" ca="1" si="3703"/>
        <v>45</v>
      </c>
      <c r="VDG46">
        <f t="shared" ca="1" si="3703"/>
        <v>512</v>
      </c>
      <c r="VDH46">
        <f t="shared" ca="1" si="3703"/>
        <v>216</v>
      </c>
      <c r="VDI46">
        <f t="shared" ca="1" si="3703"/>
        <v>835</v>
      </c>
      <c r="VDJ46">
        <f t="shared" ca="1" si="3703"/>
        <v>479</v>
      </c>
      <c r="VDK46">
        <f t="shared" ca="1" si="3572"/>
        <v>311</v>
      </c>
      <c r="VDL46">
        <f t="shared" ca="1" si="3572"/>
        <v>460</v>
      </c>
      <c r="VDM46">
        <f t="shared" ca="1" si="3572"/>
        <v>627</v>
      </c>
      <c r="VDN46">
        <f t="shared" ca="1" si="3572"/>
        <v>424</v>
      </c>
      <c r="VDO46">
        <f t="shared" ca="1" si="3572"/>
        <v>452</v>
      </c>
      <c r="VDP46">
        <f t="shared" ca="1" si="3572"/>
        <v>407</v>
      </c>
      <c r="VDQ46">
        <f t="shared" ca="1" si="3572"/>
        <v>950</v>
      </c>
      <c r="VDR46">
        <f t="shared" ca="1" si="3572"/>
        <v>68</v>
      </c>
      <c r="VDS46">
        <f t="shared" ca="1" si="3572"/>
        <v>468</v>
      </c>
      <c r="VDT46">
        <f t="shared" ca="1" si="3572"/>
        <v>682</v>
      </c>
      <c r="VDU46">
        <f t="shared" ca="1" si="3572"/>
        <v>713</v>
      </c>
      <c r="VDV46">
        <f t="shared" ca="1" si="3572"/>
        <v>480</v>
      </c>
      <c r="VDW46">
        <f t="shared" ca="1" si="3572"/>
        <v>758</v>
      </c>
      <c r="VDX46">
        <f t="shared" ca="1" si="3449"/>
        <v>445</v>
      </c>
      <c r="VDY46">
        <f t="shared" ca="1" si="3449"/>
        <v>717</v>
      </c>
      <c r="VDZ46">
        <f t="shared" ca="1" si="3449"/>
        <v>629</v>
      </c>
      <c r="VEA46">
        <f t="shared" ca="1" si="3449"/>
        <v>420</v>
      </c>
      <c r="VEB46">
        <f t="shared" ca="1" si="3449"/>
        <v>395</v>
      </c>
      <c r="VEC46">
        <f t="shared" ca="1" si="3449"/>
        <v>410</v>
      </c>
      <c r="VED46">
        <f t="shared" ca="1" si="3449"/>
        <v>849</v>
      </c>
      <c r="VEE46">
        <f t="shared" ca="1" si="3449"/>
        <v>526</v>
      </c>
      <c r="VEF46">
        <f t="shared" ca="1" si="3449"/>
        <v>938</v>
      </c>
      <c r="VEG46">
        <f t="shared" ca="1" si="3449"/>
        <v>623</v>
      </c>
      <c r="VEH46">
        <f t="shared" ca="1" si="3449"/>
        <v>742</v>
      </c>
      <c r="VEI46">
        <f t="shared" ca="1" si="3449"/>
        <v>98</v>
      </c>
      <c r="VEJ46">
        <f t="shared" ca="1" si="3449"/>
        <v>299</v>
      </c>
      <c r="VEK46">
        <f t="shared" ref="VEK46:VGV49" ca="1" si="3828">RANDBETWEEN(1,1000)</f>
        <v>736</v>
      </c>
      <c r="VEL46">
        <f t="shared" ca="1" si="3828"/>
        <v>813</v>
      </c>
      <c r="VEM46">
        <f t="shared" ca="1" si="3828"/>
        <v>548</v>
      </c>
      <c r="VEN46">
        <f t="shared" ca="1" si="3828"/>
        <v>188</v>
      </c>
      <c r="VEO46">
        <f t="shared" ca="1" si="3828"/>
        <v>866</v>
      </c>
      <c r="VEP46">
        <f t="shared" ca="1" si="3828"/>
        <v>788</v>
      </c>
      <c r="VEQ46">
        <f t="shared" ca="1" si="3828"/>
        <v>278</v>
      </c>
      <c r="VER46">
        <f t="shared" ca="1" si="3828"/>
        <v>720</v>
      </c>
      <c r="VES46">
        <f t="shared" ca="1" si="3828"/>
        <v>705</v>
      </c>
      <c r="VET46">
        <f t="shared" ca="1" si="3828"/>
        <v>920</v>
      </c>
      <c r="VEU46">
        <f t="shared" ca="1" si="3828"/>
        <v>940</v>
      </c>
      <c r="VEV46">
        <f t="shared" ca="1" si="3828"/>
        <v>765</v>
      </c>
      <c r="VEW46">
        <f t="shared" ca="1" si="3828"/>
        <v>592</v>
      </c>
      <c r="VEX46">
        <f t="shared" ca="1" si="3828"/>
        <v>224</v>
      </c>
      <c r="VEY46">
        <f t="shared" ca="1" si="3828"/>
        <v>20</v>
      </c>
      <c r="VEZ46">
        <f t="shared" ca="1" si="3828"/>
        <v>921</v>
      </c>
      <c r="VFA46">
        <f t="shared" ca="1" si="3828"/>
        <v>615</v>
      </c>
      <c r="VFB46">
        <f t="shared" ca="1" si="3828"/>
        <v>78</v>
      </c>
      <c r="VFC46">
        <f t="shared" ca="1" si="3828"/>
        <v>214</v>
      </c>
      <c r="VFD46">
        <f t="shared" ca="1" si="3828"/>
        <v>370</v>
      </c>
      <c r="VFE46">
        <f t="shared" ca="1" si="3828"/>
        <v>536</v>
      </c>
      <c r="VFF46">
        <f t="shared" ca="1" si="3828"/>
        <v>407</v>
      </c>
      <c r="VFG46">
        <f t="shared" ca="1" si="3828"/>
        <v>273</v>
      </c>
      <c r="VFH46">
        <f t="shared" ca="1" si="3828"/>
        <v>938</v>
      </c>
      <c r="VFI46">
        <f t="shared" ca="1" si="3828"/>
        <v>929</v>
      </c>
      <c r="VFJ46">
        <f t="shared" ca="1" si="3828"/>
        <v>626</v>
      </c>
      <c r="VFK46">
        <f t="shared" ca="1" si="3828"/>
        <v>106</v>
      </c>
      <c r="VFL46">
        <f t="shared" ca="1" si="3828"/>
        <v>541</v>
      </c>
      <c r="VFM46">
        <f t="shared" ca="1" si="3828"/>
        <v>447</v>
      </c>
      <c r="VFN46">
        <f t="shared" ca="1" si="3828"/>
        <v>462</v>
      </c>
      <c r="VFO46">
        <f t="shared" ca="1" si="3828"/>
        <v>108</v>
      </c>
      <c r="VFP46">
        <f t="shared" ca="1" si="3828"/>
        <v>947</v>
      </c>
      <c r="VFQ46">
        <f t="shared" ca="1" si="3828"/>
        <v>120</v>
      </c>
      <c r="VFR46">
        <f t="shared" ca="1" si="3828"/>
        <v>648</v>
      </c>
      <c r="VFS46">
        <f t="shared" ca="1" si="3828"/>
        <v>70</v>
      </c>
      <c r="VFT46">
        <f t="shared" ca="1" si="3828"/>
        <v>828</v>
      </c>
      <c r="VFU46">
        <f t="shared" ca="1" si="3828"/>
        <v>585</v>
      </c>
      <c r="VFV46">
        <f t="shared" ca="1" si="3828"/>
        <v>427</v>
      </c>
      <c r="VFW46">
        <f t="shared" ca="1" si="3828"/>
        <v>321</v>
      </c>
      <c r="VFX46">
        <f t="shared" ca="1" si="3828"/>
        <v>192</v>
      </c>
      <c r="VFY46">
        <f t="shared" ca="1" si="3828"/>
        <v>336</v>
      </c>
      <c r="VFZ46">
        <f t="shared" ca="1" si="3828"/>
        <v>632</v>
      </c>
      <c r="VGA46">
        <f t="shared" ca="1" si="3828"/>
        <v>118</v>
      </c>
      <c r="VGB46">
        <f t="shared" ca="1" si="3828"/>
        <v>247</v>
      </c>
      <c r="VGC46">
        <f t="shared" ca="1" si="3828"/>
        <v>797</v>
      </c>
      <c r="VGD46">
        <f t="shared" ca="1" si="3828"/>
        <v>796</v>
      </c>
      <c r="VGE46">
        <f t="shared" ca="1" si="3828"/>
        <v>886</v>
      </c>
      <c r="VGF46">
        <f t="shared" ca="1" si="3828"/>
        <v>3</v>
      </c>
      <c r="VGG46">
        <f t="shared" ca="1" si="3828"/>
        <v>581</v>
      </c>
      <c r="VGH46">
        <f t="shared" ca="1" si="3828"/>
        <v>898</v>
      </c>
      <c r="VGI46">
        <f t="shared" ca="1" si="3828"/>
        <v>742</v>
      </c>
      <c r="VGJ46">
        <f t="shared" ca="1" si="3828"/>
        <v>480</v>
      </c>
      <c r="VGK46">
        <f t="shared" ca="1" si="3828"/>
        <v>390</v>
      </c>
      <c r="VGL46">
        <f t="shared" ca="1" si="3828"/>
        <v>916</v>
      </c>
      <c r="VGM46">
        <f t="shared" ca="1" si="3828"/>
        <v>74</v>
      </c>
      <c r="VGN46">
        <f t="shared" ca="1" si="3828"/>
        <v>156</v>
      </c>
      <c r="VGO46">
        <f t="shared" ca="1" si="3828"/>
        <v>55</v>
      </c>
      <c r="VGP46">
        <f t="shared" ca="1" si="3828"/>
        <v>817</v>
      </c>
      <c r="VGQ46">
        <f t="shared" ca="1" si="3828"/>
        <v>611</v>
      </c>
      <c r="VGR46">
        <f t="shared" ca="1" si="3828"/>
        <v>896</v>
      </c>
      <c r="VGS46">
        <f t="shared" ca="1" si="3828"/>
        <v>918</v>
      </c>
      <c r="VGT46">
        <f t="shared" ca="1" si="3828"/>
        <v>800</v>
      </c>
      <c r="VGU46">
        <f t="shared" ca="1" si="3828"/>
        <v>345</v>
      </c>
      <c r="VGV46">
        <f t="shared" ca="1" si="3828"/>
        <v>662</v>
      </c>
      <c r="VGW46">
        <f t="shared" ca="1" si="3704"/>
        <v>971</v>
      </c>
      <c r="VGX46">
        <f t="shared" ca="1" si="3704"/>
        <v>789</v>
      </c>
      <c r="VGY46">
        <f t="shared" ca="1" si="3704"/>
        <v>778</v>
      </c>
      <c r="VGZ46">
        <f t="shared" ca="1" si="3704"/>
        <v>403</v>
      </c>
      <c r="VHA46">
        <f t="shared" ca="1" si="3704"/>
        <v>817</v>
      </c>
      <c r="VHB46">
        <f t="shared" ca="1" si="3704"/>
        <v>455</v>
      </c>
      <c r="VHC46">
        <f t="shared" ca="1" si="3704"/>
        <v>229</v>
      </c>
      <c r="VHD46">
        <f t="shared" ca="1" si="3704"/>
        <v>739</v>
      </c>
      <c r="VHE46">
        <f t="shared" ca="1" si="3704"/>
        <v>179</v>
      </c>
      <c r="VHF46">
        <f t="shared" ca="1" si="3704"/>
        <v>213</v>
      </c>
      <c r="VHG46">
        <f t="shared" ca="1" si="3704"/>
        <v>642</v>
      </c>
      <c r="VHH46">
        <f t="shared" ca="1" si="3704"/>
        <v>10</v>
      </c>
      <c r="VHI46">
        <f t="shared" ca="1" si="3704"/>
        <v>197</v>
      </c>
      <c r="VHJ46">
        <f t="shared" ca="1" si="3704"/>
        <v>127</v>
      </c>
      <c r="VHK46">
        <f t="shared" ca="1" si="3704"/>
        <v>46</v>
      </c>
      <c r="VHL46">
        <f t="shared" ca="1" si="3704"/>
        <v>991</v>
      </c>
      <c r="VHM46">
        <f t="shared" ca="1" si="3704"/>
        <v>729</v>
      </c>
      <c r="VHN46">
        <f t="shared" ca="1" si="3704"/>
        <v>285</v>
      </c>
      <c r="VHO46">
        <f t="shared" ca="1" si="3704"/>
        <v>841</v>
      </c>
      <c r="VHP46">
        <f t="shared" ca="1" si="3704"/>
        <v>537</v>
      </c>
      <c r="VHQ46">
        <f t="shared" ca="1" si="3704"/>
        <v>363</v>
      </c>
      <c r="VHR46">
        <f t="shared" ca="1" si="3704"/>
        <v>141</v>
      </c>
      <c r="VHS46">
        <f t="shared" ca="1" si="3704"/>
        <v>225</v>
      </c>
      <c r="VHT46">
        <f t="shared" ca="1" si="3704"/>
        <v>590</v>
      </c>
      <c r="VHU46">
        <f t="shared" ca="1" si="3704"/>
        <v>181</v>
      </c>
      <c r="VHV46">
        <f t="shared" ca="1" si="3704"/>
        <v>264</v>
      </c>
      <c r="VHW46">
        <f t="shared" ca="1" si="3704"/>
        <v>643</v>
      </c>
      <c r="VHX46">
        <f t="shared" ca="1" si="3704"/>
        <v>642</v>
      </c>
      <c r="VHY46">
        <f t="shared" ca="1" si="3704"/>
        <v>321</v>
      </c>
      <c r="VHZ46">
        <f t="shared" ca="1" si="3704"/>
        <v>734</v>
      </c>
      <c r="VIA46">
        <f t="shared" ca="1" si="3704"/>
        <v>813</v>
      </c>
      <c r="VIB46">
        <f t="shared" ca="1" si="3704"/>
        <v>93</v>
      </c>
      <c r="VIC46">
        <f t="shared" ca="1" si="3704"/>
        <v>829</v>
      </c>
      <c r="VID46">
        <f t="shared" ca="1" si="3704"/>
        <v>13</v>
      </c>
      <c r="VIE46">
        <f t="shared" ca="1" si="3704"/>
        <v>890</v>
      </c>
      <c r="VIF46">
        <f t="shared" ca="1" si="3704"/>
        <v>368</v>
      </c>
      <c r="VIG46">
        <f t="shared" ca="1" si="3704"/>
        <v>460</v>
      </c>
      <c r="VIH46">
        <f t="shared" ca="1" si="3704"/>
        <v>1</v>
      </c>
      <c r="VII46">
        <f t="shared" ca="1" si="3573"/>
        <v>372</v>
      </c>
      <c r="VIJ46">
        <f t="shared" ca="1" si="3573"/>
        <v>334</v>
      </c>
      <c r="VIK46">
        <f t="shared" ca="1" si="3573"/>
        <v>750</v>
      </c>
      <c r="VIL46">
        <f t="shared" ca="1" si="3573"/>
        <v>945</v>
      </c>
      <c r="VIM46">
        <f t="shared" ca="1" si="3573"/>
        <v>294</v>
      </c>
      <c r="VIN46">
        <f t="shared" ca="1" si="3573"/>
        <v>68</v>
      </c>
      <c r="VIO46">
        <f t="shared" ca="1" si="3573"/>
        <v>554</v>
      </c>
      <c r="VIP46">
        <f t="shared" ca="1" si="3573"/>
        <v>233</v>
      </c>
      <c r="VIQ46">
        <f t="shared" ca="1" si="3573"/>
        <v>319</v>
      </c>
      <c r="VIR46">
        <f t="shared" ca="1" si="3573"/>
        <v>969</v>
      </c>
      <c r="VIS46">
        <f t="shared" ca="1" si="3573"/>
        <v>43</v>
      </c>
      <c r="VIT46">
        <f t="shared" ca="1" si="3573"/>
        <v>445</v>
      </c>
      <c r="VIU46">
        <f t="shared" ca="1" si="3573"/>
        <v>321</v>
      </c>
      <c r="VIV46">
        <f t="shared" ca="1" si="3450"/>
        <v>901</v>
      </c>
      <c r="VIW46">
        <f t="shared" ca="1" si="3450"/>
        <v>111</v>
      </c>
      <c r="VIX46">
        <f t="shared" ca="1" si="3450"/>
        <v>871</v>
      </c>
      <c r="VIY46">
        <f t="shared" ca="1" si="3450"/>
        <v>815</v>
      </c>
      <c r="VIZ46">
        <f t="shared" ca="1" si="3450"/>
        <v>6</v>
      </c>
      <c r="VJA46">
        <f t="shared" ca="1" si="3450"/>
        <v>542</v>
      </c>
      <c r="VJB46">
        <f t="shared" ca="1" si="3450"/>
        <v>708</v>
      </c>
      <c r="VJC46">
        <f t="shared" ca="1" si="3450"/>
        <v>638</v>
      </c>
      <c r="VJD46">
        <f t="shared" ca="1" si="3450"/>
        <v>92</v>
      </c>
      <c r="VJE46">
        <f t="shared" ca="1" si="3450"/>
        <v>812</v>
      </c>
      <c r="VJF46">
        <f t="shared" ca="1" si="3450"/>
        <v>755</v>
      </c>
      <c r="VJG46">
        <f t="shared" ca="1" si="3450"/>
        <v>462</v>
      </c>
      <c r="VJH46">
        <f t="shared" ca="1" si="3450"/>
        <v>378</v>
      </c>
      <c r="VJI46">
        <f t="shared" ref="VJI46:VLT49" ca="1" si="3829">RANDBETWEEN(1,1000)</f>
        <v>861</v>
      </c>
      <c r="VJJ46">
        <f t="shared" ca="1" si="3829"/>
        <v>966</v>
      </c>
      <c r="VJK46">
        <f t="shared" ca="1" si="3829"/>
        <v>937</v>
      </c>
      <c r="VJL46">
        <f t="shared" ca="1" si="3829"/>
        <v>430</v>
      </c>
      <c r="VJM46">
        <f t="shared" ca="1" si="3829"/>
        <v>163</v>
      </c>
      <c r="VJN46">
        <f t="shared" ca="1" si="3829"/>
        <v>553</v>
      </c>
      <c r="VJO46">
        <f t="shared" ca="1" si="3829"/>
        <v>605</v>
      </c>
      <c r="VJP46">
        <f t="shared" ca="1" si="3829"/>
        <v>22</v>
      </c>
      <c r="VJQ46">
        <f t="shared" ca="1" si="3829"/>
        <v>941</v>
      </c>
      <c r="VJR46">
        <f t="shared" ca="1" si="3829"/>
        <v>795</v>
      </c>
      <c r="VJS46">
        <f t="shared" ca="1" si="3829"/>
        <v>775</v>
      </c>
      <c r="VJT46">
        <f t="shared" ca="1" si="3829"/>
        <v>895</v>
      </c>
      <c r="VJU46">
        <f t="shared" ca="1" si="3829"/>
        <v>800</v>
      </c>
      <c r="VJV46">
        <f t="shared" ca="1" si="3829"/>
        <v>387</v>
      </c>
      <c r="VJW46">
        <f t="shared" ca="1" si="3829"/>
        <v>406</v>
      </c>
      <c r="VJX46">
        <f t="shared" ca="1" si="3829"/>
        <v>454</v>
      </c>
      <c r="VJY46">
        <f t="shared" ca="1" si="3829"/>
        <v>264</v>
      </c>
      <c r="VJZ46">
        <f t="shared" ca="1" si="3829"/>
        <v>799</v>
      </c>
      <c r="VKA46">
        <f t="shared" ca="1" si="3829"/>
        <v>364</v>
      </c>
      <c r="VKB46">
        <f t="shared" ca="1" si="3829"/>
        <v>143</v>
      </c>
      <c r="VKC46">
        <f t="shared" ca="1" si="3829"/>
        <v>397</v>
      </c>
      <c r="VKD46">
        <f t="shared" ca="1" si="3829"/>
        <v>886</v>
      </c>
      <c r="VKE46">
        <f t="shared" ca="1" si="3829"/>
        <v>379</v>
      </c>
      <c r="VKF46">
        <f t="shared" ca="1" si="3829"/>
        <v>675</v>
      </c>
      <c r="VKG46">
        <f t="shared" ca="1" si="3829"/>
        <v>769</v>
      </c>
      <c r="VKH46">
        <f t="shared" ca="1" si="3829"/>
        <v>591</v>
      </c>
      <c r="VKI46">
        <f t="shared" ca="1" si="3829"/>
        <v>380</v>
      </c>
      <c r="VKJ46">
        <f t="shared" ca="1" si="3829"/>
        <v>166</v>
      </c>
      <c r="VKK46">
        <f t="shared" ca="1" si="3829"/>
        <v>722</v>
      </c>
      <c r="VKL46">
        <f t="shared" ca="1" si="3829"/>
        <v>690</v>
      </c>
      <c r="VKM46">
        <f t="shared" ca="1" si="3829"/>
        <v>525</v>
      </c>
      <c r="VKN46">
        <f t="shared" ca="1" si="3829"/>
        <v>298</v>
      </c>
      <c r="VKO46">
        <f t="shared" ca="1" si="3829"/>
        <v>84</v>
      </c>
      <c r="VKP46">
        <f t="shared" ca="1" si="3829"/>
        <v>327</v>
      </c>
      <c r="VKQ46">
        <f t="shared" ca="1" si="3829"/>
        <v>361</v>
      </c>
      <c r="VKR46">
        <f t="shared" ca="1" si="3829"/>
        <v>908</v>
      </c>
      <c r="VKS46">
        <f t="shared" ca="1" si="3829"/>
        <v>441</v>
      </c>
      <c r="VKT46">
        <f t="shared" ca="1" si="3829"/>
        <v>130</v>
      </c>
      <c r="VKU46">
        <f t="shared" ca="1" si="3829"/>
        <v>667</v>
      </c>
      <c r="VKV46">
        <f t="shared" ca="1" si="3829"/>
        <v>54</v>
      </c>
      <c r="VKW46">
        <f t="shared" ca="1" si="3829"/>
        <v>10</v>
      </c>
      <c r="VKX46">
        <f t="shared" ca="1" si="3829"/>
        <v>402</v>
      </c>
      <c r="VKY46">
        <f t="shared" ca="1" si="3829"/>
        <v>134</v>
      </c>
      <c r="VKZ46">
        <f t="shared" ca="1" si="3829"/>
        <v>425</v>
      </c>
      <c r="VLA46">
        <f t="shared" ca="1" si="3829"/>
        <v>385</v>
      </c>
      <c r="VLB46">
        <f t="shared" ca="1" si="3829"/>
        <v>510</v>
      </c>
      <c r="VLC46">
        <f t="shared" ca="1" si="3829"/>
        <v>382</v>
      </c>
      <c r="VLD46">
        <f t="shared" ca="1" si="3829"/>
        <v>891</v>
      </c>
      <c r="VLE46">
        <f t="shared" ca="1" si="3829"/>
        <v>182</v>
      </c>
      <c r="VLF46">
        <f t="shared" ca="1" si="3829"/>
        <v>296</v>
      </c>
      <c r="VLG46">
        <f t="shared" ca="1" si="3829"/>
        <v>60</v>
      </c>
      <c r="VLH46">
        <f t="shared" ca="1" si="3829"/>
        <v>900</v>
      </c>
      <c r="VLI46">
        <f t="shared" ca="1" si="3829"/>
        <v>283</v>
      </c>
      <c r="VLJ46">
        <f t="shared" ca="1" si="3829"/>
        <v>923</v>
      </c>
      <c r="VLK46">
        <f t="shared" ca="1" si="3829"/>
        <v>798</v>
      </c>
      <c r="VLL46">
        <f t="shared" ca="1" si="3829"/>
        <v>955</v>
      </c>
      <c r="VLM46">
        <f t="shared" ca="1" si="3829"/>
        <v>652</v>
      </c>
      <c r="VLN46">
        <f t="shared" ca="1" si="3829"/>
        <v>190</v>
      </c>
      <c r="VLO46">
        <f t="shared" ca="1" si="3829"/>
        <v>78</v>
      </c>
      <c r="VLP46">
        <f t="shared" ca="1" si="3829"/>
        <v>399</v>
      </c>
      <c r="VLQ46">
        <f t="shared" ca="1" si="3829"/>
        <v>914</v>
      </c>
      <c r="VLR46">
        <f t="shared" ca="1" si="3829"/>
        <v>706</v>
      </c>
      <c r="VLS46">
        <f t="shared" ca="1" si="3829"/>
        <v>493</v>
      </c>
      <c r="VLT46">
        <f t="shared" ca="1" si="3829"/>
        <v>199</v>
      </c>
      <c r="VLU46">
        <f t="shared" ca="1" si="3705"/>
        <v>117</v>
      </c>
      <c r="VLV46">
        <f t="shared" ca="1" si="3705"/>
        <v>385</v>
      </c>
      <c r="VLW46">
        <f t="shared" ca="1" si="3705"/>
        <v>483</v>
      </c>
      <c r="VLX46">
        <f t="shared" ca="1" si="3705"/>
        <v>60</v>
      </c>
      <c r="VLY46">
        <f t="shared" ca="1" si="3705"/>
        <v>734</v>
      </c>
      <c r="VLZ46">
        <f t="shared" ca="1" si="3705"/>
        <v>144</v>
      </c>
      <c r="VMA46">
        <f t="shared" ca="1" si="3705"/>
        <v>805</v>
      </c>
      <c r="VMB46">
        <f t="shared" ca="1" si="3705"/>
        <v>350</v>
      </c>
      <c r="VMC46">
        <f t="shared" ca="1" si="3705"/>
        <v>936</v>
      </c>
      <c r="VMD46">
        <f t="shared" ca="1" si="3705"/>
        <v>635</v>
      </c>
      <c r="VME46">
        <f t="shared" ca="1" si="3705"/>
        <v>323</v>
      </c>
      <c r="VMF46">
        <f t="shared" ca="1" si="3705"/>
        <v>384</v>
      </c>
      <c r="VMG46">
        <f t="shared" ca="1" si="3705"/>
        <v>141</v>
      </c>
      <c r="VMH46">
        <f t="shared" ca="1" si="3705"/>
        <v>583</v>
      </c>
      <c r="VMI46">
        <f t="shared" ca="1" si="3705"/>
        <v>881</v>
      </c>
      <c r="VMJ46">
        <f t="shared" ca="1" si="3705"/>
        <v>184</v>
      </c>
      <c r="VMK46">
        <f t="shared" ca="1" si="3705"/>
        <v>130</v>
      </c>
      <c r="VML46">
        <f t="shared" ca="1" si="3705"/>
        <v>31</v>
      </c>
      <c r="VMM46">
        <f t="shared" ca="1" si="3705"/>
        <v>366</v>
      </c>
      <c r="VMN46">
        <f t="shared" ca="1" si="3705"/>
        <v>500</v>
      </c>
      <c r="VMO46">
        <f t="shared" ca="1" si="3705"/>
        <v>820</v>
      </c>
      <c r="VMP46">
        <f t="shared" ca="1" si="3705"/>
        <v>656</v>
      </c>
      <c r="VMQ46">
        <f t="shared" ca="1" si="3705"/>
        <v>294</v>
      </c>
      <c r="VMR46">
        <f t="shared" ca="1" si="3705"/>
        <v>597</v>
      </c>
      <c r="VMS46">
        <f t="shared" ca="1" si="3705"/>
        <v>538</v>
      </c>
      <c r="VMT46">
        <f t="shared" ca="1" si="3705"/>
        <v>393</v>
      </c>
      <c r="VMU46">
        <f t="shared" ca="1" si="3705"/>
        <v>691</v>
      </c>
      <c r="VMV46">
        <f t="shared" ca="1" si="3705"/>
        <v>925</v>
      </c>
      <c r="VMW46">
        <f t="shared" ca="1" si="3705"/>
        <v>316</v>
      </c>
      <c r="VMX46">
        <f t="shared" ca="1" si="3705"/>
        <v>904</v>
      </c>
      <c r="VMY46">
        <f t="shared" ca="1" si="3705"/>
        <v>62</v>
      </c>
      <c r="VMZ46">
        <f t="shared" ca="1" si="3705"/>
        <v>471</v>
      </c>
      <c r="VNA46">
        <f t="shared" ca="1" si="3705"/>
        <v>535</v>
      </c>
      <c r="VNB46">
        <f t="shared" ca="1" si="3705"/>
        <v>6</v>
      </c>
      <c r="VNC46">
        <f t="shared" ca="1" si="3705"/>
        <v>154</v>
      </c>
      <c r="VND46">
        <f t="shared" ca="1" si="3705"/>
        <v>553</v>
      </c>
      <c r="VNE46">
        <f t="shared" ca="1" si="3705"/>
        <v>285</v>
      </c>
      <c r="VNF46">
        <f t="shared" ca="1" si="3705"/>
        <v>934</v>
      </c>
      <c r="VNG46">
        <f t="shared" ca="1" si="3574"/>
        <v>446</v>
      </c>
      <c r="VNH46">
        <f t="shared" ca="1" si="3574"/>
        <v>572</v>
      </c>
      <c r="VNI46">
        <f t="shared" ca="1" si="3574"/>
        <v>976</v>
      </c>
      <c r="VNJ46">
        <f t="shared" ca="1" si="3574"/>
        <v>337</v>
      </c>
      <c r="VNK46">
        <f t="shared" ca="1" si="3574"/>
        <v>139</v>
      </c>
      <c r="VNL46">
        <f t="shared" ca="1" si="3574"/>
        <v>166</v>
      </c>
      <c r="VNM46">
        <f t="shared" ca="1" si="3574"/>
        <v>654</v>
      </c>
      <c r="VNN46">
        <f t="shared" ca="1" si="3574"/>
        <v>601</v>
      </c>
      <c r="VNO46">
        <f t="shared" ca="1" si="3574"/>
        <v>555</v>
      </c>
      <c r="VNP46">
        <f t="shared" ca="1" si="3574"/>
        <v>669</v>
      </c>
      <c r="VNQ46">
        <f t="shared" ca="1" si="3574"/>
        <v>485</v>
      </c>
      <c r="VNR46">
        <f t="shared" ca="1" si="3574"/>
        <v>313</v>
      </c>
      <c r="VNS46">
        <f t="shared" ca="1" si="3574"/>
        <v>270</v>
      </c>
      <c r="VNT46">
        <f t="shared" ca="1" si="3451"/>
        <v>538</v>
      </c>
      <c r="VNU46">
        <f t="shared" ca="1" si="3451"/>
        <v>621</v>
      </c>
      <c r="VNV46">
        <f t="shared" ca="1" si="3451"/>
        <v>750</v>
      </c>
      <c r="VNW46">
        <f t="shared" ca="1" si="3451"/>
        <v>343</v>
      </c>
      <c r="VNX46">
        <f t="shared" ca="1" si="3451"/>
        <v>91</v>
      </c>
      <c r="VNY46">
        <f t="shared" ca="1" si="3451"/>
        <v>67</v>
      </c>
      <c r="VNZ46">
        <f t="shared" ca="1" si="3451"/>
        <v>658</v>
      </c>
      <c r="VOA46">
        <f t="shared" ca="1" si="3451"/>
        <v>692</v>
      </c>
      <c r="VOB46">
        <f t="shared" ca="1" si="3451"/>
        <v>396</v>
      </c>
      <c r="VOC46">
        <f t="shared" ca="1" si="3451"/>
        <v>999</v>
      </c>
      <c r="VOD46">
        <f t="shared" ca="1" si="3451"/>
        <v>998</v>
      </c>
      <c r="VOE46">
        <f t="shared" ca="1" si="3451"/>
        <v>501</v>
      </c>
      <c r="VOF46">
        <f t="shared" ca="1" si="3451"/>
        <v>584</v>
      </c>
      <c r="VOG46">
        <f t="shared" ref="VOG46:VQR49" ca="1" si="3830">RANDBETWEEN(1,1000)</f>
        <v>341</v>
      </c>
      <c r="VOH46">
        <f t="shared" ca="1" si="3830"/>
        <v>385</v>
      </c>
      <c r="VOI46">
        <f t="shared" ca="1" si="3830"/>
        <v>295</v>
      </c>
      <c r="VOJ46">
        <f t="shared" ca="1" si="3830"/>
        <v>466</v>
      </c>
      <c r="VOK46">
        <f t="shared" ca="1" si="3830"/>
        <v>239</v>
      </c>
      <c r="VOL46">
        <f t="shared" ca="1" si="3830"/>
        <v>309</v>
      </c>
      <c r="VOM46">
        <f t="shared" ca="1" si="3830"/>
        <v>145</v>
      </c>
      <c r="VON46">
        <f t="shared" ca="1" si="3830"/>
        <v>192</v>
      </c>
      <c r="VOO46">
        <f t="shared" ca="1" si="3830"/>
        <v>204</v>
      </c>
      <c r="VOP46">
        <f t="shared" ca="1" si="3830"/>
        <v>285</v>
      </c>
      <c r="VOQ46">
        <f t="shared" ca="1" si="3830"/>
        <v>817</v>
      </c>
      <c r="VOR46">
        <f t="shared" ca="1" si="3830"/>
        <v>450</v>
      </c>
      <c r="VOS46">
        <f t="shared" ca="1" si="3830"/>
        <v>933</v>
      </c>
      <c r="VOT46">
        <f t="shared" ca="1" si="3830"/>
        <v>949</v>
      </c>
      <c r="VOU46">
        <f t="shared" ca="1" si="3830"/>
        <v>549</v>
      </c>
      <c r="VOV46">
        <f t="shared" ca="1" si="3830"/>
        <v>960</v>
      </c>
      <c r="VOW46">
        <f t="shared" ca="1" si="3830"/>
        <v>869</v>
      </c>
      <c r="VOX46">
        <f t="shared" ca="1" si="3830"/>
        <v>668</v>
      </c>
      <c r="VOY46">
        <f t="shared" ca="1" si="3830"/>
        <v>707</v>
      </c>
      <c r="VOZ46">
        <f t="shared" ca="1" si="3830"/>
        <v>771</v>
      </c>
      <c r="VPA46">
        <f t="shared" ca="1" si="3830"/>
        <v>370</v>
      </c>
      <c r="VPB46">
        <f t="shared" ca="1" si="3830"/>
        <v>770</v>
      </c>
      <c r="VPC46">
        <f t="shared" ca="1" si="3830"/>
        <v>625</v>
      </c>
      <c r="VPD46">
        <f t="shared" ca="1" si="3830"/>
        <v>153</v>
      </c>
      <c r="VPE46">
        <f t="shared" ca="1" si="3830"/>
        <v>282</v>
      </c>
      <c r="VPF46">
        <f t="shared" ca="1" si="3830"/>
        <v>383</v>
      </c>
      <c r="VPG46">
        <f t="shared" ca="1" si="3830"/>
        <v>812</v>
      </c>
      <c r="VPH46">
        <f t="shared" ca="1" si="3830"/>
        <v>891</v>
      </c>
      <c r="VPI46">
        <f t="shared" ca="1" si="3830"/>
        <v>63</v>
      </c>
      <c r="VPJ46">
        <f t="shared" ca="1" si="3830"/>
        <v>258</v>
      </c>
      <c r="VPK46">
        <f t="shared" ca="1" si="3830"/>
        <v>407</v>
      </c>
      <c r="VPL46">
        <f t="shared" ca="1" si="3830"/>
        <v>706</v>
      </c>
      <c r="VPM46">
        <f t="shared" ca="1" si="3830"/>
        <v>887</v>
      </c>
      <c r="VPN46">
        <f t="shared" ca="1" si="3830"/>
        <v>400</v>
      </c>
      <c r="VPO46">
        <f t="shared" ca="1" si="3830"/>
        <v>34</v>
      </c>
      <c r="VPP46">
        <f t="shared" ca="1" si="3830"/>
        <v>802</v>
      </c>
      <c r="VPQ46">
        <f t="shared" ca="1" si="3830"/>
        <v>507</v>
      </c>
      <c r="VPR46">
        <f t="shared" ca="1" si="3830"/>
        <v>464</v>
      </c>
      <c r="VPS46">
        <f t="shared" ca="1" si="3830"/>
        <v>439</v>
      </c>
      <c r="VPT46">
        <f t="shared" ca="1" si="3830"/>
        <v>604</v>
      </c>
      <c r="VPU46">
        <f t="shared" ca="1" si="3830"/>
        <v>203</v>
      </c>
      <c r="VPV46">
        <f t="shared" ca="1" si="3830"/>
        <v>183</v>
      </c>
      <c r="VPW46">
        <f t="shared" ca="1" si="3830"/>
        <v>29</v>
      </c>
      <c r="VPX46">
        <f t="shared" ca="1" si="3830"/>
        <v>705</v>
      </c>
      <c r="VPY46">
        <f t="shared" ca="1" si="3830"/>
        <v>504</v>
      </c>
      <c r="VPZ46">
        <f t="shared" ca="1" si="3830"/>
        <v>685</v>
      </c>
      <c r="VQA46">
        <f t="shared" ca="1" si="3830"/>
        <v>798</v>
      </c>
      <c r="VQB46">
        <f t="shared" ca="1" si="3830"/>
        <v>330</v>
      </c>
      <c r="VQC46">
        <f t="shared" ca="1" si="3830"/>
        <v>654</v>
      </c>
      <c r="VQD46">
        <f t="shared" ca="1" si="3830"/>
        <v>581</v>
      </c>
      <c r="VQE46">
        <f t="shared" ca="1" si="3830"/>
        <v>180</v>
      </c>
      <c r="VQF46">
        <f t="shared" ca="1" si="3830"/>
        <v>898</v>
      </c>
      <c r="VQG46">
        <f t="shared" ca="1" si="3830"/>
        <v>995</v>
      </c>
      <c r="VQH46">
        <f t="shared" ca="1" si="3830"/>
        <v>351</v>
      </c>
      <c r="VQI46">
        <f t="shared" ca="1" si="3830"/>
        <v>801</v>
      </c>
      <c r="VQJ46">
        <f t="shared" ca="1" si="3830"/>
        <v>832</v>
      </c>
      <c r="VQK46">
        <f t="shared" ca="1" si="3830"/>
        <v>810</v>
      </c>
      <c r="VQL46">
        <f t="shared" ca="1" si="3830"/>
        <v>194</v>
      </c>
      <c r="VQM46">
        <f t="shared" ca="1" si="3830"/>
        <v>294</v>
      </c>
      <c r="VQN46">
        <f t="shared" ca="1" si="3830"/>
        <v>737</v>
      </c>
      <c r="VQO46">
        <f t="shared" ca="1" si="3830"/>
        <v>210</v>
      </c>
      <c r="VQP46">
        <f t="shared" ca="1" si="3830"/>
        <v>81</v>
      </c>
      <c r="VQQ46">
        <f t="shared" ca="1" si="3830"/>
        <v>494</v>
      </c>
      <c r="VQR46">
        <f t="shared" ca="1" si="3830"/>
        <v>253</v>
      </c>
      <c r="VQS46">
        <f t="shared" ca="1" si="3706"/>
        <v>820</v>
      </c>
      <c r="VQT46">
        <f t="shared" ca="1" si="3706"/>
        <v>893</v>
      </c>
      <c r="VQU46">
        <f t="shared" ca="1" si="3706"/>
        <v>748</v>
      </c>
      <c r="VQV46">
        <f t="shared" ca="1" si="3706"/>
        <v>161</v>
      </c>
      <c r="VQW46">
        <f t="shared" ca="1" si="3706"/>
        <v>831</v>
      </c>
      <c r="VQX46">
        <f t="shared" ca="1" si="3706"/>
        <v>675</v>
      </c>
      <c r="VQY46">
        <f t="shared" ca="1" si="3706"/>
        <v>250</v>
      </c>
      <c r="VQZ46">
        <f t="shared" ca="1" si="3706"/>
        <v>131</v>
      </c>
      <c r="VRA46">
        <f t="shared" ca="1" si="3706"/>
        <v>927</v>
      </c>
      <c r="VRB46">
        <f t="shared" ca="1" si="3706"/>
        <v>645</v>
      </c>
      <c r="VRC46">
        <f t="shared" ca="1" si="3706"/>
        <v>224</v>
      </c>
      <c r="VRD46">
        <f t="shared" ca="1" si="3706"/>
        <v>930</v>
      </c>
      <c r="VRE46">
        <f t="shared" ca="1" si="3706"/>
        <v>834</v>
      </c>
      <c r="VRF46">
        <f t="shared" ca="1" si="3706"/>
        <v>71</v>
      </c>
      <c r="VRG46">
        <f t="shared" ca="1" si="3706"/>
        <v>551</v>
      </c>
      <c r="VRH46">
        <f t="shared" ca="1" si="3706"/>
        <v>70</v>
      </c>
      <c r="VRI46">
        <f t="shared" ca="1" si="3706"/>
        <v>37</v>
      </c>
      <c r="VRJ46">
        <f t="shared" ca="1" si="3706"/>
        <v>632</v>
      </c>
      <c r="VRK46">
        <f t="shared" ca="1" si="3706"/>
        <v>663</v>
      </c>
      <c r="VRL46">
        <f t="shared" ca="1" si="3706"/>
        <v>340</v>
      </c>
      <c r="VRM46">
        <f t="shared" ca="1" si="3706"/>
        <v>183</v>
      </c>
      <c r="VRN46">
        <f t="shared" ca="1" si="3706"/>
        <v>636</v>
      </c>
      <c r="VRO46">
        <f t="shared" ca="1" si="3706"/>
        <v>306</v>
      </c>
      <c r="VRP46">
        <f t="shared" ca="1" si="3706"/>
        <v>369</v>
      </c>
      <c r="VRQ46">
        <f t="shared" ca="1" si="3706"/>
        <v>797</v>
      </c>
      <c r="VRR46">
        <f t="shared" ca="1" si="3706"/>
        <v>744</v>
      </c>
      <c r="VRS46">
        <f t="shared" ca="1" si="3706"/>
        <v>335</v>
      </c>
      <c r="VRT46">
        <f t="shared" ca="1" si="3706"/>
        <v>510</v>
      </c>
      <c r="VRU46">
        <f t="shared" ca="1" si="3706"/>
        <v>636</v>
      </c>
      <c r="VRV46">
        <f t="shared" ca="1" si="3706"/>
        <v>170</v>
      </c>
      <c r="VRW46">
        <f t="shared" ca="1" si="3706"/>
        <v>724</v>
      </c>
      <c r="VRX46">
        <f t="shared" ca="1" si="3706"/>
        <v>107</v>
      </c>
      <c r="VRY46">
        <f t="shared" ca="1" si="3706"/>
        <v>492</v>
      </c>
      <c r="VRZ46">
        <f t="shared" ca="1" si="3706"/>
        <v>277</v>
      </c>
      <c r="VSA46">
        <f t="shared" ca="1" si="3706"/>
        <v>735</v>
      </c>
      <c r="VSB46">
        <f t="shared" ca="1" si="3706"/>
        <v>366</v>
      </c>
      <c r="VSC46">
        <f t="shared" ca="1" si="3706"/>
        <v>26</v>
      </c>
      <c r="VSD46">
        <f t="shared" ca="1" si="3706"/>
        <v>295</v>
      </c>
      <c r="VSE46">
        <f t="shared" ca="1" si="3575"/>
        <v>476</v>
      </c>
      <c r="VSF46">
        <f t="shared" ca="1" si="3575"/>
        <v>415</v>
      </c>
      <c r="VSG46">
        <f t="shared" ca="1" si="3575"/>
        <v>401</v>
      </c>
      <c r="VSH46">
        <f t="shared" ca="1" si="3575"/>
        <v>541</v>
      </c>
      <c r="VSI46">
        <f t="shared" ca="1" si="3575"/>
        <v>567</v>
      </c>
      <c r="VSJ46">
        <f t="shared" ca="1" si="3575"/>
        <v>34</v>
      </c>
      <c r="VSK46">
        <f t="shared" ca="1" si="3575"/>
        <v>573</v>
      </c>
      <c r="VSL46">
        <f t="shared" ca="1" si="3575"/>
        <v>46</v>
      </c>
      <c r="VSM46">
        <f t="shared" ca="1" si="3575"/>
        <v>875</v>
      </c>
      <c r="VSN46">
        <f t="shared" ca="1" si="3575"/>
        <v>990</v>
      </c>
      <c r="VSO46">
        <f t="shared" ca="1" si="3575"/>
        <v>427</v>
      </c>
      <c r="VSP46">
        <f t="shared" ca="1" si="3575"/>
        <v>840</v>
      </c>
      <c r="VSQ46">
        <f t="shared" ca="1" si="3575"/>
        <v>315</v>
      </c>
      <c r="VSR46">
        <f t="shared" ca="1" si="3452"/>
        <v>320</v>
      </c>
      <c r="VSS46">
        <f t="shared" ca="1" si="3452"/>
        <v>876</v>
      </c>
      <c r="VST46">
        <f t="shared" ca="1" si="3452"/>
        <v>165</v>
      </c>
      <c r="VSU46">
        <f t="shared" ca="1" si="3452"/>
        <v>241</v>
      </c>
      <c r="VSV46">
        <f t="shared" ca="1" si="3452"/>
        <v>840</v>
      </c>
      <c r="VSW46">
        <f t="shared" ca="1" si="3452"/>
        <v>255</v>
      </c>
      <c r="VSX46">
        <f t="shared" ca="1" si="3452"/>
        <v>728</v>
      </c>
      <c r="VSY46">
        <f t="shared" ca="1" si="3452"/>
        <v>138</v>
      </c>
      <c r="VSZ46">
        <f t="shared" ca="1" si="3452"/>
        <v>999</v>
      </c>
      <c r="VTA46">
        <f t="shared" ca="1" si="3452"/>
        <v>784</v>
      </c>
      <c r="VTB46">
        <f t="shared" ca="1" si="3452"/>
        <v>915</v>
      </c>
      <c r="VTC46">
        <f t="shared" ca="1" si="3452"/>
        <v>912</v>
      </c>
      <c r="VTD46">
        <f t="shared" ca="1" si="3452"/>
        <v>89</v>
      </c>
      <c r="VTE46">
        <f t="shared" ref="VTE46:VVP49" ca="1" si="3831">RANDBETWEEN(1,1000)</f>
        <v>357</v>
      </c>
      <c r="VTF46">
        <f t="shared" ca="1" si="3831"/>
        <v>529</v>
      </c>
      <c r="VTG46">
        <f t="shared" ca="1" si="3831"/>
        <v>974</v>
      </c>
      <c r="VTH46">
        <f t="shared" ca="1" si="3831"/>
        <v>532</v>
      </c>
      <c r="VTI46">
        <f t="shared" ca="1" si="3831"/>
        <v>701</v>
      </c>
      <c r="VTJ46">
        <f t="shared" ca="1" si="3831"/>
        <v>922</v>
      </c>
      <c r="VTK46">
        <f t="shared" ca="1" si="3831"/>
        <v>710</v>
      </c>
      <c r="VTL46">
        <f t="shared" ca="1" si="3831"/>
        <v>86</v>
      </c>
      <c r="VTM46">
        <f t="shared" ca="1" si="3831"/>
        <v>984</v>
      </c>
      <c r="VTN46">
        <f t="shared" ca="1" si="3831"/>
        <v>587</v>
      </c>
      <c r="VTO46">
        <f t="shared" ca="1" si="3831"/>
        <v>377</v>
      </c>
      <c r="VTP46">
        <f t="shared" ca="1" si="3831"/>
        <v>795</v>
      </c>
      <c r="VTQ46">
        <f t="shared" ca="1" si="3831"/>
        <v>688</v>
      </c>
      <c r="VTR46">
        <f t="shared" ca="1" si="3831"/>
        <v>906</v>
      </c>
      <c r="VTS46">
        <f t="shared" ca="1" si="3831"/>
        <v>537</v>
      </c>
      <c r="VTT46">
        <f t="shared" ca="1" si="3831"/>
        <v>212</v>
      </c>
      <c r="VTU46">
        <f t="shared" ca="1" si="3831"/>
        <v>936</v>
      </c>
      <c r="VTV46">
        <f t="shared" ca="1" si="3831"/>
        <v>286</v>
      </c>
      <c r="VTW46">
        <f t="shared" ca="1" si="3831"/>
        <v>186</v>
      </c>
      <c r="VTX46">
        <f t="shared" ca="1" si="3831"/>
        <v>900</v>
      </c>
      <c r="VTY46">
        <f t="shared" ca="1" si="3831"/>
        <v>155</v>
      </c>
      <c r="VTZ46">
        <f t="shared" ca="1" si="3831"/>
        <v>449</v>
      </c>
      <c r="VUA46">
        <f t="shared" ca="1" si="3831"/>
        <v>208</v>
      </c>
      <c r="VUB46">
        <f t="shared" ca="1" si="3831"/>
        <v>916</v>
      </c>
      <c r="VUC46">
        <f t="shared" ca="1" si="3831"/>
        <v>329</v>
      </c>
      <c r="VUD46">
        <f t="shared" ca="1" si="3831"/>
        <v>589</v>
      </c>
      <c r="VUE46">
        <f t="shared" ca="1" si="3831"/>
        <v>111</v>
      </c>
      <c r="VUF46">
        <f t="shared" ca="1" si="3831"/>
        <v>975</v>
      </c>
      <c r="VUG46">
        <f t="shared" ca="1" si="3831"/>
        <v>422</v>
      </c>
      <c r="VUH46">
        <f t="shared" ca="1" si="3831"/>
        <v>740</v>
      </c>
      <c r="VUI46">
        <f t="shared" ca="1" si="3831"/>
        <v>5</v>
      </c>
      <c r="VUJ46">
        <f t="shared" ca="1" si="3831"/>
        <v>681</v>
      </c>
      <c r="VUK46">
        <f t="shared" ca="1" si="3831"/>
        <v>877</v>
      </c>
      <c r="VUL46">
        <f t="shared" ca="1" si="3831"/>
        <v>510</v>
      </c>
      <c r="VUM46">
        <f t="shared" ca="1" si="3831"/>
        <v>998</v>
      </c>
      <c r="VUN46">
        <f t="shared" ca="1" si="3831"/>
        <v>309</v>
      </c>
      <c r="VUO46">
        <f t="shared" ca="1" si="3831"/>
        <v>256</v>
      </c>
      <c r="VUP46">
        <f t="shared" ca="1" si="3831"/>
        <v>791</v>
      </c>
      <c r="VUQ46">
        <f t="shared" ca="1" si="3831"/>
        <v>736</v>
      </c>
      <c r="VUR46">
        <f t="shared" ca="1" si="3831"/>
        <v>891</v>
      </c>
      <c r="VUS46">
        <f t="shared" ca="1" si="3831"/>
        <v>198</v>
      </c>
      <c r="VUT46">
        <f t="shared" ca="1" si="3831"/>
        <v>244</v>
      </c>
      <c r="VUU46">
        <f t="shared" ca="1" si="3831"/>
        <v>149</v>
      </c>
      <c r="VUV46">
        <f t="shared" ca="1" si="3831"/>
        <v>751</v>
      </c>
      <c r="VUW46">
        <f t="shared" ca="1" si="3831"/>
        <v>882</v>
      </c>
      <c r="VUX46">
        <f t="shared" ca="1" si="3831"/>
        <v>749</v>
      </c>
      <c r="VUY46">
        <f t="shared" ca="1" si="3831"/>
        <v>709</v>
      </c>
      <c r="VUZ46">
        <f t="shared" ca="1" si="3831"/>
        <v>877</v>
      </c>
      <c r="VVA46">
        <f t="shared" ca="1" si="3831"/>
        <v>888</v>
      </c>
      <c r="VVB46">
        <f t="shared" ca="1" si="3831"/>
        <v>361</v>
      </c>
      <c r="VVC46">
        <f t="shared" ca="1" si="3831"/>
        <v>965</v>
      </c>
      <c r="VVD46">
        <f t="shared" ca="1" si="3831"/>
        <v>169</v>
      </c>
      <c r="VVE46">
        <f t="shared" ca="1" si="3831"/>
        <v>498</v>
      </c>
      <c r="VVF46">
        <f t="shared" ca="1" si="3831"/>
        <v>172</v>
      </c>
      <c r="VVG46">
        <f t="shared" ca="1" si="3831"/>
        <v>169</v>
      </c>
      <c r="VVH46">
        <f t="shared" ca="1" si="3831"/>
        <v>790</v>
      </c>
      <c r="VVI46">
        <f t="shared" ca="1" si="3831"/>
        <v>198</v>
      </c>
      <c r="VVJ46">
        <f t="shared" ca="1" si="3831"/>
        <v>101</v>
      </c>
      <c r="VVK46">
        <f t="shared" ca="1" si="3831"/>
        <v>617</v>
      </c>
      <c r="VVL46">
        <f t="shared" ca="1" si="3831"/>
        <v>419</v>
      </c>
      <c r="VVM46">
        <f t="shared" ca="1" si="3831"/>
        <v>901</v>
      </c>
      <c r="VVN46">
        <f t="shared" ca="1" si="3831"/>
        <v>431</v>
      </c>
      <c r="VVO46">
        <f t="shared" ca="1" si="3831"/>
        <v>959</v>
      </c>
      <c r="VVP46">
        <f t="shared" ca="1" si="3831"/>
        <v>615</v>
      </c>
      <c r="VVQ46">
        <f t="shared" ca="1" si="3707"/>
        <v>640</v>
      </c>
      <c r="VVR46">
        <f t="shared" ca="1" si="3707"/>
        <v>681</v>
      </c>
      <c r="VVS46">
        <f t="shared" ca="1" si="3707"/>
        <v>21</v>
      </c>
      <c r="VVT46">
        <f t="shared" ca="1" si="3707"/>
        <v>26</v>
      </c>
      <c r="VVU46">
        <f t="shared" ca="1" si="3707"/>
        <v>764</v>
      </c>
      <c r="VVV46">
        <f t="shared" ca="1" si="3707"/>
        <v>624</v>
      </c>
      <c r="VVW46">
        <f t="shared" ca="1" si="3707"/>
        <v>450</v>
      </c>
      <c r="VVX46">
        <f t="shared" ca="1" si="3707"/>
        <v>556</v>
      </c>
      <c r="VVY46">
        <f t="shared" ca="1" si="3707"/>
        <v>394</v>
      </c>
      <c r="VVZ46">
        <f t="shared" ca="1" si="3707"/>
        <v>507</v>
      </c>
      <c r="VWA46">
        <f t="shared" ca="1" si="3707"/>
        <v>74</v>
      </c>
      <c r="VWB46">
        <f t="shared" ca="1" si="3707"/>
        <v>917</v>
      </c>
      <c r="VWC46">
        <f t="shared" ca="1" si="3707"/>
        <v>972</v>
      </c>
      <c r="VWD46">
        <f t="shared" ca="1" si="3707"/>
        <v>678</v>
      </c>
      <c r="VWE46">
        <f t="shared" ca="1" si="3707"/>
        <v>989</v>
      </c>
      <c r="VWF46">
        <f t="shared" ca="1" si="3707"/>
        <v>435</v>
      </c>
      <c r="VWG46">
        <f t="shared" ca="1" si="3707"/>
        <v>804</v>
      </c>
      <c r="VWH46">
        <f t="shared" ca="1" si="3707"/>
        <v>367</v>
      </c>
      <c r="VWI46">
        <f t="shared" ca="1" si="3707"/>
        <v>566</v>
      </c>
      <c r="VWJ46">
        <f t="shared" ca="1" si="3707"/>
        <v>864</v>
      </c>
      <c r="VWK46">
        <f t="shared" ca="1" si="3707"/>
        <v>718</v>
      </c>
      <c r="VWL46">
        <f t="shared" ca="1" si="3707"/>
        <v>442</v>
      </c>
      <c r="VWM46">
        <f t="shared" ca="1" si="3707"/>
        <v>805</v>
      </c>
      <c r="VWN46">
        <f t="shared" ca="1" si="3707"/>
        <v>576</v>
      </c>
      <c r="VWO46">
        <f t="shared" ca="1" si="3707"/>
        <v>553</v>
      </c>
      <c r="VWP46">
        <f t="shared" ca="1" si="3707"/>
        <v>25</v>
      </c>
      <c r="VWQ46">
        <f t="shared" ca="1" si="3707"/>
        <v>303</v>
      </c>
      <c r="VWR46">
        <f t="shared" ca="1" si="3707"/>
        <v>706</v>
      </c>
      <c r="VWS46">
        <f t="shared" ca="1" si="3707"/>
        <v>5</v>
      </c>
      <c r="VWT46">
        <f t="shared" ca="1" si="3707"/>
        <v>524</v>
      </c>
      <c r="VWU46">
        <f t="shared" ca="1" si="3707"/>
        <v>180</v>
      </c>
      <c r="VWV46">
        <f t="shared" ca="1" si="3707"/>
        <v>708</v>
      </c>
      <c r="VWW46">
        <f t="shared" ca="1" si="3707"/>
        <v>877</v>
      </c>
      <c r="VWX46">
        <f t="shared" ca="1" si="3707"/>
        <v>397</v>
      </c>
      <c r="VWY46">
        <f t="shared" ca="1" si="3707"/>
        <v>606</v>
      </c>
      <c r="VWZ46">
        <f t="shared" ca="1" si="3707"/>
        <v>486</v>
      </c>
      <c r="VXA46">
        <f t="shared" ca="1" si="3707"/>
        <v>796</v>
      </c>
      <c r="VXB46">
        <f t="shared" ca="1" si="3707"/>
        <v>14</v>
      </c>
      <c r="VXC46">
        <f t="shared" ca="1" si="3576"/>
        <v>481</v>
      </c>
      <c r="VXD46">
        <f t="shared" ca="1" si="3576"/>
        <v>767</v>
      </c>
      <c r="VXE46">
        <f t="shared" ca="1" si="3576"/>
        <v>563</v>
      </c>
      <c r="VXF46">
        <f t="shared" ca="1" si="3576"/>
        <v>630</v>
      </c>
      <c r="VXG46">
        <f t="shared" ca="1" si="3576"/>
        <v>731</v>
      </c>
      <c r="VXH46">
        <f t="shared" ca="1" si="3576"/>
        <v>898</v>
      </c>
      <c r="VXI46">
        <f t="shared" ca="1" si="3576"/>
        <v>35</v>
      </c>
      <c r="VXJ46">
        <f t="shared" ca="1" si="3576"/>
        <v>809</v>
      </c>
      <c r="VXK46">
        <f t="shared" ca="1" si="3576"/>
        <v>718</v>
      </c>
      <c r="VXL46">
        <f t="shared" ca="1" si="3576"/>
        <v>216</v>
      </c>
      <c r="VXM46">
        <f t="shared" ca="1" si="3576"/>
        <v>415</v>
      </c>
      <c r="VXN46">
        <f t="shared" ca="1" si="3576"/>
        <v>545</v>
      </c>
      <c r="VXO46">
        <f t="shared" ca="1" si="3576"/>
        <v>702</v>
      </c>
      <c r="VXP46">
        <f t="shared" ca="1" si="3453"/>
        <v>957</v>
      </c>
      <c r="VXQ46">
        <f t="shared" ca="1" si="3453"/>
        <v>107</v>
      </c>
      <c r="VXR46">
        <f t="shared" ca="1" si="3453"/>
        <v>657</v>
      </c>
      <c r="VXS46">
        <f t="shared" ca="1" si="3453"/>
        <v>98</v>
      </c>
      <c r="VXT46">
        <f t="shared" ca="1" si="3453"/>
        <v>142</v>
      </c>
      <c r="VXU46">
        <f t="shared" ca="1" si="3453"/>
        <v>268</v>
      </c>
      <c r="VXV46">
        <f t="shared" ca="1" si="3453"/>
        <v>630</v>
      </c>
      <c r="VXW46">
        <f t="shared" ca="1" si="3453"/>
        <v>690</v>
      </c>
      <c r="VXX46">
        <f t="shared" ca="1" si="3453"/>
        <v>615</v>
      </c>
      <c r="VXY46">
        <f t="shared" ca="1" si="3453"/>
        <v>103</v>
      </c>
      <c r="VXZ46">
        <f t="shared" ca="1" si="3453"/>
        <v>554</v>
      </c>
      <c r="VYA46">
        <f t="shared" ca="1" si="3453"/>
        <v>818</v>
      </c>
      <c r="VYB46">
        <f t="shared" ca="1" si="3453"/>
        <v>440</v>
      </c>
      <c r="VYC46">
        <f t="shared" ref="VYC46:WAN49" ca="1" si="3832">RANDBETWEEN(1,1000)</f>
        <v>592</v>
      </c>
      <c r="VYD46">
        <f t="shared" ca="1" si="3832"/>
        <v>805</v>
      </c>
      <c r="VYE46">
        <f t="shared" ca="1" si="3832"/>
        <v>393</v>
      </c>
      <c r="VYF46">
        <f t="shared" ca="1" si="3832"/>
        <v>896</v>
      </c>
      <c r="VYG46">
        <f t="shared" ca="1" si="3832"/>
        <v>226</v>
      </c>
      <c r="VYH46">
        <f t="shared" ca="1" si="3832"/>
        <v>627</v>
      </c>
      <c r="VYI46">
        <f t="shared" ca="1" si="3832"/>
        <v>565</v>
      </c>
      <c r="VYJ46">
        <f t="shared" ca="1" si="3832"/>
        <v>946</v>
      </c>
      <c r="VYK46">
        <f t="shared" ca="1" si="3832"/>
        <v>501</v>
      </c>
      <c r="VYL46">
        <f t="shared" ca="1" si="3832"/>
        <v>685</v>
      </c>
      <c r="VYM46">
        <f t="shared" ca="1" si="3832"/>
        <v>119</v>
      </c>
      <c r="VYN46">
        <f t="shared" ca="1" si="3832"/>
        <v>978</v>
      </c>
      <c r="VYO46">
        <f t="shared" ca="1" si="3832"/>
        <v>765</v>
      </c>
      <c r="VYP46">
        <f t="shared" ca="1" si="3832"/>
        <v>23</v>
      </c>
      <c r="VYQ46">
        <f t="shared" ca="1" si="3832"/>
        <v>514</v>
      </c>
      <c r="VYR46">
        <f t="shared" ca="1" si="3832"/>
        <v>988</v>
      </c>
      <c r="VYS46">
        <f t="shared" ca="1" si="3832"/>
        <v>313</v>
      </c>
      <c r="VYT46">
        <f t="shared" ca="1" si="3832"/>
        <v>500</v>
      </c>
      <c r="VYU46">
        <f t="shared" ca="1" si="3832"/>
        <v>575</v>
      </c>
      <c r="VYV46">
        <f t="shared" ca="1" si="3832"/>
        <v>321</v>
      </c>
      <c r="VYW46">
        <f t="shared" ca="1" si="3832"/>
        <v>46</v>
      </c>
      <c r="VYX46">
        <f t="shared" ca="1" si="3832"/>
        <v>676</v>
      </c>
      <c r="VYY46">
        <f t="shared" ca="1" si="3832"/>
        <v>900</v>
      </c>
      <c r="VYZ46">
        <f t="shared" ca="1" si="3832"/>
        <v>33</v>
      </c>
      <c r="VZA46">
        <f t="shared" ca="1" si="3832"/>
        <v>290</v>
      </c>
      <c r="VZB46">
        <f t="shared" ca="1" si="3832"/>
        <v>836</v>
      </c>
      <c r="VZC46">
        <f t="shared" ca="1" si="3832"/>
        <v>667</v>
      </c>
      <c r="VZD46">
        <f t="shared" ca="1" si="3832"/>
        <v>216</v>
      </c>
      <c r="VZE46">
        <f t="shared" ca="1" si="3832"/>
        <v>952</v>
      </c>
      <c r="VZF46">
        <f t="shared" ca="1" si="3832"/>
        <v>619</v>
      </c>
      <c r="VZG46">
        <f t="shared" ca="1" si="3832"/>
        <v>319</v>
      </c>
      <c r="VZH46">
        <f t="shared" ca="1" si="3832"/>
        <v>606</v>
      </c>
      <c r="VZI46">
        <f t="shared" ca="1" si="3832"/>
        <v>832</v>
      </c>
      <c r="VZJ46">
        <f t="shared" ca="1" si="3832"/>
        <v>274</v>
      </c>
      <c r="VZK46">
        <f t="shared" ca="1" si="3832"/>
        <v>163</v>
      </c>
      <c r="VZL46">
        <f t="shared" ca="1" si="3832"/>
        <v>92</v>
      </c>
      <c r="VZM46">
        <f t="shared" ca="1" si="3832"/>
        <v>635</v>
      </c>
      <c r="VZN46">
        <f t="shared" ca="1" si="3832"/>
        <v>732</v>
      </c>
      <c r="VZO46">
        <f t="shared" ca="1" si="3832"/>
        <v>215</v>
      </c>
      <c r="VZP46">
        <f t="shared" ca="1" si="3832"/>
        <v>998</v>
      </c>
      <c r="VZQ46">
        <f t="shared" ca="1" si="3832"/>
        <v>707</v>
      </c>
      <c r="VZR46">
        <f t="shared" ca="1" si="3832"/>
        <v>19</v>
      </c>
      <c r="VZS46">
        <f t="shared" ca="1" si="3832"/>
        <v>876</v>
      </c>
      <c r="VZT46">
        <f t="shared" ca="1" si="3832"/>
        <v>277</v>
      </c>
      <c r="VZU46">
        <f t="shared" ca="1" si="3832"/>
        <v>293</v>
      </c>
      <c r="VZV46">
        <f t="shared" ca="1" si="3832"/>
        <v>233</v>
      </c>
      <c r="VZW46">
        <f t="shared" ca="1" si="3832"/>
        <v>323</v>
      </c>
      <c r="VZX46">
        <f t="shared" ca="1" si="3832"/>
        <v>170</v>
      </c>
      <c r="VZY46">
        <f t="shared" ca="1" si="3832"/>
        <v>542</v>
      </c>
      <c r="VZZ46">
        <f t="shared" ca="1" si="3832"/>
        <v>714</v>
      </c>
      <c r="WAA46">
        <f t="shared" ca="1" si="3832"/>
        <v>88</v>
      </c>
      <c r="WAB46">
        <f t="shared" ca="1" si="3832"/>
        <v>88</v>
      </c>
      <c r="WAC46">
        <f t="shared" ca="1" si="3832"/>
        <v>231</v>
      </c>
      <c r="WAD46">
        <f t="shared" ca="1" si="3832"/>
        <v>760</v>
      </c>
      <c r="WAE46">
        <f t="shared" ca="1" si="3832"/>
        <v>121</v>
      </c>
      <c r="WAF46">
        <f t="shared" ca="1" si="3832"/>
        <v>89</v>
      </c>
      <c r="WAG46">
        <f t="shared" ca="1" si="3832"/>
        <v>32</v>
      </c>
      <c r="WAH46">
        <f t="shared" ca="1" si="3832"/>
        <v>111</v>
      </c>
      <c r="WAI46">
        <f t="shared" ca="1" si="3832"/>
        <v>386</v>
      </c>
      <c r="WAJ46">
        <f t="shared" ca="1" si="3832"/>
        <v>110</v>
      </c>
      <c r="WAK46">
        <f t="shared" ca="1" si="3832"/>
        <v>453</v>
      </c>
      <c r="WAL46">
        <f t="shared" ca="1" si="3832"/>
        <v>548</v>
      </c>
      <c r="WAM46">
        <f t="shared" ca="1" si="3832"/>
        <v>792</v>
      </c>
      <c r="WAN46">
        <f t="shared" ca="1" si="3832"/>
        <v>445</v>
      </c>
      <c r="WAO46">
        <f t="shared" ca="1" si="3708"/>
        <v>656</v>
      </c>
      <c r="WAP46">
        <f t="shared" ca="1" si="3708"/>
        <v>963</v>
      </c>
      <c r="WAQ46">
        <f t="shared" ca="1" si="3708"/>
        <v>168</v>
      </c>
      <c r="WAR46">
        <f t="shared" ca="1" si="3708"/>
        <v>115</v>
      </c>
      <c r="WAS46">
        <f t="shared" ca="1" si="3708"/>
        <v>836</v>
      </c>
      <c r="WAT46">
        <f t="shared" ca="1" si="3708"/>
        <v>9</v>
      </c>
      <c r="WAU46">
        <f t="shared" ca="1" si="3708"/>
        <v>137</v>
      </c>
      <c r="WAV46">
        <f t="shared" ca="1" si="3708"/>
        <v>78</v>
      </c>
      <c r="WAW46">
        <f t="shared" ca="1" si="3708"/>
        <v>887</v>
      </c>
      <c r="WAX46">
        <f t="shared" ca="1" si="3708"/>
        <v>229</v>
      </c>
      <c r="WAY46">
        <f t="shared" ca="1" si="3708"/>
        <v>721</v>
      </c>
      <c r="WAZ46">
        <f t="shared" ca="1" si="3708"/>
        <v>526</v>
      </c>
      <c r="WBA46">
        <f t="shared" ca="1" si="3708"/>
        <v>307</v>
      </c>
      <c r="WBB46">
        <f t="shared" ca="1" si="3708"/>
        <v>72</v>
      </c>
      <c r="WBC46">
        <f t="shared" ca="1" si="3708"/>
        <v>598</v>
      </c>
      <c r="WBD46">
        <f t="shared" ca="1" si="3708"/>
        <v>698</v>
      </c>
      <c r="WBE46">
        <f t="shared" ca="1" si="3708"/>
        <v>476</v>
      </c>
      <c r="WBF46">
        <f t="shared" ca="1" si="3708"/>
        <v>461</v>
      </c>
      <c r="WBG46">
        <f t="shared" ca="1" si="3708"/>
        <v>187</v>
      </c>
      <c r="WBH46">
        <f t="shared" ca="1" si="3708"/>
        <v>834</v>
      </c>
      <c r="WBI46">
        <f t="shared" ca="1" si="3708"/>
        <v>217</v>
      </c>
      <c r="WBJ46">
        <f t="shared" ca="1" si="3708"/>
        <v>567</v>
      </c>
      <c r="WBK46">
        <f t="shared" ca="1" si="3708"/>
        <v>321</v>
      </c>
      <c r="WBL46">
        <f t="shared" ca="1" si="3708"/>
        <v>794</v>
      </c>
      <c r="WBM46">
        <f t="shared" ca="1" si="3708"/>
        <v>852</v>
      </c>
      <c r="WBN46">
        <f t="shared" ca="1" si="3708"/>
        <v>239</v>
      </c>
      <c r="WBO46">
        <f t="shared" ca="1" si="3708"/>
        <v>864</v>
      </c>
      <c r="WBP46">
        <f t="shared" ca="1" si="3708"/>
        <v>936</v>
      </c>
      <c r="WBQ46">
        <f t="shared" ca="1" si="3708"/>
        <v>951</v>
      </c>
      <c r="WBR46">
        <f t="shared" ca="1" si="3708"/>
        <v>223</v>
      </c>
      <c r="WBS46">
        <f t="shared" ca="1" si="3708"/>
        <v>536</v>
      </c>
      <c r="WBT46">
        <f t="shared" ca="1" si="3708"/>
        <v>768</v>
      </c>
      <c r="WBU46">
        <f t="shared" ca="1" si="3708"/>
        <v>153</v>
      </c>
      <c r="WBV46">
        <f t="shared" ca="1" si="3708"/>
        <v>784</v>
      </c>
      <c r="WBW46">
        <f t="shared" ca="1" si="3708"/>
        <v>855</v>
      </c>
      <c r="WBX46">
        <f t="shared" ca="1" si="3708"/>
        <v>760</v>
      </c>
      <c r="WBY46">
        <f t="shared" ca="1" si="3708"/>
        <v>787</v>
      </c>
      <c r="WBZ46">
        <f t="shared" ca="1" si="3708"/>
        <v>552</v>
      </c>
      <c r="WCA46">
        <f t="shared" ca="1" si="3577"/>
        <v>595</v>
      </c>
      <c r="WCB46">
        <f t="shared" ca="1" si="3577"/>
        <v>887</v>
      </c>
      <c r="WCC46">
        <f t="shared" ca="1" si="3577"/>
        <v>115</v>
      </c>
      <c r="WCD46">
        <f t="shared" ca="1" si="3577"/>
        <v>614</v>
      </c>
      <c r="WCE46">
        <f t="shared" ca="1" si="3577"/>
        <v>124</v>
      </c>
      <c r="WCF46">
        <f t="shared" ca="1" si="3577"/>
        <v>195</v>
      </c>
      <c r="WCG46">
        <f t="shared" ca="1" si="3577"/>
        <v>214</v>
      </c>
      <c r="WCH46">
        <f t="shared" ca="1" si="3577"/>
        <v>165</v>
      </c>
      <c r="WCI46">
        <f t="shared" ca="1" si="3577"/>
        <v>643</v>
      </c>
      <c r="WCJ46">
        <f t="shared" ca="1" si="3577"/>
        <v>409</v>
      </c>
      <c r="WCK46">
        <f t="shared" ca="1" si="3577"/>
        <v>687</v>
      </c>
      <c r="WCL46">
        <f t="shared" ca="1" si="3577"/>
        <v>524</v>
      </c>
      <c r="WCM46">
        <f t="shared" ca="1" si="3577"/>
        <v>2</v>
      </c>
      <c r="WCN46">
        <f t="shared" ca="1" si="3454"/>
        <v>821</v>
      </c>
      <c r="WCO46">
        <f t="shared" ca="1" si="3454"/>
        <v>212</v>
      </c>
      <c r="WCP46">
        <f t="shared" ca="1" si="3454"/>
        <v>603</v>
      </c>
      <c r="WCQ46">
        <f t="shared" ca="1" si="3454"/>
        <v>354</v>
      </c>
      <c r="WCR46">
        <f t="shared" ca="1" si="3454"/>
        <v>81</v>
      </c>
      <c r="WCS46">
        <f t="shared" ca="1" si="3454"/>
        <v>628</v>
      </c>
      <c r="WCT46">
        <f t="shared" ca="1" si="3454"/>
        <v>715</v>
      </c>
      <c r="WCU46">
        <f t="shared" ca="1" si="3454"/>
        <v>955</v>
      </c>
      <c r="WCV46">
        <f t="shared" ca="1" si="3454"/>
        <v>687</v>
      </c>
      <c r="WCW46">
        <f t="shared" ca="1" si="3454"/>
        <v>401</v>
      </c>
      <c r="WCX46">
        <f t="shared" ca="1" si="3454"/>
        <v>851</v>
      </c>
      <c r="WCY46">
        <f t="shared" ca="1" si="3454"/>
        <v>864</v>
      </c>
      <c r="WCZ46">
        <f t="shared" ca="1" si="3454"/>
        <v>94</v>
      </c>
      <c r="WDA46">
        <f t="shared" ref="WDA46:WFL49" ca="1" si="3833">RANDBETWEEN(1,1000)</f>
        <v>820</v>
      </c>
      <c r="WDB46">
        <f t="shared" ca="1" si="3833"/>
        <v>974</v>
      </c>
      <c r="WDC46">
        <f t="shared" ca="1" si="3833"/>
        <v>155</v>
      </c>
      <c r="WDD46">
        <f t="shared" ca="1" si="3833"/>
        <v>925</v>
      </c>
      <c r="WDE46">
        <f t="shared" ca="1" si="3833"/>
        <v>896</v>
      </c>
      <c r="WDF46">
        <f t="shared" ca="1" si="3833"/>
        <v>414</v>
      </c>
      <c r="WDG46">
        <f t="shared" ca="1" si="3833"/>
        <v>310</v>
      </c>
      <c r="WDH46">
        <f t="shared" ca="1" si="3833"/>
        <v>174</v>
      </c>
      <c r="WDI46">
        <f t="shared" ca="1" si="3833"/>
        <v>884</v>
      </c>
      <c r="WDJ46">
        <f t="shared" ca="1" si="3833"/>
        <v>288</v>
      </c>
      <c r="WDK46">
        <f t="shared" ca="1" si="3833"/>
        <v>311</v>
      </c>
      <c r="WDL46">
        <f t="shared" ca="1" si="3833"/>
        <v>241</v>
      </c>
      <c r="WDM46">
        <f t="shared" ca="1" si="3833"/>
        <v>249</v>
      </c>
      <c r="WDN46">
        <f t="shared" ca="1" si="3833"/>
        <v>412</v>
      </c>
      <c r="WDO46">
        <f t="shared" ca="1" si="3833"/>
        <v>340</v>
      </c>
      <c r="WDP46">
        <f t="shared" ca="1" si="3833"/>
        <v>905</v>
      </c>
      <c r="WDQ46">
        <f t="shared" ca="1" si="3833"/>
        <v>682</v>
      </c>
      <c r="WDR46">
        <f t="shared" ca="1" si="3833"/>
        <v>313</v>
      </c>
      <c r="WDS46">
        <f t="shared" ca="1" si="3833"/>
        <v>595</v>
      </c>
      <c r="WDT46">
        <f t="shared" ca="1" si="3833"/>
        <v>287</v>
      </c>
      <c r="WDU46">
        <f t="shared" ca="1" si="3833"/>
        <v>655</v>
      </c>
      <c r="WDV46">
        <f t="shared" ca="1" si="3833"/>
        <v>984</v>
      </c>
      <c r="WDW46">
        <f t="shared" ca="1" si="3833"/>
        <v>60</v>
      </c>
      <c r="WDX46">
        <f t="shared" ca="1" si="3833"/>
        <v>941</v>
      </c>
      <c r="WDY46">
        <f t="shared" ca="1" si="3833"/>
        <v>741</v>
      </c>
      <c r="WDZ46">
        <f t="shared" ca="1" si="3833"/>
        <v>852</v>
      </c>
      <c r="WEA46">
        <f t="shared" ca="1" si="3833"/>
        <v>191</v>
      </c>
      <c r="WEB46">
        <f t="shared" ca="1" si="3833"/>
        <v>772</v>
      </c>
      <c r="WEC46">
        <f t="shared" ca="1" si="3833"/>
        <v>473</v>
      </c>
      <c r="WED46">
        <f t="shared" ca="1" si="3833"/>
        <v>858</v>
      </c>
      <c r="WEE46">
        <f t="shared" ca="1" si="3833"/>
        <v>389</v>
      </c>
      <c r="WEF46">
        <f t="shared" ca="1" si="3833"/>
        <v>163</v>
      </c>
      <c r="WEG46">
        <f t="shared" ca="1" si="3833"/>
        <v>442</v>
      </c>
      <c r="WEH46">
        <f t="shared" ca="1" si="3833"/>
        <v>341</v>
      </c>
      <c r="WEI46">
        <f t="shared" ca="1" si="3833"/>
        <v>92</v>
      </c>
      <c r="WEJ46">
        <f t="shared" ca="1" si="3833"/>
        <v>293</v>
      </c>
      <c r="WEK46">
        <f t="shared" ca="1" si="3833"/>
        <v>774</v>
      </c>
      <c r="WEL46">
        <f t="shared" ca="1" si="3833"/>
        <v>545</v>
      </c>
      <c r="WEM46">
        <f t="shared" ca="1" si="3833"/>
        <v>231</v>
      </c>
      <c r="WEN46">
        <f t="shared" ca="1" si="3833"/>
        <v>722</v>
      </c>
      <c r="WEO46">
        <f t="shared" ca="1" si="3833"/>
        <v>173</v>
      </c>
      <c r="WEP46">
        <f t="shared" ca="1" si="3833"/>
        <v>931</v>
      </c>
      <c r="WEQ46">
        <f t="shared" ca="1" si="3833"/>
        <v>590</v>
      </c>
      <c r="WER46">
        <f t="shared" ca="1" si="3833"/>
        <v>335</v>
      </c>
      <c r="WES46">
        <f t="shared" ca="1" si="3833"/>
        <v>114</v>
      </c>
      <c r="WET46">
        <f t="shared" ca="1" si="3833"/>
        <v>611</v>
      </c>
      <c r="WEU46">
        <f t="shared" ca="1" si="3833"/>
        <v>772</v>
      </c>
      <c r="WEV46">
        <f t="shared" ca="1" si="3833"/>
        <v>926</v>
      </c>
      <c r="WEW46">
        <f t="shared" ca="1" si="3833"/>
        <v>861</v>
      </c>
      <c r="WEX46">
        <f t="shared" ca="1" si="3833"/>
        <v>222</v>
      </c>
      <c r="WEY46">
        <f t="shared" ca="1" si="3833"/>
        <v>121</v>
      </c>
      <c r="WEZ46">
        <f t="shared" ca="1" si="3833"/>
        <v>988</v>
      </c>
      <c r="WFA46">
        <f t="shared" ca="1" si="3833"/>
        <v>427</v>
      </c>
      <c r="WFB46">
        <f t="shared" ca="1" si="3833"/>
        <v>695</v>
      </c>
      <c r="WFC46">
        <f t="shared" ca="1" si="3833"/>
        <v>300</v>
      </c>
      <c r="WFD46">
        <f t="shared" ca="1" si="3833"/>
        <v>781</v>
      </c>
      <c r="WFE46">
        <f t="shared" ca="1" si="3833"/>
        <v>836</v>
      </c>
      <c r="WFF46">
        <f t="shared" ca="1" si="3833"/>
        <v>117</v>
      </c>
      <c r="WFG46">
        <f t="shared" ca="1" si="3833"/>
        <v>474</v>
      </c>
      <c r="WFH46">
        <f t="shared" ca="1" si="3833"/>
        <v>959</v>
      </c>
      <c r="WFI46">
        <f t="shared" ca="1" si="3833"/>
        <v>397</v>
      </c>
      <c r="WFJ46">
        <f t="shared" ca="1" si="3833"/>
        <v>902</v>
      </c>
      <c r="WFK46">
        <f t="shared" ca="1" si="3833"/>
        <v>154</v>
      </c>
      <c r="WFL46">
        <f t="shared" ca="1" si="3833"/>
        <v>249</v>
      </c>
      <c r="WFM46">
        <f t="shared" ca="1" si="3709"/>
        <v>629</v>
      </c>
      <c r="WFN46">
        <f t="shared" ca="1" si="3709"/>
        <v>344</v>
      </c>
      <c r="WFO46">
        <f t="shared" ca="1" si="3709"/>
        <v>753</v>
      </c>
      <c r="WFP46">
        <f t="shared" ca="1" si="3709"/>
        <v>74</v>
      </c>
      <c r="WFQ46">
        <f t="shared" ca="1" si="3709"/>
        <v>268</v>
      </c>
      <c r="WFR46">
        <f t="shared" ca="1" si="3709"/>
        <v>675</v>
      </c>
      <c r="WFS46">
        <f t="shared" ca="1" si="3709"/>
        <v>900</v>
      </c>
      <c r="WFT46">
        <f t="shared" ca="1" si="3709"/>
        <v>773</v>
      </c>
      <c r="WFU46">
        <f t="shared" ca="1" si="3709"/>
        <v>460</v>
      </c>
      <c r="WFV46">
        <f t="shared" ca="1" si="3709"/>
        <v>214</v>
      </c>
      <c r="WFW46">
        <f t="shared" ca="1" si="3709"/>
        <v>927</v>
      </c>
      <c r="WFX46">
        <f t="shared" ca="1" si="3709"/>
        <v>460</v>
      </c>
      <c r="WFY46">
        <f t="shared" ca="1" si="3709"/>
        <v>80</v>
      </c>
      <c r="WFZ46">
        <f t="shared" ca="1" si="3709"/>
        <v>368</v>
      </c>
      <c r="WGA46">
        <f t="shared" ca="1" si="3709"/>
        <v>562</v>
      </c>
      <c r="WGB46">
        <f t="shared" ca="1" si="3709"/>
        <v>103</v>
      </c>
      <c r="WGC46">
        <f t="shared" ca="1" si="3709"/>
        <v>857</v>
      </c>
      <c r="WGD46">
        <f t="shared" ca="1" si="3709"/>
        <v>4</v>
      </c>
      <c r="WGE46">
        <f t="shared" ca="1" si="3709"/>
        <v>943</v>
      </c>
      <c r="WGF46">
        <f t="shared" ca="1" si="3709"/>
        <v>497</v>
      </c>
      <c r="WGG46">
        <f t="shared" ca="1" si="3709"/>
        <v>21</v>
      </c>
      <c r="WGH46">
        <f t="shared" ca="1" si="3709"/>
        <v>891</v>
      </c>
      <c r="WGI46">
        <f t="shared" ca="1" si="3709"/>
        <v>184</v>
      </c>
      <c r="WGJ46">
        <f t="shared" ca="1" si="3709"/>
        <v>198</v>
      </c>
      <c r="WGK46">
        <f t="shared" ca="1" si="3709"/>
        <v>666</v>
      </c>
      <c r="WGL46">
        <f t="shared" ca="1" si="3709"/>
        <v>47</v>
      </c>
      <c r="WGM46">
        <f t="shared" ca="1" si="3709"/>
        <v>281</v>
      </c>
      <c r="WGN46">
        <f t="shared" ca="1" si="3709"/>
        <v>418</v>
      </c>
      <c r="WGO46">
        <f t="shared" ca="1" si="3709"/>
        <v>568</v>
      </c>
      <c r="WGP46">
        <f t="shared" ca="1" si="3709"/>
        <v>848</v>
      </c>
      <c r="WGQ46">
        <f t="shared" ca="1" si="3709"/>
        <v>397</v>
      </c>
      <c r="WGR46">
        <f t="shared" ca="1" si="3709"/>
        <v>478</v>
      </c>
      <c r="WGS46">
        <f t="shared" ca="1" si="3709"/>
        <v>487</v>
      </c>
      <c r="WGT46">
        <f t="shared" ca="1" si="3709"/>
        <v>824</v>
      </c>
      <c r="WGU46">
        <f t="shared" ca="1" si="3709"/>
        <v>374</v>
      </c>
      <c r="WGV46">
        <f t="shared" ca="1" si="3709"/>
        <v>47</v>
      </c>
      <c r="WGW46">
        <f t="shared" ca="1" si="3709"/>
        <v>383</v>
      </c>
      <c r="WGX46">
        <f t="shared" ca="1" si="3709"/>
        <v>286</v>
      </c>
      <c r="WGY46">
        <f t="shared" ca="1" si="3578"/>
        <v>778</v>
      </c>
      <c r="WGZ46">
        <f t="shared" ca="1" si="3578"/>
        <v>473</v>
      </c>
      <c r="WHA46">
        <f t="shared" ca="1" si="3578"/>
        <v>725</v>
      </c>
      <c r="WHB46">
        <f t="shared" ca="1" si="3578"/>
        <v>74</v>
      </c>
      <c r="WHC46">
        <f t="shared" ca="1" si="3578"/>
        <v>928</v>
      </c>
      <c r="WHD46">
        <f t="shared" ca="1" si="3578"/>
        <v>947</v>
      </c>
      <c r="WHE46">
        <f t="shared" ca="1" si="3578"/>
        <v>896</v>
      </c>
      <c r="WHF46">
        <f t="shared" ca="1" si="3578"/>
        <v>668</v>
      </c>
      <c r="WHG46">
        <f t="shared" ca="1" si="3578"/>
        <v>491</v>
      </c>
      <c r="WHH46">
        <f t="shared" ca="1" si="3578"/>
        <v>864</v>
      </c>
      <c r="WHI46">
        <f t="shared" ca="1" si="3578"/>
        <v>162</v>
      </c>
      <c r="WHJ46">
        <f t="shared" ca="1" si="3578"/>
        <v>570</v>
      </c>
      <c r="WHK46">
        <f t="shared" ca="1" si="3578"/>
        <v>953</v>
      </c>
      <c r="WHL46">
        <f t="shared" ca="1" si="3455"/>
        <v>42</v>
      </c>
      <c r="WHM46">
        <f t="shared" ca="1" si="3455"/>
        <v>468</v>
      </c>
      <c r="WHN46">
        <f t="shared" ca="1" si="3455"/>
        <v>446</v>
      </c>
      <c r="WHO46">
        <f t="shared" ca="1" si="3455"/>
        <v>641</v>
      </c>
      <c r="WHP46">
        <f t="shared" ca="1" si="3455"/>
        <v>40</v>
      </c>
      <c r="WHQ46">
        <f t="shared" ca="1" si="3455"/>
        <v>661</v>
      </c>
      <c r="WHR46">
        <f t="shared" ca="1" si="3455"/>
        <v>797</v>
      </c>
      <c r="WHS46">
        <f t="shared" ca="1" si="3455"/>
        <v>889</v>
      </c>
      <c r="WHT46">
        <f t="shared" ca="1" si="3455"/>
        <v>406</v>
      </c>
      <c r="WHU46">
        <f t="shared" ca="1" si="3455"/>
        <v>809</v>
      </c>
      <c r="WHV46">
        <f t="shared" ca="1" si="3455"/>
        <v>775</v>
      </c>
      <c r="WHW46">
        <f t="shared" ca="1" si="3455"/>
        <v>691</v>
      </c>
      <c r="WHX46">
        <f t="shared" ca="1" si="3455"/>
        <v>47</v>
      </c>
      <c r="WHY46">
        <f t="shared" ref="WHY46:WKJ49" ca="1" si="3834">RANDBETWEEN(1,1000)</f>
        <v>775</v>
      </c>
      <c r="WHZ46">
        <f t="shared" ca="1" si="3834"/>
        <v>57</v>
      </c>
      <c r="WIA46">
        <f t="shared" ca="1" si="3834"/>
        <v>904</v>
      </c>
      <c r="WIB46">
        <f t="shared" ca="1" si="3834"/>
        <v>333</v>
      </c>
      <c r="WIC46">
        <f t="shared" ca="1" si="3834"/>
        <v>990</v>
      </c>
      <c r="WID46">
        <f t="shared" ca="1" si="3834"/>
        <v>936</v>
      </c>
      <c r="WIE46">
        <f t="shared" ca="1" si="3834"/>
        <v>571</v>
      </c>
      <c r="WIF46">
        <f t="shared" ca="1" si="3834"/>
        <v>643</v>
      </c>
      <c r="WIG46">
        <f t="shared" ca="1" si="3834"/>
        <v>490</v>
      </c>
      <c r="WIH46">
        <f t="shared" ca="1" si="3834"/>
        <v>93</v>
      </c>
      <c r="WII46">
        <f t="shared" ca="1" si="3834"/>
        <v>243</v>
      </c>
      <c r="WIJ46">
        <f t="shared" ca="1" si="3834"/>
        <v>446</v>
      </c>
      <c r="WIK46">
        <f t="shared" ca="1" si="3834"/>
        <v>219</v>
      </c>
      <c r="WIL46">
        <f t="shared" ca="1" si="3834"/>
        <v>502</v>
      </c>
      <c r="WIM46">
        <f t="shared" ca="1" si="3834"/>
        <v>829</v>
      </c>
      <c r="WIN46">
        <f t="shared" ca="1" si="3834"/>
        <v>88</v>
      </c>
      <c r="WIO46">
        <f t="shared" ca="1" si="3834"/>
        <v>35</v>
      </c>
      <c r="WIP46">
        <f t="shared" ca="1" si="3834"/>
        <v>322</v>
      </c>
      <c r="WIQ46">
        <f t="shared" ca="1" si="3834"/>
        <v>862</v>
      </c>
      <c r="WIR46">
        <f t="shared" ca="1" si="3834"/>
        <v>508</v>
      </c>
      <c r="WIS46">
        <f t="shared" ca="1" si="3834"/>
        <v>766</v>
      </c>
      <c r="WIT46">
        <f t="shared" ca="1" si="3834"/>
        <v>734</v>
      </c>
      <c r="WIU46">
        <f t="shared" ca="1" si="3834"/>
        <v>818</v>
      </c>
      <c r="WIV46">
        <f t="shared" ca="1" si="3834"/>
        <v>350</v>
      </c>
      <c r="WIW46">
        <f t="shared" ca="1" si="3834"/>
        <v>985</v>
      </c>
      <c r="WIX46">
        <f t="shared" ca="1" si="3834"/>
        <v>89</v>
      </c>
      <c r="WIY46">
        <f t="shared" ca="1" si="3834"/>
        <v>746</v>
      </c>
      <c r="WIZ46">
        <f t="shared" ca="1" si="3834"/>
        <v>824</v>
      </c>
      <c r="WJA46">
        <f t="shared" ca="1" si="3834"/>
        <v>2</v>
      </c>
      <c r="WJB46">
        <f t="shared" ca="1" si="3834"/>
        <v>887</v>
      </c>
      <c r="WJC46">
        <f t="shared" ca="1" si="3834"/>
        <v>684</v>
      </c>
      <c r="WJD46">
        <f t="shared" ca="1" si="3834"/>
        <v>263</v>
      </c>
      <c r="WJE46">
        <f t="shared" ca="1" si="3834"/>
        <v>671</v>
      </c>
      <c r="WJF46">
        <f t="shared" ca="1" si="3834"/>
        <v>636</v>
      </c>
      <c r="WJG46">
        <f t="shared" ca="1" si="3834"/>
        <v>40</v>
      </c>
      <c r="WJH46">
        <f t="shared" ca="1" si="3834"/>
        <v>967</v>
      </c>
      <c r="WJI46">
        <f t="shared" ca="1" si="3834"/>
        <v>896</v>
      </c>
      <c r="WJJ46">
        <f t="shared" ca="1" si="3834"/>
        <v>4</v>
      </c>
      <c r="WJK46">
        <f t="shared" ca="1" si="3834"/>
        <v>790</v>
      </c>
      <c r="WJL46">
        <f t="shared" ca="1" si="3834"/>
        <v>774</v>
      </c>
      <c r="WJM46">
        <f t="shared" ca="1" si="3834"/>
        <v>903</v>
      </c>
      <c r="WJN46">
        <f t="shared" ca="1" si="3834"/>
        <v>312</v>
      </c>
      <c r="WJO46">
        <f t="shared" ca="1" si="3834"/>
        <v>339</v>
      </c>
      <c r="WJP46">
        <f t="shared" ca="1" si="3834"/>
        <v>205</v>
      </c>
      <c r="WJQ46">
        <f t="shared" ca="1" si="3834"/>
        <v>772</v>
      </c>
      <c r="WJR46">
        <f t="shared" ca="1" si="3834"/>
        <v>180</v>
      </c>
      <c r="WJS46">
        <f t="shared" ca="1" si="3834"/>
        <v>27</v>
      </c>
      <c r="WJT46">
        <f t="shared" ca="1" si="3834"/>
        <v>917</v>
      </c>
      <c r="WJU46">
        <f t="shared" ca="1" si="3834"/>
        <v>746</v>
      </c>
      <c r="WJV46">
        <f t="shared" ca="1" si="3834"/>
        <v>836</v>
      </c>
      <c r="WJW46">
        <f t="shared" ca="1" si="3834"/>
        <v>472</v>
      </c>
      <c r="WJX46">
        <f t="shared" ca="1" si="3834"/>
        <v>347</v>
      </c>
      <c r="WJY46">
        <f t="shared" ca="1" si="3834"/>
        <v>729</v>
      </c>
      <c r="WJZ46">
        <f t="shared" ca="1" si="3834"/>
        <v>628</v>
      </c>
      <c r="WKA46">
        <f t="shared" ca="1" si="3834"/>
        <v>227</v>
      </c>
      <c r="WKB46">
        <f t="shared" ca="1" si="3834"/>
        <v>820</v>
      </c>
      <c r="WKC46">
        <f t="shared" ca="1" si="3834"/>
        <v>228</v>
      </c>
      <c r="WKD46">
        <f t="shared" ca="1" si="3834"/>
        <v>757</v>
      </c>
      <c r="WKE46">
        <f t="shared" ca="1" si="3834"/>
        <v>255</v>
      </c>
      <c r="WKF46">
        <f t="shared" ca="1" si="3834"/>
        <v>929</v>
      </c>
      <c r="WKG46">
        <f t="shared" ca="1" si="3834"/>
        <v>657</v>
      </c>
      <c r="WKH46">
        <f t="shared" ca="1" si="3834"/>
        <v>905</v>
      </c>
      <c r="WKI46">
        <f t="shared" ca="1" si="3834"/>
        <v>327</v>
      </c>
      <c r="WKJ46">
        <f t="shared" ca="1" si="3834"/>
        <v>185</v>
      </c>
      <c r="WKK46">
        <f t="shared" ca="1" si="3710"/>
        <v>863</v>
      </c>
      <c r="WKL46">
        <f t="shared" ca="1" si="3710"/>
        <v>119</v>
      </c>
      <c r="WKM46">
        <f t="shared" ca="1" si="3710"/>
        <v>953</v>
      </c>
      <c r="WKN46">
        <f t="shared" ca="1" si="3710"/>
        <v>14</v>
      </c>
      <c r="WKO46">
        <f t="shared" ca="1" si="3710"/>
        <v>615</v>
      </c>
      <c r="WKP46">
        <f t="shared" ca="1" si="3710"/>
        <v>846</v>
      </c>
      <c r="WKQ46">
        <f t="shared" ca="1" si="3710"/>
        <v>339</v>
      </c>
      <c r="WKR46">
        <f t="shared" ca="1" si="3710"/>
        <v>533</v>
      </c>
      <c r="WKS46">
        <f t="shared" ca="1" si="3710"/>
        <v>710</v>
      </c>
      <c r="WKT46">
        <f t="shared" ca="1" si="3710"/>
        <v>903</v>
      </c>
      <c r="WKU46">
        <f t="shared" ca="1" si="3710"/>
        <v>667</v>
      </c>
      <c r="WKV46">
        <f t="shared" ca="1" si="3710"/>
        <v>866</v>
      </c>
      <c r="WKW46">
        <f t="shared" ca="1" si="3710"/>
        <v>582</v>
      </c>
      <c r="WKX46">
        <f t="shared" ca="1" si="3710"/>
        <v>26</v>
      </c>
      <c r="WKY46">
        <f t="shared" ca="1" si="3710"/>
        <v>113</v>
      </c>
      <c r="WKZ46">
        <f t="shared" ca="1" si="3710"/>
        <v>625</v>
      </c>
      <c r="WLA46">
        <f t="shared" ca="1" si="3710"/>
        <v>961</v>
      </c>
      <c r="WLB46">
        <f t="shared" ca="1" si="3710"/>
        <v>59</v>
      </c>
      <c r="WLC46">
        <f t="shared" ca="1" si="3710"/>
        <v>961</v>
      </c>
      <c r="WLD46">
        <f t="shared" ca="1" si="3710"/>
        <v>381</v>
      </c>
      <c r="WLE46">
        <f t="shared" ca="1" si="3710"/>
        <v>951</v>
      </c>
      <c r="WLF46">
        <f t="shared" ca="1" si="3710"/>
        <v>635</v>
      </c>
      <c r="WLG46">
        <f t="shared" ca="1" si="3710"/>
        <v>792</v>
      </c>
      <c r="WLH46">
        <f t="shared" ca="1" si="3710"/>
        <v>229</v>
      </c>
      <c r="WLI46">
        <f t="shared" ca="1" si="3710"/>
        <v>203</v>
      </c>
      <c r="WLJ46">
        <f t="shared" ca="1" si="3710"/>
        <v>788</v>
      </c>
      <c r="WLK46">
        <f t="shared" ca="1" si="3710"/>
        <v>19</v>
      </c>
      <c r="WLL46">
        <f t="shared" ca="1" si="3710"/>
        <v>866</v>
      </c>
      <c r="WLM46">
        <f t="shared" ca="1" si="3710"/>
        <v>664</v>
      </c>
      <c r="WLN46">
        <f t="shared" ca="1" si="3710"/>
        <v>767</v>
      </c>
      <c r="WLO46">
        <f t="shared" ca="1" si="3710"/>
        <v>412</v>
      </c>
      <c r="WLP46">
        <f t="shared" ca="1" si="3710"/>
        <v>583</v>
      </c>
      <c r="WLQ46">
        <f t="shared" ca="1" si="3710"/>
        <v>333</v>
      </c>
      <c r="WLR46">
        <f t="shared" ca="1" si="3710"/>
        <v>705</v>
      </c>
      <c r="WLS46">
        <f t="shared" ca="1" si="3710"/>
        <v>962</v>
      </c>
      <c r="WLT46">
        <f t="shared" ca="1" si="3710"/>
        <v>184</v>
      </c>
      <c r="WLU46">
        <f t="shared" ca="1" si="3710"/>
        <v>139</v>
      </c>
      <c r="WLV46">
        <f t="shared" ca="1" si="3710"/>
        <v>765</v>
      </c>
      <c r="WLW46">
        <f t="shared" ca="1" si="3579"/>
        <v>122</v>
      </c>
      <c r="WLX46">
        <f t="shared" ca="1" si="3579"/>
        <v>687</v>
      </c>
      <c r="WLY46">
        <f t="shared" ca="1" si="3579"/>
        <v>918</v>
      </c>
      <c r="WLZ46">
        <f t="shared" ca="1" si="3579"/>
        <v>68</v>
      </c>
      <c r="WMA46">
        <f t="shared" ca="1" si="3579"/>
        <v>288</v>
      </c>
      <c r="WMB46">
        <f t="shared" ca="1" si="3579"/>
        <v>22</v>
      </c>
      <c r="WMC46">
        <f t="shared" ca="1" si="3579"/>
        <v>268</v>
      </c>
      <c r="WMD46">
        <f t="shared" ca="1" si="3579"/>
        <v>90</v>
      </c>
      <c r="WME46">
        <f t="shared" ca="1" si="3579"/>
        <v>418</v>
      </c>
      <c r="WMF46">
        <f t="shared" ca="1" si="3579"/>
        <v>52</v>
      </c>
      <c r="WMG46">
        <f t="shared" ca="1" si="3579"/>
        <v>386</v>
      </c>
      <c r="WMH46">
        <f t="shared" ca="1" si="3579"/>
        <v>324</v>
      </c>
      <c r="WMI46">
        <f t="shared" ca="1" si="3579"/>
        <v>210</v>
      </c>
      <c r="WMJ46">
        <f t="shared" ca="1" si="3456"/>
        <v>359</v>
      </c>
      <c r="WMK46">
        <f t="shared" ca="1" si="3456"/>
        <v>654</v>
      </c>
      <c r="WML46">
        <f t="shared" ca="1" si="3456"/>
        <v>802</v>
      </c>
      <c r="WMM46">
        <f t="shared" ca="1" si="3456"/>
        <v>107</v>
      </c>
      <c r="WMN46">
        <f t="shared" ca="1" si="3456"/>
        <v>572</v>
      </c>
      <c r="WMO46">
        <f t="shared" ca="1" si="3456"/>
        <v>262</v>
      </c>
      <c r="WMP46">
        <f t="shared" ca="1" si="3456"/>
        <v>996</v>
      </c>
      <c r="WMQ46">
        <f t="shared" ca="1" si="3456"/>
        <v>252</v>
      </c>
      <c r="WMR46">
        <f t="shared" ca="1" si="3456"/>
        <v>898</v>
      </c>
      <c r="WMS46">
        <f t="shared" ca="1" si="3456"/>
        <v>858</v>
      </c>
      <c r="WMT46">
        <f t="shared" ca="1" si="3456"/>
        <v>896</v>
      </c>
      <c r="WMU46">
        <f t="shared" ca="1" si="3456"/>
        <v>575</v>
      </c>
      <c r="WMV46">
        <f t="shared" ca="1" si="3456"/>
        <v>502</v>
      </c>
      <c r="WMW46">
        <f t="shared" ref="WMW46:WPH49" ca="1" si="3835">RANDBETWEEN(1,1000)</f>
        <v>481</v>
      </c>
      <c r="WMX46">
        <f t="shared" ca="1" si="3835"/>
        <v>23</v>
      </c>
      <c r="WMY46">
        <f t="shared" ca="1" si="3835"/>
        <v>722</v>
      </c>
      <c r="WMZ46">
        <f t="shared" ca="1" si="3835"/>
        <v>549</v>
      </c>
      <c r="WNA46">
        <f t="shared" ca="1" si="3835"/>
        <v>794</v>
      </c>
      <c r="WNB46">
        <f t="shared" ca="1" si="3835"/>
        <v>835</v>
      </c>
      <c r="WNC46">
        <f t="shared" ca="1" si="3835"/>
        <v>573</v>
      </c>
      <c r="WND46">
        <f t="shared" ca="1" si="3835"/>
        <v>692</v>
      </c>
      <c r="WNE46">
        <f t="shared" ca="1" si="3835"/>
        <v>485</v>
      </c>
      <c r="WNF46">
        <f t="shared" ca="1" si="3835"/>
        <v>412</v>
      </c>
      <c r="WNG46">
        <f t="shared" ca="1" si="3835"/>
        <v>931</v>
      </c>
      <c r="WNH46">
        <f t="shared" ca="1" si="3835"/>
        <v>772</v>
      </c>
      <c r="WNI46">
        <f t="shared" ca="1" si="3835"/>
        <v>851</v>
      </c>
      <c r="WNJ46">
        <f t="shared" ca="1" si="3835"/>
        <v>758</v>
      </c>
      <c r="WNK46">
        <f t="shared" ca="1" si="3835"/>
        <v>132</v>
      </c>
      <c r="WNL46">
        <f t="shared" ca="1" si="3835"/>
        <v>718</v>
      </c>
      <c r="WNM46">
        <f t="shared" ca="1" si="3835"/>
        <v>227</v>
      </c>
      <c r="WNN46">
        <f t="shared" ca="1" si="3835"/>
        <v>353</v>
      </c>
      <c r="WNO46">
        <f t="shared" ca="1" si="3835"/>
        <v>667</v>
      </c>
      <c r="WNP46">
        <f t="shared" ca="1" si="3835"/>
        <v>604</v>
      </c>
      <c r="WNQ46">
        <f t="shared" ca="1" si="3835"/>
        <v>519</v>
      </c>
      <c r="WNR46">
        <f t="shared" ca="1" si="3835"/>
        <v>379</v>
      </c>
      <c r="WNS46">
        <f t="shared" ca="1" si="3835"/>
        <v>765</v>
      </c>
      <c r="WNT46">
        <f t="shared" ca="1" si="3835"/>
        <v>969</v>
      </c>
      <c r="WNU46">
        <f t="shared" ca="1" si="3835"/>
        <v>373</v>
      </c>
      <c r="WNV46">
        <f t="shared" ca="1" si="3835"/>
        <v>833</v>
      </c>
      <c r="WNW46">
        <f t="shared" ca="1" si="3835"/>
        <v>818</v>
      </c>
      <c r="WNX46">
        <f t="shared" ca="1" si="3835"/>
        <v>706</v>
      </c>
      <c r="WNY46">
        <f t="shared" ca="1" si="3835"/>
        <v>100</v>
      </c>
      <c r="WNZ46">
        <f t="shared" ca="1" si="3835"/>
        <v>949</v>
      </c>
      <c r="WOA46">
        <f t="shared" ca="1" si="3835"/>
        <v>471</v>
      </c>
      <c r="WOB46">
        <f t="shared" ca="1" si="3835"/>
        <v>509</v>
      </c>
      <c r="WOC46">
        <f t="shared" ca="1" si="3835"/>
        <v>829</v>
      </c>
      <c r="WOD46">
        <f t="shared" ca="1" si="3835"/>
        <v>62</v>
      </c>
      <c r="WOE46">
        <f t="shared" ca="1" si="3835"/>
        <v>599</v>
      </c>
      <c r="WOF46">
        <f t="shared" ca="1" si="3835"/>
        <v>363</v>
      </c>
      <c r="WOG46">
        <f t="shared" ca="1" si="3835"/>
        <v>958</v>
      </c>
      <c r="WOH46">
        <f t="shared" ca="1" si="3835"/>
        <v>460</v>
      </c>
      <c r="WOI46">
        <f t="shared" ca="1" si="3835"/>
        <v>296</v>
      </c>
      <c r="WOJ46">
        <f t="shared" ca="1" si="3835"/>
        <v>840</v>
      </c>
      <c r="WOK46">
        <f t="shared" ca="1" si="3835"/>
        <v>235</v>
      </c>
      <c r="WOL46">
        <f t="shared" ca="1" si="3835"/>
        <v>163</v>
      </c>
      <c r="WOM46">
        <f t="shared" ca="1" si="3835"/>
        <v>309</v>
      </c>
      <c r="WON46">
        <f t="shared" ca="1" si="3835"/>
        <v>92</v>
      </c>
      <c r="WOO46">
        <f t="shared" ca="1" si="3835"/>
        <v>314</v>
      </c>
      <c r="WOP46">
        <f t="shared" ca="1" si="3835"/>
        <v>687</v>
      </c>
      <c r="WOQ46">
        <f t="shared" ca="1" si="3835"/>
        <v>68</v>
      </c>
      <c r="WOR46">
        <f t="shared" ca="1" si="3835"/>
        <v>670</v>
      </c>
      <c r="WOS46">
        <f t="shared" ca="1" si="3835"/>
        <v>446</v>
      </c>
      <c r="WOT46">
        <f t="shared" ca="1" si="3835"/>
        <v>764</v>
      </c>
      <c r="WOU46">
        <f t="shared" ca="1" si="3835"/>
        <v>443</v>
      </c>
      <c r="WOV46">
        <f t="shared" ca="1" si="3835"/>
        <v>438</v>
      </c>
      <c r="WOW46">
        <f t="shared" ca="1" si="3835"/>
        <v>903</v>
      </c>
      <c r="WOX46">
        <f t="shared" ca="1" si="3835"/>
        <v>375</v>
      </c>
      <c r="WOY46">
        <f t="shared" ca="1" si="3835"/>
        <v>13</v>
      </c>
      <c r="WOZ46">
        <f t="shared" ca="1" si="3835"/>
        <v>400</v>
      </c>
      <c r="WPA46">
        <f t="shared" ca="1" si="3835"/>
        <v>596</v>
      </c>
      <c r="WPB46">
        <f t="shared" ca="1" si="3835"/>
        <v>669</v>
      </c>
      <c r="WPC46">
        <f t="shared" ca="1" si="3835"/>
        <v>23</v>
      </c>
      <c r="WPD46">
        <f t="shared" ca="1" si="3835"/>
        <v>752</v>
      </c>
      <c r="WPE46">
        <f t="shared" ca="1" si="3835"/>
        <v>939</v>
      </c>
      <c r="WPF46">
        <f t="shared" ca="1" si="3835"/>
        <v>738</v>
      </c>
      <c r="WPG46">
        <f t="shared" ca="1" si="3835"/>
        <v>698</v>
      </c>
      <c r="WPH46">
        <f t="shared" ca="1" si="3835"/>
        <v>194</v>
      </c>
      <c r="WPI46">
        <f t="shared" ca="1" si="3711"/>
        <v>4</v>
      </c>
      <c r="WPJ46">
        <f t="shared" ca="1" si="3711"/>
        <v>653</v>
      </c>
      <c r="WPK46">
        <f t="shared" ca="1" si="3711"/>
        <v>223</v>
      </c>
      <c r="WPL46">
        <f t="shared" ca="1" si="3711"/>
        <v>42</v>
      </c>
      <c r="WPM46">
        <f t="shared" ca="1" si="3711"/>
        <v>507</v>
      </c>
      <c r="WPN46">
        <f t="shared" ca="1" si="3711"/>
        <v>950</v>
      </c>
      <c r="WPO46">
        <f t="shared" ca="1" si="3711"/>
        <v>593</v>
      </c>
      <c r="WPP46">
        <f t="shared" ca="1" si="3711"/>
        <v>617</v>
      </c>
      <c r="WPQ46">
        <f t="shared" ca="1" si="3711"/>
        <v>215</v>
      </c>
      <c r="WPR46">
        <f t="shared" ca="1" si="3711"/>
        <v>825</v>
      </c>
      <c r="WPS46">
        <f t="shared" ca="1" si="3711"/>
        <v>854</v>
      </c>
      <c r="WPT46">
        <f t="shared" ca="1" si="3711"/>
        <v>581</v>
      </c>
      <c r="WPU46">
        <f t="shared" ca="1" si="3711"/>
        <v>82</v>
      </c>
      <c r="WPV46">
        <f t="shared" ca="1" si="3711"/>
        <v>644</v>
      </c>
      <c r="WPW46">
        <f t="shared" ca="1" si="3711"/>
        <v>478</v>
      </c>
      <c r="WPX46">
        <f t="shared" ca="1" si="3711"/>
        <v>450</v>
      </c>
      <c r="WPY46">
        <f t="shared" ca="1" si="3711"/>
        <v>139</v>
      </c>
      <c r="WPZ46">
        <f t="shared" ca="1" si="3711"/>
        <v>644</v>
      </c>
      <c r="WQA46">
        <f t="shared" ca="1" si="3711"/>
        <v>555</v>
      </c>
      <c r="WQB46">
        <f t="shared" ca="1" si="3711"/>
        <v>417</v>
      </c>
      <c r="WQC46">
        <f t="shared" ca="1" si="3711"/>
        <v>924</v>
      </c>
      <c r="WQD46">
        <f t="shared" ca="1" si="3711"/>
        <v>333</v>
      </c>
      <c r="WQE46">
        <f t="shared" ca="1" si="3711"/>
        <v>604</v>
      </c>
      <c r="WQF46">
        <f t="shared" ca="1" si="3711"/>
        <v>617</v>
      </c>
      <c r="WQG46">
        <f t="shared" ca="1" si="3711"/>
        <v>124</v>
      </c>
      <c r="WQH46">
        <f t="shared" ca="1" si="3711"/>
        <v>169</v>
      </c>
      <c r="WQI46">
        <f t="shared" ca="1" si="3711"/>
        <v>629</v>
      </c>
      <c r="WQJ46">
        <f t="shared" ca="1" si="3711"/>
        <v>252</v>
      </c>
      <c r="WQK46">
        <f t="shared" ca="1" si="3711"/>
        <v>772</v>
      </c>
      <c r="WQL46">
        <f t="shared" ca="1" si="3711"/>
        <v>163</v>
      </c>
      <c r="WQM46">
        <f t="shared" ca="1" si="3711"/>
        <v>301</v>
      </c>
      <c r="WQN46">
        <f t="shared" ca="1" si="3711"/>
        <v>303</v>
      </c>
      <c r="WQO46">
        <f t="shared" ca="1" si="3711"/>
        <v>339</v>
      </c>
      <c r="WQP46">
        <f t="shared" ca="1" si="3711"/>
        <v>923</v>
      </c>
      <c r="WQQ46">
        <f t="shared" ca="1" si="3711"/>
        <v>27</v>
      </c>
      <c r="WQR46">
        <f t="shared" ca="1" si="3711"/>
        <v>995</v>
      </c>
      <c r="WQS46">
        <f t="shared" ca="1" si="3711"/>
        <v>160</v>
      </c>
      <c r="WQT46">
        <f t="shared" ca="1" si="3711"/>
        <v>100</v>
      </c>
      <c r="WQU46">
        <f t="shared" ca="1" si="3580"/>
        <v>614</v>
      </c>
      <c r="WQV46">
        <f t="shared" ca="1" si="3580"/>
        <v>386</v>
      </c>
      <c r="WQW46">
        <f t="shared" ca="1" si="3580"/>
        <v>711</v>
      </c>
      <c r="WQX46">
        <f t="shared" ca="1" si="3580"/>
        <v>151</v>
      </c>
      <c r="WQY46">
        <f t="shared" ca="1" si="3580"/>
        <v>13</v>
      </c>
      <c r="WQZ46">
        <f t="shared" ca="1" si="3580"/>
        <v>694</v>
      </c>
      <c r="WRA46">
        <f t="shared" ca="1" si="3580"/>
        <v>337</v>
      </c>
      <c r="WRB46">
        <f t="shared" ca="1" si="3580"/>
        <v>928</v>
      </c>
      <c r="WRC46">
        <f t="shared" ca="1" si="3580"/>
        <v>141</v>
      </c>
      <c r="WRD46">
        <f t="shared" ca="1" si="3580"/>
        <v>48</v>
      </c>
      <c r="WRE46">
        <f t="shared" ca="1" si="3580"/>
        <v>51</v>
      </c>
      <c r="WRF46">
        <f t="shared" ca="1" si="3580"/>
        <v>962</v>
      </c>
      <c r="WRG46">
        <f t="shared" ca="1" si="3580"/>
        <v>655</v>
      </c>
      <c r="WRH46">
        <f t="shared" ca="1" si="3457"/>
        <v>834</v>
      </c>
      <c r="WRI46">
        <f t="shared" ca="1" si="3457"/>
        <v>149</v>
      </c>
      <c r="WRJ46">
        <f t="shared" ca="1" si="3457"/>
        <v>336</v>
      </c>
      <c r="WRK46">
        <f t="shared" ca="1" si="3457"/>
        <v>178</v>
      </c>
      <c r="WRL46">
        <f t="shared" ca="1" si="3457"/>
        <v>695</v>
      </c>
      <c r="WRM46">
        <f t="shared" ca="1" si="3457"/>
        <v>74</v>
      </c>
      <c r="WRN46">
        <f t="shared" ca="1" si="3457"/>
        <v>241</v>
      </c>
      <c r="WRO46">
        <f t="shared" ca="1" si="3457"/>
        <v>82</v>
      </c>
      <c r="WRP46">
        <f t="shared" ca="1" si="3457"/>
        <v>881</v>
      </c>
      <c r="WRQ46">
        <f t="shared" ca="1" si="3457"/>
        <v>107</v>
      </c>
      <c r="WRR46">
        <f t="shared" ca="1" si="3457"/>
        <v>434</v>
      </c>
      <c r="WRS46">
        <f t="shared" ca="1" si="3457"/>
        <v>212</v>
      </c>
      <c r="WRT46">
        <f t="shared" ca="1" si="3457"/>
        <v>408</v>
      </c>
      <c r="WRU46">
        <f t="shared" ref="WRU46:WUF49" ca="1" si="3836">RANDBETWEEN(1,1000)</f>
        <v>421</v>
      </c>
      <c r="WRV46">
        <f t="shared" ca="1" si="3836"/>
        <v>418</v>
      </c>
      <c r="WRW46">
        <f t="shared" ca="1" si="3836"/>
        <v>986</v>
      </c>
      <c r="WRX46">
        <f t="shared" ca="1" si="3836"/>
        <v>545</v>
      </c>
      <c r="WRY46">
        <f t="shared" ca="1" si="3836"/>
        <v>885</v>
      </c>
      <c r="WRZ46">
        <f t="shared" ca="1" si="3836"/>
        <v>847</v>
      </c>
      <c r="WSA46">
        <f t="shared" ca="1" si="3836"/>
        <v>537</v>
      </c>
      <c r="WSB46">
        <f t="shared" ca="1" si="3836"/>
        <v>894</v>
      </c>
      <c r="WSC46">
        <f t="shared" ca="1" si="3836"/>
        <v>317</v>
      </c>
      <c r="WSD46">
        <f t="shared" ca="1" si="3836"/>
        <v>447</v>
      </c>
      <c r="WSE46">
        <f t="shared" ca="1" si="3836"/>
        <v>36</v>
      </c>
      <c r="WSF46">
        <f t="shared" ca="1" si="3836"/>
        <v>467</v>
      </c>
      <c r="WSG46">
        <f t="shared" ca="1" si="3836"/>
        <v>635</v>
      </c>
      <c r="WSH46">
        <f t="shared" ca="1" si="3836"/>
        <v>792</v>
      </c>
      <c r="WSI46">
        <f t="shared" ca="1" si="3836"/>
        <v>195</v>
      </c>
      <c r="WSJ46">
        <f t="shared" ca="1" si="3836"/>
        <v>172</v>
      </c>
      <c r="WSK46">
        <f t="shared" ca="1" si="3836"/>
        <v>341</v>
      </c>
      <c r="WSL46">
        <f t="shared" ca="1" si="3836"/>
        <v>878</v>
      </c>
      <c r="WSM46">
        <f t="shared" ca="1" si="3836"/>
        <v>541</v>
      </c>
      <c r="WSN46">
        <f t="shared" ca="1" si="3836"/>
        <v>23</v>
      </c>
      <c r="WSO46">
        <f t="shared" ca="1" si="3836"/>
        <v>232</v>
      </c>
      <c r="WSP46">
        <f t="shared" ca="1" si="3836"/>
        <v>443</v>
      </c>
      <c r="WSQ46">
        <f t="shared" ca="1" si="3836"/>
        <v>814</v>
      </c>
      <c r="WSR46">
        <f t="shared" ca="1" si="3836"/>
        <v>727</v>
      </c>
      <c r="WSS46">
        <f t="shared" ca="1" si="3836"/>
        <v>620</v>
      </c>
      <c r="WST46">
        <f t="shared" ca="1" si="3836"/>
        <v>722</v>
      </c>
      <c r="WSU46">
        <f t="shared" ca="1" si="3836"/>
        <v>127</v>
      </c>
      <c r="WSV46">
        <f t="shared" ca="1" si="3836"/>
        <v>917</v>
      </c>
      <c r="WSW46">
        <f t="shared" ca="1" si="3836"/>
        <v>970</v>
      </c>
      <c r="WSX46">
        <f t="shared" ca="1" si="3836"/>
        <v>34</v>
      </c>
      <c r="WSY46">
        <f t="shared" ca="1" si="3836"/>
        <v>394</v>
      </c>
      <c r="WSZ46">
        <f t="shared" ca="1" si="3836"/>
        <v>175</v>
      </c>
      <c r="WTA46">
        <f t="shared" ca="1" si="3836"/>
        <v>716</v>
      </c>
      <c r="WTB46">
        <f t="shared" ca="1" si="3836"/>
        <v>312</v>
      </c>
      <c r="WTC46">
        <f t="shared" ca="1" si="3836"/>
        <v>972</v>
      </c>
      <c r="WTD46">
        <f t="shared" ca="1" si="3836"/>
        <v>713</v>
      </c>
      <c r="WTE46">
        <f t="shared" ca="1" si="3836"/>
        <v>277</v>
      </c>
      <c r="WTF46">
        <f t="shared" ca="1" si="3836"/>
        <v>853</v>
      </c>
      <c r="WTG46">
        <f t="shared" ca="1" si="3836"/>
        <v>849</v>
      </c>
      <c r="WTH46">
        <f t="shared" ca="1" si="3836"/>
        <v>90</v>
      </c>
      <c r="WTI46">
        <f t="shared" ca="1" si="3836"/>
        <v>315</v>
      </c>
      <c r="WTJ46">
        <f t="shared" ca="1" si="3836"/>
        <v>792</v>
      </c>
      <c r="WTK46">
        <f t="shared" ca="1" si="3836"/>
        <v>145</v>
      </c>
      <c r="WTL46">
        <f t="shared" ca="1" si="3836"/>
        <v>672</v>
      </c>
      <c r="WTM46">
        <f t="shared" ca="1" si="3836"/>
        <v>176</v>
      </c>
      <c r="WTN46">
        <f t="shared" ca="1" si="3836"/>
        <v>362</v>
      </c>
      <c r="WTO46">
        <f t="shared" ca="1" si="3836"/>
        <v>552</v>
      </c>
      <c r="WTP46">
        <f t="shared" ca="1" si="3836"/>
        <v>154</v>
      </c>
      <c r="WTQ46">
        <f t="shared" ca="1" si="3836"/>
        <v>158</v>
      </c>
      <c r="WTR46">
        <f t="shared" ca="1" si="3836"/>
        <v>900</v>
      </c>
      <c r="WTS46">
        <f t="shared" ca="1" si="3836"/>
        <v>890</v>
      </c>
      <c r="WTT46">
        <f t="shared" ca="1" si="3836"/>
        <v>566</v>
      </c>
      <c r="WTU46">
        <f t="shared" ca="1" si="3836"/>
        <v>872</v>
      </c>
      <c r="WTV46">
        <f t="shared" ca="1" si="3836"/>
        <v>60</v>
      </c>
      <c r="WTW46">
        <f t="shared" ca="1" si="3836"/>
        <v>846</v>
      </c>
      <c r="WTX46">
        <f t="shared" ca="1" si="3836"/>
        <v>271</v>
      </c>
      <c r="WTY46">
        <f t="shared" ca="1" si="3836"/>
        <v>829</v>
      </c>
      <c r="WTZ46">
        <f t="shared" ca="1" si="3836"/>
        <v>426</v>
      </c>
      <c r="WUA46">
        <f t="shared" ca="1" si="3836"/>
        <v>960</v>
      </c>
      <c r="WUB46">
        <f t="shared" ca="1" si="3836"/>
        <v>336</v>
      </c>
      <c r="WUC46">
        <f t="shared" ca="1" si="3836"/>
        <v>404</v>
      </c>
      <c r="WUD46">
        <f t="shared" ca="1" si="3836"/>
        <v>329</v>
      </c>
      <c r="WUE46">
        <f t="shared" ca="1" si="3836"/>
        <v>48</v>
      </c>
      <c r="WUF46">
        <f t="shared" ca="1" si="3836"/>
        <v>187</v>
      </c>
      <c r="WUG46">
        <f t="shared" ca="1" si="3712"/>
        <v>891</v>
      </c>
      <c r="WUH46">
        <f t="shared" ca="1" si="3712"/>
        <v>280</v>
      </c>
      <c r="WUI46">
        <f t="shared" ca="1" si="3712"/>
        <v>893</v>
      </c>
      <c r="WUJ46">
        <f t="shared" ca="1" si="3712"/>
        <v>306</v>
      </c>
      <c r="WUK46">
        <f t="shared" ca="1" si="3712"/>
        <v>663</v>
      </c>
      <c r="WUL46">
        <f t="shared" ca="1" si="3712"/>
        <v>222</v>
      </c>
      <c r="WUM46">
        <f t="shared" ca="1" si="3712"/>
        <v>26</v>
      </c>
      <c r="WUN46">
        <f t="shared" ca="1" si="3712"/>
        <v>819</v>
      </c>
      <c r="WUO46">
        <f t="shared" ca="1" si="3712"/>
        <v>942</v>
      </c>
      <c r="WUP46">
        <f t="shared" ca="1" si="3712"/>
        <v>763</v>
      </c>
      <c r="WUQ46">
        <f t="shared" ca="1" si="3712"/>
        <v>154</v>
      </c>
      <c r="WUR46">
        <f t="shared" ca="1" si="3712"/>
        <v>860</v>
      </c>
      <c r="WUS46">
        <f t="shared" ca="1" si="3712"/>
        <v>347</v>
      </c>
      <c r="WUT46">
        <f t="shared" ca="1" si="3712"/>
        <v>467</v>
      </c>
      <c r="WUU46">
        <f t="shared" ca="1" si="3712"/>
        <v>934</v>
      </c>
      <c r="WUV46">
        <f t="shared" ca="1" si="3712"/>
        <v>998</v>
      </c>
      <c r="WUW46">
        <f t="shared" ca="1" si="3712"/>
        <v>65</v>
      </c>
      <c r="WUX46">
        <f t="shared" ca="1" si="3712"/>
        <v>983</v>
      </c>
      <c r="WUY46">
        <f t="shared" ca="1" si="3712"/>
        <v>634</v>
      </c>
      <c r="WUZ46">
        <f t="shared" ca="1" si="3712"/>
        <v>617</v>
      </c>
      <c r="WVA46">
        <f t="shared" ca="1" si="3712"/>
        <v>850</v>
      </c>
      <c r="WVB46">
        <f t="shared" ca="1" si="3712"/>
        <v>171</v>
      </c>
      <c r="WVC46">
        <f t="shared" ca="1" si="3712"/>
        <v>503</v>
      </c>
      <c r="WVD46">
        <f t="shared" ca="1" si="3712"/>
        <v>774</v>
      </c>
      <c r="WVE46">
        <f t="shared" ca="1" si="3712"/>
        <v>254</v>
      </c>
      <c r="WVF46">
        <f t="shared" ca="1" si="3712"/>
        <v>352</v>
      </c>
      <c r="WVG46">
        <f t="shared" ca="1" si="3712"/>
        <v>100</v>
      </c>
      <c r="WVH46">
        <f t="shared" ca="1" si="3712"/>
        <v>438</v>
      </c>
      <c r="WVI46">
        <f t="shared" ca="1" si="3712"/>
        <v>303</v>
      </c>
      <c r="WVJ46">
        <f t="shared" ca="1" si="3712"/>
        <v>973</v>
      </c>
      <c r="WVK46">
        <f t="shared" ca="1" si="3712"/>
        <v>458</v>
      </c>
      <c r="WVL46">
        <f t="shared" ca="1" si="3712"/>
        <v>676</v>
      </c>
      <c r="WVM46">
        <f t="shared" ca="1" si="3712"/>
        <v>420</v>
      </c>
      <c r="WVN46">
        <f t="shared" ca="1" si="3712"/>
        <v>611</v>
      </c>
      <c r="WVO46">
        <f t="shared" ca="1" si="3712"/>
        <v>423</v>
      </c>
      <c r="WVP46">
        <f t="shared" ca="1" si="3712"/>
        <v>583</v>
      </c>
      <c r="WVQ46">
        <f t="shared" ca="1" si="3712"/>
        <v>845</v>
      </c>
      <c r="WVR46">
        <f t="shared" ca="1" si="3712"/>
        <v>892</v>
      </c>
      <c r="WVS46">
        <f t="shared" ca="1" si="3581"/>
        <v>767</v>
      </c>
      <c r="WVT46">
        <f t="shared" ca="1" si="3581"/>
        <v>737</v>
      </c>
      <c r="WVU46">
        <f t="shared" ca="1" si="3581"/>
        <v>333</v>
      </c>
      <c r="WVV46">
        <f t="shared" ca="1" si="3581"/>
        <v>934</v>
      </c>
      <c r="WVW46">
        <f t="shared" ca="1" si="3581"/>
        <v>787</v>
      </c>
      <c r="WVX46">
        <f t="shared" ca="1" si="3581"/>
        <v>791</v>
      </c>
      <c r="WVY46">
        <f t="shared" ca="1" si="3581"/>
        <v>317</v>
      </c>
      <c r="WVZ46">
        <f t="shared" ca="1" si="3581"/>
        <v>18</v>
      </c>
      <c r="WWA46">
        <f t="shared" ca="1" si="3581"/>
        <v>986</v>
      </c>
      <c r="WWB46">
        <f t="shared" ca="1" si="3581"/>
        <v>970</v>
      </c>
      <c r="WWC46">
        <f t="shared" ca="1" si="3581"/>
        <v>170</v>
      </c>
      <c r="WWD46">
        <f t="shared" ca="1" si="3581"/>
        <v>795</v>
      </c>
      <c r="WWE46">
        <f t="shared" ca="1" si="3581"/>
        <v>678</v>
      </c>
      <c r="WWF46">
        <f t="shared" ca="1" si="3458"/>
        <v>693</v>
      </c>
      <c r="WWG46">
        <f t="shared" ca="1" si="3458"/>
        <v>381</v>
      </c>
      <c r="WWH46">
        <f t="shared" ca="1" si="3458"/>
        <v>977</v>
      </c>
      <c r="WWI46">
        <f t="shared" ca="1" si="3458"/>
        <v>965</v>
      </c>
      <c r="WWJ46">
        <f t="shared" ca="1" si="3458"/>
        <v>454</v>
      </c>
      <c r="WWK46">
        <f t="shared" ca="1" si="3458"/>
        <v>243</v>
      </c>
      <c r="WWL46">
        <f t="shared" ca="1" si="3458"/>
        <v>169</v>
      </c>
      <c r="WWM46">
        <f t="shared" ca="1" si="3458"/>
        <v>907</v>
      </c>
      <c r="WWN46">
        <f t="shared" ca="1" si="3458"/>
        <v>96</v>
      </c>
      <c r="WWO46">
        <f t="shared" ca="1" si="3458"/>
        <v>460</v>
      </c>
      <c r="WWP46">
        <f t="shared" ca="1" si="3458"/>
        <v>369</v>
      </c>
      <c r="WWQ46">
        <f t="shared" ca="1" si="3458"/>
        <v>986</v>
      </c>
      <c r="WWR46">
        <f t="shared" ca="1" si="3458"/>
        <v>302</v>
      </c>
      <c r="WWS46">
        <f t="shared" ref="WWS46:WZD49" ca="1" si="3837">RANDBETWEEN(1,1000)</f>
        <v>461</v>
      </c>
      <c r="WWT46">
        <f t="shared" ca="1" si="3837"/>
        <v>1000</v>
      </c>
      <c r="WWU46">
        <f t="shared" ca="1" si="3837"/>
        <v>749</v>
      </c>
      <c r="WWV46">
        <f t="shared" ca="1" si="3837"/>
        <v>114</v>
      </c>
      <c r="WWW46">
        <f t="shared" ca="1" si="3837"/>
        <v>706</v>
      </c>
      <c r="WWX46">
        <f t="shared" ca="1" si="3837"/>
        <v>734</v>
      </c>
      <c r="WWY46">
        <f t="shared" ca="1" si="3837"/>
        <v>955</v>
      </c>
      <c r="WWZ46">
        <f t="shared" ca="1" si="3837"/>
        <v>299</v>
      </c>
      <c r="WXA46">
        <f t="shared" ca="1" si="3837"/>
        <v>328</v>
      </c>
      <c r="WXB46">
        <f t="shared" ca="1" si="3837"/>
        <v>118</v>
      </c>
      <c r="WXC46">
        <f t="shared" ca="1" si="3837"/>
        <v>791</v>
      </c>
      <c r="WXD46">
        <f t="shared" ca="1" si="3837"/>
        <v>582</v>
      </c>
      <c r="WXE46">
        <f t="shared" ca="1" si="3837"/>
        <v>672</v>
      </c>
      <c r="WXF46">
        <f t="shared" ca="1" si="3837"/>
        <v>967</v>
      </c>
      <c r="WXG46">
        <f t="shared" ca="1" si="3837"/>
        <v>64</v>
      </c>
      <c r="WXH46">
        <f t="shared" ca="1" si="3837"/>
        <v>835</v>
      </c>
      <c r="WXI46">
        <f t="shared" ca="1" si="3837"/>
        <v>547</v>
      </c>
      <c r="WXJ46">
        <f t="shared" ca="1" si="3837"/>
        <v>971</v>
      </c>
      <c r="WXK46">
        <f t="shared" ca="1" si="3837"/>
        <v>77</v>
      </c>
      <c r="WXL46">
        <f t="shared" ca="1" si="3837"/>
        <v>327</v>
      </c>
      <c r="WXM46">
        <f t="shared" ca="1" si="3837"/>
        <v>8</v>
      </c>
      <c r="WXN46">
        <f t="shared" ca="1" si="3837"/>
        <v>931</v>
      </c>
      <c r="WXO46">
        <f t="shared" ca="1" si="3837"/>
        <v>834</v>
      </c>
      <c r="WXP46">
        <f t="shared" ca="1" si="3837"/>
        <v>973</v>
      </c>
      <c r="WXQ46">
        <f t="shared" ca="1" si="3837"/>
        <v>328</v>
      </c>
      <c r="WXR46">
        <f t="shared" ca="1" si="3837"/>
        <v>906</v>
      </c>
      <c r="WXS46">
        <f t="shared" ca="1" si="3837"/>
        <v>368</v>
      </c>
      <c r="WXT46">
        <f t="shared" ca="1" si="3837"/>
        <v>871</v>
      </c>
      <c r="WXU46">
        <f t="shared" ca="1" si="3837"/>
        <v>43</v>
      </c>
      <c r="WXV46">
        <f t="shared" ca="1" si="3837"/>
        <v>338</v>
      </c>
      <c r="WXW46">
        <f t="shared" ca="1" si="3837"/>
        <v>289</v>
      </c>
      <c r="WXX46">
        <f t="shared" ca="1" si="3837"/>
        <v>537</v>
      </c>
      <c r="WXY46">
        <f t="shared" ca="1" si="3837"/>
        <v>334</v>
      </c>
      <c r="WXZ46">
        <f t="shared" ca="1" si="3837"/>
        <v>525</v>
      </c>
      <c r="WYA46">
        <f t="shared" ca="1" si="3837"/>
        <v>82</v>
      </c>
      <c r="WYB46">
        <f t="shared" ca="1" si="3837"/>
        <v>799</v>
      </c>
      <c r="WYC46">
        <f t="shared" ca="1" si="3837"/>
        <v>220</v>
      </c>
      <c r="WYD46">
        <f t="shared" ca="1" si="3837"/>
        <v>596</v>
      </c>
      <c r="WYE46">
        <f t="shared" ca="1" si="3837"/>
        <v>690</v>
      </c>
      <c r="WYF46">
        <f t="shared" ca="1" si="3837"/>
        <v>381</v>
      </c>
      <c r="WYG46">
        <f t="shared" ca="1" si="3837"/>
        <v>685</v>
      </c>
      <c r="WYH46">
        <f t="shared" ca="1" si="3837"/>
        <v>579</v>
      </c>
      <c r="WYI46">
        <f t="shared" ca="1" si="3837"/>
        <v>649</v>
      </c>
      <c r="WYJ46">
        <f t="shared" ca="1" si="3837"/>
        <v>442</v>
      </c>
      <c r="WYK46">
        <f t="shared" ca="1" si="3837"/>
        <v>403</v>
      </c>
      <c r="WYL46">
        <f t="shared" ca="1" si="3837"/>
        <v>755</v>
      </c>
      <c r="WYM46">
        <f t="shared" ca="1" si="3837"/>
        <v>240</v>
      </c>
      <c r="WYN46">
        <f t="shared" ca="1" si="3837"/>
        <v>674</v>
      </c>
      <c r="WYO46">
        <f t="shared" ca="1" si="3837"/>
        <v>125</v>
      </c>
      <c r="WYP46">
        <f t="shared" ca="1" si="3837"/>
        <v>18</v>
      </c>
      <c r="WYQ46">
        <f t="shared" ca="1" si="3837"/>
        <v>915</v>
      </c>
      <c r="WYR46">
        <f t="shared" ca="1" si="3837"/>
        <v>640</v>
      </c>
      <c r="WYS46">
        <f t="shared" ca="1" si="3837"/>
        <v>361</v>
      </c>
      <c r="WYT46">
        <f t="shared" ca="1" si="3837"/>
        <v>159</v>
      </c>
      <c r="WYU46">
        <f t="shared" ca="1" si="3837"/>
        <v>245</v>
      </c>
      <c r="WYV46">
        <f t="shared" ca="1" si="3837"/>
        <v>552</v>
      </c>
      <c r="WYW46">
        <f t="shared" ca="1" si="3837"/>
        <v>854</v>
      </c>
      <c r="WYX46">
        <f t="shared" ca="1" si="3837"/>
        <v>919</v>
      </c>
      <c r="WYY46">
        <f t="shared" ca="1" si="3837"/>
        <v>40</v>
      </c>
      <c r="WYZ46">
        <f t="shared" ca="1" si="3837"/>
        <v>736</v>
      </c>
      <c r="WZA46">
        <f t="shared" ca="1" si="3837"/>
        <v>741</v>
      </c>
      <c r="WZB46">
        <f t="shared" ca="1" si="3837"/>
        <v>572</v>
      </c>
      <c r="WZC46">
        <f t="shared" ca="1" si="3837"/>
        <v>124</v>
      </c>
      <c r="WZD46">
        <f t="shared" ca="1" si="3837"/>
        <v>559</v>
      </c>
      <c r="WZE46">
        <f t="shared" ca="1" si="3713"/>
        <v>179</v>
      </c>
      <c r="WZF46">
        <f t="shared" ca="1" si="3713"/>
        <v>867</v>
      </c>
      <c r="WZG46">
        <f t="shared" ca="1" si="3713"/>
        <v>329</v>
      </c>
      <c r="WZH46">
        <f t="shared" ca="1" si="3713"/>
        <v>187</v>
      </c>
      <c r="WZI46">
        <f t="shared" ca="1" si="3713"/>
        <v>147</v>
      </c>
      <c r="WZJ46">
        <f t="shared" ca="1" si="3713"/>
        <v>59</v>
      </c>
      <c r="WZK46">
        <f t="shared" ca="1" si="3713"/>
        <v>579</v>
      </c>
      <c r="WZL46">
        <f t="shared" ca="1" si="3713"/>
        <v>88</v>
      </c>
      <c r="WZM46">
        <f t="shared" ca="1" si="3713"/>
        <v>138</v>
      </c>
      <c r="WZN46">
        <f t="shared" ca="1" si="3713"/>
        <v>625</v>
      </c>
      <c r="WZO46">
        <f t="shared" ca="1" si="3713"/>
        <v>338</v>
      </c>
      <c r="WZP46">
        <f t="shared" ca="1" si="3713"/>
        <v>899</v>
      </c>
      <c r="WZQ46">
        <f t="shared" ca="1" si="3713"/>
        <v>993</v>
      </c>
      <c r="WZR46">
        <f t="shared" ca="1" si="3713"/>
        <v>204</v>
      </c>
      <c r="WZS46">
        <f t="shared" ca="1" si="3713"/>
        <v>503</v>
      </c>
      <c r="WZT46">
        <f t="shared" ca="1" si="3713"/>
        <v>100</v>
      </c>
      <c r="WZU46">
        <f t="shared" ca="1" si="3713"/>
        <v>451</v>
      </c>
      <c r="WZV46">
        <f t="shared" ca="1" si="3713"/>
        <v>426</v>
      </c>
      <c r="WZW46">
        <f t="shared" ca="1" si="3713"/>
        <v>240</v>
      </c>
      <c r="WZX46">
        <f t="shared" ca="1" si="3713"/>
        <v>79</v>
      </c>
      <c r="WZY46">
        <f t="shared" ca="1" si="3713"/>
        <v>965</v>
      </c>
      <c r="WZZ46">
        <f t="shared" ca="1" si="3713"/>
        <v>535</v>
      </c>
      <c r="XAA46">
        <f t="shared" ca="1" si="3713"/>
        <v>419</v>
      </c>
      <c r="XAB46">
        <f t="shared" ca="1" si="3713"/>
        <v>322</v>
      </c>
      <c r="XAC46">
        <f t="shared" ca="1" si="3713"/>
        <v>47</v>
      </c>
      <c r="XAD46">
        <f t="shared" ca="1" si="3713"/>
        <v>155</v>
      </c>
      <c r="XAE46">
        <f t="shared" ca="1" si="3713"/>
        <v>336</v>
      </c>
      <c r="XAF46">
        <f t="shared" ca="1" si="3713"/>
        <v>774</v>
      </c>
      <c r="XAG46">
        <f t="shared" ca="1" si="3713"/>
        <v>733</v>
      </c>
      <c r="XAH46">
        <f t="shared" ca="1" si="3713"/>
        <v>519</v>
      </c>
      <c r="XAI46">
        <f t="shared" ca="1" si="3713"/>
        <v>477</v>
      </c>
      <c r="XAJ46">
        <f t="shared" ca="1" si="3713"/>
        <v>442</v>
      </c>
      <c r="XAK46">
        <f t="shared" ca="1" si="3713"/>
        <v>119</v>
      </c>
      <c r="XAL46">
        <f t="shared" ca="1" si="3713"/>
        <v>92</v>
      </c>
      <c r="XAM46">
        <f t="shared" ca="1" si="3713"/>
        <v>267</v>
      </c>
      <c r="XAN46">
        <f t="shared" ca="1" si="3713"/>
        <v>909</v>
      </c>
      <c r="XAO46">
        <f t="shared" ca="1" si="3713"/>
        <v>843</v>
      </c>
      <c r="XAP46">
        <f t="shared" ca="1" si="3713"/>
        <v>70</v>
      </c>
      <c r="XAQ46">
        <f t="shared" ca="1" si="3582"/>
        <v>268</v>
      </c>
      <c r="XAR46">
        <f t="shared" ca="1" si="3582"/>
        <v>877</v>
      </c>
      <c r="XAS46">
        <f t="shared" ca="1" si="3582"/>
        <v>361</v>
      </c>
      <c r="XAT46">
        <f t="shared" ca="1" si="3582"/>
        <v>478</v>
      </c>
      <c r="XAU46">
        <f t="shared" ca="1" si="3582"/>
        <v>583</v>
      </c>
      <c r="XAV46">
        <f t="shared" ca="1" si="3582"/>
        <v>358</v>
      </c>
      <c r="XAW46">
        <f t="shared" ca="1" si="3582"/>
        <v>776</v>
      </c>
      <c r="XAX46">
        <f t="shared" ca="1" si="3582"/>
        <v>988</v>
      </c>
      <c r="XAY46">
        <f t="shared" ca="1" si="3582"/>
        <v>828</v>
      </c>
      <c r="XAZ46">
        <f t="shared" ca="1" si="3582"/>
        <v>100</v>
      </c>
      <c r="XBA46">
        <f t="shared" ca="1" si="3582"/>
        <v>595</v>
      </c>
      <c r="XBB46">
        <f t="shared" ca="1" si="3582"/>
        <v>501</v>
      </c>
      <c r="XBC46">
        <f t="shared" ca="1" si="3582"/>
        <v>596</v>
      </c>
      <c r="XBD46">
        <f t="shared" ca="1" si="3459"/>
        <v>166</v>
      </c>
      <c r="XBE46">
        <f t="shared" ca="1" si="3459"/>
        <v>865</v>
      </c>
      <c r="XBF46">
        <f t="shared" ca="1" si="3459"/>
        <v>247</v>
      </c>
      <c r="XBG46">
        <f t="shared" ca="1" si="3459"/>
        <v>305</v>
      </c>
      <c r="XBH46">
        <f t="shared" ca="1" si="3459"/>
        <v>651</v>
      </c>
      <c r="XBI46">
        <f t="shared" ca="1" si="3459"/>
        <v>402</v>
      </c>
      <c r="XBJ46">
        <f t="shared" ca="1" si="3459"/>
        <v>651</v>
      </c>
      <c r="XBK46">
        <f t="shared" ca="1" si="3459"/>
        <v>930</v>
      </c>
      <c r="XBL46">
        <f t="shared" ca="1" si="3459"/>
        <v>522</v>
      </c>
      <c r="XBM46">
        <f t="shared" ca="1" si="3459"/>
        <v>894</v>
      </c>
      <c r="XBN46">
        <f t="shared" ca="1" si="3459"/>
        <v>958</v>
      </c>
      <c r="XBO46">
        <f t="shared" ca="1" si="3459"/>
        <v>775</v>
      </c>
      <c r="XBP46">
        <f t="shared" ca="1" si="3459"/>
        <v>116</v>
      </c>
      <c r="XBQ46">
        <f t="shared" ref="XBQ46:XEB49" ca="1" si="3838">RANDBETWEEN(1,1000)</f>
        <v>383</v>
      </c>
      <c r="XBR46">
        <f t="shared" ca="1" si="3838"/>
        <v>494</v>
      </c>
      <c r="XBS46">
        <f t="shared" ca="1" si="3838"/>
        <v>803</v>
      </c>
      <c r="XBT46">
        <f t="shared" ca="1" si="3838"/>
        <v>364</v>
      </c>
      <c r="XBU46">
        <f t="shared" ca="1" si="3838"/>
        <v>918</v>
      </c>
      <c r="XBV46">
        <f t="shared" ca="1" si="3838"/>
        <v>497</v>
      </c>
      <c r="XBW46">
        <f t="shared" ca="1" si="3838"/>
        <v>369</v>
      </c>
      <c r="XBX46">
        <f t="shared" ca="1" si="3838"/>
        <v>879</v>
      </c>
      <c r="XBY46">
        <f t="shared" ca="1" si="3838"/>
        <v>938</v>
      </c>
      <c r="XBZ46">
        <f t="shared" ca="1" si="3838"/>
        <v>657</v>
      </c>
      <c r="XCA46">
        <f t="shared" ca="1" si="3838"/>
        <v>599</v>
      </c>
      <c r="XCB46">
        <f t="shared" ca="1" si="3838"/>
        <v>940</v>
      </c>
      <c r="XCC46">
        <f t="shared" ca="1" si="3838"/>
        <v>972</v>
      </c>
      <c r="XCD46">
        <f t="shared" ca="1" si="3838"/>
        <v>710</v>
      </c>
      <c r="XCE46">
        <f t="shared" ca="1" si="3838"/>
        <v>638</v>
      </c>
      <c r="XCF46">
        <f t="shared" ca="1" si="3838"/>
        <v>614</v>
      </c>
      <c r="XCG46">
        <f t="shared" ca="1" si="3838"/>
        <v>403</v>
      </c>
      <c r="XCH46">
        <f t="shared" ca="1" si="3838"/>
        <v>967</v>
      </c>
      <c r="XCI46">
        <f t="shared" ca="1" si="3838"/>
        <v>376</v>
      </c>
      <c r="XCJ46">
        <f t="shared" ca="1" si="3838"/>
        <v>390</v>
      </c>
      <c r="XCK46">
        <f t="shared" ca="1" si="3838"/>
        <v>768</v>
      </c>
      <c r="XCL46">
        <f t="shared" ca="1" si="3838"/>
        <v>987</v>
      </c>
      <c r="XCM46">
        <f t="shared" ca="1" si="3838"/>
        <v>460</v>
      </c>
      <c r="XCN46">
        <f t="shared" ca="1" si="3838"/>
        <v>530</v>
      </c>
      <c r="XCO46">
        <f t="shared" ca="1" si="3838"/>
        <v>885</v>
      </c>
      <c r="XCP46">
        <f t="shared" ca="1" si="3838"/>
        <v>234</v>
      </c>
      <c r="XCQ46">
        <f t="shared" ca="1" si="3838"/>
        <v>978</v>
      </c>
      <c r="XCR46">
        <f t="shared" ca="1" si="3838"/>
        <v>716</v>
      </c>
      <c r="XCS46">
        <f t="shared" ca="1" si="3838"/>
        <v>914</v>
      </c>
      <c r="XCT46">
        <f t="shared" ca="1" si="3838"/>
        <v>366</v>
      </c>
      <c r="XCU46">
        <f t="shared" ca="1" si="3838"/>
        <v>529</v>
      </c>
      <c r="XCV46">
        <f t="shared" ca="1" si="3838"/>
        <v>759</v>
      </c>
      <c r="XCW46">
        <f t="shared" ca="1" si="3838"/>
        <v>972</v>
      </c>
      <c r="XCX46">
        <f t="shared" ca="1" si="3838"/>
        <v>3</v>
      </c>
      <c r="XCY46">
        <f t="shared" ca="1" si="3838"/>
        <v>322</v>
      </c>
      <c r="XCZ46">
        <f t="shared" ca="1" si="3838"/>
        <v>693</v>
      </c>
      <c r="XDA46">
        <f t="shared" ca="1" si="3838"/>
        <v>107</v>
      </c>
      <c r="XDB46">
        <f t="shared" ca="1" si="3838"/>
        <v>734</v>
      </c>
      <c r="XDC46">
        <f t="shared" ca="1" si="3838"/>
        <v>594</v>
      </c>
      <c r="XDD46">
        <f t="shared" ca="1" si="3838"/>
        <v>53</v>
      </c>
      <c r="XDE46">
        <f t="shared" ca="1" si="3838"/>
        <v>861</v>
      </c>
      <c r="XDF46">
        <f t="shared" ca="1" si="3838"/>
        <v>297</v>
      </c>
      <c r="XDG46">
        <f t="shared" ca="1" si="3838"/>
        <v>245</v>
      </c>
      <c r="XDH46">
        <f t="shared" ca="1" si="3838"/>
        <v>355</v>
      </c>
      <c r="XDI46">
        <f t="shared" ca="1" si="3838"/>
        <v>331</v>
      </c>
      <c r="XDJ46">
        <f t="shared" ca="1" si="3838"/>
        <v>771</v>
      </c>
      <c r="XDK46">
        <f t="shared" ca="1" si="3838"/>
        <v>221</v>
      </c>
      <c r="XDL46">
        <f t="shared" ca="1" si="3838"/>
        <v>659</v>
      </c>
      <c r="XDM46">
        <f t="shared" ca="1" si="3838"/>
        <v>111</v>
      </c>
      <c r="XDN46">
        <f t="shared" ca="1" si="3838"/>
        <v>393</v>
      </c>
      <c r="XDO46">
        <f t="shared" ca="1" si="3838"/>
        <v>502</v>
      </c>
      <c r="XDP46">
        <f t="shared" ca="1" si="3838"/>
        <v>527</v>
      </c>
      <c r="XDQ46">
        <f t="shared" ca="1" si="3838"/>
        <v>527</v>
      </c>
      <c r="XDR46">
        <f t="shared" ca="1" si="3838"/>
        <v>8</v>
      </c>
      <c r="XDS46">
        <f t="shared" ca="1" si="3838"/>
        <v>165</v>
      </c>
      <c r="XDT46">
        <f t="shared" ca="1" si="3838"/>
        <v>830</v>
      </c>
      <c r="XDU46">
        <f t="shared" ca="1" si="3838"/>
        <v>227</v>
      </c>
      <c r="XDV46">
        <f t="shared" ca="1" si="3838"/>
        <v>418</v>
      </c>
      <c r="XDW46">
        <f t="shared" ca="1" si="3838"/>
        <v>936</v>
      </c>
      <c r="XDX46">
        <f t="shared" ca="1" si="3838"/>
        <v>577</v>
      </c>
      <c r="XDY46">
        <f t="shared" ca="1" si="3838"/>
        <v>863</v>
      </c>
      <c r="XDZ46">
        <f t="shared" ca="1" si="3838"/>
        <v>21</v>
      </c>
      <c r="XEA46">
        <f t="shared" ca="1" si="3838"/>
        <v>609</v>
      </c>
      <c r="XEB46">
        <f t="shared" ca="1" si="3838"/>
        <v>811</v>
      </c>
      <c r="XEC46">
        <f t="shared" ca="1" si="3714"/>
        <v>928</v>
      </c>
      <c r="XED46">
        <f t="shared" ca="1" si="3714"/>
        <v>874</v>
      </c>
      <c r="XEE46">
        <f t="shared" ca="1" si="3714"/>
        <v>718</v>
      </c>
      <c r="XEF46">
        <f t="shared" ca="1" si="3714"/>
        <v>88</v>
      </c>
      <c r="XEG46">
        <f t="shared" ca="1" si="3714"/>
        <v>448</v>
      </c>
      <c r="XEH46">
        <f t="shared" ca="1" si="3714"/>
        <v>760</v>
      </c>
      <c r="XEI46">
        <f t="shared" ca="1" si="3714"/>
        <v>436</v>
      </c>
      <c r="XEJ46">
        <f t="shared" ca="1" si="3714"/>
        <v>346</v>
      </c>
      <c r="XEK46">
        <f t="shared" ca="1" si="3714"/>
        <v>715</v>
      </c>
      <c r="XEL46">
        <f t="shared" ca="1" si="3714"/>
        <v>523</v>
      </c>
      <c r="XEM46">
        <f t="shared" ca="1" si="3714"/>
        <v>54</v>
      </c>
      <c r="XEN46">
        <f t="shared" ca="1" si="3714"/>
        <v>834</v>
      </c>
      <c r="XEO46">
        <f t="shared" ca="1" si="3714"/>
        <v>47</v>
      </c>
      <c r="XEP46">
        <f t="shared" ca="1" si="3714"/>
        <v>17</v>
      </c>
      <c r="XEQ46">
        <f t="shared" ca="1" si="3714"/>
        <v>773</v>
      </c>
      <c r="XER46">
        <f t="shared" ca="1" si="3714"/>
        <v>337</v>
      </c>
      <c r="XES46">
        <f t="shared" ca="1" si="3714"/>
        <v>391</v>
      </c>
      <c r="XET46">
        <f t="shared" ca="1" si="3714"/>
        <v>593</v>
      </c>
      <c r="XEU46">
        <f t="shared" ca="1" si="3714"/>
        <v>413</v>
      </c>
      <c r="XEV46">
        <f t="shared" ca="1" si="3714"/>
        <v>169</v>
      </c>
      <c r="XEW46">
        <f t="shared" ca="1" si="3714"/>
        <v>235</v>
      </c>
      <c r="XEX46">
        <f t="shared" ca="1" si="3714"/>
        <v>672</v>
      </c>
      <c r="XEY46">
        <f t="shared" ca="1" si="3714"/>
        <v>839</v>
      </c>
      <c r="XEZ46">
        <f t="shared" ca="1" si="3714"/>
        <v>129</v>
      </c>
      <c r="XFA46">
        <f t="shared" ca="1" si="3714"/>
        <v>489</v>
      </c>
      <c r="XFB46">
        <f t="shared" ca="1" si="3714"/>
        <v>621</v>
      </c>
      <c r="XFC46">
        <f t="shared" ca="1" si="3714"/>
        <v>146</v>
      </c>
      <c r="XFD46">
        <f t="shared" ca="1" si="3714"/>
        <v>696</v>
      </c>
    </row>
    <row r="47" spans="1:16384" x14ac:dyDescent="0.25">
      <c r="A47">
        <v>47</v>
      </c>
      <c r="C47">
        <f t="shared" ca="1" si="257"/>
        <v>731</v>
      </c>
      <c r="D47">
        <f t="shared" ca="1" si="777"/>
        <v>575</v>
      </c>
      <c r="E47">
        <f t="shared" ca="1" si="258"/>
        <v>161</v>
      </c>
      <c r="F47">
        <f t="shared" ca="1" si="258"/>
        <v>436</v>
      </c>
      <c r="G47">
        <f t="shared" ca="1" si="258"/>
        <v>250</v>
      </c>
      <c r="H47">
        <f t="shared" ca="1" si="258"/>
        <v>891</v>
      </c>
      <c r="I47">
        <f t="shared" ca="1" si="258"/>
        <v>881</v>
      </c>
      <c r="J47">
        <f t="shared" ca="1" si="778"/>
        <v>372</v>
      </c>
      <c r="K47">
        <f t="shared" ca="1" si="259"/>
        <v>787</v>
      </c>
      <c r="L47">
        <f t="shared" ca="1" si="259"/>
        <v>810</v>
      </c>
      <c r="M47">
        <f t="shared" ca="1" si="259"/>
        <v>53</v>
      </c>
      <c r="N47">
        <f t="shared" ca="1" si="259"/>
        <v>615</v>
      </c>
      <c r="O47">
        <f t="shared" ca="1" si="259"/>
        <v>58</v>
      </c>
      <c r="P47">
        <f t="shared" ca="1" si="779"/>
        <v>288</v>
      </c>
      <c r="Q47">
        <f t="shared" ca="1" si="260"/>
        <v>739</v>
      </c>
      <c r="R47">
        <f t="shared" ca="1" si="260"/>
        <v>191</v>
      </c>
      <c r="S47">
        <f t="shared" ca="1" si="260"/>
        <v>479</v>
      </c>
      <c r="T47">
        <f t="shared" ca="1" si="260"/>
        <v>808</v>
      </c>
      <c r="U47">
        <f t="shared" ca="1" si="260"/>
        <v>968</v>
      </c>
      <c r="V47">
        <f t="shared" ca="1" si="780"/>
        <v>756</v>
      </c>
      <c r="W47">
        <f t="shared" ca="1" si="261"/>
        <v>454</v>
      </c>
      <c r="X47">
        <f t="shared" ca="1" si="261"/>
        <v>445</v>
      </c>
      <c r="Y47">
        <f t="shared" ca="1" si="261"/>
        <v>708</v>
      </c>
      <c r="Z47">
        <f t="shared" ca="1" si="261"/>
        <v>443</v>
      </c>
      <c r="AA47">
        <f t="shared" ca="1" si="261"/>
        <v>98</v>
      </c>
      <c r="AB47">
        <f t="shared" ca="1" si="781"/>
        <v>395</v>
      </c>
      <c r="AC47">
        <f t="shared" ca="1" si="262"/>
        <v>28</v>
      </c>
      <c r="AD47">
        <f t="shared" ca="1" si="262"/>
        <v>201</v>
      </c>
      <c r="AE47">
        <f t="shared" ca="1" si="262"/>
        <v>695</v>
      </c>
      <c r="AF47">
        <f t="shared" ca="1" si="262"/>
        <v>137</v>
      </c>
      <c r="AG47">
        <f t="shared" ca="1" si="262"/>
        <v>459</v>
      </c>
      <c r="AH47">
        <f t="shared" ca="1" si="782"/>
        <v>654</v>
      </c>
      <c r="AI47">
        <f t="shared" ca="1" si="263"/>
        <v>80</v>
      </c>
      <c r="AJ47">
        <f t="shared" ca="1" si="263"/>
        <v>115</v>
      </c>
      <c r="AK47">
        <f t="shared" ca="1" si="263"/>
        <v>253</v>
      </c>
      <c r="AL47">
        <f t="shared" ca="1" si="263"/>
        <v>367</v>
      </c>
      <c r="AM47">
        <f t="shared" ca="1" si="263"/>
        <v>324</v>
      </c>
      <c r="AN47">
        <f t="shared" ca="1" si="783"/>
        <v>516</v>
      </c>
      <c r="AO47">
        <f t="shared" ca="1" si="264"/>
        <v>357</v>
      </c>
      <c r="AP47">
        <f t="shared" ca="1" si="264"/>
        <v>965</v>
      </c>
      <c r="AQ47">
        <f t="shared" ca="1" si="264"/>
        <v>481</v>
      </c>
      <c r="AR47">
        <f t="shared" ca="1" si="264"/>
        <v>841</v>
      </c>
      <c r="AS47">
        <f t="shared" ca="1" si="264"/>
        <v>432</v>
      </c>
      <c r="AT47">
        <f t="shared" ca="1" si="2701"/>
        <v>384</v>
      </c>
      <c r="AU47">
        <f t="shared" ca="1" si="2701"/>
        <v>397</v>
      </c>
      <c r="AV47">
        <f t="shared" ca="1" si="2701"/>
        <v>129</v>
      </c>
      <c r="AW47">
        <f t="shared" ca="1" si="2701"/>
        <v>708</v>
      </c>
      <c r="AX47">
        <f t="shared" ca="1" si="2701"/>
        <v>28</v>
      </c>
      <c r="AY47">
        <f t="shared" ca="1" si="2701"/>
        <v>108</v>
      </c>
      <c r="AZ47">
        <f t="shared" ca="1" si="2701"/>
        <v>345</v>
      </c>
      <c r="BA47">
        <f t="shared" ca="1" si="2701"/>
        <v>765</v>
      </c>
      <c r="BB47">
        <f t="shared" ca="1" si="2701"/>
        <v>813</v>
      </c>
      <c r="BC47">
        <f t="shared" ca="1" si="2701"/>
        <v>995</v>
      </c>
      <c r="BD47">
        <f t="shared" ca="1" si="2701"/>
        <v>306</v>
      </c>
      <c r="BE47">
        <f t="shared" ca="1" si="2701"/>
        <v>442</v>
      </c>
      <c r="BF47">
        <f t="shared" ca="1" si="2701"/>
        <v>605</v>
      </c>
      <c r="BG47">
        <f t="shared" ca="1" si="2701"/>
        <v>673</v>
      </c>
      <c r="BH47">
        <f t="shared" ca="1" si="2701"/>
        <v>837</v>
      </c>
      <c r="BI47">
        <f t="shared" ca="1" si="2701"/>
        <v>835</v>
      </c>
      <c r="BJ47">
        <f t="shared" ca="1" si="3589"/>
        <v>527</v>
      </c>
      <c r="BK47">
        <f t="shared" ca="1" si="3589"/>
        <v>847</v>
      </c>
      <c r="BL47">
        <f t="shared" ca="1" si="3589"/>
        <v>927</v>
      </c>
      <c r="BM47">
        <f t="shared" ca="1" si="3589"/>
        <v>158</v>
      </c>
      <c r="BN47">
        <f t="shared" ca="1" si="3589"/>
        <v>567</v>
      </c>
      <c r="BO47">
        <f t="shared" ca="1" si="3589"/>
        <v>456</v>
      </c>
      <c r="BP47">
        <f t="shared" ca="1" si="3589"/>
        <v>983</v>
      </c>
      <c r="BQ47">
        <f t="shared" ca="1" si="3589"/>
        <v>853</v>
      </c>
      <c r="BR47">
        <f t="shared" ca="1" si="3589"/>
        <v>345</v>
      </c>
      <c r="BS47">
        <f t="shared" ca="1" si="3589"/>
        <v>11</v>
      </c>
      <c r="BT47">
        <f t="shared" ca="1" si="3589"/>
        <v>489</v>
      </c>
      <c r="BU47">
        <f t="shared" ca="1" si="3589"/>
        <v>342</v>
      </c>
      <c r="BV47">
        <f t="shared" ca="1" si="3589"/>
        <v>461</v>
      </c>
      <c r="BW47">
        <f t="shared" ca="1" si="3589"/>
        <v>811</v>
      </c>
      <c r="BX47">
        <f t="shared" ca="1" si="3589"/>
        <v>394</v>
      </c>
      <c r="BY47">
        <f t="shared" ca="1" si="3589"/>
        <v>438</v>
      </c>
      <c r="BZ47">
        <f t="shared" ca="1" si="3589"/>
        <v>509</v>
      </c>
      <c r="CA47">
        <f t="shared" ca="1" si="3589"/>
        <v>445</v>
      </c>
      <c r="CB47">
        <f t="shared" ca="1" si="3589"/>
        <v>490</v>
      </c>
      <c r="CC47">
        <f t="shared" ca="1" si="3589"/>
        <v>395</v>
      </c>
      <c r="CD47">
        <f t="shared" ca="1" si="3589"/>
        <v>292</v>
      </c>
      <c r="CE47">
        <f t="shared" ca="1" si="3589"/>
        <v>43</v>
      </c>
      <c r="CF47">
        <f t="shared" ca="1" si="3589"/>
        <v>218</v>
      </c>
      <c r="CG47">
        <f t="shared" ca="1" si="3589"/>
        <v>634</v>
      </c>
      <c r="CH47">
        <f t="shared" ca="1" si="3589"/>
        <v>384</v>
      </c>
      <c r="CI47">
        <f t="shared" ca="1" si="3589"/>
        <v>346</v>
      </c>
      <c r="CJ47">
        <f t="shared" ca="1" si="3589"/>
        <v>231</v>
      </c>
      <c r="CK47">
        <f t="shared" ca="1" si="3589"/>
        <v>918</v>
      </c>
      <c r="CL47">
        <f t="shared" ca="1" si="3589"/>
        <v>159</v>
      </c>
      <c r="CM47">
        <f t="shared" ca="1" si="3589"/>
        <v>205</v>
      </c>
      <c r="CN47">
        <f t="shared" ca="1" si="3589"/>
        <v>392</v>
      </c>
      <c r="CO47">
        <f t="shared" ca="1" si="3589"/>
        <v>492</v>
      </c>
      <c r="CP47">
        <f t="shared" ca="1" si="3589"/>
        <v>734</v>
      </c>
      <c r="CQ47">
        <f t="shared" ca="1" si="3589"/>
        <v>516</v>
      </c>
      <c r="CR47">
        <f t="shared" ca="1" si="3589"/>
        <v>863</v>
      </c>
      <c r="CS47">
        <f t="shared" ca="1" si="3589"/>
        <v>797</v>
      </c>
      <c r="CT47">
        <f t="shared" ca="1" si="3589"/>
        <v>284</v>
      </c>
      <c r="CU47">
        <f t="shared" ca="1" si="3589"/>
        <v>675</v>
      </c>
      <c r="CV47">
        <f t="shared" ca="1" si="3589"/>
        <v>310</v>
      </c>
      <c r="CW47">
        <f t="shared" ca="1" si="3589"/>
        <v>507</v>
      </c>
      <c r="CX47">
        <f t="shared" ca="1" si="3589"/>
        <v>4</v>
      </c>
      <c r="CY47">
        <f t="shared" ca="1" si="3589"/>
        <v>412</v>
      </c>
      <c r="CZ47">
        <f t="shared" ca="1" si="3589"/>
        <v>927</v>
      </c>
      <c r="DA47">
        <f t="shared" ca="1" si="3589"/>
        <v>543</v>
      </c>
      <c r="DB47">
        <f t="shared" ca="1" si="3589"/>
        <v>800</v>
      </c>
      <c r="DC47">
        <f t="shared" ca="1" si="3589"/>
        <v>640</v>
      </c>
      <c r="DD47">
        <f t="shared" ca="1" si="3589"/>
        <v>131</v>
      </c>
      <c r="DE47">
        <f t="shared" ca="1" si="3589"/>
        <v>48</v>
      </c>
      <c r="DF47">
        <f t="shared" ca="1" si="3589"/>
        <v>327</v>
      </c>
      <c r="DG47">
        <f t="shared" ca="1" si="3589"/>
        <v>340</v>
      </c>
      <c r="DH47">
        <f t="shared" ca="1" si="3589"/>
        <v>981</v>
      </c>
      <c r="DI47">
        <f t="shared" ca="1" si="3589"/>
        <v>577</v>
      </c>
      <c r="DJ47">
        <f t="shared" ca="1" si="3589"/>
        <v>553</v>
      </c>
      <c r="DK47">
        <f t="shared" ca="1" si="3589"/>
        <v>235</v>
      </c>
      <c r="DL47">
        <f t="shared" ca="1" si="3589"/>
        <v>362</v>
      </c>
      <c r="DM47">
        <f t="shared" ca="1" si="3589"/>
        <v>484</v>
      </c>
      <c r="DN47">
        <f t="shared" ca="1" si="3589"/>
        <v>836</v>
      </c>
      <c r="DO47">
        <f t="shared" ca="1" si="3589"/>
        <v>56</v>
      </c>
      <c r="DP47">
        <f t="shared" ca="1" si="3589"/>
        <v>887</v>
      </c>
      <c r="DQ47">
        <f t="shared" ca="1" si="3589"/>
        <v>102</v>
      </c>
      <c r="DR47">
        <f t="shared" ca="1" si="3589"/>
        <v>274</v>
      </c>
      <c r="DS47">
        <f t="shared" ca="1" si="3589"/>
        <v>235</v>
      </c>
      <c r="DT47">
        <f t="shared" ca="1" si="3589"/>
        <v>567</v>
      </c>
      <c r="DU47">
        <f t="shared" ca="1" si="3589"/>
        <v>506</v>
      </c>
      <c r="DV47">
        <f t="shared" ca="1" si="3584"/>
        <v>852</v>
      </c>
      <c r="DW47">
        <f t="shared" ca="1" si="3584"/>
        <v>56</v>
      </c>
      <c r="DX47">
        <f t="shared" ca="1" si="3584"/>
        <v>190</v>
      </c>
      <c r="DY47">
        <f t="shared" ca="1" si="3584"/>
        <v>542</v>
      </c>
      <c r="DZ47">
        <f t="shared" ca="1" si="3584"/>
        <v>591</v>
      </c>
      <c r="EA47">
        <f t="shared" ca="1" si="3584"/>
        <v>632</v>
      </c>
      <c r="EB47">
        <f t="shared" ca="1" si="3584"/>
        <v>759</v>
      </c>
      <c r="EC47">
        <f t="shared" ca="1" si="3584"/>
        <v>421</v>
      </c>
      <c r="ED47">
        <f t="shared" ca="1" si="3584"/>
        <v>163</v>
      </c>
      <c r="EE47">
        <f t="shared" ca="1" si="3584"/>
        <v>818</v>
      </c>
      <c r="EF47">
        <f t="shared" ca="1" si="3584"/>
        <v>851</v>
      </c>
      <c r="EG47">
        <f t="shared" ca="1" si="3584"/>
        <v>561</v>
      </c>
      <c r="EH47">
        <f t="shared" ca="1" si="3584"/>
        <v>46</v>
      </c>
      <c r="EI47">
        <f t="shared" ca="1" si="3584"/>
        <v>129</v>
      </c>
      <c r="EJ47">
        <f t="shared" ca="1" si="3584"/>
        <v>632</v>
      </c>
      <c r="EK47">
        <f t="shared" ca="1" si="3584"/>
        <v>149</v>
      </c>
      <c r="EL47">
        <f t="shared" ca="1" si="3584"/>
        <v>686</v>
      </c>
      <c r="EM47">
        <f t="shared" ca="1" si="3584"/>
        <v>291</v>
      </c>
      <c r="EN47">
        <f t="shared" ca="1" si="3584"/>
        <v>265</v>
      </c>
      <c r="EO47">
        <f t="shared" ca="1" si="3584"/>
        <v>777</v>
      </c>
      <c r="EP47">
        <f t="shared" ca="1" si="3584"/>
        <v>501</v>
      </c>
      <c r="EQ47">
        <f t="shared" ca="1" si="3584"/>
        <v>848</v>
      </c>
      <c r="ER47">
        <f t="shared" ca="1" si="3584"/>
        <v>134</v>
      </c>
      <c r="ES47">
        <f t="shared" ca="1" si="3584"/>
        <v>182</v>
      </c>
      <c r="ET47">
        <f t="shared" ca="1" si="3584"/>
        <v>272</v>
      </c>
      <c r="EU47">
        <f t="shared" ca="1" si="3584"/>
        <v>340</v>
      </c>
      <c r="EV47">
        <f t="shared" ca="1" si="3584"/>
        <v>866</v>
      </c>
      <c r="EW47">
        <f t="shared" ca="1" si="3584"/>
        <v>885</v>
      </c>
      <c r="EX47">
        <f t="shared" ca="1" si="3584"/>
        <v>196</v>
      </c>
      <c r="EY47">
        <f t="shared" ca="1" si="3584"/>
        <v>568</v>
      </c>
      <c r="EZ47">
        <f t="shared" ca="1" si="3584"/>
        <v>166</v>
      </c>
      <c r="FA47">
        <f t="shared" ca="1" si="3584"/>
        <v>420</v>
      </c>
      <c r="FB47">
        <f t="shared" ca="1" si="3584"/>
        <v>773</v>
      </c>
      <c r="FC47">
        <f t="shared" ca="1" si="3584"/>
        <v>543</v>
      </c>
      <c r="FD47">
        <f t="shared" ca="1" si="3584"/>
        <v>291</v>
      </c>
      <c r="FE47">
        <f t="shared" ca="1" si="3584"/>
        <v>394</v>
      </c>
      <c r="FF47">
        <f t="shared" ca="1" si="3584"/>
        <v>798</v>
      </c>
      <c r="FG47">
        <f t="shared" ca="1" si="3584"/>
        <v>284</v>
      </c>
      <c r="FH47">
        <f t="shared" ca="1" si="3584"/>
        <v>47</v>
      </c>
      <c r="FI47">
        <f t="shared" ca="1" si="3584"/>
        <v>31</v>
      </c>
      <c r="FJ47">
        <f t="shared" ca="1" si="3584"/>
        <v>234</v>
      </c>
      <c r="FK47">
        <f t="shared" ca="1" si="3584"/>
        <v>489</v>
      </c>
      <c r="FL47">
        <f t="shared" ca="1" si="3584"/>
        <v>100</v>
      </c>
      <c r="FM47">
        <f t="shared" ca="1" si="3584"/>
        <v>29</v>
      </c>
      <c r="FN47">
        <f t="shared" ca="1" si="3584"/>
        <v>162</v>
      </c>
      <c r="FO47">
        <f t="shared" ca="1" si="3584"/>
        <v>340</v>
      </c>
      <c r="FP47">
        <f t="shared" ca="1" si="3584"/>
        <v>59</v>
      </c>
      <c r="FQ47">
        <f t="shared" ca="1" si="3584"/>
        <v>819</v>
      </c>
      <c r="FR47">
        <f t="shared" ca="1" si="3584"/>
        <v>35</v>
      </c>
      <c r="FS47">
        <f t="shared" ca="1" si="3584"/>
        <v>444</v>
      </c>
      <c r="FT47">
        <f t="shared" ca="1" si="3584"/>
        <v>995</v>
      </c>
      <c r="FU47">
        <f t="shared" ca="1" si="3584"/>
        <v>286</v>
      </c>
      <c r="FV47">
        <f t="shared" ca="1" si="3584"/>
        <v>448</v>
      </c>
      <c r="FW47">
        <f t="shared" ca="1" si="3584"/>
        <v>870</v>
      </c>
      <c r="FX47">
        <f t="shared" ca="1" si="3584"/>
        <v>675</v>
      </c>
      <c r="FY47">
        <f t="shared" ca="1" si="3584"/>
        <v>507</v>
      </c>
      <c r="FZ47">
        <f t="shared" ca="1" si="3584"/>
        <v>208</v>
      </c>
      <c r="GA47">
        <f t="shared" ca="1" si="3584"/>
        <v>224</v>
      </c>
      <c r="GB47">
        <f t="shared" ca="1" si="3584"/>
        <v>576</v>
      </c>
      <c r="GC47">
        <f t="shared" ca="1" si="3584"/>
        <v>426</v>
      </c>
      <c r="GD47">
        <f t="shared" ca="1" si="3584"/>
        <v>774</v>
      </c>
      <c r="GE47">
        <f t="shared" ca="1" si="3584"/>
        <v>948</v>
      </c>
      <c r="GF47">
        <f t="shared" ca="1" si="3584"/>
        <v>400</v>
      </c>
      <c r="GG47">
        <f t="shared" ca="1" si="3590"/>
        <v>100</v>
      </c>
      <c r="GH47">
        <f t="shared" ca="1" si="3590"/>
        <v>462</v>
      </c>
      <c r="GI47">
        <f t="shared" ca="1" si="3590"/>
        <v>670</v>
      </c>
      <c r="GJ47">
        <f t="shared" ca="1" si="3590"/>
        <v>716</v>
      </c>
      <c r="GK47">
        <f t="shared" ca="1" si="3590"/>
        <v>669</v>
      </c>
      <c r="GL47">
        <f t="shared" ca="1" si="3590"/>
        <v>143</v>
      </c>
      <c r="GM47">
        <f t="shared" ca="1" si="3590"/>
        <v>964</v>
      </c>
      <c r="GN47">
        <f t="shared" ca="1" si="3590"/>
        <v>394</v>
      </c>
      <c r="GO47">
        <f t="shared" ca="1" si="3590"/>
        <v>587</v>
      </c>
      <c r="GP47">
        <f t="shared" ca="1" si="3590"/>
        <v>734</v>
      </c>
      <c r="GQ47">
        <f t="shared" ca="1" si="3590"/>
        <v>436</v>
      </c>
      <c r="GR47">
        <f t="shared" ca="1" si="3590"/>
        <v>850</v>
      </c>
      <c r="GS47">
        <f t="shared" ca="1" si="3590"/>
        <v>772</v>
      </c>
      <c r="GT47">
        <f t="shared" ca="1" si="3590"/>
        <v>550</v>
      </c>
      <c r="GU47">
        <f t="shared" ca="1" si="3590"/>
        <v>382</v>
      </c>
      <c r="GV47">
        <f t="shared" ca="1" si="3590"/>
        <v>231</v>
      </c>
      <c r="GW47">
        <f t="shared" ca="1" si="3590"/>
        <v>18</v>
      </c>
      <c r="GX47">
        <f t="shared" ca="1" si="3590"/>
        <v>1000</v>
      </c>
      <c r="GY47">
        <f t="shared" ca="1" si="3590"/>
        <v>589</v>
      </c>
      <c r="GZ47">
        <f t="shared" ca="1" si="3590"/>
        <v>109</v>
      </c>
      <c r="HA47">
        <f t="shared" ca="1" si="3590"/>
        <v>450</v>
      </c>
      <c r="HB47">
        <f t="shared" ca="1" si="3590"/>
        <v>122</v>
      </c>
      <c r="HC47">
        <f t="shared" ca="1" si="3590"/>
        <v>274</v>
      </c>
      <c r="HD47">
        <f t="shared" ca="1" si="3590"/>
        <v>697</v>
      </c>
      <c r="HE47">
        <f t="shared" ca="1" si="3590"/>
        <v>600</v>
      </c>
      <c r="HF47">
        <f t="shared" ca="1" si="3590"/>
        <v>286</v>
      </c>
      <c r="HG47">
        <f t="shared" ca="1" si="3590"/>
        <v>835</v>
      </c>
      <c r="HH47">
        <f t="shared" ca="1" si="3590"/>
        <v>583</v>
      </c>
      <c r="HI47">
        <f t="shared" ca="1" si="3590"/>
        <v>838</v>
      </c>
      <c r="HJ47">
        <f t="shared" ca="1" si="3590"/>
        <v>834</v>
      </c>
      <c r="HK47">
        <f t="shared" ca="1" si="3590"/>
        <v>461</v>
      </c>
      <c r="HL47">
        <f t="shared" ca="1" si="3590"/>
        <v>711</v>
      </c>
      <c r="HM47">
        <f t="shared" ca="1" si="3590"/>
        <v>869</v>
      </c>
      <c r="HN47">
        <f t="shared" ca="1" si="3590"/>
        <v>890</v>
      </c>
      <c r="HO47">
        <f t="shared" ca="1" si="3590"/>
        <v>338</v>
      </c>
      <c r="HP47">
        <f t="shared" ca="1" si="3590"/>
        <v>680</v>
      </c>
      <c r="HQ47">
        <f t="shared" ca="1" si="3590"/>
        <v>503</v>
      </c>
      <c r="HR47">
        <f t="shared" ca="1" si="3590"/>
        <v>257</v>
      </c>
      <c r="HS47">
        <f t="shared" ca="1" si="3590"/>
        <v>255</v>
      </c>
      <c r="HT47">
        <f t="shared" ca="1" si="3590"/>
        <v>416</v>
      </c>
      <c r="HU47">
        <f t="shared" ca="1" si="3590"/>
        <v>465</v>
      </c>
      <c r="HV47">
        <f t="shared" ca="1" si="3590"/>
        <v>793</v>
      </c>
      <c r="HW47">
        <f t="shared" ca="1" si="3590"/>
        <v>909</v>
      </c>
      <c r="HX47">
        <f t="shared" ca="1" si="3590"/>
        <v>825</v>
      </c>
      <c r="HY47">
        <f t="shared" ca="1" si="3590"/>
        <v>272</v>
      </c>
      <c r="HZ47">
        <f t="shared" ca="1" si="3590"/>
        <v>396</v>
      </c>
      <c r="IA47">
        <f t="shared" ca="1" si="3590"/>
        <v>879</v>
      </c>
      <c r="IB47">
        <f t="shared" ca="1" si="3590"/>
        <v>90</v>
      </c>
      <c r="IC47">
        <f t="shared" ca="1" si="3590"/>
        <v>614</v>
      </c>
      <c r="ID47">
        <f t="shared" ca="1" si="3590"/>
        <v>644</v>
      </c>
      <c r="IE47">
        <f t="shared" ca="1" si="3590"/>
        <v>504</v>
      </c>
      <c r="IF47">
        <f t="shared" ca="1" si="3590"/>
        <v>535</v>
      </c>
      <c r="IG47">
        <f t="shared" ca="1" si="3590"/>
        <v>934</v>
      </c>
      <c r="IH47">
        <f t="shared" ca="1" si="3590"/>
        <v>792</v>
      </c>
      <c r="II47">
        <f t="shared" ca="1" si="3590"/>
        <v>269</v>
      </c>
      <c r="IJ47">
        <f t="shared" ca="1" si="3590"/>
        <v>76</v>
      </c>
      <c r="IK47">
        <f t="shared" ca="1" si="3590"/>
        <v>779</v>
      </c>
      <c r="IL47">
        <f t="shared" ca="1" si="3590"/>
        <v>97</v>
      </c>
      <c r="IM47">
        <f t="shared" ca="1" si="3590"/>
        <v>192</v>
      </c>
      <c r="IN47">
        <f t="shared" ca="1" si="3590"/>
        <v>267</v>
      </c>
      <c r="IO47">
        <f t="shared" ca="1" si="3590"/>
        <v>73</v>
      </c>
      <c r="IP47">
        <f t="shared" ca="1" si="3590"/>
        <v>685</v>
      </c>
      <c r="IQ47">
        <f t="shared" ca="1" si="3590"/>
        <v>233</v>
      </c>
      <c r="IR47">
        <f t="shared" ca="1" si="3590"/>
        <v>687</v>
      </c>
      <c r="IS47">
        <f t="shared" ca="1" si="3585"/>
        <v>305</v>
      </c>
      <c r="IT47">
        <f t="shared" ca="1" si="3585"/>
        <v>501</v>
      </c>
      <c r="IU47">
        <f t="shared" ca="1" si="3585"/>
        <v>275</v>
      </c>
      <c r="IV47">
        <f t="shared" ca="1" si="3585"/>
        <v>739</v>
      </c>
      <c r="IW47">
        <f t="shared" ca="1" si="3585"/>
        <v>104</v>
      </c>
      <c r="IX47">
        <f t="shared" ca="1" si="3585"/>
        <v>595</v>
      </c>
      <c r="IY47">
        <f t="shared" ca="1" si="3585"/>
        <v>237</v>
      </c>
      <c r="IZ47">
        <f t="shared" ca="1" si="3585"/>
        <v>433</v>
      </c>
      <c r="JA47">
        <f t="shared" ca="1" si="3585"/>
        <v>393</v>
      </c>
      <c r="JB47">
        <f t="shared" ca="1" si="3585"/>
        <v>561</v>
      </c>
      <c r="JC47">
        <f t="shared" ca="1" si="3585"/>
        <v>379</v>
      </c>
      <c r="JD47">
        <f t="shared" ca="1" si="3585"/>
        <v>296</v>
      </c>
      <c r="JE47">
        <f t="shared" ca="1" si="3585"/>
        <v>502</v>
      </c>
      <c r="JF47">
        <f t="shared" ca="1" si="3585"/>
        <v>530</v>
      </c>
      <c r="JG47">
        <f t="shared" ca="1" si="3585"/>
        <v>489</v>
      </c>
      <c r="JH47">
        <f t="shared" ca="1" si="3585"/>
        <v>622</v>
      </c>
      <c r="JI47">
        <f t="shared" ca="1" si="3585"/>
        <v>69</v>
      </c>
      <c r="JJ47">
        <f t="shared" ca="1" si="3585"/>
        <v>618</v>
      </c>
      <c r="JK47">
        <f t="shared" ca="1" si="3585"/>
        <v>19</v>
      </c>
      <c r="JL47">
        <f t="shared" ca="1" si="3585"/>
        <v>531</v>
      </c>
      <c r="JM47">
        <f t="shared" ca="1" si="3585"/>
        <v>179</v>
      </c>
      <c r="JN47">
        <f t="shared" ca="1" si="3585"/>
        <v>796</v>
      </c>
      <c r="JO47">
        <f t="shared" ca="1" si="3585"/>
        <v>906</v>
      </c>
      <c r="JP47">
        <f t="shared" ca="1" si="3585"/>
        <v>766</v>
      </c>
      <c r="JQ47">
        <f t="shared" ca="1" si="3585"/>
        <v>403</v>
      </c>
      <c r="JR47">
        <f t="shared" ca="1" si="3585"/>
        <v>702</v>
      </c>
      <c r="JS47">
        <f t="shared" ca="1" si="3585"/>
        <v>204</v>
      </c>
      <c r="JT47">
        <f t="shared" ca="1" si="3585"/>
        <v>954</v>
      </c>
      <c r="JU47">
        <f t="shared" ca="1" si="3585"/>
        <v>562</v>
      </c>
      <c r="JV47">
        <f t="shared" ca="1" si="3585"/>
        <v>757</v>
      </c>
      <c r="JW47">
        <f t="shared" ca="1" si="3585"/>
        <v>516</v>
      </c>
      <c r="JX47">
        <f t="shared" ca="1" si="3585"/>
        <v>810</v>
      </c>
      <c r="JY47">
        <f t="shared" ca="1" si="3585"/>
        <v>292</v>
      </c>
      <c r="JZ47">
        <f t="shared" ca="1" si="3585"/>
        <v>925</v>
      </c>
      <c r="KA47">
        <f t="shared" ca="1" si="3585"/>
        <v>414</v>
      </c>
      <c r="KB47">
        <f t="shared" ca="1" si="3585"/>
        <v>798</v>
      </c>
      <c r="KC47">
        <f t="shared" ca="1" si="3585"/>
        <v>2</v>
      </c>
      <c r="KD47">
        <f t="shared" ca="1" si="3585"/>
        <v>887</v>
      </c>
      <c r="KE47">
        <f t="shared" ca="1" si="3585"/>
        <v>398</v>
      </c>
      <c r="KF47">
        <f t="shared" ca="1" si="3585"/>
        <v>122</v>
      </c>
      <c r="KG47">
        <f t="shared" ca="1" si="3585"/>
        <v>962</v>
      </c>
      <c r="KH47">
        <f t="shared" ca="1" si="3585"/>
        <v>55</v>
      </c>
      <c r="KI47">
        <f t="shared" ca="1" si="3585"/>
        <v>987</v>
      </c>
      <c r="KJ47">
        <f t="shared" ca="1" si="3585"/>
        <v>942</v>
      </c>
      <c r="KK47">
        <f t="shared" ca="1" si="3585"/>
        <v>607</v>
      </c>
      <c r="KL47">
        <f t="shared" ca="1" si="3585"/>
        <v>388</v>
      </c>
      <c r="KM47">
        <f t="shared" ca="1" si="3585"/>
        <v>834</v>
      </c>
      <c r="KN47">
        <f t="shared" ca="1" si="3585"/>
        <v>945</v>
      </c>
      <c r="KO47">
        <f t="shared" ca="1" si="3585"/>
        <v>406</v>
      </c>
      <c r="KP47">
        <f t="shared" ca="1" si="3585"/>
        <v>971</v>
      </c>
      <c r="KQ47">
        <f t="shared" ca="1" si="3585"/>
        <v>93</v>
      </c>
      <c r="KR47">
        <f t="shared" ca="1" si="3585"/>
        <v>467</v>
      </c>
      <c r="KS47">
        <f t="shared" ca="1" si="3585"/>
        <v>505</v>
      </c>
      <c r="KT47">
        <f t="shared" ca="1" si="3585"/>
        <v>667</v>
      </c>
      <c r="KU47">
        <f t="shared" ca="1" si="3585"/>
        <v>183</v>
      </c>
      <c r="KV47">
        <f t="shared" ca="1" si="3585"/>
        <v>132</v>
      </c>
      <c r="KW47">
        <f t="shared" ca="1" si="3585"/>
        <v>816</v>
      </c>
      <c r="KX47">
        <f t="shared" ca="1" si="3585"/>
        <v>213</v>
      </c>
      <c r="KY47">
        <f t="shared" ca="1" si="3585"/>
        <v>246</v>
      </c>
      <c r="KZ47">
        <f t="shared" ca="1" si="3585"/>
        <v>609</v>
      </c>
      <c r="LA47">
        <f t="shared" ca="1" si="3585"/>
        <v>329</v>
      </c>
      <c r="LB47">
        <f t="shared" ca="1" si="3585"/>
        <v>12</v>
      </c>
      <c r="LC47">
        <f t="shared" ca="1" si="3585"/>
        <v>412</v>
      </c>
      <c r="LD47">
        <f t="shared" ca="1" si="2698"/>
        <v>410</v>
      </c>
      <c r="LE47">
        <f t="shared" ca="1" si="2698"/>
        <v>314</v>
      </c>
      <c r="LF47">
        <f t="shared" ca="1" si="2698"/>
        <v>909</v>
      </c>
      <c r="LG47">
        <f t="shared" ca="1" si="2698"/>
        <v>827</v>
      </c>
      <c r="LH47">
        <f t="shared" ca="1" si="2695"/>
        <v>679</v>
      </c>
      <c r="LI47">
        <f t="shared" ca="1" si="2695"/>
        <v>952</v>
      </c>
      <c r="LJ47">
        <f t="shared" ca="1" si="3586"/>
        <v>948</v>
      </c>
      <c r="LK47">
        <f t="shared" ca="1" si="3586"/>
        <v>888</v>
      </c>
      <c r="LL47">
        <f t="shared" ca="1" si="3586"/>
        <v>666</v>
      </c>
      <c r="LM47">
        <f t="shared" ca="1" si="3586"/>
        <v>128</v>
      </c>
      <c r="LN47">
        <f t="shared" ca="1" si="3586"/>
        <v>589</v>
      </c>
      <c r="LO47">
        <f t="shared" ca="1" si="3586"/>
        <v>172</v>
      </c>
      <c r="LP47">
        <f t="shared" ca="1" si="3586"/>
        <v>240</v>
      </c>
      <c r="LQ47">
        <f t="shared" ca="1" si="3586"/>
        <v>999</v>
      </c>
      <c r="LR47">
        <f t="shared" ca="1" si="3586"/>
        <v>305</v>
      </c>
      <c r="LS47">
        <f t="shared" ca="1" si="3586"/>
        <v>695</v>
      </c>
      <c r="LT47">
        <f t="shared" ca="1" si="3586"/>
        <v>767</v>
      </c>
      <c r="LU47">
        <f t="shared" ca="1" si="3586"/>
        <v>637</v>
      </c>
      <c r="LV47">
        <f t="shared" ca="1" si="3586"/>
        <v>240</v>
      </c>
      <c r="LW47">
        <f t="shared" ca="1" si="3586"/>
        <v>128</v>
      </c>
      <c r="LX47">
        <f t="shared" ca="1" si="3586"/>
        <v>692</v>
      </c>
      <c r="LY47">
        <f t="shared" ca="1" si="3586"/>
        <v>103</v>
      </c>
      <c r="LZ47">
        <f t="shared" ca="1" si="3586"/>
        <v>465</v>
      </c>
      <c r="MA47">
        <f t="shared" ca="1" si="3586"/>
        <v>325</v>
      </c>
      <c r="MB47">
        <f t="shared" ca="1" si="3586"/>
        <v>862</v>
      </c>
      <c r="MC47">
        <f t="shared" ca="1" si="3586"/>
        <v>414</v>
      </c>
      <c r="MD47">
        <f t="shared" ca="1" si="3586"/>
        <v>79</v>
      </c>
      <c r="ME47">
        <f t="shared" ca="1" si="3586"/>
        <v>635</v>
      </c>
      <c r="MF47">
        <f t="shared" ca="1" si="3586"/>
        <v>612</v>
      </c>
      <c r="MG47">
        <f t="shared" ca="1" si="3586"/>
        <v>314</v>
      </c>
      <c r="MH47">
        <f t="shared" ca="1" si="3586"/>
        <v>628</v>
      </c>
      <c r="MI47">
        <f t="shared" ca="1" si="3586"/>
        <v>302</v>
      </c>
      <c r="MJ47">
        <f t="shared" ca="1" si="3586"/>
        <v>132</v>
      </c>
      <c r="MK47">
        <f t="shared" ca="1" si="3586"/>
        <v>369</v>
      </c>
      <c r="ML47">
        <f t="shared" ca="1" si="3586"/>
        <v>82</v>
      </c>
      <c r="MM47">
        <f t="shared" ca="1" si="3586"/>
        <v>687</v>
      </c>
      <c r="MN47">
        <f t="shared" ca="1" si="3586"/>
        <v>983</v>
      </c>
      <c r="MO47">
        <f t="shared" ca="1" si="3586"/>
        <v>305</v>
      </c>
      <c r="MP47">
        <f t="shared" ca="1" si="3586"/>
        <v>253</v>
      </c>
      <c r="MQ47">
        <f t="shared" ca="1" si="3586"/>
        <v>465</v>
      </c>
      <c r="MR47">
        <f t="shared" ca="1" si="3586"/>
        <v>949</v>
      </c>
      <c r="MS47">
        <f t="shared" ca="1" si="3586"/>
        <v>166</v>
      </c>
      <c r="MT47">
        <f t="shared" ca="1" si="3586"/>
        <v>293</v>
      </c>
      <c r="MU47">
        <f t="shared" ca="1" si="3586"/>
        <v>225</v>
      </c>
      <c r="MV47">
        <f t="shared" ca="1" si="3586"/>
        <v>11</v>
      </c>
      <c r="MW47">
        <f t="shared" ca="1" si="3586"/>
        <v>309</v>
      </c>
      <c r="MX47">
        <f t="shared" ca="1" si="3586"/>
        <v>390</v>
      </c>
      <c r="MY47">
        <f t="shared" ca="1" si="3586"/>
        <v>379</v>
      </c>
      <c r="MZ47">
        <f t="shared" ca="1" si="3586"/>
        <v>961</v>
      </c>
      <c r="NA47">
        <f t="shared" ca="1" si="3586"/>
        <v>999</v>
      </c>
      <c r="NB47">
        <f t="shared" ca="1" si="3586"/>
        <v>558</v>
      </c>
      <c r="NC47">
        <f t="shared" ca="1" si="3586"/>
        <v>474</v>
      </c>
      <c r="ND47">
        <f t="shared" ca="1" si="3586"/>
        <v>82</v>
      </c>
      <c r="NE47">
        <f t="shared" ca="1" si="3586"/>
        <v>154</v>
      </c>
      <c r="NF47">
        <f t="shared" ca="1" si="3586"/>
        <v>674</v>
      </c>
      <c r="NG47">
        <f t="shared" ca="1" si="3586"/>
        <v>327</v>
      </c>
      <c r="NH47">
        <f t="shared" ca="1" si="3586"/>
        <v>113</v>
      </c>
      <c r="NI47">
        <f t="shared" ca="1" si="3586"/>
        <v>729</v>
      </c>
      <c r="NJ47">
        <f t="shared" ca="1" si="3586"/>
        <v>955</v>
      </c>
      <c r="NK47">
        <f t="shared" ca="1" si="3586"/>
        <v>599</v>
      </c>
      <c r="NL47">
        <f t="shared" ca="1" si="3586"/>
        <v>220</v>
      </c>
      <c r="NM47">
        <f t="shared" ca="1" si="3586"/>
        <v>205</v>
      </c>
      <c r="NN47">
        <f t="shared" ca="1" si="3586"/>
        <v>778</v>
      </c>
      <c r="NO47">
        <f t="shared" ca="1" si="3586"/>
        <v>814</v>
      </c>
      <c r="NP47">
        <f t="shared" ca="1" si="3586"/>
        <v>898</v>
      </c>
      <c r="NQ47">
        <f t="shared" ca="1" si="3586"/>
        <v>249</v>
      </c>
      <c r="NR47">
        <f t="shared" ca="1" si="3586"/>
        <v>285</v>
      </c>
      <c r="NS47">
        <f t="shared" ca="1" si="3586"/>
        <v>917</v>
      </c>
      <c r="NT47">
        <f t="shared" ca="1" si="3586"/>
        <v>996</v>
      </c>
      <c r="NU47">
        <f t="shared" ref="NU47:QF50" ca="1" si="3839">RANDBETWEEN(1,1000)</f>
        <v>257</v>
      </c>
      <c r="NV47">
        <f t="shared" ca="1" si="3839"/>
        <v>492</v>
      </c>
      <c r="NW47">
        <f t="shared" ca="1" si="3839"/>
        <v>619</v>
      </c>
      <c r="NX47">
        <f t="shared" ca="1" si="3839"/>
        <v>122</v>
      </c>
      <c r="NY47">
        <f t="shared" ca="1" si="3839"/>
        <v>704</v>
      </c>
      <c r="NZ47">
        <f t="shared" ca="1" si="3839"/>
        <v>915</v>
      </c>
      <c r="OA47">
        <f t="shared" ca="1" si="3839"/>
        <v>842</v>
      </c>
      <c r="OB47">
        <f t="shared" ca="1" si="3839"/>
        <v>370</v>
      </c>
      <c r="OC47">
        <f t="shared" ca="1" si="3839"/>
        <v>196</v>
      </c>
      <c r="OD47">
        <f t="shared" ca="1" si="3839"/>
        <v>509</v>
      </c>
      <c r="OE47">
        <f t="shared" ca="1" si="3839"/>
        <v>383</v>
      </c>
      <c r="OF47">
        <f t="shared" ca="1" si="3839"/>
        <v>354</v>
      </c>
      <c r="OG47">
        <f t="shared" ca="1" si="3839"/>
        <v>674</v>
      </c>
      <c r="OH47">
        <f t="shared" ca="1" si="3839"/>
        <v>740</v>
      </c>
      <c r="OI47">
        <f t="shared" ca="1" si="3839"/>
        <v>757</v>
      </c>
      <c r="OJ47">
        <f t="shared" ca="1" si="3839"/>
        <v>535</v>
      </c>
      <c r="OK47">
        <f t="shared" ca="1" si="3839"/>
        <v>675</v>
      </c>
      <c r="OL47">
        <f t="shared" ca="1" si="3839"/>
        <v>128</v>
      </c>
      <c r="OM47">
        <f t="shared" ca="1" si="3839"/>
        <v>437</v>
      </c>
      <c r="ON47">
        <f t="shared" ca="1" si="3839"/>
        <v>548</v>
      </c>
      <c r="OO47">
        <f t="shared" ca="1" si="3839"/>
        <v>735</v>
      </c>
      <c r="OP47">
        <f t="shared" ca="1" si="3839"/>
        <v>596</v>
      </c>
      <c r="OQ47">
        <f t="shared" ca="1" si="3839"/>
        <v>271</v>
      </c>
      <c r="OR47">
        <f t="shared" ca="1" si="3839"/>
        <v>830</v>
      </c>
      <c r="OS47">
        <f t="shared" ca="1" si="3839"/>
        <v>800</v>
      </c>
      <c r="OT47">
        <f t="shared" ca="1" si="3839"/>
        <v>372</v>
      </c>
      <c r="OU47">
        <f t="shared" ca="1" si="3839"/>
        <v>610</v>
      </c>
      <c r="OV47">
        <f t="shared" ca="1" si="3839"/>
        <v>585</v>
      </c>
      <c r="OW47">
        <f t="shared" ca="1" si="3839"/>
        <v>814</v>
      </c>
      <c r="OX47">
        <f t="shared" ca="1" si="3839"/>
        <v>507</v>
      </c>
      <c r="OY47">
        <f t="shared" ca="1" si="3839"/>
        <v>901</v>
      </c>
      <c r="OZ47">
        <f t="shared" ca="1" si="3839"/>
        <v>320</v>
      </c>
      <c r="PA47">
        <f t="shared" ca="1" si="3839"/>
        <v>928</v>
      </c>
      <c r="PB47">
        <f t="shared" ca="1" si="3839"/>
        <v>316</v>
      </c>
      <c r="PC47">
        <f t="shared" ca="1" si="3839"/>
        <v>633</v>
      </c>
      <c r="PD47">
        <f t="shared" ca="1" si="3839"/>
        <v>333</v>
      </c>
      <c r="PE47">
        <f t="shared" ca="1" si="3839"/>
        <v>553</v>
      </c>
      <c r="PF47">
        <f t="shared" ca="1" si="3839"/>
        <v>555</v>
      </c>
      <c r="PG47">
        <f t="shared" ca="1" si="3839"/>
        <v>838</v>
      </c>
      <c r="PH47">
        <f t="shared" ca="1" si="3839"/>
        <v>867</v>
      </c>
      <c r="PI47">
        <f t="shared" ca="1" si="3839"/>
        <v>824</v>
      </c>
      <c r="PJ47">
        <f t="shared" ca="1" si="3839"/>
        <v>293</v>
      </c>
      <c r="PK47">
        <f t="shared" ca="1" si="3839"/>
        <v>286</v>
      </c>
      <c r="PL47">
        <f t="shared" ca="1" si="3839"/>
        <v>115</v>
      </c>
      <c r="PM47">
        <f t="shared" ca="1" si="3839"/>
        <v>38</v>
      </c>
      <c r="PN47">
        <f t="shared" ca="1" si="3839"/>
        <v>504</v>
      </c>
      <c r="PO47">
        <f t="shared" ca="1" si="3839"/>
        <v>12</v>
      </c>
      <c r="PP47">
        <f t="shared" ca="1" si="3839"/>
        <v>40</v>
      </c>
      <c r="PQ47">
        <f t="shared" ca="1" si="3839"/>
        <v>230</v>
      </c>
      <c r="PR47">
        <f t="shared" ca="1" si="3839"/>
        <v>934</v>
      </c>
      <c r="PS47">
        <f t="shared" ca="1" si="3839"/>
        <v>423</v>
      </c>
      <c r="PT47">
        <f t="shared" ca="1" si="3839"/>
        <v>641</v>
      </c>
      <c r="PU47">
        <f t="shared" ca="1" si="3839"/>
        <v>54</v>
      </c>
      <c r="PV47">
        <f t="shared" ca="1" si="3839"/>
        <v>390</v>
      </c>
      <c r="PW47">
        <f t="shared" ca="1" si="3839"/>
        <v>330</v>
      </c>
      <c r="PX47">
        <f t="shared" ca="1" si="3839"/>
        <v>32</v>
      </c>
      <c r="PY47">
        <f t="shared" ca="1" si="3839"/>
        <v>900</v>
      </c>
      <c r="PZ47">
        <f t="shared" ca="1" si="3839"/>
        <v>931</v>
      </c>
      <c r="QA47">
        <f t="shared" ca="1" si="3839"/>
        <v>172</v>
      </c>
      <c r="QB47">
        <f t="shared" ca="1" si="3839"/>
        <v>503</v>
      </c>
      <c r="QC47">
        <f t="shared" ca="1" si="3839"/>
        <v>120</v>
      </c>
      <c r="QD47">
        <f t="shared" ca="1" si="3839"/>
        <v>940</v>
      </c>
      <c r="QE47">
        <f t="shared" ca="1" si="3839"/>
        <v>254</v>
      </c>
      <c r="QF47">
        <f t="shared" ca="1" si="3839"/>
        <v>896</v>
      </c>
      <c r="QG47">
        <f t="shared" ca="1" si="3079"/>
        <v>759</v>
      </c>
      <c r="QH47">
        <f t="shared" ca="1" si="3079"/>
        <v>371</v>
      </c>
      <c r="QI47">
        <f t="shared" ca="1" si="3079"/>
        <v>498</v>
      </c>
      <c r="QJ47">
        <f t="shared" ca="1" si="3079"/>
        <v>979</v>
      </c>
      <c r="QK47">
        <f t="shared" ca="1" si="3715"/>
        <v>708</v>
      </c>
      <c r="QL47">
        <f t="shared" ca="1" si="3715"/>
        <v>139</v>
      </c>
      <c r="QM47">
        <f t="shared" ca="1" si="3715"/>
        <v>576</v>
      </c>
      <c r="QN47">
        <f t="shared" ca="1" si="3715"/>
        <v>943</v>
      </c>
      <c r="QO47">
        <f t="shared" ca="1" si="3715"/>
        <v>658</v>
      </c>
      <c r="QP47">
        <f t="shared" ca="1" si="3715"/>
        <v>289</v>
      </c>
      <c r="QQ47">
        <f t="shared" ca="1" si="3715"/>
        <v>650</v>
      </c>
      <c r="QR47">
        <f t="shared" ca="1" si="3715"/>
        <v>514</v>
      </c>
      <c r="QS47">
        <f t="shared" ca="1" si="3715"/>
        <v>656</v>
      </c>
      <c r="QT47">
        <f t="shared" ca="1" si="3715"/>
        <v>495</v>
      </c>
      <c r="QU47">
        <f t="shared" ca="1" si="3715"/>
        <v>36</v>
      </c>
      <c r="QV47">
        <f t="shared" ca="1" si="3715"/>
        <v>541</v>
      </c>
      <c r="QW47">
        <f t="shared" ca="1" si="3715"/>
        <v>679</v>
      </c>
      <c r="QX47">
        <f t="shared" ca="1" si="3715"/>
        <v>321</v>
      </c>
      <c r="QY47">
        <f t="shared" ca="1" si="3715"/>
        <v>869</v>
      </c>
      <c r="QZ47">
        <f t="shared" ca="1" si="3715"/>
        <v>451</v>
      </c>
      <c r="RA47">
        <f t="shared" ca="1" si="3715"/>
        <v>108</v>
      </c>
      <c r="RB47">
        <f t="shared" ca="1" si="3715"/>
        <v>823</v>
      </c>
      <c r="RC47">
        <f t="shared" ca="1" si="3715"/>
        <v>281</v>
      </c>
      <c r="RD47">
        <f t="shared" ca="1" si="3715"/>
        <v>673</v>
      </c>
      <c r="RE47">
        <f t="shared" ca="1" si="3715"/>
        <v>490</v>
      </c>
      <c r="RF47">
        <f t="shared" ca="1" si="3715"/>
        <v>552</v>
      </c>
      <c r="RG47">
        <f t="shared" ca="1" si="3715"/>
        <v>37</v>
      </c>
      <c r="RH47">
        <f t="shared" ca="1" si="3715"/>
        <v>768</v>
      </c>
      <c r="RI47">
        <f t="shared" ca="1" si="3715"/>
        <v>531</v>
      </c>
      <c r="RJ47">
        <f t="shared" ca="1" si="3715"/>
        <v>996</v>
      </c>
      <c r="RK47">
        <f t="shared" ca="1" si="3715"/>
        <v>387</v>
      </c>
      <c r="RL47">
        <f t="shared" ca="1" si="3715"/>
        <v>649</v>
      </c>
      <c r="RM47">
        <f t="shared" ca="1" si="3715"/>
        <v>60</v>
      </c>
      <c r="RN47">
        <f t="shared" ca="1" si="3715"/>
        <v>401</v>
      </c>
      <c r="RO47">
        <f t="shared" ca="1" si="3715"/>
        <v>557</v>
      </c>
      <c r="RP47">
        <f t="shared" ca="1" si="3715"/>
        <v>570</v>
      </c>
      <c r="RQ47">
        <f t="shared" ca="1" si="3715"/>
        <v>566</v>
      </c>
      <c r="RR47">
        <f t="shared" ca="1" si="3715"/>
        <v>438</v>
      </c>
      <c r="RS47">
        <f t="shared" ca="1" si="3715"/>
        <v>817</v>
      </c>
      <c r="RT47">
        <f t="shared" ca="1" si="3715"/>
        <v>248</v>
      </c>
      <c r="RU47">
        <f t="shared" ca="1" si="3715"/>
        <v>37</v>
      </c>
      <c r="RV47">
        <f t="shared" ca="1" si="3715"/>
        <v>590</v>
      </c>
      <c r="RW47">
        <f t="shared" ca="1" si="3715"/>
        <v>976</v>
      </c>
      <c r="RX47">
        <f t="shared" ca="1" si="3715"/>
        <v>113</v>
      </c>
      <c r="RY47">
        <f t="shared" ca="1" si="3715"/>
        <v>95</v>
      </c>
      <c r="RZ47">
        <f t="shared" ca="1" si="3715"/>
        <v>105</v>
      </c>
      <c r="SA47">
        <f t="shared" ca="1" si="3715"/>
        <v>773</v>
      </c>
      <c r="SB47">
        <f t="shared" ca="1" si="3715"/>
        <v>821</v>
      </c>
      <c r="SC47">
        <f t="shared" ca="1" si="3715"/>
        <v>769</v>
      </c>
      <c r="SD47">
        <f t="shared" ca="1" si="3715"/>
        <v>508</v>
      </c>
      <c r="SE47">
        <f t="shared" ca="1" si="3715"/>
        <v>946</v>
      </c>
      <c r="SF47">
        <f t="shared" ca="1" si="3715"/>
        <v>762</v>
      </c>
      <c r="SG47">
        <f t="shared" ca="1" si="3715"/>
        <v>503</v>
      </c>
      <c r="SH47">
        <f t="shared" ca="1" si="3715"/>
        <v>269</v>
      </c>
      <c r="SI47">
        <f t="shared" ca="1" si="3715"/>
        <v>674</v>
      </c>
      <c r="SJ47">
        <f t="shared" ca="1" si="3715"/>
        <v>971</v>
      </c>
      <c r="SK47">
        <f t="shared" ca="1" si="3715"/>
        <v>816</v>
      </c>
      <c r="SL47">
        <f t="shared" ca="1" si="3715"/>
        <v>64</v>
      </c>
      <c r="SM47">
        <f t="shared" ca="1" si="3715"/>
        <v>860</v>
      </c>
      <c r="SN47">
        <f t="shared" ca="1" si="3715"/>
        <v>787</v>
      </c>
      <c r="SO47">
        <f t="shared" ca="1" si="3715"/>
        <v>94</v>
      </c>
      <c r="SP47">
        <f t="shared" ca="1" si="3715"/>
        <v>836</v>
      </c>
      <c r="SQ47">
        <f t="shared" ca="1" si="3715"/>
        <v>456</v>
      </c>
      <c r="SR47">
        <f t="shared" ca="1" si="3715"/>
        <v>558</v>
      </c>
      <c r="SS47">
        <f t="shared" ca="1" si="3715"/>
        <v>483</v>
      </c>
      <c r="ST47">
        <f t="shared" ca="1" si="3715"/>
        <v>475</v>
      </c>
      <c r="SU47">
        <f t="shared" ca="1" si="3715"/>
        <v>306</v>
      </c>
      <c r="SV47">
        <f t="shared" ca="1" si="3715"/>
        <v>303</v>
      </c>
      <c r="SW47">
        <f t="shared" ca="1" si="3591"/>
        <v>725</v>
      </c>
      <c r="SX47">
        <f t="shared" ca="1" si="3591"/>
        <v>427</v>
      </c>
      <c r="SY47">
        <f t="shared" ca="1" si="3591"/>
        <v>424</v>
      </c>
      <c r="SZ47">
        <f t="shared" ca="1" si="3591"/>
        <v>95</v>
      </c>
      <c r="TA47">
        <f t="shared" ca="1" si="3591"/>
        <v>559</v>
      </c>
      <c r="TB47">
        <f t="shared" ca="1" si="3591"/>
        <v>527</v>
      </c>
      <c r="TC47">
        <f t="shared" ca="1" si="3591"/>
        <v>76</v>
      </c>
      <c r="TD47">
        <f t="shared" ca="1" si="3591"/>
        <v>691</v>
      </c>
      <c r="TE47">
        <f t="shared" ca="1" si="3591"/>
        <v>378</v>
      </c>
      <c r="TF47">
        <f t="shared" ca="1" si="3591"/>
        <v>71</v>
      </c>
      <c r="TG47">
        <f t="shared" ca="1" si="3591"/>
        <v>242</v>
      </c>
      <c r="TH47">
        <f t="shared" ca="1" si="3591"/>
        <v>733</v>
      </c>
      <c r="TI47">
        <f t="shared" ca="1" si="3591"/>
        <v>676</v>
      </c>
      <c r="TJ47">
        <f t="shared" ca="1" si="3591"/>
        <v>770</v>
      </c>
      <c r="TK47">
        <f t="shared" ca="1" si="3591"/>
        <v>722</v>
      </c>
      <c r="TL47">
        <f t="shared" ca="1" si="3591"/>
        <v>328</v>
      </c>
      <c r="TM47">
        <f t="shared" ca="1" si="3591"/>
        <v>377</v>
      </c>
      <c r="TN47">
        <f t="shared" ca="1" si="3591"/>
        <v>249</v>
      </c>
      <c r="TO47">
        <f t="shared" ca="1" si="3591"/>
        <v>386</v>
      </c>
      <c r="TP47">
        <f t="shared" ca="1" si="3591"/>
        <v>10</v>
      </c>
      <c r="TQ47">
        <f t="shared" ca="1" si="3591"/>
        <v>687</v>
      </c>
      <c r="TR47">
        <f t="shared" ca="1" si="3591"/>
        <v>652</v>
      </c>
      <c r="TS47">
        <f t="shared" ca="1" si="3591"/>
        <v>533</v>
      </c>
      <c r="TT47">
        <f t="shared" ca="1" si="3591"/>
        <v>745</v>
      </c>
      <c r="TU47">
        <f t="shared" ca="1" si="3591"/>
        <v>189</v>
      </c>
      <c r="TV47">
        <f t="shared" ca="1" si="3591"/>
        <v>643</v>
      </c>
      <c r="TW47">
        <f t="shared" ca="1" si="3591"/>
        <v>648</v>
      </c>
      <c r="TX47">
        <f t="shared" ca="1" si="3591"/>
        <v>38</v>
      </c>
      <c r="TY47">
        <f t="shared" ca="1" si="3591"/>
        <v>993</v>
      </c>
      <c r="TZ47">
        <f t="shared" ca="1" si="3591"/>
        <v>370</v>
      </c>
      <c r="UA47">
        <f t="shared" ca="1" si="3591"/>
        <v>676</v>
      </c>
      <c r="UB47">
        <f t="shared" ca="1" si="3591"/>
        <v>418</v>
      </c>
      <c r="UC47">
        <f t="shared" ca="1" si="3591"/>
        <v>259</v>
      </c>
      <c r="UD47">
        <f t="shared" ca="1" si="3591"/>
        <v>119</v>
      </c>
      <c r="UE47">
        <f t="shared" ca="1" si="3591"/>
        <v>114</v>
      </c>
      <c r="UF47">
        <f t="shared" ca="1" si="3591"/>
        <v>681</v>
      </c>
      <c r="UG47">
        <f t="shared" ca="1" si="3591"/>
        <v>217</v>
      </c>
      <c r="UH47">
        <f t="shared" ca="1" si="3591"/>
        <v>431</v>
      </c>
      <c r="UI47">
        <f t="shared" ca="1" si="3591"/>
        <v>685</v>
      </c>
      <c r="UJ47">
        <f t="shared" ca="1" si="3591"/>
        <v>82</v>
      </c>
      <c r="UK47">
        <f t="shared" ca="1" si="3591"/>
        <v>702</v>
      </c>
      <c r="UL47">
        <f t="shared" ca="1" si="3591"/>
        <v>44</v>
      </c>
      <c r="UM47">
        <f t="shared" ca="1" si="3591"/>
        <v>532</v>
      </c>
      <c r="UN47">
        <f t="shared" ca="1" si="3591"/>
        <v>879</v>
      </c>
      <c r="UO47">
        <f t="shared" ca="1" si="3591"/>
        <v>723</v>
      </c>
      <c r="UP47">
        <f t="shared" ca="1" si="3591"/>
        <v>791</v>
      </c>
      <c r="UQ47">
        <f t="shared" ca="1" si="3591"/>
        <v>639</v>
      </c>
      <c r="UR47">
        <f t="shared" ca="1" si="3591"/>
        <v>271</v>
      </c>
      <c r="US47">
        <f t="shared" ca="1" si="3591"/>
        <v>550</v>
      </c>
      <c r="UT47">
        <f t="shared" ca="1" si="3591"/>
        <v>776</v>
      </c>
      <c r="UU47">
        <f t="shared" ca="1" si="3591"/>
        <v>403</v>
      </c>
      <c r="UV47">
        <f t="shared" ca="1" si="3591"/>
        <v>16</v>
      </c>
      <c r="UW47">
        <f t="shared" ca="1" si="3591"/>
        <v>727</v>
      </c>
      <c r="UX47">
        <f t="shared" ca="1" si="3591"/>
        <v>174</v>
      </c>
      <c r="UY47">
        <f t="shared" ca="1" si="3591"/>
        <v>786</v>
      </c>
      <c r="UZ47">
        <f t="shared" ca="1" si="3591"/>
        <v>617</v>
      </c>
      <c r="VA47">
        <f t="shared" ca="1" si="3591"/>
        <v>411</v>
      </c>
      <c r="VB47">
        <f t="shared" ca="1" si="3591"/>
        <v>280</v>
      </c>
      <c r="VC47">
        <f t="shared" ca="1" si="3591"/>
        <v>532</v>
      </c>
      <c r="VD47">
        <f t="shared" ca="1" si="3591"/>
        <v>914</v>
      </c>
      <c r="VE47">
        <f t="shared" ca="1" si="3591"/>
        <v>854</v>
      </c>
      <c r="VF47">
        <f t="shared" ca="1" si="3591"/>
        <v>636</v>
      </c>
      <c r="VG47">
        <f t="shared" ca="1" si="3591"/>
        <v>887</v>
      </c>
      <c r="VH47">
        <f t="shared" ca="1" si="3592"/>
        <v>770</v>
      </c>
      <c r="VI47">
        <f t="shared" ca="1" si="3592"/>
        <v>260</v>
      </c>
      <c r="VJ47">
        <f t="shared" ca="1" si="3592"/>
        <v>802</v>
      </c>
      <c r="VK47">
        <f t="shared" ca="1" si="3592"/>
        <v>970</v>
      </c>
      <c r="VL47">
        <f t="shared" ca="1" si="3592"/>
        <v>118</v>
      </c>
      <c r="VM47">
        <f t="shared" ca="1" si="3592"/>
        <v>797</v>
      </c>
      <c r="VN47">
        <f t="shared" ca="1" si="3592"/>
        <v>900</v>
      </c>
      <c r="VO47">
        <f t="shared" ca="1" si="3592"/>
        <v>419</v>
      </c>
      <c r="VP47">
        <f t="shared" ca="1" si="3592"/>
        <v>534</v>
      </c>
      <c r="VQ47">
        <f t="shared" ca="1" si="3592"/>
        <v>711</v>
      </c>
      <c r="VR47">
        <f t="shared" ca="1" si="3592"/>
        <v>469</v>
      </c>
      <c r="VS47">
        <f t="shared" ca="1" si="3592"/>
        <v>640</v>
      </c>
      <c r="VT47">
        <f t="shared" ca="1" si="3592"/>
        <v>693</v>
      </c>
      <c r="VU47">
        <f t="shared" ca="1" si="3592"/>
        <v>303</v>
      </c>
      <c r="VV47">
        <f t="shared" ca="1" si="3592"/>
        <v>623</v>
      </c>
      <c r="VW47">
        <f t="shared" ca="1" si="3592"/>
        <v>364</v>
      </c>
      <c r="VX47">
        <f t="shared" ca="1" si="3592"/>
        <v>541</v>
      </c>
      <c r="VY47">
        <f t="shared" ca="1" si="3592"/>
        <v>946</v>
      </c>
      <c r="VZ47">
        <f t="shared" ca="1" si="3592"/>
        <v>416</v>
      </c>
      <c r="WA47">
        <f t="shared" ca="1" si="3592"/>
        <v>597</v>
      </c>
      <c r="WB47">
        <f t="shared" ca="1" si="3592"/>
        <v>510</v>
      </c>
      <c r="WC47">
        <f t="shared" ca="1" si="3592"/>
        <v>403</v>
      </c>
      <c r="WD47">
        <f t="shared" ca="1" si="3592"/>
        <v>747</v>
      </c>
      <c r="WE47">
        <f t="shared" ca="1" si="3592"/>
        <v>670</v>
      </c>
      <c r="WF47">
        <f t="shared" ca="1" si="3592"/>
        <v>412</v>
      </c>
      <c r="WG47">
        <f t="shared" ca="1" si="3592"/>
        <v>126</v>
      </c>
      <c r="WH47">
        <f t="shared" ca="1" si="3592"/>
        <v>752</v>
      </c>
      <c r="WI47">
        <f t="shared" ca="1" si="3592"/>
        <v>523</v>
      </c>
      <c r="WJ47">
        <f t="shared" ca="1" si="3592"/>
        <v>667</v>
      </c>
      <c r="WK47">
        <f t="shared" ca="1" si="3592"/>
        <v>940</v>
      </c>
      <c r="WL47">
        <f t="shared" ca="1" si="3592"/>
        <v>489</v>
      </c>
      <c r="WM47">
        <f t="shared" ca="1" si="3592"/>
        <v>192</v>
      </c>
      <c r="WN47">
        <f t="shared" ca="1" si="3592"/>
        <v>968</v>
      </c>
      <c r="WO47">
        <f t="shared" ca="1" si="3592"/>
        <v>452</v>
      </c>
      <c r="WP47">
        <f t="shared" ca="1" si="3592"/>
        <v>343</v>
      </c>
      <c r="WQ47">
        <f t="shared" ca="1" si="3592"/>
        <v>648</v>
      </c>
      <c r="WR47">
        <f t="shared" ca="1" si="3592"/>
        <v>662</v>
      </c>
      <c r="WS47">
        <f t="shared" ca="1" si="3592"/>
        <v>146</v>
      </c>
      <c r="WT47">
        <f t="shared" ca="1" si="3592"/>
        <v>259</v>
      </c>
      <c r="WU47">
        <f t="shared" ca="1" si="3592"/>
        <v>563</v>
      </c>
      <c r="WV47">
        <f t="shared" ca="1" si="3592"/>
        <v>446</v>
      </c>
      <c r="WW47">
        <f t="shared" ca="1" si="3592"/>
        <v>515</v>
      </c>
      <c r="WX47">
        <f t="shared" ca="1" si="3592"/>
        <v>891</v>
      </c>
      <c r="WY47">
        <f t="shared" ca="1" si="3592"/>
        <v>787</v>
      </c>
      <c r="WZ47">
        <f t="shared" ca="1" si="3592"/>
        <v>437</v>
      </c>
      <c r="XA47">
        <f t="shared" ca="1" si="3592"/>
        <v>342</v>
      </c>
      <c r="XB47">
        <f t="shared" ca="1" si="3592"/>
        <v>906</v>
      </c>
      <c r="XC47">
        <f t="shared" ca="1" si="3592"/>
        <v>222</v>
      </c>
      <c r="XD47">
        <f t="shared" ca="1" si="3592"/>
        <v>124</v>
      </c>
      <c r="XE47">
        <f t="shared" ca="1" si="3592"/>
        <v>878</v>
      </c>
      <c r="XF47">
        <f t="shared" ca="1" si="3592"/>
        <v>644</v>
      </c>
      <c r="XG47">
        <f t="shared" ca="1" si="3592"/>
        <v>963</v>
      </c>
      <c r="XH47">
        <f t="shared" ca="1" si="3592"/>
        <v>267</v>
      </c>
      <c r="XI47">
        <f t="shared" ca="1" si="3592"/>
        <v>449</v>
      </c>
      <c r="XJ47">
        <f t="shared" ca="1" si="3592"/>
        <v>496</v>
      </c>
      <c r="XK47">
        <f t="shared" ca="1" si="3592"/>
        <v>84</v>
      </c>
      <c r="XL47">
        <f t="shared" ca="1" si="3592"/>
        <v>590</v>
      </c>
      <c r="XM47">
        <f t="shared" ca="1" si="3592"/>
        <v>364</v>
      </c>
      <c r="XN47">
        <f t="shared" ca="1" si="3592"/>
        <v>519</v>
      </c>
      <c r="XO47">
        <f t="shared" ca="1" si="3592"/>
        <v>227</v>
      </c>
      <c r="XP47">
        <f t="shared" ca="1" si="3592"/>
        <v>377</v>
      </c>
      <c r="XQ47">
        <f t="shared" ca="1" si="3592"/>
        <v>79</v>
      </c>
      <c r="XR47">
        <f t="shared" ca="1" si="3592"/>
        <v>77</v>
      </c>
      <c r="XS47">
        <f t="shared" ca="1" si="3592"/>
        <v>111</v>
      </c>
      <c r="XT47">
        <f t="shared" ca="1" si="3587"/>
        <v>485</v>
      </c>
      <c r="XU47">
        <f t="shared" ca="1" si="3587"/>
        <v>485</v>
      </c>
      <c r="XV47">
        <f t="shared" ca="1" si="3587"/>
        <v>836</v>
      </c>
      <c r="XW47">
        <f t="shared" ca="1" si="3587"/>
        <v>67</v>
      </c>
      <c r="XX47">
        <f t="shared" ca="1" si="3587"/>
        <v>844</v>
      </c>
      <c r="XY47">
        <f t="shared" ca="1" si="3587"/>
        <v>675</v>
      </c>
      <c r="XZ47">
        <f t="shared" ca="1" si="3587"/>
        <v>399</v>
      </c>
      <c r="YA47">
        <f t="shared" ca="1" si="3587"/>
        <v>166</v>
      </c>
      <c r="YB47">
        <f t="shared" ca="1" si="3587"/>
        <v>418</v>
      </c>
      <c r="YC47">
        <f t="shared" ca="1" si="3587"/>
        <v>802</v>
      </c>
      <c r="YD47">
        <f t="shared" ca="1" si="3587"/>
        <v>223</v>
      </c>
      <c r="YE47">
        <f t="shared" ca="1" si="3587"/>
        <v>493</v>
      </c>
      <c r="YF47">
        <f t="shared" ca="1" si="3587"/>
        <v>961</v>
      </c>
      <c r="YG47">
        <f t="shared" ca="1" si="3587"/>
        <v>220</v>
      </c>
      <c r="YH47">
        <f t="shared" ca="1" si="3587"/>
        <v>685</v>
      </c>
      <c r="YI47">
        <f t="shared" ca="1" si="3587"/>
        <v>454</v>
      </c>
      <c r="YJ47">
        <f t="shared" ca="1" si="3587"/>
        <v>852</v>
      </c>
      <c r="YK47">
        <f t="shared" ca="1" si="3587"/>
        <v>911</v>
      </c>
      <c r="YL47">
        <f t="shared" ca="1" si="3587"/>
        <v>648</v>
      </c>
      <c r="YM47">
        <f t="shared" ca="1" si="3587"/>
        <v>456</v>
      </c>
      <c r="YN47">
        <f t="shared" ca="1" si="3587"/>
        <v>356</v>
      </c>
      <c r="YO47">
        <f t="shared" ca="1" si="3587"/>
        <v>193</v>
      </c>
      <c r="YP47">
        <f t="shared" ca="1" si="3587"/>
        <v>920</v>
      </c>
      <c r="YQ47">
        <f t="shared" ca="1" si="3587"/>
        <v>782</v>
      </c>
      <c r="YR47">
        <f t="shared" ca="1" si="3587"/>
        <v>601</v>
      </c>
      <c r="YS47">
        <f t="shared" ca="1" si="3587"/>
        <v>644</v>
      </c>
      <c r="YT47">
        <f t="shared" ca="1" si="3587"/>
        <v>492</v>
      </c>
      <c r="YU47">
        <f t="shared" ca="1" si="3587"/>
        <v>681</v>
      </c>
      <c r="YV47">
        <f t="shared" ca="1" si="3587"/>
        <v>106</v>
      </c>
      <c r="YW47">
        <f t="shared" ca="1" si="3587"/>
        <v>152</v>
      </c>
      <c r="YX47">
        <f t="shared" ca="1" si="3587"/>
        <v>116</v>
      </c>
      <c r="YY47">
        <f t="shared" ca="1" si="3587"/>
        <v>686</v>
      </c>
      <c r="YZ47">
        <f t="shared" ca="1" si="3587"/>
        <v>598</v>
      </c>
      <c r="ZA47">
        <f t="shared" ca="1" si="3587"/>
        <v>291</v>
      </c>
      <c r="ZB47">
        <f t="shared" ca="1" si="3587"/>
        <v>103</v>
      </c>
      <c r="ZC47">
        <f t="shared" ca="1" si="3587"/>
        <v>59</v>
      </c>
      <c r="ZD47">
        <f t="shared" ca="1" si="3587"/>
        <v>186</v>
      </c>
      <c r="ZE47">
        <f t="shared" ca="1" si="3587"/>
        <v>886</v>
      </c>
      <c r="ZF47">
        <f t="shared" ca="1" si="3587"/>
        <v>368</v>
      </c>
      <c r="ZG47">
        <f t="shared" ca="1" si="3587"/>
        <v>145</v>
      </c>
      <c r="ZH47">
        <f t="shared" ca="1" si="3587"/>
        <v>968</v>
      </c>
      <c r="ZI47">
        <f t="shared" ca="1" si="3587"/>
        <v>64</v>
      </c>
      <c r="ZJ47">
        <f t="shared" ca="1" si="3587"/>
        <v>791</v>
      </c>
      <c r="ZK47">
        <f t="shared" ca="1" si="3587"/>
        <v>453</v>
      </c>
      <c r="ZL47">
        <f t="shared" ca="1" si="3587"/>
        <v>126</v>
      </c>
      <c r="ZM47">
        <f t="shared" ca="1" si="3587"/>
        <v>959</v>
      </c>
      <c r="ZN47">
        <f t="shared" ca="1" si="3587"/>
        <v>606</v>
      </c>
      <c r="ZO47">
        <f t="shared" ca="1" si="3587"/>
        <v>294</v>
      </c>
      <c r="ZP47">
        <f t="shared" ca="1" si="3587"/>
        <v>836</v>
      </c>
      <c r="ZQ47">
        <f t="shared" ca="1" si="3587"/>
        <v>596</v>
      </c>
      <c r="ZR47">
        <f t="shared" ca="1" si="3587"/>
        <v>173</v>
      </c>
      <c r="ZS47">
        <f t="shared" ca="1" si="3587"/>
        <v>504</v>
      </c>
      <c r="ZT47">
        <f t="shared" ca="1" si="3587"/>
        <v>785</v>
      </c>
      <c r="ZU47">
        <f t="shared" ca="1" si="3587"/>
        <v>535</v>
      </c>
      <c r="ZV47">
        <f t="shared" ca="1" si="3587"/>
        <v>85</v>
      </c>
      <c r="ZW47">
        <f t="shared" ca="1" si="3587"/>
        <v>952</v>
      </c>
      <c r="ZX47">
        <f t="shared" ca="1" si="3587"/>
        <v>188</v>
      </c>
      <c r="ZY47">
        <f t="shared" ca="1" si="3587"/>
        <v>929</v>
      </c>
      <c r="ZZ47">
        <f t="shared" ca="1" si="3587"/>
        <v>966</v>
      </c>
      <c r="AAA47">
        <f t="shared" ca="1" si="3587"/>
        <v>811</v>
      </c>
      <c r="AAB47">
        <f t="shared" ca="1" si="3587"/>
        <v>95</v>
      </c>
      <c r="AAC47">
        <f t="shared" ca="1" si="3587"/>
        <v>440</v>
      </c>
      <c r="AAD47">
        <f t="shared" ca="1" si="3587"/>
        <v>118</v>
      </c>
      <c r="AAE47">
        <f t="shared" ca="1" si="3205"/>
        <v>494</v>
      </c>
      <c r="AAF47">
        <f t="shared" ca="1" si="3205"/>
        <v>248</v>
      </c>
      <c r="AAG47">
        <f t="shared" ca="1" si="3205"/>
        <v>727</v>
      </c>
      <c r="AAH47">
        <f t="shared" ca="1" si="3205"/>
        <v>857</v>
      </c>
      <c r="AAI47">
        <f t="shared" ca="1" si="3205"/>
        <v>489</v>
      </c>
      <c r="AAJ47">
        <f t="shared" ca="1" si="3205"/>
        <v>236</v>
      </c>
      <c r="AAK47">
        <f t="shared" ca="1" si="3205"/>
        <v>915</v>
      </c>
      <c r="AAL47">
        <f t="shared" ref="AAL47:ACW50" ca="1" si="3840">RANDBETWEEN(1,1000)</f>
        <v>725</v>
      </c>
      <c r="AAM47">
        <f t="shared" ca="1" si="3840"/>
        <v>860</v>
      </c>
      <c r="AAN47">
        <f t="shared" ca="1" si="3840"/>
        <v>41</v>
      </c>
      <c r="AAO47">
        <f t="shared" ca="1" si="3840"/>
        <v>898</v>
      </c>
      <c r="AAP47">
        <f t="shared" ca="1" si="3840"/>
        <v>573</v>
      </c>
      <c r="AAQ47">
        <f t="shared" ca="1" si="3840"/>
        <v>373</v>
      </c>
      <c r="AAR47">
        <f t="shared" ca="1" si="3840"/>
        <v>632</v>
      </c>
      <c r="AAS47">
        <f t="shared" ca="1" si="3840"/>
        <v>812</v>
      </c>
      <c r="AAT47">
        <f t="shared" ca="1" si="3840"/>
        <v>807</v>
      </c>
      <c r="AAU47">
        <f t="shared" ca="1" si="3840"/>
        <v>244</v>
      </c>
      <c r="AAV47">
        <f t="shared" ca="1" si="3840"/>
        <v>399</v>
      </c>
      <c r="AAW47">
        <f t="shared" ca="1" si="3840"/>
        <v>204</v>
      </c>
      <c r="AAX47">
        <f t="shared" ca="1" si="3840"/>
        <v>935</v>
      </c>
      <c r="AAY47">
        <f t="shared" ca="1" si="3840"/>
        <v>283</v>
      </c>
      <c r="AAZ47">
        <f t="shared" ca="1" si="3840"/>
        <v>315</v>
      </c>
      <c r="ABA47">
        <f t="shared" ca="1" si="3840"/>
        <v>235</v>
      </c>
      <c r="ABB47">
        <f t="shared" ca="1" si="3840"/>
        <v>949</v>
      </c>
      <c r="ABC47">
        <f t="shared" ca="1" si="3840"/>
        <v>254</v>
      </c>
      <c r="ABD47">
        <f t="shared" ca="1" si="3840"/>
        <v>437</v>
      </c>
      <c r="ABE47">
        <f t="shared" ca="1" si="3840"/>
        <v>660</v>
      </c>
      <c r="ABF47">
        <f t="shared" ca="1" si="3840"/>
        <v>767</v>
      </c>
      <c r="ABG47">
        <f t="shared" ca="1" si="3840"/>
        <v>228</v>
      </c>
      <c r="ABH47">
        <f t="shared" ca="1" si="3840"/>
        <v>246</v>
      </c>
      <c r="ABI47">
        <f t="shared" ca="1" si="3840"/>
        <v>836</v>
      </c>
      <c r="ABJ47">
        <f t="shared" ca="1" si="3840"/>
        <v>909</v>
      </c>
      <c r="ABK47">
        <f t="shared" ca="1" si="3840"/>
        <v>809</v>
      </c>
      <c r="ABL47">
        <f t="shared" ca="1" si="3840"/>
        <v>382</v>
      </c>
      <c r="ABM47">
        <f t="shared" ca="1" si="3840"/>
        <v>884</v>
      </c>
      <c r="ABN47">
        <f t="shared" ca="1" si="3840"/>
        <v>869</v>
      </c>
      <c r="ABO47">
        <f t="shared" ca="1" si="3840"/>
        <v>570</v>
      </c>
      <c r="ABP47">
        <f t="shared" ca="1" si="3840"/>
        <v>204</v>
      </c>
      <c r="ABQ47">
        <f t="shared" ca="1" si="3840"/>
        <v>966</v>
      </c>
      <c r="ABR47">
        <f t="shared" ca="1" si="3840"/>
        <v>719</v>
      </c>
      <c r="ABS47">
        <f t="shared" ca="1" si="3840"/>
        <v>706</v>
      </c>
      <c r="ABT47">
        <f t="shared" ca="1" si="3840"/>
        <v>28</v>
      </c>
      <c r="ABU47">
        <f t="shared" ca="1" si="3840"/>
        <v>489</v>
      </c>
      <c r="ABV47">
        <f t="shared" ca="1" si="3840"/>
        <v>35</v>
      </c>
      <c r="ABW47">
        <f t="shared" ca="1" si="3840"/>
        <v>221</v>
      </c>
      <c r="ABX47">
        <f t="shared" ca="1" si="3840"/>
        <v>583</v>
      </c>
      <c r="ABY47">
        <f t="shared" ca="1" si="3840"/>
        <v>669</v>
      </c>
      <c r="ABZ47">
        <f t="shared" ca="1" si="3840"/>
        <v>190</v>
      </c>
      <c r="ACA47">
        <f t="shared" ca="1" si="3840"/>
        <v>358</v>
      </c>
      <c r="ACB47">
        <f t="shared" ca="1" si="3840"/>
        <v>228</v>
      </c>
      <c r="ACC47">
        <f t="shared" ca="1" si="3840"/>
        <v>84</v>
      </c>
      <c r="ACD47">
        <f t="shared" ca="1" si="3840"/>
        <v>963</v>
      </c>
      <c r="ACE47">
        <f t="shared" ca="1" si="3840"/>
        <v>363</v>
      </c>
      <c r="ACF47">
        <f t="shared" ca="1" si="3840"/>
        <v>70</v>
      </c>
      <c r="ACG47">
        <f t="shared" ca="1" si="3840"/>
        <v>638</v>
      </c>
      <c r="ACH47">
        <f t="shared" ca="1" si="3840"/>
        <v>754</v>
      </c>
      <c r="ACI47">
        <f t="shared" ca="1" si="3840"/>
        <v>514</v>
      </c>
      <c r="ACJ47">
        <f t="shared" ca="1" si="3840"/>
        <v>308</v>
      </c>
      <c r="ACK47">
        <f t="shared" ca="1" si="3840"/>
        <v>500</v>
      </c>
      <c r="ACL47">
        <f t="shared" ca="1" si="3840"/>
        <v>299</v>
      </c>
      <c r="ACM47">
        <f t="shared" ca="1" si="3840"/>
        <v>867</v>
      </c>
      <c r="ACN47">
        <f t="shared" ca="1" si="3840"/>
        <v>9</v>
      </c>
      <c r="ACO47">
        <f t="shared" ca="1" si="3840"/>
        <v>137</v>
      </c>
      <c r="ACP47">
        <f t="shared" ca="1" si="3840"/>
        <v>280</v>
      </c>
      <c r="ACQ47">
        <f t="shared" ca="1" si="3840"/>
        <v>41</v>
      </c>
      <c r="ACR47">
        <f t="shared" ca="1" si="3840"/>
        <v>495</v>
      </c>
      <c r="ACS47">
        <f t="shared" ca="1" si="3840"/>
        <v>579</v>
      </c>
      <c r="ACT47">
        <f t="shared" ca="1" si="3840"/>
        <v>147</v>
      </c>
      <c r="ACU47">
        <f t="shared" ca="1" si="3840"/>
        <v>954</v>
      </c>
      <c r="ACV47">
        <f t="shared" ca="1" si="3840"/>
        <v>396</v>
      </c>
      <c r="ACW47">
        <f t="shared" ca="1" si="3840"/>
        <v>463</v>
      </c>
      <c r="ACX47">
        <f t="shared" ca="1" si="3716"/>
        <v>537</v>
      </c>
      <c r="ACY47">
        <f t="shared" ca="1" si="3716"/>
        <v>459</v>
      </c>
      <c r="ACZ47">
        <f t="shared" ca="1" si="3716"/>
        <v>910</v>
      </c>
      <c r="ADA47">
        <f t="shared" ca="1" si="3716"/>
        <v>364</v>
      </c>
      <c r="ADB47">
        <f t="shared" ca="1" si="3716"/>
        <v>228</v>
      </c>
      <c r="ADC47">
        <f t="shared" ca="1" si="3716"/>
        <v>674</v>
      </c>
      <c r="ADD47">
        <f t="shared" ca="1" si="3716"/>
        <v>312</v>
      </c>
      <c r="ADE47">
        <f t="shared" ca="1" si="3716"/>
        <v>455</v>
      </c>
      <c r="ADF47">
        <f t="shared" ca="1" si="3716"/>
        <v>467</v>
      </c>
      <c r="ADG47">
        <f t="shared" ca="1" si="3716"/>
        <v>348</v>
      </c>
      <c r="ADH47">
        <f t="shared" ca="1" si="3716"/>
        <v>746</v>
      </c>
      <c r="ADI47">
        <f t="shared" ca="1" si="3716"/>
        <v>165</v>
      </c>
      <c r="ADJ47">
        <f t="shared" ca="1" si="3716"/>
        <v>23</v>
      </c>
      <c r="ADK47">
        <f t="shared" ca="1" si="3716"/>
        <v>237</v>
      </c>
      <c r="ADL47">
        <f t="shared" ca="1" si="3716"/>
        <v>828</v>
      </c>
      <c r="ADM47">
        <f t="shared" ca="1" si="3716"/>
        <v>704</v>
      </c>
      <c r="ADN47">
        <f t="shared" ca="1" si="3716"/>
        <v>157</v>
      </c>
      <c r="ADO47">
        <f t="shared" ca="1" si="3716"/>
        <v>180</v>
      </c>
      <c r="ADP47">
        <f t="shared" ca="1" si="3716"/>
        <v>89</v>
      </c>
      <c r="ADQ47">
        <f t="shared" ca="1" si="3716"/>
        <v>936</v>
      </c>
      <c r="ADR47">
        <f t="shared" ca="1" si="3716"/>
        <v>406</v>
      </c>
      <c r="ADS47">
        <f t="shared" ca="1" si="3716"/>
        <v>276</v>
      </c>
      <c r="ADT47">
        <f t="shared" ca="1" si="3716"/>
        <v>347</v>
      </c>
      <c r="ADU47">
        <f t="shared" ca="1" si="3716"/>
        <v>25</v>
      </c>
      <c r="ADV47">
        <f t="shared" ca="1" si="3716"/>
        <v>823</v>
      </c>
      <c r="ADW47">
        <f t="shared" ca="1" si="3716"/>
        <v>61</v>
      </c>
      <c r="ADX47">
        <f t="shared" ca="1" si="3716"/>
        <v>19</v>
      </c>
      <c r="ADY47">
        <f t="shared" ca="1" si="3716"/>
        <v>985</v>
      </c>
      <c r="ADZ47">
        <f t="shared" ca="1" si="3716"/>
        <v>454</v>
      </c>
      <c r="AEA47">
        <f t="shared" ca="1" si="3716"/>
        <v>639</v>
      </c>
      <c r="AEB47">
        <f t="shared" ca="1" si="3716"/>
        <v>169</v>
      </c>
      <c r="AEC47">
        <f t="shared" ca="1" si="3716"/>
        <v>530</v>
      </c>
      <c r="AED47">
        <f t="shared" ca="1" si="3716"/>
        <v>510</v>
      </c>
      <c r="AEE47">
        <f t="shared" ca="1" si="3716"/>
        <v>908</v>
      </c>
      <c r="AEF47">
        <f t="shared" ca="1" si="3716"/>
        <v>603</v>
      </c>
      <c r="AEG47">
        <f t="shared" ca="1" si="3716"/>
        <v>333</v>
      </c>
      <c r="AEH47">
        <f t="shared" ca="1" si="3716"/>
        <v>250</v>
      </c>
      <c r="AEI47">
        <f t="shared" ca="1" si="3716"/>
        <v>51</v>
      </c>
      <c r="AEJ47">
        <f t="shared" ca="1" si="3716"/>
        <v>53</v>
      </c>
      <c r="AEK47">
        <f t="shared" ca="1" si="3716"/>
        <v>234</v>
      </c>
      <c r="AEL47">
        <f t="shared" ca="1" si="3716"/>
        <v>457</v>
      </c>
      <c r="AEM47">
        <f t="shared" ca="1" si="3716"/>
        <v>927</v>
      </c>
      <c r="AEN47">
        <f t="shared" ca="1" si="3716"/>
        <v>574</v>
      </c>
      <c r="AEO47">
        <f t="shared" ca="1" si="3716"/>
        <v>384</v>
      </c>
      <c r="AEP47">
        <f t="shared" ca="1" si="3716"/>
        <v>548</v>
      </c>
      <c r="AEQ47">
        <f t="shared" ca="1" si="3716"/>
        <v>405</v>
      </c>
      <c r="AER47">
        <f t="shared" ca="1" si="3716"/>
        <v>597</v>
      </c>
      <c r="AES47">
        <f t="shared" ca="1" si="3716"/>
        <v>512</v>
      </c>
      <c r="AET47">
        <f t="shared" ca="1" si="3716"/>
        <v>523</v>
      </c>
      <c r="AEU47">
        <f t="shared" ca="1" si="3716"/>
        <v>940</v>
      </c>
      <c r="AEV47">
        <f t="shared" ca="1" si="3716"/>
        <v>745</v>
      </c>
      <c r="AEW47">
        <f t="shared" ca="1" si="3716"/>
        <v>203</v>
      </c>
      <c r="AEX47">
        <f t="shared" ca="1" si="3716"/>
        <v>390</v>
      </c>
      <c r="AEY47">
        <f t="shared" ca="1" si="3716"/>
        <v>118</v>
      </c>
      <c r="AEZ47">
        <f t="shared" ca="1" si="3716"/>
        <v>288</v>
      </c>
      <c r="AFA47">
        <f t="shared" ca="1" si="3716"/>
        <v>775</v>
      </c>
      <c r="AFB47">
        <f t="shared" ca="1" si="3716"/>
        <v>455</v>
      </c>
      <c r="AFC47">
        <f t="shared" ca="1" si="3716"/>
        <v>36</v>
      </c>
      <c r="AFD47">
        <f t="shared" ca="1" si="3716"/>
        <v>911</v>
      </c>
      <c r="AFE47">
        <f t="shared" ca="1" si="3716"/>
        <v>943</v>
      </c>
      <c r="AFF47">
        <f t="shared" ca="1" si="3716"/>
        <v>637</v>
      </c>
      <c r="AFG47">
        <f t="shared" ca="1" si="3716"/>
        <v>439</v>
      </c>
      <c r="AFH47">
        <f t="shared" ca="1" si="3716"/>
        <v>346</v>
      </c>
      <c r="AFI47">
        <f t="shared" ca="1" si="3717"/>
        <v>495</v>
      </c>
      <c r="AFJ47">
        <f t="shared" ca="1" si="3717"/>
        <v>731</v>
      </c>
      <c r="AFK47">
        <f t="shared" ca="1" si="3717"/>
        <v>927</v>
      </c>
      <c r="AFL47">
        <f t="shared" ca="1" si="3717"/>
        <v>507</v>
      </c>
      <c r="AFM47">
        <f t="shared" ca="1" si="3717"/>
        <v>661</v>
      </c>
      <c r="AFN47">
        <f t="shared" ca="1" si="3717"/>
        <v>7</v>
      </c>
      <c r="AFO47">
        <f t="shared" ca="1" si="3717"/>
        <v>755</v>
      </c>
      <c r="AFP47">
        <f t="shared" ca="1" si="3717"/>
        <v>444</v>
      </c>
      <c r="AFQ47">
        <f t="shared" ca="1" si="3717"/>
        <v>408</v>
      </c>
      <c r="AFR47">
        <f t="shared" ca="1" si="3717"/>
        <v>496</v>
      </c>
      <c r="AFS47">
        <f t="shared" ca="1" si="3717"/>
        <v>934</v>
      </c>
      <c r="AFT47">
        <f t="shared" ca="1" si="3717"/>
        <v>246</v>
      </c>
      <c r="AFU47">
        <f t="shared" ca="1" si="3717"/>
        <v>747</v>
      </c>
      <c r="AFV47">
        <f t="shared" ca="1" si="3717"/>
        <v>901</v>
      </c>
      <c r="AFW47">
        <f t="shared" ca="1" si="3717"/>
        <v>356</v>
      </c>
      <c r="AFX47">
        <f t="shared" ca="1" si="3717"/>
        <v>286</v>
      </c>
      <c r="AFY47">
        <f t="shared" ca="1" si="3717"/>
        <v>686</v>
      </c>
      <c r="AFZ47">
        <f t="shared" ca="1" si="3717"/>
        <v>874</v>
      </c>
      <c r="AGA47">
        <f t="shared" ca="1" si="3717"/>
        <v>59</v>
      </c>
      <c r="AGB47">
        <f t="shared" ca="1" si="3717"/>
        <v>233</v>
      </c>
      <c r="AGC47">
        <f t="shared" ca="1" si="3717"/>
        <v>94</v>
      </c>
      <c r="AGD47">
        <f t="shared" ca="1" si="3717"/>
        <v>498</v>
      </c>
      <c r="AGE47">
        <f t="shared" ca="1" si="3717"/>
        <v>963</v>
      </c>
      <c r="AGF47">
        <f t="shared" ca="1" si="3717"/>
        <v>860</v>
      </c>
      <c r="AGG47">
        <f t="shared" ca="1" si="3717"/>
        <v>776</v>
      </c>
      <c r="AGH47">
        <f t="shared" ca="1" si="3717"/>
        <v>432</v>
      </c>
      <c r="AGI47">
        <f t="shared" ca="1" si="3717"/>
        <v>203</v>
      </c>
      <c r="AGJ47">
        <f t="shared" ca="1" si="3717"/>
        <v>296</v>
      </c>
      <c r="AGK47">
        <f t="shared" ca="1" si="3717"/>
        <v>820</v>
      </c>
      <c r="AGL47">
        <f t="shared" ca="1" si="3717"/>
        <v>228</v>
      </c>
      <c r="AGM47">
        <f t="shared" ca="1" si="3717"/>
        <v>913</v>
      </c>
      <c r="AGN47">
        <f t="shared" ca="1" si="3717"/>
        <v>142</v>
      </c>
      <c r="AGO47">
        <f t="shared" ca="1" si="3717"/>
        <v>822</v>
      </c>
      <c r="AGP47">
        <f t="shared" ca="1" si="3717"/>
        <v>40</v>
      </c>
      <c r="AGQ47">
        <f t="shared" ca="1" si="3717"/>
        <v>589</v>
      </c>
      <c r="AGR47">
        <f t="shared" ca="1" si="3717"/>
        <v>171</v>
      </c>
      <c r="AGS47">
        <f t="shared" ca="1" si="3717"/>
        <v>725</v>
      </c>
      <c r="AGT47">
        <f t="shared" ca="1" si="3717"/>
        <v>222</v>
      </c>
      <c r="AGU47">
        <f t="shared" ca="1" si="3717"/>
        <v>351</v>
      </c>
      <c r="AGV47">
        <f t="shared" ca="1" si="3717"/>
        <v>570</v>
      </c>
      <c r="AGW47">
        <f t="shared" ca="1" si="3717"/>
        <v>833</v>
      </c>
      <c r="AGX47">
        <f t="shared" ca="1" si="3717"/>
        <v>402</v>
      </c>
      <c r="AGY47">
        <f t="shared" ca="1" si="3717"/>
        <v>236</v>
      </c>
      <c r="AGZ47">
        <f t="shared" ca="1" si="3717"/>
        <v>182</v>
      </c>
      <c r="AHA47">
        <f t="shared" ca="1" si="3717"/>
        <v>252</v>
      </c>
      <c r="AHB47">
        <f t="shared" ca="1" si="3717"/>
        <v>572</v>
      </c>
      <c r="AHC47">
        <f t="shared" ca="1" si="3717"/>
        <v>913</v>
      </c>
      <c r="AHD47">
        <f t="shared" ca="1" si="3717"/>
        <v>777</v>
      </c>
      <c r="AHE47">
        <f t="shared" ca="1" si="3717"/>
        <v>99</v>
      </c>
      <c r="AHF47">
        <f t="shared" ca="1" si="3717"/>
        <v>633</v>
      </c>
      <c r="AHG47">
        <f t="shared" ca="1" si="3717"/>
        <v>579</v>
      </c>
      <c r="AHH47">
        <f t="shared" ca="1" si="3717"/>
        <v>321</v>
      </c>
      <c r="AHI47">
        <f t="shared" ca="1" si="3717"/>
        <v>363</v>
      </c>
      <c r="AHJ47">
        <f t="shared" ca="1" si="3717"/>
        <v>659</v>
      </c>
      <c r="AHK47">
        <f t="shared" ca="1" si="3717"/>
        <v>315</v>
      </c>
      <c r="AHL47">
        <f t="shared" ca="1" si="3717"/>
        <v>462</v>
      </c>
      <c r="AHM47">
        <f t="shared" ca="1" si="3717"/>
        <v>677</v>
      </c>
      <c r="AHN47">
        <f t="shared" ca="1" si="3717"/>
        <v>569</v>
      </c>
      <c r="AHO47">
        <f t="shared" ca="1" si="3717"/>
        <v>749</v>
      </c>
      <c r="AHP47">
        <f t="shared" ca="1" si="3717"/>
        <v>43</v>
      </c>
      <c r="AHQ47">
        <f t="shared" ca="1" si="3717"/>
        <v>691</v>
      </c>
      <c r="AHR47">
        <f t="shared" ca="1" si="3717"/>
        <v>944</v>
      </c>
      <c r="AHS47">
        <f t="shared" ca="1" si="3717"/>
        <v>895</v>
      </c>
      <c r="AHT47">
        <f t="shared" ca="1" si="3717"/>
        <v>748</v>
      </c>
      <c r="AHU47">
        <f t="shared" ca="1" si="3593"/>
        <v>688</v>
      </c>
      <c r="AHV47">
        <f t="shared" ca="1" si="3593"/>
        <v>388</v>
      </c>
      <c r="AHW47">
        <f t="shared" ca="1" si="3593"/>
        <v>958</v>
      </c>
      <c r="AHX47">
        <f t="shared" ca="1" si="3593"/>
        <v>907</v>
      </c>
      <c r="AHY47">
        <f t="shared" ca="1" si="3593"/>
        <v>838</v>
      </c>
      <c r="AHZ47">
        <f t="shared" ca="1" si="3593"/>
        <v>889</v>
      </c>
      <c r="AIA47">
        <f t="shared" ca="1" si="3593"/>
        <v>2</v>
      </c>
      <c r="AIB47">
        <f t="shared" ca="1" si="3462"/>
        <v>306</v>
      </c>
      <c r="AIC47">
        <f t="shared" ca="1" si="3462"/>
        <v>867</v>
      </c>
      <c r="AID47">
        <f t="shared" ca="1" si="3462"/>
        <v>160</v>
      </c>
      <c r="AIE47">
        <f t="shared" ca="1" si="3462"/>
        <v>903</v>
      </c>
      <c r="AIF47">
        <f t="shared" ca="1" si="3462"/>
        <v>560</v>
      </c>
      <c r="AIG47">
        <f t="shared" ca="1" si="3462"/>
        <v>620</v>
      </c>
      <c r="AIH47">
        <f t="shared" ca="1" si="3462"/>
        <v>784</v>
      </c>
      <c r="AII47">
        <f t="shared" ca="1" si="3462"/>
        <v>133</v>
      </c>
      <c r="AIJ47">
        <f t="shared" ca="1" si="3339"/>
        <v>561</v>
      </c>
      <c r="AIK47">
        <f t="shared" ca="1" si="3339"/>
        <v>294</v>
      </c>
      <c r="AIL47">
        <f t="shared" ca="1" si="3339"/>
        <v>984</v>
      </c>
      <c r="AIM47">
        <f t="shared" ca="1" si="3339"/>
        <v>700</v>
      </c>
      <c r="AIN47">
        <f t="shared" ca="1" si="3339"/>
        <v>881</v>
      </c>
      <c r="AIO47">
        <f t="shared" ca="1" si="3339"/>
        <v>273</v>
      </c>
      <c r="AIP47">
        <f t="shared" ca="1" si="3339"/>
        <v>530</v>
      </c>
      <c r="AIQ47">
        <f t="shared" ca="1" si="3339"/>
        <v>118</v>
      </c>
      <c r="AIR47">
        <f t="shared" ca="1" si="3339"/>
        <v>293</v>
      </c>
      <c r="AIS47">
        <f t="shared" ca="1" si="3339"/>
        <v>901</v>
      </c>
      <c r="AIT47">
        <f t="shared" ca="1" si="3339"/>
        <v>631</v>
      </c>
      <c r="AIU47">
        <f t="shared" ca="1" si="3339"/>
        <v>398</v>
      </c>
      <c r="AIV47">
        <f t="shared" ca="1" si="3339"/>
        <v>717</v>
      </c>
      <c r="AIW47">
        <f t="shared" ca="1" si="3718"/>
        <v>735</v>
      </c>
      <c r="AIX47">
        <f t="shared" ca="1" si="3718"/>
        <v>884</v>
      </c>
      <c r="AIY47">
        <f t="shared" ca="1" si="3718"/>
        <v>496</v>
      </c>
      <c r="AIZ47">
        <f t="shared" ca="1" si="3718"/>
        <v>538</v>
      </c>
      <c r="AJA47">
        <f t="shared" ca="1" si="3718"/>
        <v>388</v>
      </c>
      <c r="AJB47">
        <f t="shared" ca="1" si="3718"/>
        <v>394</v>
      </c>
      <c r="AJC47">
        <f t="shared" ca="1" si="3718"/>
        <v>270</v>
      </c>
      <c r="AJD47">
        <f t="shared" ca="1" si="3718"/>
        <v>367</v>
      </c>
      <c r="AJE47">
        <f t="shared" ca="1" si="3718"/>
        <v>904</v>
      </c>
      <c r="AJF47">
        <f t="shared" ca="1" si="3718"/>
        <v>409</v>
      </c>
      <c r="AJG47">
        <f t="shared" ca="1" si="3718"/>
        <v>179</v>
      </c>
      <c r="AJH47">
        <f t="shared" ca="1" si="3718"/>
        <v>161</v>
      </c>
      <c r="AJI47">
        <f t="shared" ca="1" si="3718"/>
        <v>722</v>
      </c>
      <c r="AJJ47">
        <f t="shared" ca="1" si="3718"/>
        <v>362</v>
      </c>
      <c r="AJK47">
        <f t="shared" ca="1" si="3718"/>
        <v>186</v>
      </c>
      <c r="AJL47">
        <f t="shared" ca="1" si="3718"/>
        <v>558</v>
      </c>
      <c r="AJM47">
        <f t="shared" ca="1" si="3718"/>
        <v>914</v>
      </c>
      <c r="AJN47">
        <f t="shared" ca="1" si="3718"/>
        <v>585</v>
      </c>
      <c r="AJO47">
        <f t="shared" ca="1" si="3718"/>
        <v>629</v>
      </c>
      <c r="AJP47">
        <f t="shared" ca="1" si="3718"/>
        <v>889</v>
      </c>
      <c r="AJQ47">
        <f t="shared" ca="1" si="3718"/>
        <v>41</v>
      </c>
      <c r="AJR47">
        <f t="shared" ca="1" si="3718"/>
        <v>533</v>
      </c>
      <c r="AJS47">
        <f t="shared" ca="1" si="3718"/>
        <v>142</v>
      </c>
      <c r="AJT47">
        <f t="shared" ca="1" si="3718"/>
        <v>618</v>
      </c>
      <c r="AJU47">
        <f t="shared" ca="1" si="3718"/>
        <v>510</v>
      </c>
      <c r="AJV47">
        <f t="shared" ca="1" si="3718"/>
        <v>501</v>
      </c>
      <c r="AJW47">
        <f t="shared" ca="1" si="3718"/>
        <v>290</v>
      </c>
      <c r="AJX47">
        <f t="shared" ca="1" si="3718"/>
        <v>951</v>
      </c>
      <c r="AJY47">
        <f t="shared" ca="1" si="3718"/>
        <v>777</v>
      </c>
      <c r="AJZ47">
        <f t="shared" ca="1" si="3718"/>
        <v>832</v>
      </c>
      <c r="AKA47">
        <f t="shared" ca="1" si="3718"/>
        <v>357</v>
      </c>
      <c r="AKB47">
        <f t="shared" ca="1" si="3718"/>
        <v>162</v>
      </c>
      <c r="AKC47">
        <f t="shared" ca="1" si="3718"/>
        <v>391</v>
      </c>
      <c r="AKD47">
        <f t="shared" ca="1" si="3718"/>
        <v>676</v>
      </c>
      <c r="AKE47">
        <f t="shared" ca="1" si="3718"/>
        <v>674</v>
      </c>
      <c r="AKF47">
        <f t="shared" ca="1" si="3718"/>
        <v>754</v>
      </c>
      <c r="AKG47">
        <f t="shared" ca="1" si="3718"/>
        <v>76</v>
      </c>
      <c r="AKH47">
        <f t="shared" ca="1" si="3718"/>
        <v>38</v>
      </c>
      <c r="AKI47">
        <f t="shared" ca="1" si="3718"/>
        <v>893</v>
      </c>
      <c r="AKJ47">
        <f t="shared" ca="1" si="3718"/>
        <v>972</v>
      </c>
      <c r="AKK47">
        <f t="shared" ca="1" si="3718"/>
        <v>136</v>
      </c>
      <c r="AKL47">
        <f t="shared" ca="1" si="3718"/>
        <v>135</v>
      </c>
      <c r="AKM47">
        <f t="shared" ca="1" si="3718"/>
        <v>194</v>
      </c>
      <c r="AKN47">
        <f t="shared" ca="1" si="3718"/>
        <v>115</v>
      </c>
      <c r="AKO47">
        <f t="shared" ca="1" si="3718"/>
        <v>173</v>
      </c>
      <c r="AKP47">
        <f t="shared" ca="1" si="3718"/>
        <v>941</v>
      </c>
      <c r="AKQ47">
        <f t="shared" ca="1" si="3718"/>
        <v>73</v>
      </c>
      <c r="AKR47">
        <f t="shared" ca="1" si="3718"/>
        <v>344</v>
      </c>
      <c r="AKS47">
        <f t="shared" ca="1" si="3718"/>
        <v>635</v>
      </c>
      <c r="AKT47">
        <f t="shared" ca="1" si="3718"/>
        <v>932</v>
      </c>
      <c r="AKU47">
        <f t="shared" ca="1" si="3718"/>
        <v>559</v>
      </c>
      <c r="AKV47">
        <f t="shared" ca="1" si="3718"/>
        <v>607</v>
      </c>
      <c r="AKW47">
        <f t="shared" ca="1" si="3718"/>
        <v>616</v>
      </c>
      <c r="AKX47">
        <f t="shared" ca="1" si="3718"/>
        <v>549</v>
      </c>
      <c r="AKY47">
        <f t="shared" ca="1" si="3718"/>
        <v>150</v>
      </c>
      <c r="AKZ47">
        <f t="shared" ca="1" si="3718"/>
        <v>241</v>
      </c>
      <c r="ALA47">
        <f t="shared" ca="1" si="3718"/>
        <v>63</v>
      </c>
      <c r="ALB47">
        <f t="shared" ca="1" si="3718"/>
        <v>767</v>
      </c>
      <c r="ALC47">
        <f t="shared" ca="1" si="3718"/>
        <v>914</v>
      </c>
      <c r="ALD47">
        <f t="shared" ca="1" si="3718"/>
        <v>499</v>
      </c>
      <c r="ALE47">
        <f t="shared" ca="1" si="3718"/>
        <v>363</v>
      </c>
      <c r="ALF47">
        <f t="shared" ca="1" si="3718"/>
        <v>280</v>
      </c>
      <c r="ALG47">
        <f t="shared" ca="1" si="3718"/>
        <v>302</v>
      </c>
      <c r="ALH47">
        <f t="shared" ca="1" si="3718"/>
        <v>95</v>
      </c>
      <c r="ALI47">
        <f t="shared" ca="1" si="3594"/>
        <v>487</v>
      </c>
      <c r="ALJ47">
        <f t="shared" ca="1" si="3594"/>
        <v>871</v>
      </c>
      <c r="ALK47">
        <f t="shared" ca="1" si="3594"/>
        <v>223</v>
      </c>
      <c r="ALL47">
        <f t="shared" ca="1" si="3594"/>
        <v>459</v>
      </c>
      <c r="ALM47">
        <f t="shared" ca="1" si="3594"/>
        <v>657</v>
      </c>
      <c r="ALN47">
        <f t="shared" ca="1" si="3594"/>
        <v>92</v>
      </c>
      <c r="ALO47">
        <f t="shared" ca="1" si="3594"/>
        <v>638</v>
      </c>
      <c r="ALP47">
        <f t="shared" ca="1" si="3594"/>
        <v>807</v>
      </c>
      <c r="ALQ47">
        <f t="shared" ca="1" si="3594"/>
        <v>766</v>
      </c>
      <c r="ALR47">
        <f t="shared" ca="1" si="3594"/>
        <v>4</v>
      </c>
      <c r="ALS47">
        <f t="shared" ca="1" si="3594"/>
        <v>886</v>
      </c>
      <c r="ALT47">
        <f t="shared" ca="1" si="3594"/>
        <v>109</v>
      </c>
      <c r="ALU47">
        <f t="shared" ca="1" si="3594"/>
        <v>780</v>
      </c>
      <c r="ALV47">
        <f t="shared" ca="1" si="3594"/>
        <v>185</v>
      </c>
      <c r="ALW47">
        <f t="shared" ca="1" si="3594"/>
        <v>39</v>
      </c>
      <c r="ALX47">
        <f t="shared" ca="1" si="3594"/>
        <v>724</v>
      </c>
      <c r="ALY47">
        <f t="shared" ca="1" si="3594"/>
        <v>418</v>
      </c>
      <c r="ALZ47">
        <f t="shared" ca="1" si="3594"/>
        <v>107</v>
      </c>
      <c r="AMA47">
        <f t="shared" ca="1" si="3594"/>
        <v>836</v>
      </c>
      <c r="AMB47">
        <f t="shared" ca="1" si="3594"/>
        <v>989</v>
      </c>
      <c r="AMC47">
        <f t="shared" ca="1" si="3594"/>
        <v>218</v>
      </c>
      <c r="AMD47">
        <f t="shared" ca="1" si="3594"/>
        <v>880</v>
      </c>
      <c r="AME47">
        <f t="shared" ca="1" si="3594"/>
        <v>530</v>
      </c>
      <c r="AMF47">
        <f t="shared" ca="1" si="3594"/>
        <v>121</v>
      </c>
      <c r="AMG47">
        <f t="shared" ca="1" si="3594"/>
        <v>612</v>
      </c>
      <c r="AMH47">
        <f t="shared" ca="1" si="3594"/>
        <v>598</v>
      </c>
      <c r="AMI47">
        <f t="shared" ca="1" si="3594"/>
        <v>935</v>
      </c>
      <c r="AMJ47">
        <f t="shared" ca="1" si="3594"/>
        <v>153</v>
      </c>
      <c r="AMK47">
        <f t="shared" ca="1" si="3594"/>
        <v>186</v>
      </c>
      <c r="AML47">
        <f t="shared" ca="1" si="3594"/>
        <v>911</v>
      </c>
      <c r="AMM47">
        <f t="shared" ca="1" si="3594"/>
        <v>386</v>
      </c>
      <c r="AMN47">
        <f t="shared" ca="1" si="3594"/>
        <v>452</v>
      </c>
      <c r="AMO47">
        <f t="shared" ca="1" si="3594"/>
        <v>765</v>
      </c>
      <c r="AMP47">
        <f t="shared" ca="1" si="3594"/>
        <v>476</v>
      </c>
      <c r="AMQ47">
        <f t="shared" ca="1" si="3594"/>
        <v>553</v>
      </c>
      <c r="AMR47">
        <f t="shared" ca="1" si="3594"/>
        <v>733</v>
      </c>
      <c r="AMS47">
        <f t="shared" ca="1" si="3594"/>
        <v>585</v>
      </c>
      <c r="AMT47">
        <f t="shared" ca="1" si="3594"/>
        <v>415</v>
      </c>
      <c r="AMU47">
        <f t="shared" ca="1" si="3463"/>
        <v>669</v>
      </c>
      <c r="AMV47">
        <f t="shared" ca="1" si="3463"/>
        <v>666</v>
      </c>
      <c r="AMW47">
        <f t="shared" ca="1" si="3463"/>
        <v>125</v>
      </c>
      <c r="AMX47">
        <f t="shared" ca="1" si="3463"/>
        <v>853</v>
      </c>
      <c r="AMY47">
        <f t="shared" ca="1" si="3463"/>
        <v>39</v>
      </c>
      <c r="AMZ47">
        <f t="shared" ca="1" si="3463"/>
        <v>50</v>
      </c>
      <c r="ANA47">
        <f t="shared" ca="1" si="3463"/>
        <v>683</v>
      </c>
      <c r="ANB47">
        <f t="shared" ca="1" si="3463"/>
        <v>661</v>
      </c>
      <c r="ANC47">
        <f t="shared" ca="1" si="3463"/>
        <v>13</v>
      </c>
      <c r="AND47">
        <f t="shared" ca="1" si="3463"/>
        <v>739</v>
      </c>
      <c r="ANE47">
        <f t="shared" ca="1" si="3463"/>
        <v>159</v>
      </c>
      <c r="ANF47">
        <f t="shared" ca="1" si="3463"/>
        <v>996</v>
      </c>
      <c r="ANG47">
        <f t="shared" ca="1" si="3463"/>
        <v>270</v>
      </c>
      <c r="ANH47">
        <f t="shared" ca="1" si="3340"/>
        <v>545</v>
      </c>
      <c r="ANI47">
        <f t="shared" ca="1" si="3340"/>
        <v>879</v>
      </c>
      <c r="ANJ47">
        <f t="shared" ca="1" si="3340"/>
        <v>830</v>
      </c>
      <c r="ANK47">
        <f t="shared" ca="1" si="3340"/>
        <v>977</v>
      </c>
      <c r="ANL47">
        <f t="shared" ca="1" si="3340"/>
        <v>401</v>
      </c>
      <c r="ANM47">
        <f t="shared" ca="1" si="3340"/>
        <v>964</v>
      </c>
      <c r="ANN47">
        <f t="shared" ca="1" si="3340"/>
        <v>416</v>
      </c>
      <c r="ANO47">
        <f t="shared" ca="1" si="3340"/>
        <v>830</v>
      </c>
      <c r="ANP47">
        <f t="shared" ca="1" si="3340"/>
        <v>345</v>
      </c>
      <c r="ANQ47">
        <f t="shared" ca="1" si="3340"/>
        <v>992</v>
      </c>
      <c r="ANR47">
        <f t="shared" ca="1" si="3340"/>
        <v>874</v>
      </c>
      <c r="ANS47">
        <f t="shared" ca="1" si="3340"/>
        <v>694</v>
      </c>
      <c r="ANT47">
        <f t="shared" ca="1" si="3340"/>
        <v>356</v>
      </c>
      <c r="ANU47">
        <f t="shared" ca="1" si="3719"/>
        <v>507</v>
      </c>
      <c r="ANV47">
        <f t="shared" ca="1" si="3719"/>
        <v>711</v>
      </c>
      <c r="ANW47">
        <f t="shared" ca="1" si="3719"/>
        <v>508</v>
      </c>
      <c r="ANX47">
        <f t="shared" ca="1" si="3719"/>
        <v>649</v>
      </c>
      <c r="ANY47">
        <f t="shared" ca="1" si="3719"/>
        <v>439</v>
      </c>
      <c r="ANZ47">
        <f t="shared" ca="1" si="3719"/>
        <v>763</v>
      </c>
      <c r="AOA47">
        <f t="shared" ca="1" si="3719"/>
        <v>209</v>
      </c>
      <c r="AOB47">
        <f t="shared" ca="1" si="3719"/>
        <v>689</v>
      </c>
      <c r="AOC47">
        <f t="shared" ca="1" si="3719"/>
        <v>468</v>
      </c>
      <c r="AOD47">
        <f t="shared" ca="1" si="3719"/>
        <v>396</v>
      </c>
      <c r="AOE47">
        <f t="shared" ca="1" si="3719"/>
        <v>651</v>
      </c>
      <c r="AOF47">
        <f t="shared" ca="1" si="3719"/>
        <v>832</v>
      </c>
      <c r="AOG47">
        <f t="shared" ca="1" si="3719"/>
        <v>365</v>
      </c>
      <c r="AOH47">
        <f t="shared" ca="1" si="3719"/>
        <v>951</v>
      </c>
      <c r="AOI47">
        <f t="shared" ca="1" si="3719"/>
        <v>173</v>
      </c>
      <c r="AOJ47">
        <f t="shared" ca="1" si="3719"/>
        <v>490</v>
      </c>
      <c r="AOK47">
        <f t="shared" ca="1" si="3719"/>
        <v>205</v>
      </c>
      <c r="AOL47">
        <f t="shared" ca="1" si="3719"/>
        <v>449</v>
      </c>
      <c r="AOM47">
        <f t="shared" ca="1" si="3719"/>
        <v>943</v>
      </c>
      <c r="AON47">
        <f t="shared" ca="1" si="3719"/>
        <v>325</v>
      </c>
      <c r="AOO47">
        <f t="shared" ca="1" si="3719"/>
        <v>800</v>
      </c>
      <c r="AOP47">
        <f t="shared" ca="1" si="3719"/>
        <v>523</v>
      </c>
      <c r="AOQ47">
        <f t="shared" ca="1" si="3719"/>
        <v>560</v>
      </c>
      <c r="AOR47">
        <f t="shared" ca="1" si="3719"/>
        <v>529</v>
      </c>
      <c r="AOS47">
        <f t="shared" ca="1" si="3719"/>
        <v>978</v>
      </c>
      <c r="AOT47">
        <f t="shared" ca="1" si="3719"/>
        <v>7</v>
      </c>
      <c r="AOU47">
        <f t="shared" ca="1" si="3719"/>
        <v>56</v>
      </c>
      <c r="AOV47">
        <f t="shared" ca="1" si="3719"/>
        <v>463</v>
      </c>
      <c r="AOW47">
        <f t="shared" ca="1" si="3719"/>
        <v>203</v>
      </c>
      <c r="AOX47">
        <f t="shared" ca="1" si="3719"/>
        <v>932</v>
      </c>
      <c r="AOY47">
        <f t="shared" ca="1" si="3719"/>
        <v>813</v>
      </c>
      <c r="AOZ47">
        <f t="shared" ca="1" si="3719"/>
        <v>310</v>
      </c>
      <c r="APA47">
        <f t="shared" ca="1" si="3719"/>
        <v>184</v>
      </c>
      <c r="APB47">
        <f t="shared" ca="1" si="3719"/>
        <v>991</v>
      </c>
      <c r="APC47">
        <f t="shared" ca="1" si="3719"/>
        <v>618</v>
      </c>
      <c r="APD47">
        <f t="shared" ca="1" si="3719"/>
        <v>876</v>
      </c>
      <c r="APE47">
        <f t="shared" ca="1" si="3719"/>
        <v>186</v>
      </c>
      <c r="APF47">
        <f t="shared" ca="1" si="3719"/>
        <v>476</v>
      </c>
      <c r="APG47">
        <f t="shared" ca="1" si="3719"/>
        <v>955</v>
      </c>
      <c r="APH47">
        <f t="shared" ca="1" si="3719"/>
        <v>659</v>
      </c>
      <c r="API47">
        <f t="shared" ca="1" si="3719"/>
        <v>915</v>
      </c>
      <c r="APJ47">
        <f t="shared" ca="1" si="3719"/>
        <v>772</v>
      </c>
      <c r="APK47">
        <f t="shared" ca="1" si="3719"/>
        <v>347</v>
      </c>
      <c r="APL47">
        <f t="shared" ca="1" si="3719"/>
        <v>472</v>
      </c>
      <c r="APM47">
        <f t="shared" ca="1" si="3719"/>
        <v>804</v>
      </c>
      <c r="APN47">
        <f t="shared" ca="1" si="3719"/>
        <v>270</v>
      </c>
      <c r="APO47">
        <f t="shared" ca="1" si="3719"/>
        <v>609</v>
      </c>
      <c r="APP47">
        <f t="shared" ca="1" si="3719"/>
        <v>479</v>
      </c>
      <c r="APQ47">
        <f t="shared" ca="1" si="3719"/>
        <v>700</v>
      </c>
      <c r="APR47">
        <f t="shared" ca="1" si="3719"/>
        <v>614</v>
      </c>
      <c r="APS47">
        <f t="shared" ca="1" si="3719"/>
        <v>463</v>
      </c>
      <c r="APT47">
        <f t="shared" ca="1" si="3719"/>
        <v>661</v>
      </c>
      <c r="APU47">
        <f t="shared" ca="1" si="3719"/>
        <v>349</v>
      </c>
      <c r="APV47">
        <f t="shared" ca="1" si="3719"/>
        <v>213</v>
      </c>
      <c r="APW47">
        <f t="shared" ca="1" si="3719"/>
        <v>12</v>
      </c>
      <c r="APX47">
        <f t="shared" ca="1" si="3719"/>
        <v>434</v>
      </c>
      <c r="APY47">
        <f t="shared" ca="1" si="3719"/>
        <v>969</v>
      </c>
      <c r="APZ47">
        <f t="shared" ca="1" si="3719"/>
        <v>438</v>
      </c>
      <c r="AQA47">
        <f t="shared" ca="1" si="3719"/>
        <v>580</v>
      </c>
      <c r="AQB47">
        <f t="shared" ca="1" si="3719"/>
        <v>578</v>
      </c>
      <c r="AQC47">
        <f t="shared" ca="1" si="3719"/>
        <v>778</v>
      </c>
      <c r="AQD47">
        <f t="shared" ca="1" si="3719"/>
        <v>764</v>
      </c>
      <c r="AQE47">
        <f t="shared" ca="1" si="3719"/>
        <v>835</v>
      </c>
      <c r="AQF47">
        <f t="shared" ca="1" si="3719"/>
        <v>916</v>
      </c>
      <c r="AQG47">
        <f t="shared" ca="1" si="3595"/>
        <v>49</v>
      </c>
      <c r="AQH47">
        <f t="shared" ca="1" si="3595"/>
        <v>19</v>
      </c>
      <c r="AQI47">
        <f t="shared" ca="1" si="3595"/>
        <v>249</v>
      </c>
      <c r="AQJ47">
        <f t="shared" ca="1" si="3595"/>
        <v>574</v>
      </c>
      <c r="AQK47">
        <f t="shared" ca="1" si="3595"/>
        <v>494</v>
      </c>
      <c r="AQL47">
        <f t="shared" ca="1" si="3595"/>
        <v>109</v>
      </c>
      <c r="AQM47">
        <f t="shared" ca="1" si="3595"/>
        <v>774</v>
      </c>
      <c r="AQN47">
        <f t="shared" ca="1" si="3595"/>
        <v>549</v>
      </c>
      <c r="AQO47">
        <f t="shared" ca="1" si="3595"/>
        <v>926</v>
      </c>
      <c r="AQP47">
        <f t="shared" ca="1" si="3595"/>
        <v>614</v>
      </c>
      <c r="AQQ47">
        <f t="shared" ca="1" si="3595"/>
        <v>614</v>
      </c>
      <c r="AQR47">
        <f t="shared" ca="1" si="3595"/>
        <v>453</v>
      </c>
      <c r="AQS47">
        <f t="shared" ca="1" si="3595"/>
        <v>670</v>
      </c>
      <c r="AQT47">
        <f t="shared" ca="1" si="3595"/>
        <v>463</v>
      </c>
      <c r="AQU47">
        <f t="shared" ca="1" si="3595"/>
        <v>156</v>
      </c>
      <c r="AQV47">
        <f t="shared" ca="1" si="3595"/>
        <v>686</v>
      </c>
      <c r="AQW47">
        <f t="shared" ca="1" si="3595"/>
        <v>985</v>
      </c>
      <c r="AQX47">
        <f t="shared" ca="1" si="3595"/>
        <v>596</v>
      </c>
      <c r="AQY47">
        <f t="shared" ca="1" si="3595"/>
        <v>860</v>
      </c>
      <c r="AQZ47">
        <f t="shared" ca="1" si="3595"/>
        <v>414</v>
      </c>
      <c r="ARA47">
        <f t="shared" ca="1" si="3595"/>
        <v>959</v>
      </c>
      <c r="ARB47">
        <f t="shared" ca="1" si="3595"/>
        <v>593</v>
      </c>
      <c r="ARC47">
        <f t="shared" ca="1" si="3595"/>
        <v>752</v>
      </c>
      <c r="ARD47">
        <f t="shared" ca="1" si="3595"/>
        <v>313</v>
      </c>
      <c r="ARE47">
        <f t="shared" ca="1" si="3595"/>
        <v>47</v>
      </c>
      <c r="ARF47">
        <f t="shared" ca="1" si="3595"/>
        <v>424</v>
      </c>
      <c r="ARG47">
        <f t="shared" ca="1" si="3595"/>
        <v>808</v>
      </c>
      <c r="ARH47">
        <f t="shared" ca="1" si="3595"/>
        <v>246</v>
      </c>
      <c r="ARI47">
        <f t="shared" ca="1" si="3595"/>
        <v>397</v>
      </c>
      <c r="ARJ47">
        <f t="shared" ca="1" si="3595"/>
        <v>684</v>
      </c>
      <c r="ARK47">
        <f t="shared" ca="1" si="3595"/>
        <v>90</v>
      </c>
      <c r="ARL47">
        <f t="shared" ca="1" si="3595"/>
        <v>928</v>
      </c>
      <c r="ARM47">
        <f t="shared" ca="1" si="3595"/>
        <v>535</v>
      </c>
      <c r="ARN47">
        <f t="shared" ca="1" si="3595"/>
        <v>119</v>
      </c>
      <c r="ARO47">
        <f t="shared" ca="1" si="3595"/>
        <v>678</v>
      </c>
      <c r="ARP47">
        <f t="shared" ca="1" si="3595"/>
        <v>455</v>
      </c>
      <c r="ARQ47">
        <f t="shared" ca="1" si="3595"/>
        <v>53</v>
      </c>
      <c r="ARR47">
        <f t="shared" ca="1" si="3595"/>
        <v>376</v>
      </c>
      <c r="ARS47">
        <f t="shared" ca="1" si="3464"/>
        <v>351</v>
      </c>
      <c r="ART47">
        <f t="shared" ca="1" si="3464"/>
        <v>612</v>
      </c>
      <c r="ARU47">
        <f t="shared" ca="1" si="3464"/>
        <v>164</v>
      </c>
      <c r="ARV47">
        <f t="shared" ca="1" si="3464"/>
        <v>553</v>
      </c>
      <c r="ARW47">
        <f t="shared" ca="1" si="3464"/>
        <v>429</v>
      </c>
      <c r="ARX47">
        <f t="shared" ca="1" si="3464"/>
        <v>440</v>
      </c>
      <c r="ARY47">
        <f t="shared" ca="1" si="3464"/>
        <v>290</v>
      </c>
      <c r="ARZ47">
        <f t="shared" ca="1" si="3464"/>
        <v>914</v>
      </c>
      <c r="ASA47">
        <f t="shared" ca="1" si="3464"/>
        <v>894</v>
      </c>
      <c r="ASB47">
        <f t="shared" ca="1" si="3464"/>
        <v>818</v>
      </c>
      <c r="ASC47">
        <f t="shared" ca="1" si="3464"/>
        <v>559</v>
      </c>
      <c r="ASD47">
        <f t="shared" ca="1" si="3464"/>
        <v>757</v>
      </c>
      <c r="ASE47">
        <f t="shared" ca="1" si="3464"/>
        <v>944</v>
      </c>
      <c r="ASF47">
        <f t="shared" ca="1" si="3341"/>
        <v>733</v>
      </c>
      <c r="ASG47">
        <f t="shared" ca="1" si="3341"/>
        <v>564</v>
      </c>
      <c r="ASH47">
        <f t="shared" ca="1" si="3341"/>
        <v>152</v>
      </c>
      <c r="ASI47">
        <f t="shared" ca="1" si="3341"/>
        <v>206</v>
      </c>
      <c r="ASJ47">
        <f t="shared" ca="1" si="3341"/>
        <v>153</v>
      </c>
      <c r="ASK47">
        <f t="shared" ca="1" si="3341"/>
        <v>38</v>
      </c>
      <c r="ASL47">
        <f t="shared" ca="1" si="3341"/>
        <v>338</v>
      </c>
      <c r="ASM47">
        <f t="shared" ca="1" si="3341"/>
        <v>175</v>
      </c>
      <c r="ASN47">
        <f t="shared" ca="1" si="3341"/>
        <v>13</v>
      </c>
      <c r="ASO47">
        <f t="shared" ca="1" si="3341"/>
        <v>183</v>
      </c>
      <c r="ASP47">
        <f t="shared" ca="1" si="3341"/>
        <v>933</v>
      </c>
      <c r="ASQ47">
        <f t="shared" ca="1" si="3341"/>
        <v>218</v>
      </c>
      <c r="ASR47">
        <f t="shared" ca="1" si="3341"/>
        <v>925</v>
      </c>
      <c r="ASS47">
        <f t="shared" ca="1" si="3720"/>
        <v>680</v>
      </c>
      <c r="AST47">
        <f t="shared" ca="1" si="3720"/>
        <v>419</v>
      </c>
      <c r="ASU47">
        <f t="shared" ca="1" si="3720"/>
        <v>169</v>
      </c>
      <c r="ASV47">
        <f t="shared" ca="1" si="3720"/>
        <v>439</v>
      </c>
      <c r="ASW47">
        <f t="shared" ca="1" si="3720"/>
        <v>244</v>
      </c>
      <c r="ASX47">
        <f t="shared" ca="1" si="3720"/>
        <v>659</v>
      </c>
      <c r="ASY47">
        <f t="shared" ca="1" si="3720"/>
        <v>878</v>
      </c>
      <c r="ASZ47">
        <f t="shared" ca="1" si="3720"/>
        <v>417</v>
      </c>
      <c r="ATA47">
        <f t="shared" ca="1" si="3720"/>
        <v>528</v>
      </c>
      <c r="ATB47">
        <f t="shared" ca="1" si="3720"/>
        <v>417</v>
      </c>
      <c r="ATC47">
        <f t="shared" ca="1" si="3720"/>
        <v>356</v>
      </c>
      <c r="ATD47">
        <f t="shared" ca="1" si="3720"/>
        <v>809</v>
      </c>
      <c r="ATE47">
        <f t="shared" ca="1" si="3720"/>
        <v>909</v>
      </c>
      <c r="ATF47">
        <f t="shared" ca="1" si="3720"/>
        <v>409</v>
      </c>
      <c r="ATG47">
        <f t="shared" ca="1" si="3720"/>
        <v>153</v>
      </c>
      <c r="ATH47">
        <f t="shared" ca="1" si="3720"/>
        <v>845</v>
      </c>
      <c r="ATI47">
        <f t="shared" ca="1" si="3720"/>
        <v>321</v>
      </c>
      <c r="ATJ47">
        <f t="shared" ca="1" si="3720"/>
        <v>219</v>
      </c>
      <c r="ATK47">
        <f t="shared" ca="1" si="3720"/>
        <v>601</v>
      </c>
      <c r="ATL47">
        <f t="shared" ca="1" si="3720"/>
        <v>89</v>
      </c>
      <c r="ATM47">
        <f t="shared" ca="1" si="3720"/>
        <v>81</v>
      </c>
      <c r="ATN47">
        <f t="shared" ca="1" si="3720"/>
        <v>890</v>
      </c>
      <c r="ATO47">
        <f t="shared" ca="1" si="3720"/>
        <v>541</v>
      </c>
      <c r="ATP47">
        <f t="shared" ca="1" si="3720"/>
        <v>185</v>
      </c>
      <c r="ATQ47">
        <f t="shared" ca="1" si="3720"/>
        <v>127</v>
      </c>
      <c r="ATR47">
        <f t="shared" ca="1" si="3720"/>
        <v>802</v>
      </c>
      <c r="ATS47">
        <f t="shared" ca="1" si="3720"/>
        <v>439</v>
      </c>
      <c r="ATT47">
        <f t="shared" ca="1" si="3720"/>
        <v>925</v>
      </c>
      <c r="ATU47">
        <f t="shared" ca="1" si="3720"/>
        <v>51</v>
      </c>
      <c r="ATV47">
        <f t="shared" ca="1" si="3720"/>
        <v>876</v>
      </c>
      <c r="ATW47">
        <f t="shared" ca="1" si="3720"/>
        <v>676</v>
      </c>
      <c r="ATX47">
        <f t="shared" ca="1" si="3720"/>
        <v>275</v>
      </c>
      <c r="ATY47">
        <f t="shared" ca="1" si="3720"/>
        <v>134</v>
      </c>
      <c r="ATZ47">
        <f t="shared" ca="1" si="3720"/>
        <v>763</v>
      </c>
      <c r="AUA47">
        <f t="shared" ca="1" si="3720"/>
        <v>749</v>
      </c>
      <c r="AUB47">
        <f t="shared" ca="1" si="3720"/>
        <v>891</v>
      </c>
      <c r="AUC47">
        <f t="shared" ca="1" si="3720"/>
        <v>713</v>
      </c>
      <c r="AUD47">
        <f t="shared" ca="1" si="3720"/>
        <v>418</v>
      </c>
      <c r="AUE47">
        <f t="shared" ca="1" si="3720"/>
        <v>237</v>
      </c>
      <c r="AUF47">
        <f t="shared" ca="1" si="3720"/>
        <v>479</v>
      </c>
      <c r="AUG47">
        <f t="shared" ca="1" si="3720"/>
        <v>539</v>
      </c>
      <c r="AUH47">
        <f t="shared" ca="1" si="3720"/>
        <v>818</v>
      </c>
      <c r="AUI47">
        <f t="shared" ca="1" si="3720"/>
        <v>608</v>
      </c>
      <c r="AUJ47">
        <f t="shared" ca="1" si="3720"/>
        <v>870</v>
      </c>
      <c r="AUK47">
        <f t="shared" ca="1" si="3720"/>
        <v>50</v>
      </c>
      <c r="AUL47">
        <f t="shared" ca="1" si="3720"/>
        <v>497</v>
      </c>
      <c r="AUM47">
        <f t="shared" ca="1" si="3720"/>
        <v>662</v>
      </c>
      <c r="AUN47">
        <f t="shared" ca="1" si="3720"/>
        <v>599</v>
      </c>
      <c r="AUO47">
        <f t="shared" ca="1" si="3720"/>
        <v>997</v>
      </c>
      <c r="AUP47">
        <f t="shared" ca="1" si="3720"/>
        <v>469</v>
      </c>
      <c r="AUQ47">
        <f t="shared" ca="1" si="3720"/>
        <v>109</v>
      </c>
      <c r="AUR47">
        <f t="shared" ca="1" si="3720"/>
        <v>600</v>
      </c>
      <c r="AUS47">
        <f t="shared" ca="1" si="3720"/>
        <v>303</v>
      </c>
      <c r="AUT47">
        <f t="shared" ca="1" si="3720"/>
        <v>772</v>
      </c>
      <c r="AUU47">
        <f t="shared" ca="1" si="3720"/>
        <v>303</v>
      </c>
      <c r="AUV47">
        <f t="shared" ca="1" si="3720"/>
        <v>835</v>
      </c>
      <c r="AUW47">
        <f t="shared" ca="1" si="3720"/>
        <v>280</v>
      </c>
      <c r="AUX47">
        <f t="shared" ca="1" si="3720"/>
        <v>870</v>
      </c>
      <c r="AUY47">
        <f t="shared" ca="1" si="3720"/>
        <v>996</v>
      </c>
      <c r="AUZ47">
        <f t="shared" ca="1" si="3720"/>
        <v>564</v>
      </c>
      <c r="AVA47">
        <f t="shared" ca="1" si="3720"/>
        <v>348</v>
      </c>
      <c r="AVB47">
        <f t="shared" ca="1" si="3720"/>
        <v>129</v>
      </c>
      <c r="AVC47">
        <f t="shared" ca="1" si="3720"/>
        <v>83</v>
      </c>
      <c r="AVD47">
        <f t="shared" ca="1" si="3720"/>
        <v>390</v>
      </c>
      <c r="AVE47">
        <f t="shared" ca="1" si="3596"/>
        <v>891</v>
      </c>
      <c r="AVF47">
        <f t="shared" ca="1" si="3596"/>
        <v>628</v>
      </c>
      <c r="AVG47">
        <f t="shared" ca="1" si="3596"/>
        <v>555</v>
      </c>
      <c r="AVH47">
        <f t="shared" ca="1" si="3596"/>
        <v>362</v>
      </c>
      <c r="AVI47">
        <f t="shared" ca="1" si="3596"/>
        <v>888</v>
      </c>
      <c r="AVJ47">
        <f t="shared" ca="1" si="3596"/>
        <v>535</v>
      </c>
      <c r="AVK47">
        <f t="shared" ca="1" si="3596"/>
        <v>214</v>
      </c>
      <c r="AVL47">
        <f t="shared" ca="1" si="3596"/>
        <v>537</v>
      </c>
      <c r="AVM47">
        <f t="shared" ca="1" si="3596"/>
        <v>634</v>
      </c>
      <c r="AVN47">
        <f t="shared" ca="1" si="3596"/>
        <v>909</v>
      </c>
      <c r="AVO47">
        <f t="shared" ca="1" si="3596"/>
        <v>997</v>
      </c>
      <c r="AVP47">
        <f t="shared" ca="1" si="3596"/>
        <v>301</v>
      </c>
      <c r="AVQ47">
        <f t="shared" ca="1" si="3596"/>
        <v>357</v>
      </c>
      <c r="AVR47">
        <f t="shared" ca="1" si="3596"/>
        <v>774</v>
      </c>
      <c r="AVS47">
        <f t="shared" ca="1" si="3596"/>
        <v>206</v>
      </c>
      <c r="AVT47">
        <f t="shared" ca="1" si="3596"/>
        <v>20</v>
      </c>
      <c r="AVU47">
        <f t="shared" ca="1" si="3596"/>
        <v>144</v>
      </c>
      <c r="AVV47">
        <f t="shared" ca="1" si="3596"/>
        <v>303</v>
      </c>
      <c r="AVW47">
        <f t="shared" ca="1" si="3596"/>
        <v>221</v>
      </c>
      <c r="AVX47">
        <f t="shared" ca="1" si="3596"/>
        <v>715</v>
      </c>
      <c r="AVY47">
        <f t="shared" ca="1" si="3596"/>
        <v>776</v>
      </c>
      <c r="AVZ47">
        <f t="shared" ca="1" si="3596"/>
        <v>505</v>
      </c>
      <c r="AWA47">
        <f t="shared" ca="1" si="3596"/>
        <v>254</v>
      </c>
      <c r="AWB47">
        <f t="shared" ca="1" si="3596"/>
        <v>883</v>
      </c>
      <c r="AWC47">
        <f t="shared" ca="1" si="3596"/>
        <v>219</v>
      </c>
      <c r="AWD47">
        <f t="shared" ca="1" si="3596"/>
        <v>251</v>
      </c>
      <c r="AWE47">
        <f t="shared" ca="1" si="3596"/>
        <v>607</v>
      </c>
      <c r="AWF47">
        <f t="shared" ca="1" si="3596"/>
        <v>123</v>
      </c>
      <c r="AWG47">
        <f t="shared" ca="1" si="3596"/>
        <v>518</v>
      </c>
      <c r="AWH47">
        <f t="shared" ca="1" si="3596"/>
        <v>748</v>
      </c>
      <c r="AWI47">
        <f t="shared" ca="1" si="3596"/>
        <v>714</v>
      </c>
      <c r="AWJ47">
        <f t="shared" ca="1" si="3596"/>
        <v>707</v>
      </c>
      <c r="AWK47">
        <f t="shared" ca="1" si="3596"/>
        <v>427</v>
      </c>
      <c r="AWL47">
        <f t="shared" ca="1" si="3596"/>
        <v>541</v>
      </c>
      <c r="AWM47">
        <f t="shared" ca="1" si="3596"/>
        <v>804</v>
      </c>
      <c r="AWN47">
        <f t="shared" ca="1" si="3596"/>
        <v>729</v>
      </c>
      <c r="AWO47">
        <f t="shared" ca="1" si="3596"/>
        <v>48</v>
      </c>
      <c r="AWP47">
        <f t="shared" ca="1" si="3596"/>
        <v>480</v>
      </c>
      <c r="AWQ47">
        <f t="shared" ca="1" si="3465"/>
        <v>20</v>
      </c>
      <c r="AWR47">
        <f t="shared" ca="1" si="3465"/>
        <v>761</v>
      </c>
      <c r="AWS47">
        <f t="shared" ca="1" si="3465"/>
        <v>753</v>
      </c>
      <c r="AWT47">
        <f t="shared" ca="1" si="3465"/>
        <v>216</v>
      </c>
      <c r="AWU47">
        <f t="shared" ca="1" si="3465"/>
        <v>432</v>
      </c>
      <c r="AWV47">
        <f t="shared" ca="1" si="3465"/>
        <v>950</v>
      </c>
      <c r="AWW47">
        <f t="shared" ca="1" si="3465"/>
        <v>602</v>
      </c>
      <c r="AWX47">
        <f t="shared" ca="1" si="3465"/>
        <v>910</v>
      </c>
      <c r="AWY47">
        <f t="shared" ca="1" si="3465"/>
        <v>545</v>
      </c>
      <c r="AWZ47">
        <f t="shared" ca="1" si="3465"/>
        <v>768</v>
      </c>
      <c r="AXA47">
        <f t="shared" ca="1" si="3465"/>
        <v>432</v>
      </c>
      <c r="AXB47">
        <f t="shared" ca="1" si="3465"/>
        <v>676</v>
      </c>
      <c r="AXC47">
        <f t="shared" ca="1" si="3465"/>
        <v>818</v>
      </c>
      <c r="AXD47">
        <f t="shared" ca="1" si="3342"/>
        <v>102</v>
      </c>
      <c r="AXE47">
        <f t="shared" ca="1" si="3342"/>
        <v>691</v>
      </c>
      <c r="AXF47">
        <f t="shared" ca="1" si="3342"/>
        <v>257</v>
      </c>
      <c r="AXG47">
        <f t="shared" ca="1" si="3342"/>
        <v>185</v>
      </c>
      <c r="AXH47">
        <f t="shared" ca="1" si="3342"/>
        <v>416</v>
      </c>
      <c r="AXI47">
        <f t="shared" ca="1" si="3342"/>
        <v>771</v>
      </c>
      <c r="AXJ47">
        <f t="shared" ca="1" si="3342"/>
        <v>146</v>
      </c>
      <c r="AXK47">
        <f t="shared" ca="1" si="3342"/>
        <v>187</v>
      </c>
      <c r="AXL47">
        <f t="shared" ca="1" si="3342"/>
        <v>903</v>
      </c>
      <c r="AXM47">
        <f t="shared" ca="1" si="3342"/>
        <v>549</v>
      </c>
      <c r="AXN47">
        <f t="shared" ca="1" si="3342"/>
        <v>886</v>
      </c>
      <c r="AXO47">
        <f t="shared" ca="1" si="3342"/>
        <v>372</v>
      </c>
      <c r="AXP47">
        <f t="shared" ca="1" si="3342"/>
        <v>364</v>
      </c>
      <c r="AXQ47">
        <f t="shared" ca="1" si="3721"/>
        <v>181</v>
      </c>
      <c r="AXR47">
        <f t="shared" ca="1" si="3721"/>
        <v>343</v>
      </c>
      <c r="AXS47">
        <f t="shared" ca="1" si="3721"/>
        <v>564</v>
      </c>
      <c r="AXT47">
        <f t="shared" ca="1" si="3721"/>
        <v>742</v>
      </c>
      <c r="AXU47">
        <f t="shared" ca="1" si="3721"/>
        <v>406</v>
      </c>
      <c r="AXV47">
        <f t="shared" ca="1" si="3721"/>
        <v>91</v>
      </c>
      <c r="AXW47">
        <f t="shared" ca="1" si="3721"/>
        <v>595</v>
      </c>
      <c r="AXX47">
        <f t="shared" ca="1" si="3721"/>
        <v>954</v>
      </c>
      <c r="AXY47">
        <f t="shared" ca="1" si="3721"/>
        <v>412</v>
      </c>
      <c r="AXZ47">
        <f t="shared" ca="1" si="3721"/>
        <v>791</v>
      </c>
      <c r="AYA47">
        <f t="shared" ca="1" si="3721"/>
        <v>706</v>
      </c>
      <c r="AYB47">
        <f t="shared" ca="1" si="3721"/>
        <v>501</v>
      </c>
      <c r="AYC47">
        <f t="shared" ca="1" si="3721"/>
        <v>847</v>
      </c>
      <c r="AYD47">
        <f t="shared" ca="1" si="3721"/>
        <v>126</v>
      </c>
      <c r="AYE47">
        <f t="shared" ca="1" si="3721"/>
        <v>541</v>
      </c>
      <c r="AYF47">
        <f t="shared" ca="1" si="3721"/>
        <v>153</v>
      </c>
      <c r="AYG47">
        <f t="shared" ca="1" si="3721"/>
        <v>775</v>
      </c>
      <c r="AYH47">
        <f t="shared" ca="1" si="3721"/>
        <v>269</v>
      </c>
      <c r="AYI47">
        <f t="shared" ca="1" si="3721"/>
        <v>177</v>
      </c>
      <c r="AYJ47">
        <f t="shared" ca="1" si="3721"/>
        <v>785</v>
      </c>
      <c r="AYK47">
        <f t="shared" ca="1" si="3721"/>
        <v>591</v>
      </c>
      <c r="AYL47">
        <f t="shared" ca="1" si="3721"/>
        <v>281</v>
      </c>
      <c r="AYM47">
        <f t="shared" ca="1" si="3721"/>
        <v>909</v>
      </c>
      <c r="AYN47">
        <f t="shared" ca="1" si="3721"/>
        <v>427</v>
      </c>
      <c r="AYO47">
        <f t="shared" ca="1" si="3721"/>
        <v>8</v>
      </c>
      <c r="AYP47">
        <f t="shared" ca="1" si="3721"/>
        <v>773</v>
      </c>
      <c r="AYQ47">
        <f t="shared" ca="1" si="3721"/>
        <v>291</v>
      </c>
      <c r="AYR47">
        <f t="shared" ca="1" si="3721"/>
        <v>170</v>
      </c>
      <c r="AYS47">
        <f t="shared" ca="1" si="3721"/>
        <v>101</v>
      </c>
      <c r="AYT47">
        <f t="shared" ca="1" si="3721"/>
        <v>348</v>
      </c>
      <c r="AYU47">
        <f t="shared" ca="1" si="3721"/>
        <v>913</v>
      </c>
      <c r="AYV47">
        <f t="shared" ca="1" si="3721"/>
        <v>994</v>
      </c>
      <c r="AYW47">
        <f t="shared" ca="1" si="3721"/>
        <v>179</v>
      </c>
      <c r="AYX47">
        <f t="shared" ca="1" si="3721"/>
        <v>710</v>
      </c>
      <c r="AYY47">
        <f t="shared" ca="1" si="3721"/>
        <v>738</v>
      </c>
      <c r="AYZ47">
        <f t="shared" ca="1" si="3721"/>
        <v>40</v>
      </c>
      <c r="AZA47">
        <f t="shared" ca="1" si="3721"/>
        <v>130</v>
      </c>
      <c r="AZB47">
        <f t="shared" ca="1" si="3721"/>
        <v>166</v>
      </c>
      <c r="AZC47">
        <f t="shared" ca="1" si="3721"/>
        <v>928</v>
      </c>
      <c r="AZD47">
        <f t="shared" ca="1" si="3721"/>
        <v>638</v>
      </c>
      <c r="AZE47">
        <f t="shared" ca="1" si="3721"/>
        <v>396</v>
      </c>
      <c r="AZF47">
        <f t="shared" ca="1" si="3721"/>
        <v>355</v>
      </c>
      <c r="AZG47">
        <f t="shared" ca="1" si="3721"/>
        <v>961</v>
      </c>
      <c r="AZH47">
        <f t="shared" ca="1" si="3721"/>
        <v>495</v>
      </c>
      <c r="AZI47">
        <f t="shared" ca="1" si="3721"/>
        <v>44</v>
      </c>
      <c r="AZJ47">
        <f t="shared" ca="1" si="3721"/>
        <v>221</v>
      </c>
      <c r="AZK47">
        <f t="shared" ca="1" si="3721"/>
        <v>893</v>
      </c>
      <c r="AZL47">
        <f t="shared" ca="1" si="3721"/>
        <v>610</v>
      </c>
      <c r="AZM47">
        <f t="shared" ca="1" si="3721"/>
        <v>939</v>
      </c>
      <c r="AZN47">
        <f t="shared" ca="1" si="3721"/>
        <v>313</v>
      </c>
      <c r="AZO47">
        <f t="shared" ca="1" si="3721"/>
        <v>996</v>
      </c>
      <c r="AZP47">
        <f t="shared" ca="1" si="3721"/>
        <v>689</v>
      </c>
      <c r="AZQ47">
        <f t="shared" ca="1" si="3721"/>
        <v>448</v>
      </c>
      <c r="AZR47">
        <f t="shared" ca="1" si="3721"/>
        <v>700</v>
      </c>
      <c r="AZS47">
        <f t="shared" ca="1" si="3721"/>
        <v>693</v>
      </c>
      <c r="AZT47">
        <f t="shared" ca="1" si="3721"/>
        <v>859</v>
      </c>
      <c r="AZU47">
        <f t="shared" ca="1" si="3721"/>
        <v>254</v>
      </c>
      <c r="AZV47">
        <f t="shared" ca="1" si="3721"/>
        <v>654</v>
      </c>
      <c r="AZW47">
        <f t="shared" ca="1" si="3721"/>
        <v>305</v>
      </c>
      <c r="AZX47">
        <f t="shared" ca="1" si="3721"/>
        <v>723</v>
      </c>
      <c r="AZY47">
        <f t="shared" ca="1" si="3721"/>
        <v>609</v>
      </c>
      <c r="AZZ47">
        <f t="shared" ca="1" si="3721"/>
        <v>375</v>
      </c>
      <c r="BAA47">
        <f t="shared" ca="1" si="3721"/>
        <v>696</v>
      </c>
      <c r="BAB47">
        <f t="shared" ca="1" si="3721"/>
        <v>169</v>
      </c>
      <c r="BAC47">
        <f t="shared" ca="1" si="3597"/>
        <v>155</v>
      </c>
      <c r="BAD47">
        <f t="shared" ca="1" si="3597"/>
        <v>458</v>
      </c>
      <c r="BAE47">
        <f t="shared" ca="1" si="3597"/>
        <v>207</v>
      </c>
      <c r="BAF47">
        <f t="shared" ca="1" si="3597"/>
        <v>39</v>
      </c>
      <c r="BAG47">
        <f t="shared" ca="1" si="3597"/>
        <v>273</v>
      </c>
      <c r="BAH47">
        <f t="shared" ca="1" si="3597"/>
        <v>554</v>
      </c>
      <c r="BAI47">
        <f t="shared" ca="1" si="3597"/>
        <v>74</v>
      </c>
      <c r="BAJ47">
        <f t="shared" ca="1" si="3597"/>
        <v>233</v>
      </c>
      <c r="BAK47">
        <f t="shared" ca="1" si="3597"/>
        <v>44</v>
      </c>
      <c r="BAL47">
        <f t="shared" ca="1" si="3597"/>
        <v>511</v>
      </c>
      <c r="BAM47">
        <f t="shared" ca="1" si="3597"/>
        <v>605</v>
      </c>
      <c r="BAN47">
        <f t="shared" ca="1" si="3597"/>
        <v>486</v>
      </c>
      <c r="BAO47">
        <f t="shared" ca="1" si="3597"/>
        <v>25</v>
      </c>
      <c r="BAP47">
        <f t="shared" ca="1" si="3597"/>
        <v>468</v>
      </c>
      <c r="BAQ47">
        <f t="shared" ca="1" si="3597"/>
        <v>611</v>
      </c>
      <c r="BAR47">
        <f t="shared" ca="1" si="3597"/>
        <v>202</v>
      </c>
      <c r="BAS47">
        <f t="shared" ca="1" si="3597"/>
        <v>212</v>
      </c>
      <c r="BAT47">
        <f t="shared" ca="1" si="3597"/>
        <v>969</v>
      </c>
      <c r="BAU47">
        <f t="shared" ca="1" si="3597"/>
        <v>926</v>
      </c>
      <c r="BAV47">
        <f t="shared" ca="1" si="3597"/>
        <v>288</v>
      </c>
      <c r="BAW47">
        <f t="shared" ca="1" si="3597"/>
        <v>304</v>
      </c>
      <c r="BAX47">
        <f t="shared" ca="1" si="3597"/>
        <v>865</v>
      </c>
      <c r="BAY47">
        <f t="shared" ca="1" si="3597"/>
        <v>827</v>
      </c>
      <c r="BAZ47">
        <f t="shared" ca="1" si="3597"/>
        <v>778</v>
      </c>
      <c r="BBA47">
        <f t="shared" ca="1" si="3597"/>
        <v>452</v>
      </c>
      <c r="BBB47">
        <f t="shared" ca="1" si="3597"/>
        <v>773</v>
      </c>
      <c r="BBC47">
        <f t="shared" ca="1" si="3597"/>
        <v>497</v>
      </c>
      <c r="BBD47">
        <f t="shared" ca="1" si="3597"/>
        <v>529</v>
      </c>
      <c r="BBE47">
        <f t="shared" ca="1" si="3597"/>
        <v>6</v>
      </c>
      <c r="BBF47">
        <f t="shared" ca="1" si="3597"/>
        <v>683</v>
      </c>
      <c r="BBG47">
        <f t="shared" ca="1" si="3597"/>
        <v>868</v>
      </c>
      <c r="BBH47">
        <f t="shared" ca="1" si="3597"/>
        <v>384</v>
      </c>
      <c r="BBI47">
        <f t="shared" ca="1" si="3597"/>
        <v>83</v>
      </c>
      <c r="BBJ47">
        <f t="shared" ca="1" si="3597"/>
        <v>383</v>
      </c>
      <c r="BBK47">
        <f t="shared" ca="1" si="3597"/>
        <v>960</v>
      </c>
      <c r="BBL47">
        <f t="shared" ca="1" si="3597"/>
        <v>723</v>
      </c>
      <c r="BBM47">
        <f t="shared" ca="1" si="3597"/>
        <v>611</v>
      </c>
      <c r="BBN47">
        <f t="shared" ca="1" si="3597"/>
        <v>368</v>
      </c>
      <c r="BBO47">
        <f t="shared" ca="1" si="3466"/>
        <v>177</v>
      </c>
      <c r="BBP47">
        <f t="shared" ca="1" si="3466"/>
        <v>708</v>
      </c>
      <c r="BBQ47">
        <f t="shared" ca="1" si="3466"/>
        <v>440</v>
      </c>
      <c r="BBR47">
        <f t="shared" ca="1" si="3466"/>
        <v>84</v>
      </c>
      <c r="BBS47">
        <f t="shared" ca="1" si="3466"/>
        <v>255</v>
      </c>
      <c r="BBT47">
        <f t="shared" ca="1" si="3466"/>
        <v>555</v>
      </c>
      <c r="BBU47">
        <f t="shared" ca="1" si="3466"/>
        <v>707</v>
      </c>
      <c r="BBV47">
        <f t="shared" ca="1" si="3466"/>
        <v>124</v>
      </c>
      <c r="BBW47">
        <f t="shared" ca="1" si="3466"/>
        <v>22</v>
      </c>
      <c r="BBX47">
        <f t="shared" ca="1" si="3466"/>
        <v>501</v>
      </c>
      <c r="BBY47">
        <f t="shared" ca="1" si="3466"/>
        <v>681</v>
      </c>
      <c r="BBZ47">
        <f t="shared" ca="1" si="3466"/>
        <v>916</v>
      </c>
      <c r="BCA47">
        <f t="shared" ca="1" si="3466"/>
        <v>186</v>
      </c>
      <c r="BCB47">
        <f t="shared" ca="1" si="3343"/>
        <v>893</v>
      </c>
      <c r="BCC47">
        <f t="shared" ca="1" si="3343"/>
        <v>303</v>
      </c>
      <c r="BCD47">
        <f t="shared" ca="1" si="3343"/>
        <v>266</v>
      </c>
      <c r="BCE47">
        <f t="shared" ca="1" si="3343"/>
        <v>832</v>
      </c>
      <c r="BCF47">
        <f t="shared" ca="1" si="3343"/>
        <v>933</v>
      </c>
      <c r="BCG47">
        <f t="shared" ca="1" si="3343"/>
        <v>698</v>
      </c>
      <c r="BCH47">
        <f t="shared" ca="1" si="3343"/>
        <v>691</v>
      </c>
      <c r="BCI47">
        <f t="shared" ca="1" si="3343"/>
        <v>561</v>
      </c>
      <c r="BCJ47">
        <f t="shared" ca="1" si="3343"/>
        <v>933</v>
      </c>
      <c r="BCK47">
        <f t="shared" ca="1" si="3343"/>
        <v>112</v>
      </c>
      <c r="BCL47">
        <f t="shared" ca="1" si="3343"/>
        <v>518</v>
      </c>
      <c r="BCM47">
        <f t="shared" ca="1" si="3343"/>
        <v>711</v>
      </c>
      <c r="BCN47">
        <f t="shared" ca="1" si="3343"/>
        <v>75</v>
      </c>
      <c r="BCO47">
        <f t="shared" ca="1" si="3722"/>
        <v>435</v>
      </c>
      <c r="BCP47">
        <f t="shared" ca="1" si="3722"/>
        <v>88</v>
      </c>
      <c r="BCQ47">
        <f t="shared" ca="1" si="3722"/>
        <v>494</v>
      </c>
      <c r="BCR47">
        <f t="shared" ca="1" si="3722"/>
        <v>993</v>
      </c>
      <c r="BCS47">
        <f t="shared" ca="1" si="3722"/>
        <v>533</v>
      </c>
      <c r="BCT47">
        <f t="shared" ca="1" si="3722"/>
        <v>985</v>
      </c>
      <c r="BCU47">
        <f t="shared" ca="1" si="3722"/>
        <v>381</v>
      </c>
      <c r="BCV47">
        <f t="shared" ca="1" si="3722"/>
        <v>825</v>
      </c>
      <c r="BCW47">
        <f t="shared" ca="1" si="3722"/>
        <v>909</v>
      </c>
      <c r="BCX47">
        <f t="shared" ca="1" si="3722"/>
        <v>749</v>
      </c>
      <c r="BCY47">
        <f t="shared" ca="1" si="3722"/>
        <v>285</v>
      </c>
      <c r="BCZ47">
        <f t="shared" ca="1" si="3722"/>
        <v>963</v>
      </c>
      <c r="BDA47">
        <f t="shared" ca="1" si="3722"/>
        <v>188</v>
      </c>
      <c r="BDB47">
        <f t="shared" ca="1" si="3722"/>
        <v>184</v>
      </c>
      <c r="BDC47">
        <f t="shared" ca="1" si="3722"/>
        <v>832</v>
      </c>
      <c r="BDD47">
        <f t="shared" ca="1" si="3722"/>
        <v>444</v>
      </c>
      <c r="BDE47">
        <f t="shared" ca="1" si="3722"/>
        <v>83</v>
      </c>
      <c r="BDF47">
        <f t="shared" ca="1" si="3722"/>
        <v>527</v>
      </c>
      <c r="BDG47">
        <f t="shared" ca="1" si="3722"/>
        <v>457</v>
      </c>
      <c r="BDH47">
        <f t="shared" ca="1" si="3722"/>
        <v>314</v>
      </c>
      <c r="BDI47">
        <f t="shared" ca="1" si="3722"/>
        <v>549</v>
      </c>
      <c r="BDJ47">
        <f t="shared" ca="1" si="3722"/>
        <v>262</v>
      </c>
      <c r="BDK47">
        <f t="shared" ca="1" si="3722"/>
        <v>513</v>
      </c>
      <c r="BDL47">
        <f t="shared" ca="1" si="3722"/>
        <v>194</v>
      </c>
      <c r="BDM47">
        <f t="shared" ca="1" si="3722"/>
        <v>445</v>
      </c>
      <c r="BDN47">
        <f t="shared" ca="1" si="3722"/>
        <v>820</v>
      </c>
      <c r="BDO47">
        <f t="shared" ca="1" si="3722"/>
        <v>320</v>
      </c>
      <c r="BDP47">
        <f t="shared" ca="1" si="3722"/>
        <v>607</v>
      </c>
      <c r="BDQ47">
        <f t="shared" ca="1" si="3722"/>
        <v>248</v>
      </c>
      <c r="BDR47">
        <f t="shared" ca="1" si="3722"/>
        <v>162</v>
      </c>
      <c r="BDS47">
        <f t="shared" ca="1" si="3722"/>
        <v>697</v>
      </c>
      <c r="BDT47">
        <f t="shared" ca="1" si="3722"/>
        <v>395</v>
      </c>
      <c r="BDU47">
        <f t="shared" ca="1" si="3722"/>
        <v>438</v>
      </c>
      <c r="BDV47">
        <f t="shared" ca="1" si="3722"/>
        <v>595</v>
      </c>
      <c r="BDW47">
        <f t="shared" ca="1" si="3722"/>
        <v>426</v>
      </c>
      <c r="BDX47">
        <f t="shared" ca="1" si="3722"/>
        <v>612</v>
      </c>
      <c r="BDY47">
        <f t="shared" ca="1" si="3722"/>
        <v>831</v>
      </c>
      <c r="BDZ47">
        <f t="shared" ca="1" si="3722"/>
        <v>788</v>
      </c>
      <c r="BEA47">
        <f t="shared" ca="1" si="3722"/>
        <v>797</v>
      </c>
      <c r="BEB47">
        <f t="shared" ca="1" si="3722"/>
        <v>787</v>
      </c>
      <c r="BEC47">
        <f t="shared" ca="1" si="3722"/>
        <v>262</v>
      </c>
      <c r="BED47">
        <f t="shared" ca="1" si="3722"/>
        <v>162</v>
      </c>
      <c r="BEE47">
        <f t="shared" ca="1" si="3722"/>
        <v>256</v>
      </c>
      <c r="BEF47">
        <f t="shared" ca="1" si="3722"/>
        <v>112</v>
      </c>
      <c r="BEG47">
        <f t="shared" ca="1" si="3722"/>
        <v>132</v>
      </c>
      <c r="BEH47">
        <f t="shared" ca="1" si="3722"/>
        <v>385</v>
      </c>
      <c r="BEI47">
        <f t="shared" ca="1" si="3722"/>
        <v>245</v>
      </c>
      <c r="BEJ47">
        <f t="shared" ca="1" si="3722"/>
        <v>981</v>
      </c>
      <c r="BEK47">
        <f t="shared" ca="1" si="3722"/>
        <v>286</v>
      </c>
      <c r="BEL47">
        <f t="shared" ca="1" si="3722"/>
        <v>26</v>
      </c>
      <c r="BEM47">
        <f t="shared" ca="1" si="3722"/>
        <v>621</v>
      </c>
      <c r="BEN47">
        <f t="shared" ca="1" si="3722"/>
        <v>295</v>
      </c>
      <c r="BEO47">
        <f t="shared" ca="1" si="3722"/>
        <v>729</v>
      </c>
      <c r="BEP47">
        <f t="shared" ca="1" si="3722"/>
        <v>692</v>
      </c>
      <c r="BEQ47">
        <f t="shared" ca="1" si="3722"/>
        <v>305</v>
      </c>
      <c r="BER47">
        <f t="shared" ca="1" si="3722"/>
        <v>501</v>
      </c>
      <c r="BES47">
        <f t="shared" ca="1" si="3722"/>
        <v>883</v>
      </c>
      <c r="BET47">
        <f t="shared" ca="1" si="3722"/>
        <v>777</v>
      </c>
      <c r="BEU47">
        <f t="shared" ca="1" si="3722"/>
        <v>364</v>
      </c>
      <c r="BEV47">
        <f t="shared" ca="1" si="3722"/>
        <v>823</v>
      </c>
      <c r="BEW47">
        <f t="shared" ca="1" si="3722"/>
        <v>272</v>
      </c>
      <c r="BEX47">
        <f t="shared" ca="1" si="3722"/>
        <v>201</v>
      </c>
      <c r="BEY47">
        <f t="shared" ca="1" si="3722"/>
        <v>390</v>
      </c>
      <c r="BEZ47">
        <f t="shared" ca="1" si="3722"/>
        <v>365</v>
      </c>
      <c r="BFA47">
        <f t="shared" ca="1" si="3598"/>
        <v>914</v>
      </c>
      <c r="BFB47">
        <f t="shared" ca="1" si="3598"/>
        <v>938</v>
      </c>
      <c r="BFC47">
        <f t="shared" ca="1" si="3598"/>
        <v>877</v>
      </c>
      <c r="BFD47">
        <f t="shared" ca="1" si="3598"/>
        <v>713</v>
      </c>
      <c r="BFE47">
        <f t="shared" ca="1" si="3598"/>
        <v>171</v>
      </c>
      <c r="BFF47">
        <f t="shared" ca="1" si="3598"/>
        <v>845</v>
      </c>
      <c r="BFG47">
        <f t="shared" ca="1" si="3598"/>
        <v>113</v>
      </c>
      <c r="BFH47">
        <f t="shared" ca="1" si="3598"/>
        <v>289</v>
      </c>
      <c r="BFI47">
        <f t="shared" ca="1" si="3598"/>
        <v>861</v>
      </c>
      <c r="BFJ47">
        <f t="shared" ca="1" si="3598"/>
        <v>778</v>
      </c>
      <c r="BFK47">
        <f t="shared" ca="1" si="3598"/>
        <v>340</v>
      </c>
      <c r="BFL47">
        <f t="shared" ca="1" si="3598"/>
        <v>465</v>
      </c>
      <c r="BFM47">
        <f t="shared" ca="1" si="3598"/>
        <v>621</v>
      </c>
      <c r="BFN47">
        <f t="shared" ca="1" si="3598"/>
        <v>489</v>
      </c>
      <c r="BFO47">
        <f t="shared" ca="1" si="3598"/>
        <v>294</v>
      </c>
      <c r="BFP47">
        <f t="shared" ca="1" si="3598"/>
        <v>685</v>
      </c>
      <c r="BFQ47">
        <f t="shared" ca="1" si="3598"/>
        <v>846</v>
      </c>
      <c r="BFR47">
        <f t="shared" ca="1" si="3598"/>
        <v>656</v>
      </c>
      <c r="BFS47">
        <f t="shared" ca="1" si="3598"/>
        <v>441</v>
      </c>
      <c r="BFT47">
        <f t="shared" ca="1" si="3598"/>
        <v>34</v>
      </c>
      <c r="BFU47">
        <f t="shared" ca="1" si="3598"/>
        <v>458</v>
      </c>
      <c r="BFV47">
        <f t="shared" ca="1" si="3598"/>
        <v>250</v>
      </c>
      <c r="BFW47">
        <f t="shared" ca="1" si="3598"/>
        <v>430</v>
      </c>
      <c r="BFX47">
        <f t="shared" ca="1" si="3598"/>
        <v>149</v>
      </c>
      <c r="BFY47">
        <f t="shared" ca="1" si="3598"/>
        <v>716</v>
      </c>
      <c r="BFZ47">
        <f t="shared" ca="1" si="3598"/>
        <v>880</v>
      </c>
      <c r="BGA47">
        <f t="shared" ca="1" si="3598"/>
        <v>66</v>
      </c>
      <c r="BGB47">
        <f t="shared" ca="1" si="3598"/>
        <v>461</v>
      </c>
      <c r="BGC47">
        <f t="shared" ca="1" si="3598"/>
        <v>370</v>
      </c>
      <c r="BGD47">
        <f t="shared" ca="1" si="3598"/>
        <v>520</v>
      </c>
      <c r="BGE47">
        <f t="shared" ca="1" si="3598"/>
        <v>906</v>
      </c>
      <c r="BGF47">
        <f t="shared" ca="1" si="3598"/>
        <v>568</v>
      </c>
      <c r="BGG47">
        <f t="shared" ca="1" si="3598"/>
        <v>587</v>
      </c>
      <c r="BGH47">
        <f t="shared" ca="1" si="3598"/>
        <v>312</v>
      </c>
      <c r="BGI47">
        <f t="shared" ca="1" si="3598"/>
        <v>26</v>
      </c>
      <c r="BGJ47">
        <f t="shared" ca="1" si="3598"/>
        <v>478</v>
      </c>
      <c r="BGK47">
        <f t="shared" ca="1" si="3598"/>
        <v>447</v>
      </c>
      <c r="BGL47">
        <f t="shared" ca="1" si="3598"/>
        <v>879</v>
      </c>
      <c r="BGM47">
        <f t="shared" ca="1" si="3467"/>
        <v>222</v>
      </c>
      <c r="BGN47">
        <f t="shared" ca="1" si="3467"/>
        <v>880</v>
      </c>
      <c r="BGO47">
        <f t="shared" ca="1" si="3467"/>
        <v>845</v>
      </c>
      <c r="BGP47">
        <f t="shared" ca="1" si="3467"/>
        <v>974</v>
      </c>
      <c r="BGQ47">
        <f t="shared" ca="1" si="3467"/>
        <v>589</v>
      </c>
      <c r="BGR47">
        <f t="shared" ca="1" si="3467"/>
        <v>547</v>
      </c>
      <c r="BGS47">
        <f t="shared" ca="1" si="3467"/>
        <v>170</v>
      </c>
      <c r="BGT47">
        <f t="shared" ca="1" si="3467"/>
        <v>345</v>
      </c>
      <c r="BGU47">
        <f t="shared" ca="1" si="3467"/>
        <v>30</v>
      </c>
      <c r="BGV47">
        <f t="shared" ca="1" si="3467"/>
        <v>306</v>
      </c>
      <c r="BGW47">
        <f t="shared" ca="1" si="3467"/>
        <v>492</v>
      </c>
      <c r="BGX47">
        <f t="shared" ca="1" si="3467"/>
        <v>751</v>
      </c>
      <c r="BGY47">
        <f t="shared" ca="1" si="3467"/>
        <v>348</v>
      </c>
      <c r="BGZ47">
        <f t="shared" ca="1" si="3344"/>
        <v>192</v>
      </c>
      <c r="BHA47">
        <f t="shared" ca="1" si="3344"/>
        <v>424</v>
      </c>
      <c r="BHB47">
        <f t="shared" ca="1" si="3344"/>
        <v>867</v>
      </c>
      <c r="BHC47">
        <f t="shared" ca="1" si="3344"/>
        <v>715</v>
      </c>
      <c r="BHD47">
        <f t="shared" ca="1" si="3344"/>
        <v>525</v>
      </c>
      <c r="BHE47">
        <f t="shared" ca="1" si="3344"/>
        <v>414</v>
      </c>
      <c r="BHF47">
        <f t="shared" ca="1" si="3344"/>
        <v>204</v>
      </c>
      <c r="BHG47">
        <f t="shared" ca="1" si="3344"/>
        <v>492</v>
      </c>
      <c r="BHH47">
        <f t="shared" ca="1" si="3344"/>
        <v>495</v>
      </c>
      <c r="BHI47">
        <f t="shared" ca="1" si="3344"/>
        <v>593</v>
      </c>
      <c r="BHJ47">
        <f t="shared" ca="1" si="3344"/>
        <v>268</v>
      </c>
      <c r="BHK47">
        <f t="shared" ca="1" si="3344"/>
        <v>26</v>
      </c>
      <c r="BHL47">
        <f t="shared" ca="1" si="3344"/>
        <v>495</v>
      </c>
      <c r="BHM47">
        <f t="shared" ca="1" si="3723"/>
        <v>318</v>
      </c>
      <c r="BHN47">
        <f t="shared" ca="1" si="3723"/>
        <v>310</v>
      </c>
      <c r="BHO47">
        <f t="shared" ca="1" si="3723"/>
        <v>482</v>
      </c>
      <c r="BHP47">
        <f t="shared" ca="1" si="3723"/>
        <v>820</v>
      </c>
      <c r="BHQ47">
        <f t="shared" ca="1" si="3723"/>
        <v>47</v>
      </c>
      <c r="BHR47">
        <f t="shared" ca="1" si="3723"/>
        <v>248</v>
      </c>
      <c r="BHS47">
        <f t="shared" ca="1" si="3723"/>
        <v>969</v>
      </c>
      <c r="BHT47">
        <f t="shared" ca="1" si="3723"/>
        <v>525</v>
      </c>
      <c r="BHU47">
        <f t="shared" ca="1" si="3723"/>
        <v>334</v>
      </c>
      <c r="BHV47">
        <f t="shared" ca="1" si="3723"/>
        <v>847</v>
      </c>
      <c r="BHW47">
        <f t="shared" ca="1" si="3723"/>
        <v>459</v>
      </c>
      <c r="BHX47">
        <f t="shared" ca="1" si="3723"/>
        <v>950</v>
      </c>
      <c r="BHY47">
        <f t="shared" ca="1" si="3723"/>
        <v>614</v>
      </c>
      <c r="BHZ47">
        <f t="shared" ca="1" si="3723"/>
        <v>508</v>
      </c>
      <c r="BIA47">
        <f t="shared" ca="1" si="3723"/>
        <v>342</v>
      </c>
      <c r="BIB47">
        <f t="shared" ca="1" si="3723"/>
        <v>821</v>
      </c>
      <c r="BIC47">
        <f t="shared" ca="1" si="3723"/>
        <v>298</v>
      </c>
      <c r="BID47">
        <f t="shared" ca="1" si="3723"/>
        <v>477</v>
      </c>
      <c r="BIE47">
        <f t="shared" ca="1" si="3723"/>
        <v>500</v>
      </c>
      <c r="BIF47">
        <f t="shared" ca="1" si="3723"/>
        <v>612</v>
      </c>
      <c r="BIG47">
        <f t="shared" ca="1" si="3723"/>
        <v>504</v>
      </c>
      <c r="BIH47">
        <f t="shared" ca="1" si="3723"/>
        <v>740</v>
      </c>
      <c r="BII47">
        <f t="shared" ca="1" si="3723"/>
        <v>576</v>
      </c>
      <c r="BIJ47">
        <f t="shared" ca="1" si="3723"/>
        <v>215</v>
      </c>
      <c r="BIK47">
        <f t="shared" ca="1" si="3723"/>
        <v>438</v>
      </c>
      <c r="BIL47">
        <f t="shared" ca="1" si="3723"/>
        <v>801</v>
      </c>
      <c r="BIM47">
        <f t="shared" ca="1" si="3723"/>
        <v>487</v>
      </c>
      <c r="BIN47">
        <f t="shared" ca="1" si="3723"/>
        <v>198</v>
      </c>
      <c r="BIO47">
        <f t="shared" ca="1" si="3723"/>
        <v>671</v>
      </c>
      <c r="BIP47">
        <f t="shared" ca="1" si="3723"/>
        <v>377</v>
      </c>
      <c r="BIQ47">
        <f t="shared" ca="1" si="3723"/>
        <v>375</v>
      </c>
      <c r="BIR47">
        <f t="shared" ca="1" si="3723"/>
        <v>759</v>
      </c>
      <c r="BIS47">
        <f t="shared" ca="1" si="3723"/>
        <v>103</v>
      </c>
      <c r="BIT47">
        <f t="shared" ca="1" si="3723"/>
        <v>19</v>
      </c>
      <c r="BIU47">
        <f t="shared" ca="1" si="3723"/>
        <v>954</v>
      </c>
      <c r="BIV47">
        <f t="shared" ca="1" si="3723"/>
        <v>784</v>
      </c>
      <c r="BIW47">
        <f t="shared" ca="1" si="3723"/>
        <v>640</v>
      </c>
      <c r="BIX47">
        <f t="shared" ca="1" si="3723"/>
        <v>811</v>
      </c>
      <c r="BIY47">
        <f t="shared" ca="1" si="3723"/>
        <v>693</v>
      </c>
      <c r="BIZ47">
        <f t="shared" ca="1" si="3723"/>
        <v>69</v>
      </c>
      <c r="BJA47">
        <f t="shared" ca="1" si="3723"/>
        <v>15</v>
      </c>
      <c r="BJB47">
        <f t="shared" ca="1" si="3723"/>
        <v>808</v>
      </c>
      <c r="BJC47">
        <f t="shared" ca="1" si="3723"/>
        <v>997</v>
      </c>
      <c r="BJD47">
        <f t="shared" ca="1" si="3723"/>
        <v>677</v>
      </c>
      <c r="BJE47">
        <f t="shared" ca="1" si="3723"/>
        <v>674</v>
      </c>
      <c r="BJF47">
        <f t="shared" ca="1" si="3723"/>
        <v>797</v>
      </c>
      <c r="BJG47">
        <f t="shared" ca="1" si="3723"/>
        <v>465</v>
      </c>
      <c r="BJH47">
        <f t="shared" ca="1" si="3723"/>
        <v>240</v>
      </c>
      <c r="BJI47">
        <f t="shared" ca="1" si="3723"/>
        <v>195</v>
      </c>
      <c r="BJJ47">
        <f t="shared" ca="1" si="3723"/>
        <v>245</v>
      </c>
      <c r="BJK47">
        <f t="shared" ca="1" si="3723"/>
        <v>373</v>
      </c>
      <c r="BJL47">
        <f t="shared" ca="1" si="3723"/>
        <v>194</v>
      </c>
      <c r="BJM47">
        <f t="shared" ca="1" si="3723"/>
        <v>241</v>
      </c>
      <c r="BJN47">
        <f t="shared" ca="1" si="3723"/>
        <v>545</v>
      </c>
      <c r="BJO47">
        <f t="shared" ca="1" si="3723"/>
        <v>67</v>
      </c>
      <c r="BJP47">
        <f t="shared" ca="1" si="3723"/>
        <v>888</v>
      </c>
      <c r="BJQ47">
        <f t="shared" ca="1" si="3723"/>
        <v>756</v>
      </c>
      <c r="BJR47">
        <f t="shared" ca="1" si="3723"/>
        <v>101</v>
      </c>
      <c r="BJS47">
        <f t="shared" ca="1" si="3723"/>
        <v>95</v>
      </c>
      <c r="BJT47">
        <f t="shared" ca="1" si="3723"/>
        <v>765</v>
      </c>
      <c r="BJU47">
        <f t="shared" ca="1" si="3723"/>
        <v>528</v>
      </c>
      <c r="BJV47">
        <f t="shared" ca="1" si="3723"/>
        <v>133</v>
      </c>
      <c r="BJW47">
        <f t="shared" ca="1" si="3723"/>
        <v>205</v>
      </c>
      <c r="BJX47">
        <f t="shared" ca="1" si="3723"/>
        <v>241</v>
      </c>
      <c r="BJY47">
        <f t="shared" ca="1" si="3599"/>
        <v>384</v>
      </c>
      <c r="BJZ47">
        <f t="shared" ca="1" si="3599"/>
        <v>947</v>
      </c>
      <c r="BKA47">
        <f t="shared" ca="1" si="3599"/>
        <v>85</v>
      </c>
      <c r="BKB47">
        <f t="shared" ca="1" si="3599"/>
        <v>891</v>
      </c>
      <c r="BKC47">
        <f t="shared" ca="1" si="3599"/>
        <v>339</v>
      </c>
      <c r="BKD47">
        <f t="shared" ca="1" si="3599"/>
        <v>193</v>
      </c>
      <c r="BKE47">
        <f t="shared" ca="1" si="3599"/>
        <v>693</v>
      </c>
      <c r="BKF47">
        <f t="shared" ca="1" si="3599"/>
        <v>458</v>
      </c>
      <c r="BKG47">
        <f t="shared" ca="1" si="3599"/>
        <v>481</v>
      </c>
      <c r="BKH47">
        <f t="shared" ca="1" si="3599"/>
        <v>677</v>
      </c>
      <c r="BKI47">
        <f t="shared" ca="1" si="3599"/>
        <v>795</v>
      </c>
      <c r="BKJ47">
        <f t="shared" ca="1" si="3599"/>
        <v>998</v>
      </c>
      <c r="BKK47">
        <f t="shared" ca="1" si="3599"/>
        <v>582</v>
      </c>
      <c r="BKL47">
        <f t="shared" ca="1" si="3599"/>
        <v>386</v>
      </c>
      <c r="BKM47">
        <f t="shared" ca="1" si="3599"/>
        <v>998</v>
      </c>
      <c r="BKN47">
        <f t="shared" ca="1" si="3599"/>
        <v>180</v>
      </c>
      <c r="BKO47">
        <f t="shared" ca="1" si="3599"/>
        <v>682</v>
      </c>
      <c r="BKP47">
        <f t="shared" ca="1" si="3599"/>
        <v>849</v>
      </c>
      <c r="BKQ47">
        <f t="shared" ca="1" si="3599"/>
        <v>804</v>
      </c>
      <c r="BKR47">
        <f t="shared" ca="1" si="3599"/>
        <v>268</v>
      </c>
      <c r="BKS47">
        <f t="shared" ca="1" si="3599"/>
        <v>861</v>
      </c>
      <c r="BKT47">
        <f t="shared" ca="1" si="3599"/>
        <v>455</v>
      </c>
      <c r="BKU47">
        <f t="shared" ca="1" si="3599"/>
        <v>44</v>
      </c>
      <c r="BKV47">
        <f t="shared" ca="1" si="3599"/>
        <v>847</v>
      </c>
      <c r="BKW47">
        <f t="shared" ca="1" si="3599"/>
        <v>671</v>
      </c>
      <c r="BKX47">
        <f t="shared" ca="1" si="3599"/>
        <v>779</v>
      </c>
      <c r="BKY47">
        <f t="shared" ca="1" si="3599"/>
        <v>697</v>
      </c>
      <c r="BKZ47">
        <f t="shared" ca="1" si="3599"/>
        <v>974</v>
      </c>
      <c r="BLA47">
        <f t="shared" ca="1" si="3599"/>
        <v>771</v>
      </c>
      <c r="BLB47">
        <f t="shared" ca="1" si="3599"/>
        <v>734</v>
      </c>
      <c r="BLC47">
        <f t="shared" ca="1" si="3599"/>
        <v>635</v>
      </c>
      <c r="BLD47">
        <f t="shared" ca="1" si="3599"/>
        <v>434</v>
      </c>
      <c r="BLE47">
        <f t="shared" ca="1" si="3599"/>
        <v>870</v>
      </c>
      <c r="BLF47">
        <f t="shared" ca="1" si="3599"/>
        <v>436</v>
      </c>
      <c r="BLG47">
        <f t="shared" ca="1" si="3599"/>
        <v>958</v>
      </c>
      <c r="BLH47">
        <f t="shared" ca="1" si="3599"/>
        <v>900</v>
      </c>
      <c r="BLI47">
        <f t="shared" ca="1" si="3599"/>
        <v>407</v>
      </c>
      <c r="BLJ47">
        <f t="shared" ca="1" si="3599"/>
        <v>908</v>
      </c>
      <c r="BLK47">
        <f t="shared" ca="1" si="3468"/>
        <v>640</v>
      </c>
      <c r="BLL47">
        <f t="shared" ca="1" si="3468"/>
        <v>839</v>
      </c>
      <c r="BLM47">
        <f t="shared" ca="1" si="3468"/>
        <v>748</v>
      </c>
      <c r="BLN47">
        <f t="shared" ca="1" si="3468"/>
        <v>421</v>
      </c>
      <c r="BLO47">
        <f t="shared" ca="1" si="3468"/>
        <v>949</v>
      </c>
      <c r="BLP47">
        <f t="shared" ca="1" si="3468"/>
        <v>707</v>
      </c>
      <c r="BLQ47">
        <f t="shared" ca="1" si="3468"/>
        <v>417</v>
      </c>
      <c r="BLR47">
        <f t="shared" ca="1" si="3468"/>
        <v>469</v>
      </c>
      <c r="BLS47">
        <f t="shared" ca="1" si="3468"/>
        <v>569</v>
      </c>
      <c r="BLT47">
        <f t="shared" ca="1" si="3468"/>
        <v>866</v>
      </c>
      <c r="BLU47">
        <f t="shared" ca="1" si="3468"/>
        <v>377</v>
      </c>
      <c r="BLV47">
        <f t="shared" ca="1" si="3468"/>
        <v>14</v>
      </c>
      <c r="BLW47">
        <f t="shared" ca="1" si="3468"/>
        <v>845</v>
      </c>
      <c r="BLX47">
        <f t="shared" ca="1" si="3345"/>
        <v>526</v>
      </c>
      <c r="BLY47">
        <f t="shared" ca="1" si="3345"/>
        <v>244</v>
      </c>
      <c r="BLZ47">
        <f t="shared" ca="1" si="3345"/>
        <v>295</v>
      </c>
      <c r="BMA47">
        <f t="shared" ca="1" si="3345"/>
        <v>924</v>
      </c>
      <c r="BMB47">
        <f t="shared" ca="1" si="3345"/>
        <v>486</v>
      </c>
      <c r="BMC47">
        <f t="shared" ca="1" si="3345"/>
        <v>756</v>
      </c>
      <c r="BMD47">
        <f t="shared" ca="1" si="3345"/>
        <v>807</v>
      </c>
      <c r="BME47">
        <f t="shared" ca="1" si="3345"/>
        <v>408</v>
      </c>
      <c r="BMF47">
        <f t="shared" ca="1" si="3345"/>
        <v>275</v>
      </c>
      <c r="BMG47">
        <f t="shared" ca="1" si="3345"/>
        <v>779</v>
      </c>
      <c r="BMH47">
        <f t="shared" ca="1" si="3345"/>
        <v>378</v>
      </c>
      <c r="BMI47">
        <f t="shared" ca="1" si="3345"/>
        <v>73</v>
      </c>
      <c r="BMJ47">
        <f t="shared" ca="1" si="3345"/>
        <v>15</v>
      </c>
      <c r="BMK47">
        <f t="shared" ca="1" si="3724"/>
        <v>567</v>
      </c>
      <c r="BML47">
        <f t="shared" ca="1" si="3724"/>
        <v>771</v>
      </c>
      <c r="BMM47">
        <f t="shared" ca="1" si="3724"/>
        <v>575</v>
      </c>
      <c r="BMN47">
        <f t="shared" ca="1" si="3724"/>
        <v>76</v>
      </c>
      <c r="BMO47">
        <f t="shared" ca="1" si="3724"/>
        <v>465</v>
      </c>
      <c r="BMP47">
        <f t="shared" ca="1" si="3724"/>
        <v>639</v>
      </c>
      <c r="BMQ47">
        <f t="shared" ca="1" si="3724"/>
        <v>503</v>
      </c>
      <c r="BMR47">
        <f t="shared" ca="1" si="3724"/>
        <v>8</v>
      </c>
      <c r="BMS47">
        <f t="shared" ca="1" si="3724"/>
        <v>131</v>
      </c>
      <c r="BMT47">
        <f t="shared" ca="1" si="3724"/>
        <v>561</v>
      </c>
      <c r="BMU47">
        <f t="shared" ca="1" si="3724"/>
        <v>674</v>
      </c>
      <c r="BMV47">
        <f t="shared" ca="1" si="3724"/>
        <v>978</v>
      </c>
      <c r="BMW47">
        <f t="shared" ca="1" si="3724"/>
        <v>578</v>
      </c>
      <c r="BMX47">
        <f t="shared" ca="1" si="3724"/>
        <v>188</v>
      </c>
      <c r="BMY47">
        <f t="shared" ca="1" si="3724"/>
        <v>854</v>
      </c>
      <c r="BMZ47">
        <f t="shared" ca="1" si="3724"/>
        <v>684</v>
      </c>
      <c r="BNA47">
        <f t="shared" ca="1" si="3724"/>
        <v>653</v>
      </c>
      <c r="BNB47">
        <f t="shared" ca="1" si="3724"/>
        <v>98</v>
      </c>
      <c r="BNC47">
        <f t="shared" ca="1" si="3724"/>
        <v>544</v>
      </c>
      <c r="BND47">
        <f t="shared" ca="1" si="3724"/>
        <v>792</v>
      </c>
      <c r="BNE47">
        <f t="shared" ca="1" si="3724"/>
        <v>485</v>
      </c>
      <c r="BNF47">
        <f t="shared" ca="1" si="3724"/>
        <v>895</v>
      </c>
      <c r="BNG47">
        <f t="shared" ca="1" si="3724"/>
        <v>596</v>
      </c>
      <c r="BNH47">
        <f t="shared" ca="1" si="3724"/>
        <v>587</v>
      </c>
      <c r="BNI47">
        <f t="shared" ca="1" si="3724"/>
        <v>226</v>
      </c>
      <c r="BNJ47">
        <f t="shared" ca="1" si="3724"/>
        <v>664</v>
      </c>
      <c r="BNK47">
        <f t="shared" ca="1" si="3724"/>
        <v>174</v>
      </c>
      <c r="BNL47">
        <f t="shared" ca="1" si="3724"/>
        <v>6</v>
      </c>
      <c r="BNM47">
        <f t="shared" ca="1" si="3724"/>
        <v>290</v>
      </c>
      <c r="BNN47">
        <f t="shared" ca="1" si="3724"/>
        <v>657</v>
      </c>
      <c r="BNO47">
        <f t="shared" ca="1" si="3724"/>
        <v>928</v>
      </c>
      <c r="BNP47">
        <f t="shared" ca="1" si="3724"/>
        <v>855</v>
      </c>
      <c r="BNQ47">
        <f t="shared" ca="1" si="3724"/>
        <v>694</v>
      </c>
      <c r="BNR47">
        <f t="shared" ca="1" si="3724"/>
        <v>922</v>
      </c>
      <c r="BNS47">
        <f t="shared" ca="1" si="3724"/>
        <v>104</v>
      </c>
      <c r="BNT47">
        <f t="shared" ca="1" si="3724"/>
        <v>865</v>
      </c>
      <c r="BNU47">
        <f t="shared" ca="1" si="3724"/>
        <v>792</v>
      </c>
      <c r="BNV47">
        <f t="shared" ca="1" si="3724"/>
        <v>590</v>
      </c>
      <c r="BNW47">
        <f t="shared" ca="1" si="3724"/>
        <v>684</v>
      </c>
      <c r="BNX47">
        <f t="shared" ca="1" si="3724"/>
        <v>710</v>
      </c>
      <c r="BNY47">
        <f t="shared" ca="1" si="3724"/>
        <v>372</v>
      </c>
      <c r="BNZ47">
        <f t="shared" ca="1" si="3724"/>
        <v>645</v>
      </c>
      <c r="BOA47">
        <f t="shared" ca="1" si="3724"/>
        <v>186</v>
      </c>
      <c r="BOB47">
        <f t="shared" ca="1" si="3724"/>
        <v>869</v>
      </c>
      <c r="BOC47">
        <f t="shared" ca="1" si="3724"/>
        <v>733</v>
      </c>
      <c r="BOD47">
        <f t="shared" ca="1" si="3724"/>
        <v>990</v>
      </c>
      <c r="BOE47">
        <f t="shared" ca="1" si="3724"/>
        <v>678</v>
      </c>
      <c r="BOF47">
        <f t="shared" ca="1" si="3724"/>
        <v>535</v>
      </c>
      <c r="BOG47">
        <f t="shared" ca="1" si="3724"/>
        <v>730</v>
      </c>
      <c r="BOH47">
        <f t="shared" ca="1" si="3724"/>
        <v>612</v>
      </c>
      <c r="BOI47">
        <f t="shared" ca="1" si="3724"/>
        <v>381</v>
      </c>
      <c r="BOJ47">
        <f t="shared" ca="1" si="3724"/>
        <v>811</v>
      </c>
      <c r="BOK47">
        <f t="shared" ca="1" si="3724"/>
        <v>523</v>
      </c>
      <c r="BOL47">
        <f t="shared" ca="1" si="3724"/>
        <v>413</v>
      </c>
      <c r="BOM47">
        <f t="shared" ca="1" si="3724"/>
        <v>335</v>
      </c>
      <c r="BON47">
        <f t="shared" ca="1" si="3724"/>
        <v>867</v>
      </c>
      <c r="BOO47">
        <f t="shared" ca="1" si="3724"/>
        <v>101</v>
      </c>
      <c r="BOP47">
        <f t="shared" ca="1" si="3724"/>
        <v>131</v>
      </c>
      <c r="BOQ47">
        <f t="shared" ca="1" si="3724"/>
        <v>206</v>
      </c>
      <c r="BOR47">
        <f t="shared" ca="1" si="3724"/>
        <v>245</v>
      </c>
      <c r="BOS47">
        <f t="shared" ca="1" si="3724"/>
        <v>845</v>
      </c>
      <c r="BOT47">
        <f t="shared" ca="1" si="3724"/>
        <v>411</v>
      </c>
      <c r="BOU47">
        <f t="shared" ca="1" si="3724"/>
        <v>855</v>
      </c>
      <c r="BOV47">
        <f t="shared" ca="1" si="3724"/>
        <v>772</v>
      </c>
      <c r="BOW47">
        <f t="shared" ca="1" si="3600"/>
        <v>755</v>
      </c>
      <c r="BOX47">
        <f t="shared" ca="1" si="3600"/>
        <v>719</v>
      </c>
      <c r="BOY47">
        <f t="shared" ca="1" si="3600"/>
        <v>61</v>
      </c>
      <c r="BOZ47">
        <f t="shared" ca="1" si="3600"/>
        <v>27</v>
      </c>
      <c r="BPA47">
        <f t="shared" ca="1" si="3600"/>
        <v>72</v>
      </c>
      <c r="BPB47">
        <f t="shared" ca="1" si="3600"/>
        <v>122</v>
      </c>
      <c r="BPC47">
        <f t="shared" ca="1" si="3600"/>
        <v>195</v>
      </c>
      <c r="BPD47">
        <f t="shared" ca="1" si="3600"/>
        <v>492</v>
      </c>
      <c r="BPE47">
        <f t="shared" ca="1" si="3600"/>
        <v>878</v>
      </c>
      <c r="BPF47">
        <f t="shared" ca="1" si="3600"/>
        <v>435</v>
      </c>
      <c r="BPG47">
        <f t="shared" ca="1" si="3600"/>
        <v>996</v>
      </c>
      <c r="BPH47">
        <f t="shared" ca="1" si="3600"/>
        <v>214</v>
      </c>
      <c r="BPI47">
        <f t="shared" ca="1" si="3600"/>
        <v>327</v>
      </c>
      <c r="BPJ47">
        <f t="shared" ca="1" si="3600"/>
        <v>977</v>
      </c>
      <c r="BPK47">
        <f t="shared" ca="1" si="3600"/>
        <v>524</v>
      </c>
      <c r="BPL47">
        <f t="shared" ca="1" si="3600"/>
        <v>946</v>
      </c>
      <c r="BPM47">
        <f t="shared" ca="1" si="3600"/>
        <v>179</v>
      </c>
      <c r="BPN47">
        <f t="shared" ca="1" si="3600"/>
        <v>464</v>
      </c>
      <c r="BPO47">
        <f t="shared" ca="1" si="3600"/>
        <v>566</v>
      </c>
      <c r="BPP47">
        <f t="shared" ca="1" si="3600"/>
        <v>76</v>
      </c>
      <c r="BPQ47">
        <f t="shared" ca="1" si="3600"/>
        <v>479</v>
      </c>
      <c r="BPR47">
        <f t="shared" ca="1" si="3600"/>
        <v>736</v>
      </c>
      <c r="BPS47">
        <f t="shared" ca="1" si="3600"/>
        <v>215</v>
      </c>
      <c r="BPT47">
        <f t="shared" ca="1" si="3600"/>
        <v>153</v>
      </c>
      <c r="BPU47">
        <f t="shared" ca="1" si="3600"/>
        <v>228</v>
      </c>
      <c r="BPV47">
        <f t="shared" ca="1" si="3600"/>
        <v>39</v>
      </c>
      <c r="BPW47">
        <f t="shared" ca="1" si="3600"/>
        <v>453</v>
      </c>
      <c r="BPX47">
        <f t="shared" ca="1" si="3600"/>
        <v>41</v>
      </c>
      <c r="BPY47">
        <f t="shared" ca="1" si="3600"/>
        <v>970</v>
      </c>
      <c r="BPZ47">
        <f t="shared" ca="1" si="3600"/>
        <v>385</v>
      </c>
      <c r="BQA47">
        <f t="shared" ca="1" si="3600"/>
        <v>797</v>
      </c>
      <c r="BQB47">
        <f t="shared" ca="1" si="3600"/>
        <v>177</v>
      </c>
      <c r="BQC47">
        <f t="shared" ca="1" si="3600"/>
        <v>387</v>
      </c>
      <c r="BQD47">
        <f t="shared" ca="1" si="3600"/>
        <v>382</v>
      </c>
      <c r="BQE47">
        <f t="shared" ca="1" si="3600"/>
        <v>731</v>
      </c>
      <c r="BQF47">
        <f t="shared" ca="1" si="3600"/>
        <v>452</v>
      </c>
      <c r="BQG47">
        <f t="shared" ca="1" si="3600"/>
        <v>82</v>
      </c>
      <c r="BQH47">
        <f t="shared" ca="1" si="3600"/>
        <v>790</v>
      </c>
      <c r="BQI47">
        <f t="shared" ca="1" si="3469"/>
        <v>430</v>
      </c>
      <c r="BQJ47">
        <f t="shared" ca="1" si="3469"/>
        <v>415</v>
      </c>
      <c r="BQK47">
        <f t="shared" ca="1" si="3469"/>
        <v>577</v>
      </c>
      <c r="BQL47">
        <f t="shared" ca="1" si="3469"/>
        <v>241</v>
      </c>
      <c r="BQM47">
        <f t="shared" ca="1" si="3469"/>
        <v>94</v>
      </c>
      <c r="BQN47">
        <f t="shared" ca="1" si="3469"/>
        <v>832</v>
      </c>
      <c r="BQO47">
        <f t="shared" ca="1" si="3469"/>
        <v>196</v>
      </c>
      <c r="BQP47">
        <f t="shared" ca="1" si="3469"/>
        <v>694</v>
      </c>
      <c r="BQQ47">
        <f t="shared" ca="1" si="3469"/>
        <v>399</v>
      </c>
      <c r="BQR47">
        <f t="shared" ca="1" si="3469"/>
        <v>437</v>
      </c>
      <c r="BQS47">
        <f t="shared" ca="1" si="3469"/>
        <v>236</v>
      </c>
      <c r="BQT47">
        <f t="shared" ca="1" si="3469"/>
        <v>52</v>
      </c>
      <c r="BQU47">
        <f t="shared" ca="1" si="3469"/>
        <v>415</v>
      </c>
      <c r="BQV47">
        <f t="shared" ca="1" si="3346"/>
        <v>446</v>
      </c>
      <c r="BQW47">
        <f t="shared" ca="1" si="3346"/>
        <v>192</v>
      </c>
      <c r="BQX47">
        <f t="shared" ca="1" si="3346"/>
        <v>297</v>
      </c>
      <c r="BQY47">
        <f t="shared" ca="1" si="3346"/>
        <v>477</v>
      </c>
      <c r="BQZ47">
        <f t="shared" ca="1" si="3346"/>
        <v>289</v>
      </c>
      <c r="BRA47">
        <f t="shared" ca="1" si="3346"/>
        <v>473</v>
      </c>
      <c r="BRB47">
        <f t="shared" ca="1" si="3346"/>
        <v>36</v>
      </c>
      <c r="BRC47">
        <f t="shared" ca="1" si="3346"/>
        <v>140</v>
      </c>
      <c r="BRD47">
        <f t="shared" ca="1" si="3346"/>
        <v>213</v>
      </c>
      <c r="BRE47">
        <f t="shared" ca="1" si="3346"/>
        <v>756</v>
      </c>
      <c r="BRF47">
        <f t="shared" ca="1" si="3346"/>
        <v>320</v>
      </c>
      <c r="BRG47">
        <f t="shared" ca="1" si="3346"/>
        <v>772</v>
      </c>
      <c r="BRH47">
        <f t="shared" ca="1" si="3346"/>
        <v>753</v>
      </c>
      <c r="BRI47">
        <f t="shared" ca="1" si="3725"/>
        <v>152</v>
      </c>
      <c r="BRJ47">
        <f t="shared" ca="1" si="3725"/>
        <v>708</v>
      </c>
      <c r="BRK47">
        <f t="shared" ca="1" si="3725"/>
        <v>729</v>
      </c>
      <c r="BRL47">
        <f t="shared" ca="1" si="3725"/>
        <v>367</v>
      </c>
      <c r="BRM47">
        <f t="shared" ca="1" si="3725"/>
        <v>766</v>
      </c>
      <c r="BRN47">
        <f t="shared" ca="1" si="3725"/>
        <v>184</v>
      </c>
      <c r="BRO47">
        <f t="shared" ca="1" si="3725"/>
        <v>731</v>
      </c>
      <c r="BRP47">
        <f t="shared" ca="1" si="3725"/>
        <v>678</v>
      </c>
      <c r="BRQ47">
        <f t="shared" ca="1" si="3725"/>
        <v>545</v>
      </c>
      <c r="BRR47">
        <f t="shared" ca="1" si="3725"/>
        <v>667</v>
      </c>
      <c r="BRS47">
        <f t="shared" ca="1" si="3725"/>
        <v>43</v>
      </c>
      <c r="BRT47">
        <f t="shared" ca="1" si="3725"/>
        <v>530</v>
      </c>
      <c r="BRU47">
        <f t="shared" ca="1" si="3725"/>
        <v>218</v>
      </c>
      <c r="BRV47">
        <f t="shared" ca="1" si="3725"/>
        <v>166</v>
      </c>
      <c r="BRW47">
        <f t="shared" ca="1" si="3725"/>
        <v>826</v>
      </c>
      <c r="BRX47">
        <f t="shared" ca="1" si="3725"/>
        <v>619</v>
      </c>
      <c r="BRY47">
        <f t="shared" ca="1" si="3725"/>
        <v>720</v>
      </c>
      <c r="BRZ47">
        <f t="shared" ca="1" si="3725"/>
        <v>28</v>
      </c>
      <c r="BSA47">
        <f t="shared" ca="1" si="3725"/>
        <v>431</v>
      </c>
      <c r="BSB47">
        <f t="shared" ca="1" si="3725"/>
        <v>63</v>
      </c>
      <c r="BSC47">
        <f t="shared" ca="1" si="3725"/>
        <v>582</v>
      </c>
      <c r="BSD47">
        <f t="shared" ca="1" si="3725"/>
        <v>318</v>
      </c>
      <c r="BSE47">
        <f t="shared" ca="1" si="3725"/>
        <v>426</v>
      </c>
      <c r="BSF47">
        <f t="shared" ca="1" si="3725"/>
        <v>270</v>
      </c>
      <c r="BSG47">
        <f t="shared" ca="1" si="3725"/>
        <v>928</v>
      </c>
      <c r="BSH47">
        <f t="shared" ca="1" si="3725"/>
        <v>341</v>
      </c>
      <c r="BSI47">
        <f t="shared" ca="1" si="3725"/>
        <v>198</v>
      </c>
      <c r="BSJ47">
        <f t="shared" ca="1" si="3725"/>
        <v>58</v>
      </c>
      <c r="BSK47">
        <f t="shared" ca="1" si="3725"/>
        <v>859</v>
      </c>
      <c r="BSL47">
        <f t="shared" ca="1" si="3725"/>
        <v>329</v>
      </c>
      <c r="BSM47">
        <f t="shared" ca="1" si="3725"/>
        <v>303</v>
      </c>
      <c r="BSN47">
        <f t="shared" ca="1" si="3725"/>
        <v>337</v>
      </c>
      <c r="BSO47">
        <f t="shared" ca="1" si="3725"/>
        <v>685</v>
      </c>
      <c r="BSP47">
        <f t="shared" ca="1" si="3725"/>
        <v>528</v>
      </c>
      <c r="BSQ47">
        <f t="shared" ca="1" si="3725"/>
        <v>245</v>
      </c>
      <c r="BSR47">
        <f t="shared" ca="1" si="3725"/>
        <v>472</v>
      </c>
      <c r="BSS47">
        <f t="shared" ca="1" si="3725"/>
        <v>860</v>
      </c>
      <c r="BST47">
        <f t="shared" ca="1" si="3725"/>
        <v>352</v>
      </c>
      <c r="BSU47">
        <f t="shared" ca="1" si="3725"/>
        <v>473</v>
      </c>
      <c r="BSV47">
        <f t="shared" ca="1" si="3725"/>
        <v>518</v>
      </c>
      <c r="BSW47">
        <f t="shared" ca="1" si="3725"/>
        <v>652</v>
      </c>
      <c r="BSX47">
        <f t="shared" ca="1" si="3725"/>
        <v>186</v>
      </c>
      <c r="BSY47">
        <f t="shared" ca="1" si="3725"/>
        <v>567</v>
      </c>
      <c r="BSZ47">
        <f t="shared" ca="1" si="3725"/>
        <v>315</v>
      </c>
      <c r="BTA47">
        <f t="shared" ca="1" si="3725"/>
        <v>644</v>
      </c>
      <c r="BTB47">
        <f t="shared" ca="1" si="3725"/>
        <v>808</v>
      </c>
      <c r="BTC47">
        <f t="shared" ca="1" si="3725"/>
        <v>409</v>
      </c>
      <c r="BTD47">
        <f t="shared" ca="1" si="3725"/>
        <v>871</v>
      </c>
      <c r="BTE47">
        <f t="shared" ca="1" si="3725"/>
        <v>859</v>
      </c>
      <c r="BTF47">
        <f t="shared" ca="1" si="3725"/>
        <v>91</v>
      </c>
      <c r="BTG47">
        <f t="shared" ca="1" si="3725"/>
        <v>496</v>
      </c>
      <c r="BTH47">
        <f t="shared" ca="1" si="3725"/>
        <v>485</v>
      </c>
      <c r="BTI47">
        <f t="shared" ca="1" si="3725"/>
        <v>343</v>
      </c>
      <c r="BTJ47">
        <f t="shared" ca="1" si="3725"/>
        <v>691</v>
      </c>
      <c r="BTK47">
        <f t="shared" ca="1" si="3725"/>
        <v>985</v>
      </c>
      <c r="BTL47">
        <f t="shared" ca="1" si="3725"/>
        <v>653</v>
      </c>
      <c r="BTM47">
        <f t="shared" ca="1" si="3725"/>
        <v>228</v>
      </c>
      <c r="BTN47">
        <f t="shared" ca="1" si="3725"/>
        <v>906</v>
      </c>
      <c r="BTO47">
        <f t="shared" ca="1" si="3725"/>
        <v>926</v>
      </c>
      <c r="BTP47">
        <f t="shared" ca="1" si="3725"/>
        <v>561</v>
      </c>
      <c r="BTQ47">
        <f t="shared" ca="1" si="3725"/>
        <v>785</v>
      </c>
      <c r="BTR47">
        <f t="shared" ca="1" si="3725"/>
        <v>873</v>
      </c>
      <c r="BTS47">
        <f t="shared" ca="1" si="3725"/>
        <v>679</v>
      </c>
      <c r="BTT47">
        <f t="shared" ca="1" si="3725"/>
        <v>164</v>
      </c>
      <c r="BTU47">
        <f t="shared" ca="1" si="3601"/>
        <v>557</v>
      </c>
      <c r="BTV47">
        <f t="shared" ca="1" si="3601"/>
        <v>137</v>
      </c>
      <c r="BTW47">
        <f t="shared" ca="1" si="3601"/>
        <v>424</v>
      </c>
      <c r="BTX47">
        <f t="shared" ca="1" si="3601"/>
        <v>991</v>
      </c>
      <c r="BTY47">
        <f t="shared" ca="1" si="3601"/>
        <v>756</v>
      </c>
      <c r="BTZ47">
        <f t="shared" ca="1" si="3601"/>
        <v>528</v>
      </c>
      <c r="BUA47">
        <f t="shared" ca="1" si="3601"/>
        <v>115</v>
      </c>
      <c r="BUB47">
        <f t="shared" ca="1" si="3601"/>
        <v>995</v>
      </c>
      <c r="BUC47">
        <f t="shared" ca="1" si="3601"/>
        <v>447</v>
      </c>
      <c r="BUD47">
        <f t="shared" ca="1" si="3601"/>
        <v>951</v>
      </c>
      <c r="BUE47">
        <f t="shared" ca="1" si="3601"/>
        <v>609</v>
      </c>
      <c r="BUF47">
        <f t="shared" ca="1" si="3601"/>
        <v>350</v>
      </c>
      <c r="BUG47">
        <f t="shared" ca="1" si="3601"/>
        <v>756</v>
      </c>
      <c r="BUH47">
        <f t="shared" ca="1" si="3601"/>
        <v>533</v>
      </c>
      <c r="BUI47">
        <f t="shared" ca="1" si="3601"/>
        <v>18</v>
      </c>
      <c r="BUJ47">
        <f t="shared" ca="1" si="3601"/>
        <v>625</v>
      </c>
      <c r="BUK47">
        <f t="shared" ca="1" si="3601"/>
        <v>949</v>
      </c>
      <c r="BUL47">
        <f t="shared" ca="1" si="3601"/>
        <v>704</v>
      </c>
      <c r="BUM47">
        <f t="shared" ca="1" si="3601"/>
        <v>885</v>
      </c>
      <c r="BUN47">
        <f t="shared" ca="1" si="3601"/>
        <v>171</v>
      </c>
      <c r="BUO47">
        <f t="shared" ca="1" si="3601"/>
        <v>782</v>
      </c>
      <c r="BUP47">
        <f t="shared" ca="1" si="3601"/>
        <v>684</v>
      </c>
      <c r="BUQ47">
        <f t="shared" ca="1" si="3601"/>
        <v>336</v>
      </c>
      <c r="BUR47">
        <f t="shared" ca="1" si="3601"/>
        <v>67</v>
      </c>
      <c r="BUS47">
        <f t="shared" ca="1" si="3601"/>
        <v>815</v>
      </c>
      <c r="BUT47">
        <f t="shared" ca="1" si="3601"/>
        <v>52</v>
      </c>
      <c r="BUU47">
        <f t="shared" ca="1" si="3601"/>
        <v>997</v>
      </c>
      <c r="BUV47">
        <f t="shared" ca="1" si="3601"/>
        <v>973</v>
      </c>
      <c r="BUW47">
        <f t="shared" ca="1" si="3601"/>
        <v>423</v>
      </c>
      <c r="BUX47">
        <f t="shared" ca="1" si="3601"/>
        <v>298</v>
      </c>
      <c r="BUY47">
        <f t="shared" ca="1" si="3601"/>
        <v>183</v>
      </c>
      <c r="BUZ47">
        <f t="shared" ca="1" si="3601"/>
        <v>85</v>
      </c>
      <c r="BVA47">
        <f t="shared" ca="1" si="3601"/>
        <v>917</v>
      </c>
      <c r="BVB47">
        <f t="shared" ca="1" si="3601"/>
        <v>176</v>
      </c>
      <c r="BVC47">
        <f t="shared" ca="1" si="3601"/>
        <v>659</v>
      </c>
      <c r="BVD47">
        <f t="shared" ca="1" si="3601"/>
        <v>310</v>
      </c>
      <c r="BVE47">
        <f t="shared" ca="1" si="3601"/>
        <v>377</v>
      </c>
      <c r="BVF47">
        <f t="shared" ca="1" si="3601"/>
        <v>457</v>
      </c>
      <c r="BVG47">
        <f t="shared" ca="1" si="3470"/>
        <v>491</v>
      </c>
      <c r="BVH47">
        <f t="shared" ca="1" si="3470"/>
        <v>665</v>
      </c>
      <c r="BVI47">
        <f t="shared" ca="1" si="3470"/>
        <v>163</v>
      </c>
      <c r="BVJ47">
        <f t="shared" ca="1" si="3470"/>
        <v>195</v>
      </c>
      <c r="BVK47">
        <f t="shared" ca="1" si="3470"/>
        <v>210</v>
      </c>
      <c r="BVL47">
        <f t="shared" ca="1" si="3470"/>
        <v>409</v>
      </c>
      <c r="BVM47">
        <f t="shared" ca="1" si="3470"/>
        <v>352</v>
      </c>
      <c r="BVN47">
        <f t="shared" ca="1" si="3470"/>
        <v>950</v>
      </c>
      <c r="BVO47">
        <f t="shared" ca="1" si="3470"/>
        <v>339</v>
      </c>
      <c r="BVP47">
        <f t="shared" ca="1" si="3470"/>
        <v>14</v>
      </c>
      <c r="BVQ47">
        <f t="shared" ca="1" si="3470"/>
        <v>729</v>
      </c>
      <c r="BVR47">
        <f t="shared" ca="1" si="3470"/>
        <v>382</v>
      </c>
      <c r="BVS47">
        <f t="shared" ca="1" si="3470"/>
        <v>103</v>
      </c>
      <c r="BVT47">
        <f t="shared" ca="1" si="3347"/>
        <v>91</v>
      </c>
      <c r="BVU47">
        <f t="shared" ca="1" si="3347"/>
        <v>236</v>
      </c>
      <c r="BVV47">
        <f t="shared" ca="1" si="3347"/>
        <v>804</v>
      </c>
      <c r="BVW47">
        <f t="shared" ca="1" si="3347"/>
        <v>10</v>
      </c>
      <c r="BVX47">
        <f t="shared" ca="1" si="3347"/>
        <v>135</v>
      </c>
      <c r="BVY47">
        <f t="shared" ca="1" si="3347"/>
        <v>328</v>
      </c>
      <c r="BVZ47">
        <f t="shared" ca="1" si="3347"/>
        <v>626</v>
      </c>
      <c r="BWA47">
        <f t="shared" ca="1" si="3347"/>
        <v>727</v>
      </c>
      <c r="BWB47">
        <f t="shared" ca="1" si="3347"/>
        <v>817</v>
      </c>
      <c r="BWC47">
        <f t="shared" ca="1" si="3347"/>
        <v>216</v>
      </c>
      <c r="BWD47">
        <f t="shared" ca="1" si="3347"/>
        <v>910</v>
      </c>
      <c r="BWE47">
        <f t="shared" ca="1" si="3347"/>
        <v>835</v>
      </c>
      <c r="BWF47">
        <f t="shared" ca="1" si="3347"/>
        <v>14</v>
      </c>
      <c r="BWG47">
        <f t="shared" ca="1" si="3726"/>
        <v>72</v>
      </c>
      <c r="BWH47">
        <f t="shared" ca="1" si="3726"/>
        <v>740</v>
      </c>
      <c r="BWI47">
        <f t="shared" ca="1" si="3726"/>
        <v>563</v>
      </c>
      <c r="BWJ47">
        <f t="shared" ca="1" si="3726"/>
        <v>685</v>
      </c>
      <c r="BWK47">
        <f t="shared" ca="1" si="3726"/>
        <v>377</v>
      </c>
      <c r="BWL47">
        <f t="shared" ca="1" si="3726"/>
        <v>490</v>
      </c>
      <c r="BWM47">
        <f t="shared" ca="1" si="3726"/>
        <v>752</v>
      </c>
      <c r="BWN47">
        <f t="shared" ca="1" si="3726"/>
        <v>236</v>
      </c>
      <c r="BWO47">
        <f t="shared" ca="1" si="3726"/>
        <v>440</v>
      </c>
      <c r="BWP47">
        <f t="shared" ca="1" si="3726"/>
        <v>458</v>
      </c>
      <c r="BWQ47">
        <f t="shared" ca="1" si="3726"/>
        <v>768</v>
      </c>
      <c r="BWR47">
        <f t="shared" ca="1" si="3726"/>
        <v>784</v>
      </c>
      <c r="BWS47">
        <f t="shared" ca="1" si="3726"/>
        <v>311</v>
      </c>
      <c r="BWT47">
        <f t="shared" ca="1" si="3726"/>
        <v>156</v>
      </c>
      <c r="BWU47">
        <f t="shared" ca="1" si="3726"/>
        <v>729</v>
      </c>
      <c r="BWV47">
        <f t="shared" ca="1" si="3726"/>
        <v>933</v>
      </c>
      <c r="BWW47">
        <f t="shared" ca="1" si="3726"/>
        <v>785</v>
      </c>
      <c r="BWX47">
        <f t="shared" ca="1" si="3726"/>
        <v>938</v>
      </c>
      <c r="BWY47">
        <f t="shared" ca="1" si="3726"/>
        <v>392</v>
      </c>
      <c r="BWZ47">
        <f t="shared" ca="1" si="3726"/>
        <v>767</v>
      </c>
      <c r="BXA47">
        <f t="shared" ca="1" si="3726"/>
        <v>623</v>
      </c>
      <c r="BXB47">
        <f t="shared" ca="1" si="3726"/>
        <v>850</v>
      </c>
      <c r="BXC47">
        <f t="shared" ca="1" si="3726"/>
        <v>647</v>
      </c>
      <c r="BXD47">
        <f t="shared" ca="1" si="3726"/>
        <v>156</v>
      </c>
      <c r="BXE47">
        <f t="shared" ca="1" si="3726"/>
        <v>45</v>
      </c>
      <c r="BXF47">
        <f t="shared" ca="1" si="3726"/>
        <v>121</v>
      </c>
      <c r="BXG47">
        <f t="shared" ca="1" si="3726"/>
        <v>371</v>
      </c>
      <c r="BXH47">
        <f t="shared" ca="1" si="3726"/>
        <v>448</v>
      </c>
      <c r="BXI47">
        <f t="shared" ca="1" si="3726"/>
        <v>72</v>
      </c>
      <c r="BXJ47">
        <f t="shared" ca="1" si="3726"/>
        <v>854</v>
      </c>
      <c r="BXK47">
        <f t="shared" ca="1" si="3726"/>
        <v>24</v>
      </c>
      <c r="BXL47">
        <f t="shared" ca="1" si="3726"/>
        <v>206</v>
      </c>
      <c r="BXM47">
        <f t="shared" ca="1" si="3726"/>
        <v>296</v>
      </c>
      <c r="BXN47">
        <f t="shared" ca="1" si="3726"/>
        <v>102</v>
      </c>
      <c r="BXO47">
        <f t="shared" ca="1" si="3726"/>
        <v>7</v>
      </c>
      <c r="BXP47">
        <f t="shared" ca="1" si="3726"/>
        <v>582</v>
      </c>
      <c r="BXQ47">
        <f t="shared" ca="1" si="3726"/>
        <v>689</v>
      </c>
      <c r="BXR47">
        <f t="shared" ca="1" si="3726"/>
        <v>805</v>
      </c>
      <c r="BXS47">
        <f t="shared" ca="1" si="3726"/>
        <v>753</v>
      </c>
      <c r="BXT47">
        <f t="shared" ca="1" si="3726"/>
        <v>264</v>
      </c>
      <c r="BXU47">
        <f t="shared" ca="1" si="3726"/>
        <v>928</v>
      </c>
      <c r="BXV47">
        <f t="shared" ca="1" si="3726"/>
        <v>544</v>
      </c>
      <c r="BXW47">
        <f t="shared" ca="1" si="3726"/>
        <v>629</v>
      </c>
      <c r="BXX47">
        <f t="shared" ca="1" si="3726"/>
        <v>787</v>
      </c>
      <c r="BXY47">
        <f t="shared" ca="1" si="3726"/>
        <v>382</v>
      </c>
      <c r="BXZ47">
        <f t="shared" ca="1" si="3726"/>
        <v>552</v>
      </c>
      <c r="BYA47">
        <f t="shared" ca="1" si="3726"/>
        <v>404</v>
      </c>
      <c r="BYB47">
        <f t="shared" ca="1" si="3726"/>
        <v>493</v>
      </c>
      <c r="BYC47">
        <f t="shared" ca="1" si="3726"/>
        <v>642</v>
      </c>
      <c r="BYD47">
        <f t="shared" ca="1" si="3726"/>
        <v>29</v>
      </c>
      <c r="BYE47">
        <f t="shared" ca="1" si="3726"/>
        <v>475</v>
      </c>
      <c r="BYF47">
        <f t="shared" ca="1" si="3726"/>
        <v>214</v>
      </c>
      <c r="BYG47">
        <f t="shared" ca="1" si="3726"/>
        <v>401</v>
      </c>
      <c r="BYH47">
        <f t="shared" ca="1" si="3726"/>
        <v>459</v>
      </c>
      <c r="BYI47">
        <f t="shared" ca="1" si="3726"/>
        <v>63</v>
      </c>
      <c r="BYJ47">
        <f t="shared" ca="1" si="3726"/>
        <v>333</v>
      </c>
      <c r="BYK47">
        <f t="shared" ca="1" si="3726"/>
        <v>713</v>
      </c>
      <c r="BYL47">
        <f t="shared" ca="1" si="3726"/>
        <v>846</v>
      </c>
      <c r="BYM47">
        <f t="shared" ca="1" si="3726"/>
        <v>974</v>
      </c>
      <c r="BYN47">
        <f t="shared" ca="1" si="3726"/>
        <v>971</v>
      </c>
      <c r="BYO47">
        <f t="shared" ca="1" si="3726"/>
        <v>29</v>
      </c>
      <c r="BYP47">
        <f t="shared" ca="1" si="3726"/>
        <v>253</v>
      </c>
      <c r="BYQ47">
        <f t="shared" ca="1" si="3726"/>
        <v>919</v>
      </c>
      <c r="BYR47">
        <f t="shared" ca="1" si="3726"/>
        <v>476</v>
      </c>
      <c r="BYS47">
        <f t="shared" ca="1" si="3602"/>
        <v>512</v>
      </c>
      <c r="BYT47">
        <f t="shared" ca="1" si="3602"/>
        <v>98</v>
      </c>
      <c r="BYU47">
        <f t="shared" ca="1" si="3602"/>
        <v>559</v>
      </c>
      <c r="BYV47">
        <f t="shared" ca="1" si="3602"/>
        <v>346</v>
      </c>
      <c r="BYW47">
        <f t="shared" ca="1" si="3602"/>
        <v>611</v>
      </c>
      <c r="BYX47">
        <f t="shared" ca="1" si="3602"/>
        <v>102</v>
      </c>
      <c r="BYY47">
        <f t="shared" ca="1" si="3602"/>
        <v>573</v>
      </c>
      <c r="BYZ47">
        <f t="shared" ca="1" si="3602"/>
        <v>784</v>
      </c>
      <c r="BZA47">
        <f t="shared" ca="1" si="3602"/>
        <v>99</v>
      </c>
      <c r="BZB47">
        <f t="shared" ca="1" si="3602"/>
        <v>401</v>
      </c>
      <c r="BZC47">
        <f t="shared" ca="1" si="3602"/>
        <v>996</v>
      </c>
      <c r="BZD47">
        <f t="shared" ca="1" si="3602"/>
        <v>305</v>
      </c>
      <c r="BZE47">
        <f t="shared" ca="1" si="3602"/>
        <v>719</v>
      </c>
      <c r="BZF47">
        <f t="shared" ca="1" si="3602"/>
        <v>30</v>
      </c>
      <c r="BZG47">
        <f t="shared" ca="1" si="3602"/>
        <v>579</v>
      </c>
      <c r="BZH47">
        <f t="shared" ca="1" si="3602"/>
        <v>602</v>
      </c>
      <c r="BZI47">
        <f t="shared" ca="1" si="3602"/>
        <v>733</v>
      </c>
      <c r="BZJ47">
        <f t="shared" ca="1" si="3602"/>
        <v>973</v>
      </c>
      <c r="BZK47">
        <f t="shared" ca="1" si="3602"/>
        <v>570</v>
      </c>
      <c r="BZL47">
        <f t="shared" ca="1" si="3602"/>
        <v>721</v>
      </c>
      <c r="BZM47">
        <f t="shared" ca="1" si="3602"/>
        <v>569</v>
      </c>
      <c r="BZN47">
        <f t="shared" ca="1" si="3602"/>
        <v>883</v>
      </c>
      <c r="BZO47">
        <f t="shared" ca="1" si="3602"/>
        <v>249</v>
      </c>
      <c r="BZP47">
        <f t="shared" ca="1" si="3602"/>
        <v>233</v>
      </c>
      <c r="BZQ47">
        <f t="shared" ca="1" si="3602"/>
        <v>221</v>
      </c>
      <c r="BZR47">
        <f t="shared" ca="1" si="3602"/>
        <v>218</v>
      </c>
      <c r="BZS47">
        <f t="shared" ca="1" si="3602"/>
        <v>823</v>
      </c>
      <c r="BZT47">
        <f t="shared" ca="1" si="3602"/>
        <v>740</v>
      </c>
      <c r="BZU47">
        <f t="shared" ca="1" si="3602"/>
        <v>696</v>
      </c>
      <c r="BZV47">
        <f t="shared" ca="1" si="3602"/>
        <v>817</v>
      </c>
      <c r="BZW47">
        <f t="shared" ca="1" si="3602"/>
        <v>520</v>
      </c>
      <c r="BZX47">
        <f t="shared" ca="1" si="3602"/>
        <v>673</v>
      </c>
      <c r="BZY47">
        <f t="shared" ca="1" si="3602"/>
        <v>864</v>
      </c>
      <c r="BZZ47">
        <f t="shared" ca="1" si="3602"/>
        <v>86</v>
      </c>
      <c r="CAA47">
        <f t="shared" ca="1" si="3602"/>
        <v>61</v>
      </c>
      <c r="CAB47">
        <f t="shared" ca="1" si="3602"/>
        <v>216</v>
      </c>
      <c r="CAC47">
        <f t="shared" ca="1" si="3602"/>
        <v>930</v>
      </c>
      <c r="CAD47">
        <f t="shared" ca="1" si="3602"/>
        <v>329</v>
      </c>
      <c r="CAE47">
        <f t="shared" ca="1" si="3471"/>
        <v>443</v>
      </c>
      <c r="CAF47">
        <f t="shared" ca="1" si="3471"/>
        <v>74</v>
      </c>
      <c r="CAG47">
        <f t="shared" ca="1" si="3471"/>
        <v>964</v>
      </c>
      <c r="CAH47">
        <f t="shared" ca="1" si="3471"/>
        <v>659</v>
      </c>
      <c r="CAI47">
        <f t="shared" ca="1" si="3471"/>
        <v>519</v>
      </c>
      <c r="CAJ47">
        <f t="shared" ca="1" si="3471"/>
        <v>960</v>
      </c>
      <c r="CAK47">
        <f t="shared" ca="1" si="3471"/>
        <v>333</v>
      </c>
      <c r="CAL47">
        <f t="shared" ca="1" si="3471"/>
        <v>716</v>
      </c>
      <c r="CAM47">
        <f t="shared" ca="1" si="3471"/>
        <v>3</v>
      </c>
      <c r="CAN47">
        <f t="shared" ca="1" si="3471"/>
        <v>919</v>
      </c>
      <c r="CAO47">
        <f t="shared" ca="1" si="3471"/>
        <v>650</v>
      </c>
      <c r="CAP47">
        <f t="shared" ca="1" si="3471"/>
        <v>485</v>
      </c>
      <c r="CAQ47">
        <f t="shared" ca="1" si="3471"/>
        <v>586</v>
      </c>
      <c r="CAR47">
        <f t="shared" ca="1" si="3348"/>
        <v>58</v>
      </c>
      <c r="CAS47">
        <f t="shared" ca="1" si="3348"/>
        <v>889</v>
      </c>
      <c r="CAT47">
        <f t="shared" ca="1" si="3348"/>
        <v>756</v>
      </c>
      <c r="CAU47">
        <f t="shared" ca="1" si="3348"/>
        <v>805</v>
      </c>
      <c r="CAV47">
        <f t="shared" ca="1" si="3348"/>
        <v>376</v>
      </c>
      <c r="CAW47">
        <f t="shared" ca="1" si="3348"/>
        <v>734</v>
      </c>
      <c r="CAX47">
        <f t="shared" ca="1" si="3348"/>
        <v>749</v>
      </c>
      <c r="CAY47">
        <f t="shared" ca="1" si="3348"/>
        <v>863</v>
      </c>
      <c r="CAZ47">
        <f t="shared" ca="1" si="3348"/>
        <v>944</v>
      </c>
      <c r="CBA47">
        <f t="shared" ca="1" si="3348"/>
        <v>895</v>
      </c>
      <c r="CBB47">
        <f t="shared" ca="1" si="3348"/>
        <v>138</v>
      </c>
      <c r="CBC47">
        <f t="shared" ca="1" si="3348"/>
        <v>522</v>
      </c>
      <c r="CBD47">
        <f t="shared" ca="1" si="3348"/>
        <v>357</v>
      </c>
      <c r="CBE47">
        <f t="shared" ca="1" si="3727"/>
        <v>219</v>
      </c>
      <c r="CBF47">
        <f t="shared" ca="1" si="3727"/>
        <v>781</v>
      </c>
      <c r="CBG47">
        <f t="shared" ca="1" si="3727"/>
        <v>530</v>
      </c>
      <c r="CBH47">
        <f t="shared" ca="1" si="3727"/>
        <v>533</v>
      </c>
      <c r="CBI47">
        <f t="shared" ca="1" si="3727"/>
        <v>934</v>
      </c>
      <c r="CBJ47">
        <f t="shared" ca="1" si="3727"/>
        <v>524</v>
      </c>
      <c r="CBK47">
        <f t="shared" ca="1" si="3727"/>
        <v>399</v>
      </c>
      <c r="CBL47">
        <f t="shared" ca="1" si="3727"/>
        <v>329</v>
      </c>
      <c r="CBM47">
        <f t="shared" ca="1" si="3727"/>
        <v>797</v>
      </c>
      <c r="CBN47">
        <f t="shared" ca="1" si="3727"/>
        <v>54</v>
      </c>
      <c r="CBO47">
        <f t="shared" ca="1" si="3727"/>
        <v>623</v>
      </c>
      <c r="CBP47">
        <f t="shared" ca="1" si="3727"/>
        <v>620</v>
      </c>
      <c r="CBQ47">
        <f t="shared" ca="1" si="3727"/>
        <v>746</v>
      </c>
      <c r="CBR47">
        <f t="shared" ca="1" si="3727"/>
        <v>469</v>
      </c>
      <c r="CBS47">
        <f t="shared" ca="1" si="3727"/>
        <v>835</v>
      </c>
      <c r="CBT47">
        <f t="shared" ca="1" si="3727"/>
        <v>600</v>
      </c>
      <c r="CBU47">
        <f t="shared" ca="1" si="3727"/>
        <v>450</v>
      </c>
      <c r="CBV47">
        <f t="shared" ca="1" si="3727"/>
        <v>640</v>
      </c>
      <c r="CBW47">
        <f t="shared" ca="1" si="3727"/>
        <v>966</v>
      </c>
      <c r="CBX47">
        <f t="shared" ca="1" si="3727"/>
        <v>187</v>
      </c>
      <c r="CBY47">
        <f t="shared" ca="1" si="3727"/>
        <v>60</v>
      </c>
      <c r="CBZ47">
        <f t="shared" ca="1" si="3727"/>
        <v>176</v>
      </c>
      <c r="CCA47">
        <f t="shared" ca="1" si="3727"/>
        <v>986</v>
      </c>
      <c r="CCB47">
        <f t="shared" ca="1" si="3727"/>
        <v>51</v>
      </c>
      <c r="CCC47">
        <f t="shared" ca="1" si="3727"/>
        <v>799</v>
      </c>
      <c r="CCD47">
        <f t="shared" ca="1" si="3727"/>
        <v>563</v>
      </c>
      <c r="CCE47">
        <f t="shared" ca="1" si="3727"/>
        <v>469</v>
      </c>
      <c r="CCF47">
        <f t="shared" ca="1" si="3727"/>
        <v>207</v>
      </c>
      <c r="CCG47">
        <f t="shared" ca="1" si="3727"/>
        <v>476</v>
      </c>
      <c r="CCH47">
        <f t="shared" ca="1" si="3727"/>
        <v>755</v>
      </c>
      <c r="CCI47">
        <f t="shared" ca="1" si="3727"/>
        <v>653</v>
      </c>
      <c r="CCJ47">
        <f t="shared" ca="1" si="3727"/>
        <v>354</v>
      </c>
      <c r="CCK47">
        <f t="shared" ca="1" si="3727"/>
        <v>758</v>
      </c>
      <c r="CCL47">
        <f t="shared" ca="1" si="3727"/>
        <v>683</v>
      </c>
      <c r="CCM47">
        <f t="shared" ca="1" si="3727"/>
        <v>700</v>
      </c>
      <c r="CCN47">
        <f t="shared" ca="1" si="3727"/>
        <v>501</v>
      </c>
      <c r="CCO47">
        <f t="shared" ca="1" si="3727"/>
        <v>610</v>
      </c>
      <c r="CCP47">
        <f t="shared" ca="1" si="3727"/>
        <v>231</v>
      </c>
      <c r="CCQ47">
        <f t="shared" ca="1" si="3727"/>
        <v>826</v>
      </c>
      <c r="CCR47">
        <f t="shared" ca="1" si="3727"/>
        <v>362</v>
      </c>
      <c r="CCS47">
        <f t="shared" ca="1" si="3727"/>
        <v>48</v>
      </c>
      <c r="CCT47">
        <f t="shared" ca="1" si="3727"/>
        <v>758</v>
      </c>
      <c r="CCU47">
        <f t="shared" ca="1" si="3727"/>
        <v>213</v>
      </c>
      <c r="CCV47">
        <f t="shared" ca="1" si="3727"/>
        <v>850</v>
      </c>
      <c r="CCW47">
        <f t="shared" ca="1" si="3727"/>
        <v>310</v>
      </c>
      <c r="CCX47">
        <f t="shared" ca="1" si="3727"/>
        <v>580</v>
      </c>
      <c r="CCY47">
        <f t="shared" ca="1" si="3727"/>
        <v>879</v>
      </c>
      <c r="CCZ47">
        <f t="shared" ca="1" si="3727"/>
        <v>627</v>
      </c>
      <c r="CDA47">
        <f t="shared" ca="1" si="3727"/>
        <v>657</v>
      </c>
      <c r="CDB47">
        <f t="shared" ca="1" si="3727"/>
        <v>618</v>
      </c>
      <c r="CDC47">
        <f t="shared" ca="1" si="3727"/>
        <v>766</v>
      </c>
      <c r="CDD47">
        <f t="shared" ca="1" si="3727"/>
        <v>530</v>
      </c>
      <c r="CDE47">
        <f t="shared" ca="1" si="3727"/>
        <v>735</v>
      </c>
      <c r="CDF47">
        <f t="shared" ca="1" si="3727"/>
        <v>106</v>
      </c>
      <c r="CDG47">
        <f t="shared" ca="1" si="3727"/>
        <v>600</v>
      </c>
      <c r="CDH47">
        <f t="shared" ca="1" si="3727"/>
        <v>400</v>
      </c>
      <c r="CDI47">
        <f t="shared" ca="1" si="3727"/>
        <v>950</v>
      </c>
      <c r="CDJ47">
        <f t="shared" ca="1" si="3727"/>
        <v>641</v>
      </c>
      <c r="CDK47">
        <f t="shared" ca="1" si="3727"/>
        <v>836</v>
      </c>
      <c r="CDL47">
        <f t="shared" ca="1" si="3727"/>
        <v>487</v>
      </c>
      <c r="CDM47">
        <f t="shared" ca="1" si="3727"/>
        <v>770</v>
      </c>
      <c r="CDN47">
        <f t="shared" ca="1" si="3727"/>
        <v>352</v>
      </c>
      <c r="CDO47">
        <f t="shared" ca="1" si="3727"/>
        <v>448</v>
      </c>
      <c r="CDP47">
        <f t="shared" ca="1" si="3727"/>
        <v>880</v>
      </c>
      <c r="CDQ47">
        <f t="shared" ca="1" si="3603"/>
        <v>208</v>
      </c>
      <c r="CDR47">
        <f t="shared" ca="1" si="3603"/>
        <v>781</v>
      </c>
      <c r="CDS47">
        <f t="shared" ca="1" si="3603"/>
        <v>494</v>
      </c>
      <c r="CDT47">
        <f t="shared" ca="1" si="3603"/>
        <v>297</v>
      </c>
      <c r="CDU47">
        <f t="shared" ca="1" si="3603"/>
        <v>538</v>
      </c>
      <c r="CDV47">
        <f t="shared" ca="1" si="3603"/>
        <v>368</v>
      </c>
      <c r="CDW47">
        <f t="shared" ca="1" si="3603"/>
        <v>310</v>
      </c>
      <c r="CDX47">
        <f t="shared" ca="1" si="3603"/>
        <v>563</v>
      </c>
      <c r="CDY47">
        <f t="shared" ca="1" si="3603"/>
        <v>776</v>
      </c>
      <c r="CDZ47">
        <f t="shared" ca="1" si="3603"/>
        <v>3</v>
      </c>
      <c r="CEA47">
        <f t="shared" ca="1" si="3603"/>
        <v>62</v>
      </c>
      <c r="CEB47">
        <f t="shared" ca="1" si="3603"/>
        <v>768</v>
      </c>
      <c r="CEC47">
        <f t="shared" ca="1" si="3603"/>
        <v>780</v>
      </c>
      <c r="CED47">
        <f t="shared" ca="1" si="3603"/>
        <v>857</v>
      </c>
      <c r="CEE47">
        <f t="shared" ca="1" si="3603"/>
        <v>634</v>
      </c>
      <c r="CEF47">
        <f t="shared" ca="1" si="3603"/>
        <v>969</v>
      </c>
      <c r="CEG47">
        <f t="shared" ca="1" si="3603"/>
        <v>432</v>
      </c>
      <c r="CEH47">
        <f t="shared" ca="1" si="3603"/>
        <v>812</v>
      </c>
      <c r="CEI47">
        <f t="shared" ca="1" si="3603"/>
        <v>899</v>
      </c>
      <c r="CEJ47">
        <f t="shared" ca="1" si="3603"/>
        <v>321</v>
      </c>
      <c r="CEK47">
        <f t="shared" ca="1" si="3603"/>
        <v>268</v>
      </c>
      <c r="CEL47">
        <f t="shared" ca="1" si="3603"/>
        <v>36</v>
      </c>
      <c r="CEM47">
        <f t="shared" ca="1" si="3603"/>
        <v>230</v>
      </c>
      <c r="CEN47">
        <f t="shared" ca="1" si="3603"/>
        <v>955</v>
      </c>
      <c r="CEO47">
        <f t="shared" ca="1" si="3603"/>
        <v>750</v>
      </c>
      <c r="CEP47">
        <f t="shared" ca="1" si="3603"/>
        <v>408</v>
      </c>
      <c r="CEQ47">
        <f t="shared" ca="1" si="3603"/>
        <v>43</v>
      </c>
      <c r="CER47">
        <f t="shared" ca="1" si="3603"/>
        <v>873</v>
      </c>
      <c r="CES47">
        <f t="shared" ca="1" si="3603"/>
        <v>440</v>
      </c>
      <c r="CET47">
        <f t="shared" ca="1" si="3603"/>
        <v>190</v>
      </c>
      <c r="CEU47">
        <f t="shared" ca="1" si="3603"/>
        <v>99</v>
      </c>
      <c r="CEV47">
        <f t="shared" ca="1" si="3603"/>
        <v>211</v>
      </c>
      <c r="CEW47">
        <f t="shared" ca="1" si="3603"/>
        <v>513</v>
      </c>
      <c r="CEX47">
        <f t="shared" ca="1" si="3603"/>
        <v>437</v>
      </c>
      <c r="CEY47">
        <f t="shared" ca="1" si="3603"/>
        <v>713</v>
      </c>
      <c r="CEZ47">
        <f t="shared" ca="1" si="3603"/>
        <v>654</v>
      </c>
      <c r="CFA47">
        <f t="shared" ca="1" si="3603"/>
        <v>101</v>
      </c>
      <c r="CFB47">
        <f t="shared" ca="1" si="3603"/>
        <v>963</v>
      </c>
      <c r="CFC47">
        <f t="shared" ca="1" si="3472"/>
        <v>486</v>
      </c>
      <c r="CFD47">
        <f t="shared" ca="1" si="3472"/>
        <v>19</v>
      </c>
      <c r="CFE47">
        <f t="shared" ca="1" si="3472"/>
        <v>23</v>
      </c>
      <c r="CFF47">
        <f t="shared" ca="1" si="3472"/>
        <v>357</v>
      </c>
      <c r="CFG47">
        <f t="shared" ca="1" si="3472"/>
        <v>126</v>
      </c>
      <c r="CFH47">
        <f t="shared" ca="1" si="3472"/>
        <v>426</v>
      </c>
      <c r="CFI47">
        <f t="shared" ca="1" si="3472"/>
        <v>144</v>
      </c>
      <c r="CFJ47">
        <f t="shared" ca="1" si="3472"/>
        <v>920</v>
      </c>
      <c r="CFK47">
        <f t="shared" ca="1" si="3472"/>
        <v>968</v>
      </c>
      <c r="CFL47">
        <f t="shared" ca="1" si="3472"/>
        <v>316</v>
      </c>
      <c r="CFM47">
        <f t="shared" ca="1" si="3472"/>
        <v>593</v>
      </c>
      <c r="CFN47">
        <f t="shared" ca="1" si="3472"/>
        <v>813</v>
      </c>
      <c r="CFO47">
        <f t="shared" ca="1" si="3472"/>
        <v>609</v>
      </c>
      <c r="CFP47">
        <f t="shared" ca="1" si="3349"/>
        <v>426</v>
      </c>
      <c r="CFQ47">
        <f t="shared" ca="1" si="3349"/>
        <v>356</v>
      </c>
      <c r="CFR47">
        <f t="shared" ca="1" si="3349"/>
        <v>256</v>
      </c>
      <c r="CFS47">
        <f t="shared" ca="1" si="3349"/>
        <v>292</v>
      </c>
      <c r="CFT47">
        <f t="shared" ca="1" si="3349"/>
        <v>764</v>
      </c>
      <c r="CFU47">
        <f t="shared" ca="1" si="3349"/>
        <v>298</v>
      </c>
      <c r="CFV47">
        <f t="shared" ca="1" si="3349"/>
        <v>695</v>
      </c>
      <c r="CFW47">
        <f t="shared" ca="1" si="3349"/>
        <v>361</v>
      </c>
      <c r="CFX47">
        <f t="shared" ca="1" si="3349"/>
        <v>253</v>
      </c>
      <c r="CFY47">
        <f t="shared" ca="1" si="3349"/>
        <v>674</v>
      </c>
      <c r="CFZ47">
        <f t="shared" ca="1" si="3349"/>
        <v>903</v>
      </c>
      <c r="CGA47">
        <f t="shared" ca="1" si="3349"/>
        <v>469</v>
      </c>
      <c r="CGB47">
        <f t="shared" ca="1" si="3349"/>
        <v>285</v>
      </c>
      <c r="CGC47">
        <f t="shared" ca="1" si="3728"/>
        <v>356</v>
      </c>
      <c r="CGD47">
        <f t="shared" ca="1" si="3728"/>
        <v>448</v>
      </c>
      <c r="CGE47">
        <f t="shared" ca="1" si="3728"/>
        <v>964</v>
      </c>
      <c r="CGF47">
        <f t="shared" ca="1" si="3728"/>
        <v>617</v>
      </c>
      <c r="CGG47">
        <f t="shared" ca="1" si="3728"/>
        <v>758</v>
      </c>
      <c r="CGH47">
        <f t="shared" ca="1" si="3728"/>
        <v>401</v>
      </c>
      <c r="CGI47">
        <f t="shared" ca="1" si="3728"/>
        <v>647</v>
      </c>
      <c r="CGJ47">
        <f t="shared" ca="1" si="3728"/>
        <v>878</v>
      </c>
      <c r="CGK47">
        <f t="shared" ca="1" si="3728"/>
        <v>178</v>
      </c>
      <c r="CGL47">
        <f t="shared" ca="1" si="3728"/>
        <v>932</v>
      </c>
      <c r="CGM47">
        <f t="shared" ca="1" si="3728"/>
        <v>851</v>
      </c>
      <c r="CGN47">
        <f t="shared" ca="1" si="3728"/>
        <v>525</v>
      </c>
      <c r="CGO47">
        <f t="shared" ca="1" si="3728"/>
        <v>376</v>
      </c>
      <c r="CGP47">
        <f t="shared" ca="1" si="3728"/>
        <v>545</v>
      </c>
      <c r="CGQ47">
        <f t="shared" ca="1" si="3728"/>
        <v>578</v>
      </c>
      <c r="CGR47">
        <f t="shared" ca="1" si="3728"/>
        <v>471</v>
      </c>
      <c r="CGS47">
        <f t="shared" ca="1" si="3728"/>
        <v>701</v>
      </c>
      <c r="CGT47">
        <f t="shared" ca="1" si="3728"/>
        <v>460</v>
      </c>
      <c r="CGU47">
        <f t="shared" ca="1" si="3728"/>
        <v>621</v>
      </c>
      <c r="CGV47">
        <f t="shared" ca="1" si="3728"/>
        <v>653</v>
      </c>
      <c r="CGW47">
        <f t="shared" ca="1" si="3728"/>
        <v>640</v>
      </c>
      <c r="CGX47">
        <f t="shared" ca="1" si="3728"/>
        <v>307</v>
      </c>
      <c r="CGY47">
        <f t="shared" ca="1" si="3728"/>
        <v>1000</v>
      </c>
      <c r="CGZ47">
        <f t="shared" ca="1" si="3728"/>
        <v>409</v>
      </c>
      <c r="CHA47">
        <f t="shared" ca="1" si="3728"/>
        <v>687</v>
      </c>
      <c r="CHB47">
        <f t="shared" ca="1" si="3728"/>
        <v>967</v>
      </c>
      <c r="CHC47">
        <f t="shared" ca="1" si="3728"/>
        <v>560</v>
      </c>
      <c r="CHD47">
        <f t="shared" ca="1" si="3728"/>
        <v>314</v>
      </c>
      <c r="CHE47">
        <f t="shared" ca="1" si="3728"/>
        <v>71</v>
      </c>
      <c r="CHF47">
        <f t="shared" ca="1" si="3728"/>
        <v>579</v>
      </c>
      <c r="CHG47">
        <f t="shared" ca="1" si="3728"/>
        <v>608</v>
      </c>
      <c r="CHH47">
        <f t="shared" ca="1" si="3728"/>
        <v>853</v>
      </c>
      <c r="CHI47">
        <f t="shared" ca="1" si="3728"/>
        <v>216</v>
      </c>
      <c r="CHJ47">
        <f t="shared" ca="1" si="3728"/>
        <v>416</v>
      </c>
      <c r="CHK47">
        <f t="shared" ca="1" si="3728"/>
        <v>609</v>
      </c>
      <c r="CHL47">
        <f t="shared" ca="1" si="3728"/>
        <v>568</v>
      </c>
      <c r="CHM47">
        <f t="shared" ca="1" si="3728"/>
        <v>827</v>
      </c>
      <c r="CHN47">
        <f t="shared" ca="1" si="3728"/>
        <v>361</v>
      </c>
      <c r="CHO47">
        <f t="shared" ca="1" si="3728"/>
        <v>815</v>
      </c>
      <c r="CHP47">
        <f t="shared" ca="1" si="3728"/>
        <v>374</v>
      </c>
      <c r="CHQ47">
        <f t="shared" ca="1" si="3728"/>
        <v>782</v>
      </c>
      <c r="CHR47">
        <f t="shared" ca="1" si="3728"/>
        <v>383</v>
      </c>
      <c r="CHS47">
        <f t="shared" ca="1" si="3728"/>
        <v>84</v>
      </c>
      <c r="CHT47">
        <f t="shared" ca="1" si="3728"/>
        <v>531</v>
      </c>
      <c r="CHU47">
        <f t="shared" ca="1" si="3728"/>
        <v>993</v>
      </c>
      <c r="CHV47">
        <f t="shared" ca="1" si="3728"/>
        <v>695</v>
      </c>
      <c r="CHW47">
        <f t="shared" ca="1" si="3728"/>
        <v>380</v>
      </c>
      <c r="CHX47">
        <f t="shared" ca="1" si="3728"/>
        <v>331</v>
      </c>
      <c r="CHY47">
        <f t="shared" ca="1" si="3728"/>
        <v>425</v>
      </c>
      <c r="CHZ47">
        <f t="shared" ca="1" si="3728"/>
        <v>725</v>
      </c>
      <c r="CIA47">
        <f t="shared" ca="1" si="3728"/>
        <v>412</v>
      </c>
      <c r="CIB47">
        <f t="shared" ca="1" si="3728"/>
        <v>612</v>
      </c>
      <c r="CIC47">
        <f t="shared" ca="1" si="3728"/>
        <v>876</v>
      </c>
      <c r="CID47">
        <f t="shared" ca="1" si="3728"/>
        <v>782</v>
      </c>
      <c r="CIE47">
        <f t="shared" ca="1" si="3728"/>
        <v>344</v>
      </c>
      <c r="CIF47">
        <f t="shared" ca="1" si="3728"/>
        <v>254</v>
      </c>
      <c r="CIG47">
        <f t="shared" ca="1" si="3728"/>
        <v>721</v>
      </c>
      <c r="CIH47">
        <f t="shared" ca="1" si="3728"/>
        <v>932</v>
      </c>
      <c r="CII47">
        <f t="shared" ca="1" si="3728"/>
        <v>514</v>
      </c>
      <c r="CIJ47">
        <f t="shared" ca="1" si="3728"/>
        <v>268</v>
      </c>
      <c r="CIK47">
        <f t="shared" ca="1" si="3728"/>
        <v>265</v>
      </c>
      <c r="CIL47">
        <f t="shared" ca="1" si="3728"/>
        <v>615</v>
      </c>
      <c r="CIM47">
        <f t="shared" ca="1" si="3728"/>
        <v>46</v>
      </c>
      <c r="CIN47">
        <f t="shared" ca="1" si="3728"/>
        <v>869</v>
      </c>
      <c r="CIO47">
        <f t="shared" ca="1" si="3604"/>
        <v>908</v>
      </c>
      <c r="CIP47">
        <f t="shared" ca="1" si="3604"/>
        <v>417</v>
      </c>
      <c r="CIQ47">
        <f t="shared" ca="1" si="3604"/>
        <v>258</v>
      </c>
      <c r="CIR47">
        <f t="shared" ca="1" si="3604"/>
        <v>892</v>
      </c>
      <c r="CIS47">
        <f t="shared" ca="1" si="3604"/>
        <v>472</v>
      </c>
      <c r="CIT47">
        <f t="shared" ca="1" si="3604"/>
        <v>656</v>
      </c>
      <c r="CIU47">
        <f t="shared" ca="1" si="3604"/>
        <v>513</v>
      </c>
      <c r="CIV47">
        <f t="shared" ca="1" si="3604"/>
        <v>654</v>
      </c>
      <c r="CIW47">
        <f t="shared" ca="1" si="3604"/>
        <v>556</v>
      </c>
      <c r="CIX47">
        <f t="shared" ca="1" si="3604"/>
        <v>140</v>
      </c>
      <c r="CIY47">
        <f t="shared" ca="1" si="3604"/>
        <v>78</v>
      </c>
      <c r="CIZ47">
        <f t="shared" ca="1" si="3604"/>
        <v>533</v>
      </c>
      <c r="CJA47">
        <f t="shared" ca="1" si="3604"/>
        <v>559</v>
      </c>
      <c r="CJB47">
        <f t="shared" ca="1" si="3604"/>
        <v>909</v>
      </c>
      <c r="CJC47">
        <f t="shared" ca="1" si="3604"/>
        <v>285</v>
      </c>
      <c r="CJD47">
        <f t="shared" ca="1" si="3604"/>
        <v>61</v>
      </c>
      <c r="CJE47">
        <f t="shared" ca="1" si="3604"/>
        <v>841</v>
      </c>
      <c r="CJF47">
        <f t="shared" ca="1" si="3604"/>
        <v>852</v>
      </c>
      <c r="CJG47">
        <f t="shared" ca="1" si="3604"/>
        <v>924</v>
      </c>
      <c r="CJH47">
        <f t="shared" ca="1" si="3604"/>
        <v>98</v>
      </c>
      <c r="CJI47">
        <f t="shared" ca="1" si="3604"/>
        <v>691</v>
      </c>
      <c r="CJJ47">
        <f t="shared" ca="1" si="3604"/>
        <v>597</v>
      </c>
      <c r="CJK47">
        <f t="shared" ca="1" si="3604"/>
        <v>729</v>
      </c>
      <c r="CJL47">
        <f t="shared" ca="1" si="3604"/>
        <v>721</v>
      </c>
      <c r="CJM47">
        <f t="shared" ca="1" si="3604"/>
        <v>239</v>
      </c>
      <c r="CJN47">
        <f t="shared" ca="1" si="3604"/>
        <v>932</v>
      </c>
      <c r="CJO47">
        <f t="shared" ca="1" si="3604"/>
        <v>309</v>
      </c>
      <c r="CJP47">
        <f t="shared" ca="1" si="3604"/>
        <v>685</v>
      </c>
      <c r="CJQ47">
        <f t="shared" ca="1" si="3604"/>
        <v>745</v>
      </c>
      <c r="CJR47">
        <f t="shared" ca="1" si="3604"/>
        <v>145</v>
      </c>
      <c r="CJS47">
        <f t="shared" ca="1" si="3604"/>
        <v>890</v>
      </c>
      <c r="CJT47">
        <f t="shared" ca="1" si="3604"/>
        <v>811</v>
      </c>
      <c r="CJU47">
        <f t="shared" ca="1" si="3604"/>
        <v>178</v>
      </c>
      <c r="CJV47">
        <f t="shared" ca="1" si="3604"/>
        <v>912</v>
      </c>
      <c r="CJW47">
        <f t="shared" ca="1" si="3604"/>
        <v>870</v>
      </c>
      <c r="CJX47">
        <f t="shared" ca="1" si="3604"/>
        <v>647</v>
      </c>
      <c r="CJY47">
        <f t="shared" ca="1" si="3604"/>
        <v>330</v>
      </c>
      <c r="CJZ47">
        <f t="shared" ca="1" si="3604"/>
        <v>719</v>
      </c>
      <c r="CKA47">
        <f t="shared" ca="1" si="3473"/>
        <v>862</v>
      </c>
      <c r="CKB47">
        <f t="shared" ca="1" si="3473"/>
        <v>124</v>
      </c>
      <c r="CKC47">
        <f t="shared" ca="1" si="3473"/>
        <v>175</v>
      </c>
      <c r="CKD47">
        <f t="shared" ca="1" si="3473"/>
        <v>286</v>
      </c>
      <c r="CKE47">
        <f t="shared" ca="1" si="3473"/>
        <v>434</v>
      </c>
      <c r="CKF47">
        <f t="shared" ca="1" si="3473"/>
        <v>54</v>
      </c>
      <c r="CKG47">
        <f t="shared" ca="1" si="3473"/>
        <v>24</v>
      </c>
      <c r="CKH47">
        <f t="shared" ca="1" si="3473"/>
        <v>18</v>
      </c>
      <c r="CKI47">
        <f t="shared" ca="1" si="3473"/>
        <v>267</v>
      </c>
      <c r="CKJ47">
        <f t="shared" ca="1" si="3473"/>
        <v>137</v>
      </c>
      <c r="CKK47">
        <f t="shared" ca="1" si="3473"/>
        <v>592</v>
      </c>
      <c r="CKL47">
        <f t="shared" ca="1" si="3473"/>
        <v>88</v>
      </c>
      <c r="CKM47">
        <f t="shared" ca="1" si="3473"/>
        <v>303</v>
      </c>
      <c r="CKN47">
        <f t="shared" ca="1" si="3350"/>
        <v>840</v>
      </c>
      <c r="CKO47">
        <f t="shared" ca="1" si="3350"/>
        <v>962</v>
      </c>
      <c r="CKP47">
        <f t="shared" ca="1" si="3350"/>
        <v>509</v>
      </c>
      <c r="CKQ47">
        <f t="shared" ca="1" si="3350"/>
        <v>588</v>
      </c>
      <c r="CKR47">
        <f t="shared" ca="1" si="3350"/>
        <v>930</v>
      </c>
      <c r="CKS47">
        <f t="shared" ca="1" si="3350"/>
        <v>188</v>
      </c>
      <c r="CKT47">
        <f t="shared" ca="1" si="3350"/>
        <v>135</v>
      </c>
      <c r="CKU47">
        <f t="shared" ca="1" si="3350"/>
        <v>830</v>
      </c>
      <c r="CKV47">
        <f t="shared" ca="1" si="3350"/>
        <v>498</v>
      </c>
      <c r="CKW47">
        <f t="shared" ca="1" si="3350"/>
        <v>172</v>
      </c>
      <c r="CKX47">
        <f t="shared" ca="1" si="3350"/>
        <v>562</v>
      </c>
      <c r="CKY47">
        <f t="shared" ca="1" si="3350"/>
        <v>661</v>
      </c>
      <c r="CKZ47">
        <f t="shared" ca="1" si="3350"/>
        <v>149</v>
      </c>
      <c r="CLA47">
        <f t="shared" ca="1" si="3729"/>
        <v>192</v>
      </c>
      <c r="CLB47">
        <f t="shared" ca="1" si="3729"/>
        <v>866</v>
      </c>
      <c r="CLC47">
        <f t="shared" ca="1" si="3729"/>
        <v>255</v>
      </c>
      <c r="CLD47">
        <f t="shared" ca="1" si="3729"/>
        <v>576</v>
      </c>
      <c r="CLE47">
        <f t="shared" ca="1" si="3729"/>
        <v>266</v>
      </c>
      <c r="CLF47">
        <f t="shared" ca="1" si="3729"/>
        <v>578</v>
      </c>
      <c r="CLG47">
        <f t="shared" ca="1" si="3729"/>
        <v>447</v>
      </c>
      <c r="CLH47">
        <f t="shared" ca="1" si="3729"/>
        <v>945</v>
      </c>
      <c r="CLI47">
        <f t="shared" ca="1" si="3729"/>
        <v>777</v>
      </c>
      <c r="CLJ47">
        <f t="shared" ca="1" si="3729"/>
        <v>204</v>
      </c>
      <c r="CLK47">
        <f t="shared" ca="1" si="3729"/>
        <v>230</v>
      </c>
      <c r="CLL47">
        <f t="shared" ca="1" si="3729"/>
        <v>939</v>
      </c>
      <c r="CLM47">
        <f t="shared" ca="1" si="3729"/>
        <v>532</v>
      </c>
      <c r="CLN47">
        <f t="shared" ca="1" si="3729"/>
        <v>675</v>
      </c>
      <c r="CLO47">
        <f t="shared" ca="1" si="3729"/>
        <v>425</v>
      </c>
      <c r="CLP47">
        <f t="shared" ca="1" si="3729"/>
        <v>559</v>
      </c>
      <c r="CLQ47">
        <f t="shared" ca="1" si="3729"/>
        <v>88</v>
      </c>
      <c r="CLR47">
        <f t="shared" ca="1" si="3729"/>
        <v>764</v>
      </c>
      <c r="CLS47">
        <f t="shared" ca="1" si="3729"/>
        <v>681</v>
      </c>
      <c r="CLT47">
        <f t="shared" ca="1" si="3729"/>
        <v>238</v>
      </c>
      <c r="CLU47">
        <f t="shared" ca="1" si="3729"/>
        <v>941</v>
      </c>
      <c r="CLV47">
        <f t="shared" ca="1" si="3729"/>
        <v>157</v>
      </c>
      <c r="CLW47">
        <f t="shared" ca="1" si="3729"/>
        <v>41</v>
      </c>
      <c r="CLX47">
        <f t="shared" ca="1" si="3729"/>
        <v>110</v>
      </c>
      <c r="CLY47">
        <f t="shared" ca="1" si="3729"/>
        <v>279</v>
      </c>
      <c r="CLZ47">
        <f t="shared" ca="1" si="3729"/>
        <v>963</v>
      </c>
      <c r="CMA47">
        <f t="shared" ca="1" si="3729"/>
        <v>934</v>
      </c>
      <c r="CMB47">
        <f t="shared" ca="1" si="3729"/>
        <v>375</v>
      </c>
      <c r="CMC47">
        <f t="shared" ca="1" si="3729"/>
        <v>567</v>
      </c>
      <c r="CMD47">
        <f t="shared" ca="1" si="3729"/>
        <v>217</v>
      </c>
      <c r="CME47">
        <f t="shared" ca="1" si="3729"/>
        <v>488</v>
      </c>
      <c r="CMF47">
        <f t="shared" ca="1" si="3729"/>
        <v>231</v>
      </c>
      <c r="CMG47">
        <f t="shared" ca="1" si="3729"/>
        <v>361</v>
      </c>
      <c r="CMH47">
        <f t="shared" ca="1" si="3729"/>
        <v>184</v>
      </c>
      <c r="CMI47">
        <f t="shared" ca="1" si="3729"/>
        <v>867</v>
      </c>
      <c r="CMJ47">
        <f t="shared" ca="1" si="3729"/>
        <v>686</v>
      </c>
      <c r="CMK47">
        <f t="shared" ca="1" si="3729"/>
        <v>905</v>
      </c>
      <c r="CML47">
        <f t="shared" ca="1" si="3729"/>
        <v>998</v>
      </c>
      <c r="CMM47">
        <f t="shared" ca="1" si="3729"/>
        <v>360</v>
      </c>
      <c r="CMN47">
        <f t="shared" ca="1" si="3729"/>
        <v>893</v>
      </c>
      <c r="CMO47">
        <f t="shared" ca="1" si="3729"/>
        <v>268</v>
      </c>
      <c r="CMP47">
        <f t="shared" ca="1" si="3729"/>
        <v>315</v>
      </c>
      <c r="CMQ47">
        <f t="shared" ca="1" si="3729"/>
        <v>332</v>
      </c>
      <c r="CMR47">
        <f t="shared" ca="1" si="3729"/>
        <v>542</v>
      </c>
      <c r="CMS47">
        <f t="shared" ca="1" si="3729"/>
        <v>161</v>
      </c>
      <c r="CMT47">
        <f t="shared" ca="1" si="3729"/>
        <v>674</v>
      </c>
      <c r="CMU47">
        <f t="shared" ca="1" si="3729"/>
        <v>800</v>
      </c>
      <c r="CMV47">
        <f t="shared" ca="1" si="3729"/>
        <v>786</v>
      </c>
      <c r="CMW47">
        <f t="shared" ca="1" si="3729"/>
        <v>604</v>
      </c>
      <c r="CMX47">
        <f t="shared" ca="1" si="3729"/>
        <v>174</v>
      </c>
      <c r="CMY47">
        <f t="shared" ca="1" si="3729"/>
        <v>333</v>
      </c>
      <c r="CMZ47">
        <f t="shared" ca="1" si="3729"/>
        <v>470</v>
      </c>
      <c r="CNA47">
        <f t="shared" ca="1" si="3729"/>
        <v>447</v>
      </c>
      <c r="CNB47">
        <f t="shared" ca="1" si="3729"/>
        <v>391</v>
      </c>
      <c r="CNC47">
        <f t="shared" ca="1" si="3729"/>
        <v>666</v>
      </c>
      <c r="CND47">
        <f t="shared" ca="1" si="3729"/>
        <v>452</v>
      </c>
      <c r="CNE47">
        <f t="shared" ca="1" si="3729"/>
        <v>390</v>
      </c>
      <c r="CNF47">
        <f t="shared" ca="1" si="3729"/>
        <v>198</v>
      </c>
      <c r="CNG47">
        <f t="shared" ca="1" si="3729"/>
        <v>523</v>
      </c>
      <c r="CNH47">
        <f t="shared" ca="1" si="3729"/>
        <v>726</v>
      </c>
      <c r="CNI47">
        <f t="shared" ca="1" si="3729"/>
        <v>531</v>
      </c>
      <c r="CNJ47">
        <f t="shared" ca="1" si="3729"/>
        <v>884</v>
      </c>
      <c r="CNK47">
        <f t="shared" ca="1" si="3729"/>
        <v>934</v>
      </c>
      <c r="CNL47">
        <f t="shared" ca="1" si="3729"/>
        <v>949</v>
      </c>
      <c r="CNM47">
        <f t="shared" ca="1" si="3605"/>
        <v>281</v>
      </c>
      <c r="CNN47">
        <f t="shared" ca="1" si="3605"/>
        <v>66</v>
      </c>
      <c r="CNO47">
        <f t="shared" ca="1" si="3605"/>
        <v>342</v>
      </c>
      <c r="CNP47">
        <f t="shared" ca="1" si="3605"/>
        <v>148</v>
      </c>
      <c r="CNQ47">
        <f t="shared" ca="1" si="3605"/>
        <v>243</v>
      </c>
      <c r="CNR47">
        <f t="shared" ca="1" si="3605"/>
        <v>788</v>
      </c>
      <c r="CNS47">
        <f t="shared" ca="1" si="3605"/>
        <v>750</v>
      </c>
      <c r="CNT47">
        <f t="shared" ca="1" si="3605"/>
        <v>160</v>
      </c>
      <c r="CNU47">
        <f t="shared" ca="1" si="3605"/>
        <v>609</v>
      </c>
      <c r="CNV47">
        <f t="shared" ca="1" si="3605"/>
        <v>674</v>
      </c>
      <c r="CNW47">
        <f t="shared" ca="1" si="3605"/>
        <v>400</v>
      </c>
      <c r="CNX47">
        <f t="shared" ca="1" si="3605"/>
        <v>493</v>
      </c>
      <c r="CNY47">
        <f t="shared" ca="1" si="3605"/>
        <v>281</v>
      </c>
      <c r="CNZ47">
        <f t="shared" ca="1" si="3605"/>
        <v>172</v>
      </c>
      <c r="COA47">
        <f t="shared" ca="1" si="3605"/>
        <v>97</v>
      </c>
      <c r="COB47">
        <f t="shared" ca="1" si="3605"/>
        <v>358</v>
      </c>
      <c r="COC47">
        <f t="shared" ca="1" si="3605"/>
        <v>340</v>
      </c>
      <c r="COD47">
        <f t="shared" ca="1" si="3605"/>
        <v>863</v>
      </c>
      <c r="COE47">
        <f t="shared" ca="1" si="3605"/>
        <v>290</v>
      </c>
      <c r="COF47">
        <f t="shared" ca="1" si="3605"/>
        <v>560</v>
      </c>
      <c r="COG47">
        <f t="shared" ca="1" si="3605"/>
        <v>422</v>
      </c>
      <c r="COH47">
        <f t="shared" ca="1" si="3605"/>
        <v>366</v>
      </c>
      <c r="COI47">
        <f t="shared" ca="1" si="3605"/>
        <v>647</v>
      </c>
      <c r="COJ47">
        <f t="shared" ca="1" si="3605"/>
        <v>214</v>
      </c>
      <c r="COK47">
        <f t="shared" ca="1" si="3605"/>
        <v>549</v>
      </c>
      <c r="COL47">
        <f t="shared" ca="1" si="3605"/>
        <v>433</v>
      </c>
      <c r="COM47">
        <f t="shared" ca="1" si="3605"/>
        <v>279</v>
      </c>
      <c r="CON47">
        <f t="shared" ca="1" si="3605"/>
        <v>40</v>
      </c>
      <c r="COO47">
        <f t="shared" ca="1" si="3605"/>
        <v>137</v>
      </c>
      <c r="COP47">
        <f t="shared" ca="1" si="3605"/>
        <v>542</v>
      </c>
      <c r="COQ47">
        <f t="shared" ca="1" si="3605"/>
        <v>414</v>
      </c>
      <c r="COR47">
        <f t="shared" ca="1" si="3605"/>
        <v>671</v>
      </c>
      <c r="COS47">
        <f t="shared" ca="1" si="3605"/>
        <v>686</v>
      </c>
      <c r="COT47">
        <f t="shared" ca="1" si="3605"/>
        <v>698</v>
      </c>
      <c r="COU47">
        <f t="shared" ca="1" si="3605"/>
        <v>579</v>
      </c>
      <c r="COV47">
        <f t="shared" ca="1" si="3605"/>
        <v>408</v>
      </c>
      <c r="COW47">
        <f t="shared" ca="1" si="3605"/>
        <v>596</v>
      </c>
      <c r="COX47">
        <f t="shared" ca="1" si="3605"/>
        <v>347</v>
      </c>
      <c r="COY47">
        <f t="shared" ca="1" si="3474"/>
        <v>848</v>
      </c>
      <c r="COZ47">
        <f t="shared" ca="1" si="3474"/>
        <v>920</v>
      </c>
      <c r="CPA47">
        <f t="shared" ca="1" si="3474"/>
        <v>789</v>
      </c>
      <c r="CPB47">
        <f t="shared" ca="1" si="3474"/>
        <v>610</v>
      </c>
      <c r="CPC47">
        <f t="shared" ca="1" si="3474"/>
        <v>754</v>
      </c>
      <c r="CPD47">
        <f t="shared" ca="1" si="3474"/>
        <v>562</v>
      </c>
      <c r="CPE47">
        <f t="shared" ca="1" si="3474"/>
        <v>73</v>
      </c>
      <c r="CPF47">
        <f t="shared" ca="1" si="3474"/>
        <v>532</v>
      </c>
      <c r="CPG47">
        <f t="shared" ca="1" si="3474"/>
        <v>894</v>
      </c>
      <c r="CPH47">
        <f t="shared" ca="1" si="3474"/>
        <v>938</v>
      </c>
      <c r="CPI47">
        <f t="shared" ca="1" si="3474"/>
        <v>472</v>
      </c>
      <c r="CPJ47">
        <f t="shared" ca="1" si="3474"/>
        <v>42</v>
      </c>
      <c r="CPK47">
        <f t="shared" ca="1" si="3474"/>
        <v>854</v>
      </c>
      <c r="CPL47">
        <f t="shared" ca="1" si="3351"/>
        <v>702</v>
      </c>
      <c r="CPM47">
        <f t="shared" ca="1" si="3351"/>
        <v>493</v>
      </c>
      <c r="CPN47">
        <f t="shared" ca="1" si="3351"/>
        <v>301</v>
      </c>
      <c r="CPO47">
        <f t="shared" ca="1" si="3351"/>
        <v>626</v>
      </c>
      <c r="CPP47">
        <f t="shared" ca="1" si="3351"/>
        <v>812</v>
      </c>
      <c r="CPQ47">
        <f t="shared" ca="1" si="3351"/>
        <v>69</v>
      </c>
      <c r="CPR47">
        <f t="shared" ca="1" si="3351"/>
        <v>762</v>
      </c>
      <c r="CPS47">
        <f t="shared" ca="1" si="3351"/>
        <v>906</v>
      </c>
      <c r="CPT47">
        <f t="shared" ca="1" si="3351"/>
        <v>301</v>
      </c>
      <c r="CPU47">
        <f t="shared" ca="1" si="3351"/>
        <v>331</v>
      </c>
      <c r="CPV47">
        <f t="shared" ca="1" si="3351"/>
        <v>85</v>
      </c>
      <c r="CPW47">
        <f t="shared" ca="1" si="3351"/>
        <v>996</v>
      </c>
      <c r="CPX47">
        <f t="shared" ca="1" si="3351"/>
        <v>305</v>
      </c>
      <c r="CPY47">
        <f t="shared" ca="1" si="3730"/>
        <v>166</v>
      </c>
      <c r="CPZ47">
        <f t="shared" ca="1" si="3730"/>
        <v>285</v>
      </c>
      <c r="CQA47">
        <f t="shared" ca="1" si="3730"/>
        <v>420</v>
      </c>
      <c r="CQB47">
        <f t="shared" ca="1" si="3730"/>
        <v>777</v>
      </c>
      <c r="CQC47">
        <f t="shared" ca="1" si="3730"/>
        <v>594</v>
      </c>
      <c r="CQD47">
        <f t="shared" ca="1" si="3730"/>
        <v>157</v>
      </c>
      <c r="CQE47">
        <f t="shared" ca="1" si="3730"/>
        <v>756</v>
      </c>
      <c r="CQF47">
        <f t="shared" ca="1" si="3730"/>
        <v>707</v>
      </c>
      <c r="CQG47">
        <f t="shared" ca="1" si="3730"/>
        <v>173</v>
      </c>
      <c r="CQH47">
        <f t="shared" ca="1" si="3730"/>
        <v>195</v>
      </c>
      <c r="CQI47">
        <f t="shared" ca="1" si="3730"/>
        <v>885</v>
      </c>
      <c r="CQJ47">
        <f t="shared" ca="1" si="3730"/>
        <v>517</v>
      </c>
      <c r="CQK47">
        <f t="shared" ca="1" si="3730"/>
        <v>283</v>
      </c>
      <c r="CQL47">
        <f t="shared" ca="1" si="3730"/>
        <v>625</v>
      </c>
      <c r="CQM47">
        <f t="shared" ca="1" si="3730"/>
        <v>563</v>
      </c>
      <c r="CQN47">
        <f t="shared" ca="1" si="3730"/>
        <v>772</v>
      </c>
      <c r="CQO47">
        <f t="shared" ca="1" si="3730"/>
        <v>368</v>
      </c>
      <c r="CQP47">
        <f t="shared" ca="1" si="3730"/>
        <v>960</v>
      </c>
      <c r="CQQ47">
        <f t="shared" ca="1" si="3730"/>
        <v>128</v>
      </c>
      <c r="CQR47">
        <f t="shared" ca="1" si="3730"/>
        <v>504</v>
      </c>
      <c r="CQS47">
        <f t="shared" ca="1" si="3730"/>
        <v>269</v>
      </c>
      <c r="CQT47">
        <f t="shared" ca="1" si="3730"/>
        <v>413</v>
      </c>
      <c r="CQU47">
        <f t="shared" ca="1" si="3730"/>
        <v>632</v>
      </c>
      <c r="CQV47">
        <f t="shared" ca="1" si="3730"/>
        <v>376</v>
      </c>
      <c r="CQW47">
        <f t="shared" ca="1" si="3730"/>
        <v>39</v>
      </c>
      <c r="CQX47">
        <f t="shared" ca="1" si="3730"/>
        <v>397</v>
      </c>
      <c r="CQY47">
        <f t="shared" ca="1" si="3730"/>
        <v>538</v>
      </c>
      <c r="CQZ47">
        <f t="shared" ca="1" si="3730"/>
        <v>255</v>
      </c>
      <c r="CRA47">
        <f t="shared" ca="1" si="3730"/>
        <v>973</v>
      </c>
      <c r="CRB47">
        <f t="shared" ca="1" si="3730"/>
        <v>470</v>
      </c>
      <c r="CRC47">
        <f t="shared" ca="1" si="3730"/>
        <v>178</v>
      </c>
      <c r="CRD47">
        <f t="shared" ca="1" si="3730"/>
        <v>528</v>
      </c>
      <c r="CRE47">
        <f t="shared" ca="1" si="3730"/>
        <v>153</v>
      </c>
      <c r="CRF47">
        <f t="shared" ca="1" si="3730"/>
        <v>229</v>
      </c>
      <c r="CRG47">
        <f t="shared" ca="1" si="3730"/>
        <v>865</v>
      </c>
      <c r="CRH47">
        <f t="shared" ca="1" si="3730"/>
        <v>736</v>
      </c>
      <c r="CRI47">
        <f t="shared" ca="1" si="3730"/>
        <v>552</v>
      </c>
      <c r="CRJ47">
        <f t="shared" ca="1" si="3730"/>
        <v>709</v>
      </c>
      <c r="CRK47">
        <f t="shared" ca="1" si="3730"/>
        <v>960</v>
      </c>
      <c r="CRL47">
        <f t="shared" ca="1" si="3730"/>
        <v>667</v>
      </c>
      <c r="CRM47">
        <f t="shared" ca="1" si="3730"/>
        <v>68</v>
      </c>
      <c r="CRN47">
        <f t="shared" ca="1" si="3730"/>
        <v>240</v>
      </c>
      <c r="CRO47">
        <f t="shared" ca="1" si="3730"/>
        <v>736</v>
      </c>
      <c r="CRP47">
        <f t="shared" ca="1" si="3730"/>
        <v>615</v>
      </c>
      <c r="CRQ47">
        <f t="shared" ca="1" si="3730"/>
        <v>770</v>
      </c>
      <c r="CRR47">
        <f t="shared" ca="1" si="3730"/>
        <v>777</v>
      </c>
      <c r="CRS47">
        <f t="shared" ca="1" si="3730"/>
        <v>761</v>
      </c>
      <c r="CRT47">
        <f t="shared" ca="1" si="3730"/>
        <v>796</v>
      </c>
      <c r="CRU47">
        <f t="shared" ca="1" si="3730"/>
        <v>761</v>
      </c>
      <c r="CRV47">
        <f t="shared" ca="1" si="3730"/>
        <v>613</v>
      </c>
      <c r="CRW47">
        <f t="shared" ca="1" si="3730"/>
        <v>238</v>
      </c>
      <c r="CRX47">
        <f t="shared" ca="1" si="3730"/>
        <v>474</v>
      </c>
      <c r="CRY47">
        <f t="shared" ca="1" si="3730"/>
        <v>836</v>
      </c>
      <c r="CRZ47">
        <f t="shared" ca="1" si="3730"/>
        <v>235</v>
      </c>
      <c r="CSA47">
        <f t="shared" ca="1" si="3730"/>
        <v>12</v>
      </c>
      <c r="CSB47">
        <f t="shared" ca="1" si="3730"/>
        <v>656</v>
      </c>
      <c r="CSC47">
        <f t="shared" ca="1" si="3730"/>
        <v>139</v>
      </c>
      <c r="CSD47">
        <f t="shared" ca="1" si="3730"/>
        <v>88</v>
      </c>
      <c r="CSE47">
        <f t="shared" ca="1" si="3730"/>
        <v>320</v>
      </c>
      <c r="CSF47">
        <f t="shared" ca="1" si="3730"/>
        <v>565</v>
      </c>
      <c r="CSG47">
        <f t="shared" ca="1" si="3730"/>
        <v>456</v>
      </c>
      <c r="CSH47">
        <f t="shared" ca="1" si="3730"/>
        <v>92</v>
      </c>
      <c r="CSI47">
        <f t="shared" ca="1" si="3730"/>
        <v>250</v>
      </c>
      <c r="CSJ47">
        <f t="shared" ca="1" si="3730"/>
        <v>483</v>
      </c>
      <c r="CSK47">
        <f t="shared" ca="1" si="3606"/>
        <v>156</v>
      </c>
      <c r="CSL47">
        <f t="shared" ca="1" si="3606"/>
        <v>779</v>
      </c>
      <c r="CSM47">
        <f t="shared" ca="1" si="3606"/>
        <v>474</v>
      </c>
      <c r="CSN47">
        <f t="shared" ca="1" si="3606"/>
        <v>877</v>
      </c>
      <c r="CSO47">
        <f t="shared" ca="1" si="3606"/>
        <v>430</v>
      </c>
      <c r="CSP47">
        <f t="shared" ca="1" si="3606"/>
        <v>73</v>
      </c>
      <c r="CSQ47">
        <f t="shared" ca="1" si="3606"/>
        <v>401</v>
      </c>
      <c r="CSR47">
        <f t="shared" ca="1" si="3606"/>
        <v>613</v>
      </c>
      <c r="CSS47">
        <f t="shared" ca="1" si="3606"/>
        <v>331</v>
      </c>
      <c r="CST47">
        <f t="shared" ca="1" si="3606"/>
        <v>832</v>
      </c>
      <c r="CSU47">
        <f t="shared" ca="1" si="3606"/>
        <v>805</v>
      </c>
      <c r="CSV47">
        <f t="shared" ca="1" si="3606"/>
        <v>684</v>
      </c>
      <c r="CSW47">
        <f t="shared" ca="1" si="3606"/>
        <v>56</v>
      </c>
      <c r="CSX47">
        <f t="shared" ca="1" si="3606"/>
        <v>108</v>
      </c>
      <c r="CSY47">
        <f t="shared" ca="1" si="3606"/>
        <v>399</v>
      </c>
      <c r="CSZ47">
        <f t="shared" ca="1" si="3606"/>
        <v>542</v>
      </c>
      <c r="CTA47">
        <f t="shared" ca="1" si="3606"/>
        <v>189</v>
      </c>
      <c r="CTB47">
        <f t="shared" ca="1" si="3606"/>
        <v>831</v>
      </c>
      <c r="CTC47">
        <f t="shared" ca="1" si="3606"/>
        <v>772</v>
      </c>
      <c r="CTD47">
        <f t="shared" ca="1" si="3606"/>
        <v>111</v>
      </c>
      <c r="CTE47">
        <f t="shared" ca="1" si="3606"/>
        <v>700</v>
      </c>
      <c r="CTF47">
        <f t="shared" ca="1" si="3606"/>
        <v>193</v>
      </c>
      <c r="CTG47">
        <f t="shared" ca="1" si="3606"/>
        <v>613</v>
      </c>
      <c r="CTH47">
        <f t="shared" ca="1" si="3606"/>
        <v>898</v>
      </c>
      <c r="CTI47">
        <f t="shared" ca="1" si="3606"/>
        <v>5</v>
      </c>
      <c r="CTJ47">
        <f t="shared" ca="1" si="3606"/>
        <v>927</v>
      </c>
      <c r="CTK47">
        <f t="shared" ca="1" si="3606"/>
        <v>227</v>
      </c>
      <c r="CTL47">
        <f t="shared" ca="1" si="3606"/>
        <v>496</v>
      </c>
      <c r="CTM47">
        <f t="shared" ca="1" si="3606"/>
        <v>553</v>
      </c>
      <c r="CTN47">
        <f t="shared" ca="1" si="3606"/>
        <v>939</v>
      </c>
      <c r="CTO47">
        <f t="shared" ca="1" si="3606"/>
        <v>967</v>
      </c>
      <c r="CTP47">
        <f t="shared" ca="1" si="3606"/>
        <v>614</v>
      </c>
      <c r="CTQ47">
        <f t="shared" ca="1" si="3606"/>
        <v>488</v>
      </c>
      <c r="CTR47">
        <f t="shared" ca="1" si="3606"/>
        <v>660</v>
      </c>
      <c r="CTS47">
        <f t="shared" ca="1" si="3606"/>
        <v>560</v>
      </c>
      <c r="CTT47">
        <f t="shared" ca="1" si="3606"/>
        <v>329</v>
      </c>
      <c r="CTU47">
        <f t="shared" ca="1" si="3606"/>
        <v>70</v>
      </c>
      <c r="CTV47">
        <f t="shared" ca="1" si="3606"/>
        <v>643</v>
      </c>
      <c r="CTW47">
        <f t="shared" ca="1" si="3475"/>
        <v>728</v>
      </c>
      <c r="CTX47">
        <f t="shared" ca="1" si="3475"/>
        <v>882</v>
      </c>
      <c r="CTY47">
        <f t="shared" ca="1" si="3475"/>
        <v>746</v>
      </c>
      <c r="CTZ47">
        <f t="shared" ca="1" si="3475"/>
        <v>888</v>
      </c>
      <c r="CUA47">
        <f t="shared" ca="1" si="3475"/>
        <v>133</v>
      </c>
      <c r="CUB47">
        <f t="shared" ca="1" si="3475"/>
        <v>634</v>
      </c>
      <c r="CUC47">
        <f t="shared" ca="1" si="3475"/>
        <v>172</v>
      </c>
      <c r="CUD47">
        <f t="shared" ca="1" si="3475"/>
        <v>602</v>
      </c>
      <c r="CUE47">
        <f t="shared" ca="1" si="3475"/>
        <v>406</v>
      </c>
      <c r="CUF47">
        <f t="shared" ca="1" si="3475"/>
        <v>62</v>
      </c>
      <c r="CUG47">
        <f t="shared" ca="1" si="3475"/>
        <v>170</v>
      </c>
      <c r="CUH47">
        <f t="shared" ca="1" si="3475"/>
        <v>700</v>
      </c>
      <c r="CUI47">
        <f t="shared" ca="1" si="3475"/>
        <v>859</v>
      </c>
      <c r="CUJ47">
        <f t="shared" ca="1" si="3352"/>
        <v>143</v>
      </c>
      <c r="CUK47">
        <f t="shared" ca="1" si="3352"/>
        <v>402</v>
      </c>
      <c r="CUL47">
        <f t="shared" ca="1" si="3352"/>
        <v>129</v>
      </c>
      <c r="CUM47">
        <f t="shared" ca="1" si="3352"/>
        <v>821</v>
      </c>
      <c r="CUN47">
        <f t="shared" ca="1" si="3352"/>
        <v>443</v>
      </c>
      <c r="CUO47">
        <f t="shared" ca="1" si="3352"/>
        <v>828</v>
      </c>
      <c r="CUP47">
        <f t="shared" ca="1" si="3352"/>
        <v>850</v>
      </c>
      <c r="CUQ47">
        <f t="shared" ca="1" si="3352"/>
        <v>355</v>
      </c>
      <c r="CUR47">
        <f t="shared" ca="1" si="3352"/>
        <v>205</v>
      </c>
      <c r="CUS47">
        <f t="shared" ca="1" si="3352"/>
        <v>324</v>
      </c>
      <c r="CUT47">
        <f t="shared" ca="1" si="3352"/>
        <v>10</v>
      </c>
      <c r="CUU47">
        <f t="shared" ca="1" si="3352"/>
        <v>852</v>
      </c>
      <c r="CUV47">
        <f t="shared" ca="1" si="3352"/>
        <v>159</v>
      </c>
      <c r="CUW47">
        <f t="shared" ca="1" si="3731"/>
        <v>810</v>
      </c>
      <c r="CUX47">
        <f t="shared" ca="1" si="3731"/>
        <v>61</v>
      </c>
      <c r="CUY47">
        <f t="shared" ca="1" si="3731"/>
        <v>273</v>
      </c>
      <c r="CUZ47">
        <f t="shared" ca="1" si="3731"/>
        <v>903</v>
      </c>
      <c r="CVA47">
        <f t="shared" ca="1" si="3731"/>
        <v>137</v>
      </c>
      <c r="CVB47">
        <f t="shared" ca="1" si="3731"/>
        <v>870</v>
      </c>
      <c r="CVC47">
        <f t="shared" ca="1" si="3731"/>
        <v>607</v>
      </c>
      <c r="CVD47">
        <f t="shared" ca="1" si="3731"/>
        <v>413</v>
      </c>
      <c r="CVE47">
        <f t="shared" ca="1" si="3731"/>
        <v>411</v>
      </c>
      <c r="CVF47">
        <f t="shared" ca="1" si="3731"/>
        <v>312</v>
      </c>
      <c r="CVG47">
        <f t="shared" ca="1" si="3731"/>
        <v>146</v>
      </c>
      <c r="CVH47">
        <f t="shared" ca="1" si="3731"/>
        <v>161</v>
      </c>
      <c r="CVI47">
        <f t="shared" ca="1" si="3731"/>
        <v>332</v>
      </c>
      <c r="CVJ47">
        <f t="shared" ca="1" si="3731"/>
        <v>323</v>
      </c>
      <c r="CVK47">
        <f t="shared" ca="1" si="3731"/>
        <v>679</v>
      </c>
      <c r="CVL47">
        <f t="shared" ca="1" si="3731"/>
        <v>358</v>
      </c>
      <c r="CVM47">
        <f t="shared" ca="1" si="3731"/>
        <v>718</v>
      </c>
      <c r="CVN47">
        <f t="shared" ca="1" si="3731"/>
        <v>48</v>
      </c>
      <c r="CVO47">
        <f t="shared" ca="1" si="3731"/>
        <v>66</v>
      </c>
      <c r="CVP47">
        <f t="shared" ca="1" si="3731"/>
        <v>83</v>
      </c>
      <c r="CVQ47">
        <f t="shared" ca="1" si="3731"/>
        <v>361</v>
      </c>
      <c r="CVR47">
        <f t="shared" ca="1" si="3731"/>
        <v>966</v>
      </c>
      <c r="CVS47">
        <f t="shared" ca="1" si="3731"/>
        <v>897</v>
      </c>
      <c r="CVT47">
        <f t="shared" ca="1" si="3731"/>
        <v>83</v>
      </c>
      <c r="CVU47">
        <f t="shared" ca="1" si="3731"/>
        <v>53</v>
      </c>
      <c r="CVV47">
        <f t="shared" ca="1" si="3731"/>
        <v>441</v>
      </c>
      <c r="CVW47">
        <f t="shared" ca="1" si="3731"/>
        <v>819</v>
      </c>
      <c r="CVX47">
        <f t="shared" ca="1" si="3731"/>
        <v>562</v>
      </c>
      <c r="CVY47">
        <f t="shared" ca="1" si="3731"/>
        <v>707</v>
      </c>
      <c r="CVZ47">
        <f t="shared" ca="1" si="3731"/>
        <v>537</v>
      </c>
      <c r="CWA47">
        <f t="shared" ca="1" si="3731"/>
        <v>747</v>
      </c>
      <c r="CWB47">
        <f t="shared" ca="1" si="3731"/>
        <v>485</v>
      </c>
      <c r="CWC47">
        <f t="shared" ca="1" si="3731"/>
        <v>613</v>
      </c>
      <c r="CWD47">
        <f t="shared" ca="1" si="3731"/>
        <v>986</v>
      </c>
      <c r="CWE47">
        <f t="shared" ca="1" si="3731"/>
        <v>663</v>
      </c>
      <c r="CWF47">
        <f t="shared" ca="1" si="3731"/>
        <v>424</v>
      </c>
      <c r="CWG47">
        <f t="shared" ca="1" si="3731"/>
        <v>48</v>
      </c>
      <c r="CWH47">
        <f t="shared" ca="1" si="3731"/>
        <v>338</v>
      </c>
      <c r="CWI47">
        <f t="shared" ca="1" si="3731"/>
        <v>360</v>
      </c>
      <c r="CWJ47">
        <f t="shared" ca="1" si="3731"/>
        <v>423</v>
      </c>
      <c r="CWK47">
        <f t="shared" ca="1" si="3731"/>
        <v>22</v>
      </c>
      <c r="CWL47">
        <f t="shared" ca="1" si="3731"/>
        <v>804</v>
      </c>
      <c r="CWM47">
        <f t="shared" ca="1" si="3731"/>
        <v>609</v>
      </c>
      <c r="CWN47">
        <f t="shared" ca="1" si="3731"/>
        <v>457</v>
      </c>
      <c r="CWO47">
        <f t="shared" ca="1" si="3731"/>
        <v>913</v>
      </c>
      <c r="CWP47">
        <f t="shared" ca="1" si="3731"/>
        <v>310</v>
      </c>
      <c r="CWQ47">
        <f t="shared" ca="1" si="3731"/>
        <v>871</v>
      </c>
      <c r="CWR47">
        <f t="shared" ca="1" si="3731"/>
        <v>475</v>
      </c>
      <c r="CWS47">
        <f t="shared" ca="1" si="3731"/>
        <v>861</v>
      </c>
      <c r="CWT47">
        <f t="shared" ca="1" si="3731"/>
        <v>142</v>
      </c>
      <c r="CWU47">
        <f t="shared" ca="1" si="3731"/>
        <v>714</v>
      </c>
      <c r="CWV47">
        <f t="shared" ca="1" si="3731"/>
        <v>753</v>
      </c>
      <c r="CWW47">
        <f t="shared" ca="1" si="3731"/>
        <v>731</v>
      </c>
      <c r="CWX47">
        <f t="shared" ca="1" si="3731"/>
        <v>944</v>
      </c>
      <c r="CWY47">
        <f t="shared" ca="1" si="3731"/>
        <v>196</v>
      </c>
      <c r="CWZ47">
        <f t="shared" ca="1" si="3731"/>
        <v>725</v>
      </c>
      <c r="CXA47">
        <f t="shared" ca="1" si="3731"/>
        <v>758</v>
      </c>
      <c r="CXB47">
        <f t="shared" ca="1" si="3731"/>
        <v>121</v>
      </c>
      <c r="CXC47">
        <f t="shared" ca="1" si="3731"/>
        <v>583</v>
      </c>
      <c r="CXD47">
        <f t="shared" ca="1" si="3731"/>
        <v>769</v>
      </c>
      <c r="CXE47">
        <f t="shared" ca="1" si="3731"/>
        <v>355</v>
      </c>
      <c r="CXF47">
        <f t="shared" ca="1" si="3731"/>
        <v>640</v>
      </c>
      <c r="CXG47">
        <f t="shared" ca="1" si="3731"/>
        <v>691</v>
      </c>
      <c r="CXH47">
        <f t="shared" ca="1" si="3731"/>
        <v>678</v>
      </c>
      <c r="CXI47">
        <f t="shared" ca="1" si="3607"/>
        <v>521</v>
      </c>
      <c r="CXJ47">
        <f t="shared" ca="1" si="3607"/>
        <v>868</v>
      </c>
      <c r="CXK47">
        <f t="shared" ca="1" si="3607"/>
        <v>887</v>
      </c>
      <c r="CXL47">
        <f t="shared" ca="1" si="3607"/>
        <v>368</v>
      </c>
      <c r="CXM47">
        <f t="shared" ca="1" si="3607"/>
        <v>254</v>
      </c>
      <c r="CXN47">
        <f t="shared" ca="1" si="3607"/>
        <v>762</v>
      </c>
      <c r="CXO47">
        <f t="shared" ca="1" si="3607"/>
        <v>247</v>
      </c>
      <c r="CXP47">
        <f t="shared" ca="1" si="3607"/>
        <v>689</v>
      </c>
      <c r="CXQ47">
        <f t="shared" ca="1" si="3607"/>
        <v>588</v>
      </c>
      <c r="CXR47">
        <f t="shared" ca="1" si="3607"/>
        <v>640</v>
      </c>
      <c r="CXS47">
        <f t="shared" ca="1" si="3607"/>
        <v>552</v>
      </c>
      <c r="CXT47">
        <f t="shared" ca="1" si="3607"/>
        <v>618</v>
      </c>
      <c r="CXU47">
        <f t="shared" ca="1" si="3607"/>
        <v>423</v>
      </c>
      <c r="CXV47">
        <f t="shared" ca="1" si="3607"/>
        <v>783</v>
      </c>
      <c r="CXW47">
        <f t="shared" ca="1" si="3607"/>
        <v>595</v>
      </c>
      <c r="CXX47">
        <f t="shared" ca="1" si="3607"/>
        <v>122</v>
      </c>
      <c r="CXY47">
        <f t="shared" ca="1" si="3607"/>
        <v>956</v>
      </c>
      <c r="CXZ47">
        <f t="shared" ca="1" si="3607"/>
        <v>126</v>
      </c>
      <c r="CYA47">
        <f t="shared" ca="1" si="3607"/>
        <v>595</v>
      </c>
      <c r="CYB47">
        <f t="shared" ca="1" si="3607"/>
        <v>75</v>
      </c>
      <c r="CYC47">
        <f t="shared" ca="1" si="3607"/>
        <v>148</v>
      </c>
      <c r="CYD47">
        <f t="shared" ca="1" si="3607"/>
        <v>202</v>
      </c>
      <c r="CYE47">
        <f t="shared" ca="1" si="3607"/>
        <v>634</v>
      </c>
      <c r="CYF47">
        <f t="shared" ca="1" si="3607"/>
        <v>19</v>
      </c>
      <c r="CYG47">
        <f t="shared" ca="1" si="3607"/>
        <v>835</v>
      </c>
      <c r="CYH47">
        <f t="shared" ca="1" si="3607"/>
        <v>578</v>
      </c>
      <c r="CYI47">
        <f t="shared" ca="1" si="3607"/>
        <v>427</v>
      </c>
      <c r="CYJ47">
        <f t="shared" ca="1" si="3607"/>
        <v>330</v>
      </c>
      <c r="CYK47">
        <f t="shared" ca="1" si="3607"/>
        <v>446</v>
      </c>
      <c r="CYL47">
        <f t="shared" ca="1" si="3607"/>
        <v>487</v>
      </c>
      <c r="CYM47">
        <f t="shared" ca="1" si="3607"/>
        <v>425</v>
      </c>
      <c r="CYN47">
        <f t="shared" ca="1" si="3607"/>
        <v>153</v>
      </c>
      <c r="CYO47">
        <f t="shared" ca="1" si="3607"/>
        <v>354</v>
      </c>
      <c r="CYP47">
        <f t="shared" ca="1" si="3607"/>
        <v>118</v>
      </c>
      <c r="CYQ47">
        <f t="shared" ca="1" si="3607"/>
        <v>763</v>
      </c>
      <c r="CYR47">
        <f t="shared" ca="1" si="3607"/>
        <v>170</v>
      </c>
      <c r="CYS47">
        <f t="shared" ca="1" si="3607"/>
        <v>298</v>
      </c>
      <c r="CYT47">
        <f t="shared" ca="1" si="3607"/>
        <v>475</v>
      </c>
      <c r="CYU47">
        <f t="shared" ca="1" si="3476"/>
        <v>775</v>
      </c>
      <c r="CYV47">
        <f t="shared" ca="1" si="3476"/>
        <v>525</v>
      </c>
      <c r="CYW47">
        <f t="shared" ca="1" si="3476"/>
        <v>201</v>
      </c>
      <c r="CYX47">
        <f t="shared" ca="1" si="3476"/>
        <v>244</v>
      </c>
      <c r="CYY47">
        <f t="shared" ca="1" si="3476"/>
        <v>934</v>
      </c>
      <c r="CYZ47">
        <f t="shared" ca="1" si="3476"/>
        <v>177</v>
      </c>
      <c r="CZA47">
        <f t="shared" ca="1" si="3476"/>
        <v>680</v>
      </c>
      <c r="CZB47">
        <f t="shared" ca="1" si="3476"/>
        <v>756</v>
      </c>
      <c r="CZC47">
        <f t="shared" ca="1" si="3476"/>
        <v>255</v>
      </c>
      <c r="CZD47">
        <f t="shared" ca="1" si="3476"/>
        <v>150</v>
      </c>
      <c r="CZE47">
        <f t="shared" ca="1" si="3476"/>
        <v>534</v>
      </c>
      <c r="CZF47">
        <f t="shared" ca="1" si="3476"/>
        <v>383</v>
      </c>
      <c r="CZG47">
        <f t="shared" ca="1" si="3476"/>
        <v>736</v>
      </c>
      <c r="CZH47">
        <f t="shared" ca="1" si="3353"/>
        <v>701</v>
      </c>
      <c r="CZI47">
        <f t="shared" ca="1" si="3353"/>
        <v>748</v>
      </c>
      <c r="CZJ47">
        <f t="shared" ca="1" si="3353"/>
        <v>989</v>
      </c>
      <c r="CZK47">
        <f t="shared" ca="1" si="3353"/>
        <v>874</v>
      </c>
      <c r="CZL47">
        <f t="shared" ca="1" si="3353"/>
        <v>491</v>
      </c>
      <c r="CZM47">
        <f t="shared" ca="1" si="3353"/>
        <v>187</v>
      </c>
      <c r="CZN47">
        <f t="shared" ca="1" si="3353"/>
        <v>327</v>
      </c>
      <c r="CZO47">
        <f t="shared" ca="1" si="3353"/>
        <v>103</v>
      </c>
      <c r="CZP47">
        <f t="shared" ca="1" si="3353"/>
        <v>715</v>
      </c>
      <c r="CZQ47">
        <f t="shared" ca="1" si="3353"/>
        <v>799</v>
      </c>
      <c r="CZR47">
        <f t="shared" ca="1" si="3353"/>
        <v>320</v>
      </c>
      <c r="CZS47">
        <f t="shared" ca="1" si="3353"/>
        <v>39</v>
      </c>
      <c r="CZT47">
        <f t="shared" ca="1" si="3353"/>
        <v>318</v>
      </c>
      <c r="CZU47">
        <f t="shared" ca="1" si="3732"/>
        <v>966</v>
      </c>
      <c r="CZV47">
        <f t="shared" ca="1" si="3732"/>
        <v>818</v>
      </c>
      <c r="CZW47">
        <f t="shared" ca="1" si="3732"/>
        <v>722</v>
      </c>
      <c r="CZX47">
        <f t="shared" ca="1" si="3732"/>
        <v>174</v>
      </c>
      <c r="CZY47">
        <f t="shared" ca="1" si="3732"/>
        <v>577</v>
      </c>
      <c r="CZZ47">
        <f t="shared" ca="1" si="3732"/>
        <v>163</v>
      </c>
      <c r="DAA47">
        <f t="shared" ca="1" si="3732"/>
        <v>651</v>
      </c>
      <c r="DAB47">
        <f t="shared" ca="1" si="3732"/>
        <v>42</v>
      </c>
      <c r="DAC47">
        <f t="shared" ca="1" si="3732"/>
        <v>931</v>
      </c>
      <c r="DAD47">
        <f t="shared" ca="1" si="3732"/>
        <v>136</v>
      </c>
      <c r="DAE47">
        <f t="shared" ca="1" si="3732"/>
        <v>894</v>
      </c>
      <c r="DAF47">
        <f t="shared" ca="1" si="3732"/>
        <v>565</v>
      </c>
      <c r="DAG47">
        <f t="shared" ca="1" si="3732"/>
        <v>865</v>
      </c>
      <c r="DAH47">
        <f t="shared" ca="1" si="3732"/>
        <v>437</v>
      </c>
      <c r="DAI47">
        <f t="shared" ca="1" si="3732"/>
        <v>833</v>
      </c>
      <c r="DAJ47">
        <f t="shared" ca="1" si="3732"/>
        <v>836</v>
      </c>
      <c r="DAK47">
        <f t="shared" ca="1" si="3732"/>
        <v>776</v>
      </c>
      <c r="DAL47">
        <f t="shared" ca="1" si="3732"/>
        <v>428</v>
      </c>
      <c r="DAM47">
        <f t="shared" ca="1" si="3732"/>
        <v>720</v>
      </c>
      <c r="DAN47">
        <f t="shared" ca="1" si="3732"/>
        <v>884</v>
      </c>
      <c r="DAO47">
        <f t="shared" ca="1" si="3732"/>
        <v>605</v>
      </c>
      <c r="DAP47">
        <f t="shared" ca="1" si="3732"/>
        <v>652</v>
      </c>
      <c r="DAQ47">
        <f t="shared" ca="1" si="3732"/>
        <v>591</v>
      </c>
      <c r="DAR47">
        <f t="shared" ca="1" si="3732"/>
        <v>446</v>
      </c>
      <c r="DAS47">
        <f t="shared" ca="1" si="3732"/>
        <v>869</v>
      </c>
      <c r="DAT47">
        <f t="shared" ca="1" si="3732"/>
        <v>201</v>
      </c>
      <c r="DAU47">
        <f t="shared" ca="1" si="3732"/>
        <v>543</v>
      </c>
      <c r="DAV47">
        <f t="shared" ca="1" si="3732"/>
        <v>532</v>
      </c>
      <c r="DAW47">
        <f t="shared" ca="1" si="3732"/>
        <v>839</v>
      </c>
      <c r="DAX47">
        <f t="shared" ca="1" si="3732"/>
        <v>435</v>
      </c>
      <c r="DAY47">
        <f t="shared" ca="1" si="3732"/>
        <v>313</v>
      </c>
      <c r="DAZ47">
        <f t="shared" ca="1" si="3732"/>
        <v>338</v>
      </c>
      <c r="DBA47">
        <f t="shared" ca="1" si="3732"/>
        <v>988</v>
      </c>
      <c r="DBB47">
        <f t="shared" ca="1" si="3732"/>
        <v>111</v>
      </c>
      <c r="DBC47">
        <f t="shared" ca="1" si="3732"/>
        <v>790</v>
      </c>
      <c r="DBD47">
        <f t="shared" ca="1" si="3732"/>
        <v>531</v>
      </c>
      <c r="DBE47">
        <f t="shared" ca="1" si="3732"/>
        <v>456</v>
      </c>
      <c r="DBF47">
        <f t="shared" ca="1" si="3732"/>
        <v>853</v>
      </c>
      <c r="DBG47">
        <f t="shared" ca="1" si="3732"/>
        <v>937</v>
      </c>
      <c r="DBH47">
        <f t="shared" ca="1" si="3732"/>
        <v>849</v>
      </c>
      <c r="DBI47">
        <f t="shared" ca="1" si="3732"/>
        <v>42</v>
      </c>
      <c r="DBJ47">
        <f t="shared" ca="1" si="3732"/>
        <v>217</v>
      </c>
      <c r="DBK47">
        <f t="shared" ca="1" si="3732"/>
        <v>169</v>
      </c>
      <c r="DBL47">
        <f t="shared" ca="1" si="3732"/>
        <v>904</v>
      </c>
      <c r="DBM47">
        <f t="shared" ca="1" si="3732"/>
        <v>797</v>
      </c>
      <c r="DBN47">
        <f t="shared" ca="1" si="3732"/>
        <v>269</v>
      </c>
      <c r="DBO47">
        <f t="shared" ca="1" si="3732"/>
        <v>566</v>
      </c>
      <c r="DBP47">
        <f t="shared" ca="1" si="3732"/>
        <v>198</v>
      </c>
      <c r="DBQ47">
        <f t="shared" ca="1" si="3732"/>
        <v>87</v>
      </c>
      <c r="DBR47">
        <f t="shared" ca="1" si="3732"/>
        <v>846</v>
      </c>
      <c r="DBS47">
        <f t="shared" ca="1" si="3732"/>
        <v>794</v>
      </c>
      <c r="DBT47">
        <f t="shared" ca="1" si="3732"/>
        <v>390</v>
      </c>
      <c r="DBU47">
        <f t="shared" ca="1" si="3732"/>
        <v>834</v>
      </c>
      <c r="DBV47">
        <f t="shared" ca="1" si="3732"/>
        <v>55</v>
      </c>
      <c r="DBW47">
        <f t="shared" ca="1" si="3732"/>
        <v>543</v>
      </c>
      <c r="DBX47">
        <f t="shared" ca="1" si="3732"/>
        <v>63</v>
      </c>
      <c r="DBY47">
        <f t="shared" ca="1" si="3732"/>
        <v>32</v>
      </c>
      <c r="DBZ47">
        <f t="shared" ca="1" si="3732"/>
        <v>464</v>
      </c>
      <c r="DCA47">
        <f t="shared" ca="1" si="3732"/>
        <v>373</v>
      </c>
      <c r="DCB47">
        <f t="shared" ca="1" si="3732"/>
        <v>26</v>
      </c>
      <c r="DCC47">
        <f t="shared" ca="1" si="3732"/>
        <v>694</v>
      </c>
      <c r="DCD47">
        <f t="shared" ca="1" si="3732"/>
        <v>72</v>
      </c>
      <c r="DCE47">
        <f t="shared" ca="1" si="3732"/>
        <v>63</v>
      </c>
      <c r="DCF47">
        <f t="shared" ca="1" si="3732"/>
        <v>48</v>
      </c>
      <c r="DCG47">
        <f t="shared" ca="1" si="3608"/>
        <v>953</v>
      </c>
      <c r="DCH47">
        <f t="shared" ca="1" si="3608"/>
        <v>377</v>
      </c>
      <c r="DCI47">
        <f t="shared" ca="1" si="3608"/>
        <v>2</v>
      </c>
      <c r="DCJ47">
        <f t="shared" ca="1" si="3608"/>
        <v>591</v>
      </c>
      <c r="DCK47">
        <f t="shared" ca="1" si="3608"/>
        <v>456</v>
      </c>
      <c r="DCL47">
        <f t="shared" ca="1" si="3608"/>
        <v>381</v>
      </c>
      <c r="DCM47">
        <f t="shared" ca="1" si="3608"/>
        <v>593</v>
      </c>
      <c r="DCN47">
        <f t="shared" ca="1" si="3608"/>
        <v>462</v>
      </c>
      <c r="DCO47">
        <f t="shared" ca="1" si="3608"/>
        <v>665</v>
      </c>
      <c r="DCP47">
        <f t="shared" ca="1" si="3608"/>
        <v>71</v>
      </c>
      <c r="DCQ47">
        <f t="shared" ca="1" si="3608"/>
        <v>401</v>
      </c>
      <c r="DCR47">
        <f t="shared" ca="1" si="3608"/>
        <v>28</v>
      </c>
      <c r="DCS47">
        <f t="shared" ca="1" si="3608"/>
        <v>96</v>
      </c>
      <c r="DCT47">
        <f t="shared" ca="1" si="3608"/>
        <v>792</v>
      </c>
      <c r="DCU47">
        <f t="shared" ca="1" si="3608"/>
        <v>88</v>
      </c>
      <c r="DCV47">
        <f t="shared" ca="1" si="3608"/>
        <v>77</v>
      </c>
      <c r="DCW47">
        <f t="shared" ca="1" si="3608"/>
        <v>639</v>
      </c>
      <c r="DCX47">
        <f t="shared" ca="1" si="3608"/>
        <v>458</v>
      </c>
      <c r="DCY47">
        <f t="shared" ca="1" si="3608"/>
        <v>550</v>
      </c>
      <c r="DCZ47">
        <f t="shared" ca="1" si="3608"/>
        <v>289</v>
      </c>
      <c r="DDA47">
        <f t="shared" ca="1" si="3608"/>
        <v>627</v>
      </c>
      <c r="DDB47">
        <f t="shared" ca="1" si="3608"/>
        <v>533</v>
      </c>
      <c r="DDC47">
        <f t="shared" ca="1" si="3608"/>
        <v>829</v>
      </c>
      <c r="DDD47">
        <f t="shared" ca="1" si="3608"/>
        <v>739</v>
      </c>
      <c r="DDE47">
        <f t="shared" ca="1" si="3608"/>
        <v>663</v>
      </c>
      <c r="DDF47">
        <f t="shared" ca="1" si="3608"/>
        <v>606</v>
      </c>
      <c r="DDG47">
        <f t="shared" ca="1" si="3608"/>
        <v>543</v>
      </c>
      <c r="DDH47">
        <f t="shared" ca="1" si="3608"/>
        <v>166</v>
      </c>
      <c r="DDI47">
        <f t="shared" ca="1" si="3608"/>
        <v>50</v>
      </c>
      <c r="DDJ47">
        <f t="shared" ca="1" si="3608"/>
        <v>618</v>
      </c>
      <c r="DDK47">
        <f t="shared" ca="1" si="3608"/>
        <v>612</v>
      </c>
      <c r="DDL47">
        <f t="shared" ca="1" si="3608"/>
        <v>429</v>
      </c>
      <c r="DDM47">
        <f t="shared" ca="1" si="3608"/>
        <v>708</v>
      </c>
      <c r="DDN47">
        <f t="shared" ca="1" si="3608"/>
        <v>740</v>
      </c>
      <c r="DDO47">
        <f t="shared" ca="1" si="3608"/>
        <v>978</v>
      </c>
      <c r="DDP47">
        <f t="shared" ca="1" si="3608"/>
        <v>838</v>
      </c>
      <c r="DDQ47">
        <f t="shared" ca="1" si="3608"/>
        <v>631</v>
      </c>
      <c r="DDR47">
        <f t="shared" ca="1" si="3608"/>
        <v>429</v>
      </c>
      <c r="DDS47">
        <f t="shared" ca="1" si="3477"/>
        <v>90</v>
      </c>
      <c r="DDT47">
        <f t="shared" ca="1" si="3477"/>
        <v>310</v>
      </c>
      <c r="DDU47">
        <f t="shared" ca="1" si="3477"/>
        <v>549</v>
      </c>
      <c r="DDV47">
        <f t="shared" ca="1" si="3477"/>
        <v>684</v>
      </c>
      <c r="DDW47">
        <f t="shared" ca="1" si="3477"/>
        <v>358</v>
      </c>
      <c r="DDX47">
        <f t="shared" ca="1" si="3477"/>
        <v>724</v>
      </c>
      <c r="DDY47">
        <f t="shared" ca="1" si="3477"/>
        <v>816</v>
      </c>
      <c r="DDZ47">
        <f t="shared" ca="1" si="3477"/>
        <v>52</v>
      </c>
      <c r="DEA47">
        <f t="shared" ca="1" si="3477"/>
        <v>898</v>
      </c>
      <c r="DEB47">
        <f t="shared" ca="1" si="3477"/>
        <v>647</v>
      </c>
      <c r="DEC47">
        <f t="shared" ca="1" si="3477"/>
        <v>364</v>
      </c>
      <c r="DED47">
        <f t="shared" ca="1" si="3477"/>
        <v>521</v>
      </c>
      <c r="DEE47">
        <f t="shared" ca="1" si="3477"/>
        <v>7</v>
      </c>
      <c r="DEF47">
        <f t="shared" ca="1" si="3354"/>
        <v>669</v>
      </c>
      <c r="DEG47">
        <f t="shared" ca="1" si="3354"/>
        <v>128</v>
      </c>
      <c r="DEH47">
        <f t="shared" ca="1" si="3354"/>
        <v>270</v>
      </c>
      <c r="DEI47">
        <f t="shared" ca="1" si="3354"/>
        <v>887</v>
      </c>
      <c r="DEJ47">
        <f t="shared" ca="1" si="3354"/>
        <v>478</v>
      </c>
      <c r="DEK47">
        <f t="shared" ca="1" si="3354"/>
        <v>282</v>
      </c>
      <c r="DEL47">
        <f t="shared" ca="1" si="3354"/>
        <v>41</v>
      </c>
      <c r="DEM47">
        <f t="shared" ca="1" si="3354"/>
        <v>104</v>
      </c>
      <c r="DEN47">
        <f t="shared" ca="1" si="3354"/>
        <v>665</v>
      </c>
      <c r="DEO47">
        <f t="shared" ca="1" si="3354"/>
        <v>150</v>
      </c>
      <c r="DEP47">
        <f t="shared" ca="1" si="3354"/>
        <v>991</v>
      </c>
      <c r="DEQ47">
        <f t="shared" ca="1" si="3354"/>
        <v>640</v>
      </c>
      <c r="DER47">
        <f t="shared" ca="1" si="3354"/>
        <v>655</v>
      </c>
      <c r="DES47">
        <f t="shared" ca="1" si="3733"/>
        <v>43</v>
      </c>
      <c r="DET47">
        <f t="shared" ca="1" si="3733"/>
        <v>895</v>
      </c>
      <c r="DEU47">
        <f t="shared" ca="1" si="3733"/>
        <v>356</v>
      </c>
      <c r="DEV47">
        <f t="shared" ca="1" si="3733"/>
        <v>798</v>
      </c>
      <c r="DEW47">
        <f t="shared" ca="1" si="3733"/>
        <v>548</v>
      </c>
      <c r="DEX47">
        <f t="shared" ca="1" si="3733"/>
        <v>49</v>
      </c>
      <c r="DEY47">
        <f t="shared" ca="1" si="3733"/>
        <v>376</v>
      </c>
      <c r="DEZ47">
        <f t="shared" ca="1" si="3733"/>
        <v>558</v>
      </c>
      <c r="DFA47">
        <f t="shared" ca="1" si="3733"/>
        <v>701</v>
      </c>
      <c r="DFB47">
        <f t="shared" ca="1" si="3733"/>
        <v>621</v>
      </c>
      <c r="DFC47">
        <f t="shared" ca="1" si="3733"/>
        <v>864</v>
      </c>
      <c r="DFD47">
        <f t="shared" ca="1" si="3733"/>
        <v>232</v>
      </c>
      <c r="DFE47">
        <f t="shared" ca="1" si="3733"/>
        <v>139</v>
      </c>
      <c r="DFF47">
        <f t="shared" ca="1" si="3733"/>
        <v>661</v>
      </c>
      <c r="DFG47">
        <f t="shared" ca="1" si="3733"/>
        <v>945</v>
      </c>
      <c r="DFH47">
        <f t="shared" ca="1" si="3733"/>
        <v>780</v>
      </c>
      <c r="DFI47">
        <f t="shared" ca="1" si="3733"/>
        <v>601</v>
      </c>
      <c r="DFJ47">
        <f t="shared" ca="1" si="3733"/>
        <v>447</v>
      </c>
      <c r="DFK47">
        <f t="shared" ca="1" si="3733"/>
        <v>352</v>
      </c>
      <c r="DFL47">
        <f t="shared" ca="1" si="3733"/>
        <v>382</v>
      </c>
      <c r="DFM47">
        <f t="shared" ca="1" si="3733"/>
        <v>614</v>
      </c>
      <c r="DFN47">
        <f t="shared" ca="1" si="3733"/>
        <v>932</v>
      </c>
      <c r="DFO47">
        <f t="shared" ca="1" si="3733"/>
        <v>797</v>
      </c>
      <c r="DFP47">
        <f t="shared" ca="1" si="3733"/>
        <v>441</v>
      </c>
      <c r="DFQ47">
        <f t="shared" ca="1" si="3733"/>
        <v>736</v>
      </c>
      <c r="DFR47">
        <f t="shared" ca="1" si="3733"/>
        <v>905</v>
      </c>
      <c r="DFS47">
        <f t="shared" ca="1" si="3733"/>
        <v>749</v>
      </c>
      <c r="DFT47">
        <f t="shared" ca="1" si="3733"/>
        <v>368</v>
      </c>
      <c r="DFU47">
        <f t="shared" ca="1" si="3733"/>
        <v>319</v>
      </c>
      <c r="DFV47">
        <f t="shared" ca="1" si="3733"/>
        <v>407</v>
      </c>
      <c r="DFW47">
        <f t="shared" ca="1" si="3733"/>
        <v>572</v>
      </c>
      <c r="DFX47">
        <f t="shared" ca="1" si="3733"/>
        <v>883</v>
      </c>
      <c r="DFY47">
        <f t="shared" ca="1" si="3733"/>
        <v>811</v>
      </c>
      <c r="DFZ47">
        <f t="shared" ca="1" si="3733"/>
        <v>303</v>
      </c>
      <c r="DGA47">
        <f t="shared" ca="1" si="3733"/>
        <v>746</v>
      </c>
      <c r="DGB47">
        <f t="shared" ca="1" si="3733"/>
        <v>976</v>
      </c>
      <c r="DGC47">
        <f t="shared" ca="1" si="3733"/>
        <v>48</v>
      </c>
      <c r="DGD47">
        <f t="shared" ca="1" si="3733"/>
        <v>134</v>
      </c>
      <c r="DGE47">
        <f t="shared" ca="1" si="3733"/>
        <v>211</v>
      </c>
      <c r="DGF47">
        <f t="shared" ca="1" si="3733"/>
        <v>626</v>
      </c>
      <c r="DGG47">
        <f t="shared" ca="1" si="3733"/>
        <v>223</v>
      </c>
      <c r="DGH47">
        <f t="shared" ca="1" si="3733"/>
        <v>437</v>
      </c>
      <c r="DGI47">
        <f t="shared" ca="1" si="3733"/>
        <v>286</v>
      </c>
      <c r="DGJ47">
        <f t="shared" ca="1" si="3733"/>
        <v>689</v>
      </c>
      <c r="DGK47">
        <f t="shared" ca="1" si="3733"/>
        <v>805</v>
      </c>
      <c r="DGL47">
        <f t="shared" ca="1" si="3733"/>
        <v>83</v>
      </c>
      <c r="DGM47">
        <f t="shared" ca="1" si="3733"/>
        <v>884</v>
      </c>
      <c r="DGN47">
        <f t="shared" ca="1" si="3733"/>
        <v>134</v>
      </c>
      <c r="DGO47">
        <f t="shared" ca="1" si="3733"/>
        <v>190</v>
      </c>
      <c r="DGP47">
        <f t="shared" ca="1" si="3733"/>
        <v>298</v>
      </c>
      <c r="DGQ47">
        <f t="shared" ca="1" si="3733"/>
        <v>770</v>
      </c>
      <c r="DGR47">
        <f t="shared" ca="1" si="3733"/>
        <v>800</v>
      </c>
      <c r="DGS47">
        <f t="shared" ca="1" si="3733"/>
        <v>871</v>
      </c>
      <c r="DGT47">
        <f t="shared" ca="1" si="3733"/>
        <v>392</v>
      </c>
      <c r="DGU47">
        <f t="shared" ca="1" si="3733"/>
        <v>752</v>
      </c>
      <c r="DGV47">
        <f t="shared" ca="1" si="3733"/>
        <v>141</v>
      </c>
      <c r="DGW47">
        <f t="shared" ca="1" si="3733"/>
        <v>531</v>
      </c>
      <c r="DGX47">
        <f t="shared" ca="1" si="3733"/>
        <v>37</v>
      </c>
      <c r="DGY47">
        <f t="shared" ca="1" si="3733"/>
        <v>84</v>
      </c>
      <c r="DGZ47">
        <f t="shared" ca="1" si="3733"/>
        <v>466</v>
      </c>
      <c r="DHA47">
        <f t="shared" ca="1" si="3733"/>
        <v>943</v>
      </c>
      <c r="DHB47">
        <f t="shared" ca="1" si="3733"/>
        <v>602</v>
      </c>
      <c r="DHC47">
        <f t="shared" ca="1" si="3733"/>
        <v>865</v>
      </c>
      <c r="DHD47">
        <f t="shared" ca="1" si="3733"/>
        <v>580</v>
      </c>
      <c r="DHE47">
        <f t="shared" ca="1" si="3609"/>
        <v>594</v>
      </c>
      <c r="DHF47">
        <f t="shared" ca="1" si="3609"/>
        <v>817</v>
      </c>
      <c r="DHG47">
        <f t="shared" ca="1" si="3609"/>
        <v>687</v>
      </c>
      <c r="DHH47">
        <f t="shared" ca="1" si="3609"/>
        <v>712</v>
      </c>
      <c r="DHI47">
        <f t="shared" ca="1" si="3609"/>
        <v>45</v>
      </c>
      <c r="DHJ47">
        <f t="shared" ca="1" si="3609"/>
        <v>213</v>
      </c>
      <c r="DHK47">
        <f t="shared" ca="1" si="3609"/>
        <v>715</v>
      </c>
      <c r="DHL47">
        <f t="shared" ca="1" si="3609"/>
        <v>129</v>
      </c>
      <c r="DHM47">
        <f t="shared" ca="1" si="3609"/>
        <v>439</v>
      </c>
      <c r="DHN47">
        <f t="shared" ca="1" si="3609"/>
        <v>725</v>
      </c>
      <c r="DHO47">
        <f t="shared" ca="1" si="3609"/>
        <v>642</v>
      </c>
      <c r="DHP47">
        <f t="shared" ca="1" si="3609"/>
        <v>933</v>
      </c>
      <c r="DHQ47">
        <f t="shared" ca="1" si="3609"/>
        <v>802</v>
      </c>
      <c r="DHR47">
        <f t="shared" ca="1" si="3609"/>
        <v>772</v>
      </c>
      <c r="DHS47">
        <f t="shared" ca="1" si="3609"/>
        <v>887</v>
      </c>
      <c r="DHT47">
        <f t="shared" ca="1" si="3609"/>
        <v>993</v>
      </c>
      <c r="DHU47">
        <f t="shared" ca="1" si="3609"/>
        <v>798</v>
      </c>
      <c r="DHV47">
        <f t="shared" ca="1" si="3609"/>
        <v>760</v>
      </c>
      <c r="DHW47">
        <f t="shared" ca="1" si="3609"/>
        <v>179</v>
      </c>
      <c r="DHX47">
        <f t="shared" ca="1" si="3609"/>
        <v>589</v>
      </c>
      <c r="DHY47">
        <f t="shared" ca="1" si="3609"/>
        <v>804</v>
      </c>
      <c r="DHZ47">
        <f t="shared" ca="1" si="3609"/>
        <v>626</v>
      </c>
      <c r="DIA47">
        <f t="shared" ca="1" si="3609"/>
        <v>628</v>
      </c>
      <c r="DIB47">
        <f t="shared" ca="1" si="3609"/>
        <v>517</v>
      </c>
      <c r="DIC47">
        <f t="shared" ca="1" si="3609"/>
        <v>816</v>
      </c>
      <c r="DID47">
        <f t="shared" ca="1" si="3609"/>
        <v>246</v>
      </c>
      <c r="DIE47">
        <f t="shared" ca="1" si="3609"/>
        <v>723</v>
      </c>
      <c r="DIF47">
        <f t="shared" ca="1" si="3609"/>
        <v>572</v>
      </c>
      <c r="DIG47">
        <f t="shared" ca="1" si="3609"/>
        <v>175</v>
      </c>
      <c r="DIH47">
        <f t="shared" ca="1" si="3609"/>
        <v>843</v>
      </c>
      <c r="DII47">
        <f t="shared" ca="1" si="3609"/>
        <v>936</v>
      </c>
      <c r="DIJ47">
        <f t="shared" ca="1" si="3609"/>
        <v>755</v>
      </c>
      <c r="DIK47">
        <f t="shared" ca="1" si="3609"/>
        <v>116</v>
      </c>
      <c r="DIL47">
        <f t="shared" ca="1" si="3609"/>
        <v>869</v>
      </c>
      <c r="DIM47">
        <f t="shared" ca="1" si="3609"/>
        <v>554</v>
      </c>
      <c r="DIN47">
        <f t="shared" ca="1" si="3609"/>
        <v>499</v>
      </c>
      <c r="DIO47">
        <f t="shared" ca="1" si="3609"/>
        <v>911</v>
      </c>
      <c r="DIP47">
        <f t="shared" ca="1" si="3609"/>
        <v>969</v>
      </c>
      <c r="DIQ47">
        <f t="shared" ca="1" si="3478"/>
        <v>201</v>
      </c>
      <c r="DIR47">
        <f t="shared" ca="1" si="3478"/>
        <v>190</v>
      </c>
      <c r="DIS47">
        <f t="shared" ca="1" si="3478"/>
        <v>633</v>
      </c>
      <c r="DIT47">
        <f t="shared" ca="1" si="3478"/>
        <v>119</v>
      </c>
      <c r="DIU47">
        <f t="shared" ca="1" si="3478"/>
        <v>804</v>
      </c>
      <c r="DIV47">
        <f t="shared" ca="1" si="3478"/>
        <v>957</v>
      </c>
      <c r="DIW47">
        <f t="shared" ca="1" si="3478"/>
        <v>621</v>
      </c>
      <c r="DIX47">
        <f t="shared" ca="1" si="3478"/>
        <v>1000</v>
      </c>
      <c r="DIY47">
        <f t="shared" ca="1" si="3478"/>
        <v>846</v>
      </c>
      <c r="DIZ47">
        <f t="shared" ca="1" si="3478"/>
        <v>964</v>
      </c>
      <c r="DJA47">
        <f t="shared" ca="1" si="3478"/>
        <v>256</v>
      </c>
      <c r="DJB47">
        <f t="shared" ca="1" si="3478"/>
        <v>893</v>
      </c>
      <c r="DJC47">
        <f t="shared" ca="1" si="3478"/>
        <v>605</v>
      </c>
      <c r="DJD47">
        <f t="shared" ca="1" si="3355"/>
        <v>904</v>
      </c>
      <c r="DJE47">
        <f t="shared" ca="1" si="3355"/>
        <v>348</v>
      </c>
      <c r="DJF47">
        <f t="shared" ca="1" si="3355"/>
        <v>457</v>
      </c>
      <c r="DJG47">
        <f t="shared" ca="1" si="3355"/>
        <v>263</v>
      </c>
      <c r="DJH47">
        <f t="shared" ca="1" si="3355"/>
        <v>208</v>
      </c>
      <c r="DJI47">
        <f t="shared" ca="1" si="3355"/>
        <v>310</v>
      </c>
      <c r="DJJ47">
        <f t="shared" ca="1" si="3355"/>
        <v>348</v>
      </c>
      <c r="DJK47">
        <f t="shared" ca="1" si="3355"/>
        <v>226</v>
      </c>
      <c r="DJL47">
        <f t="shared" ca="1" si="3355"/>
        <v>794</v>
      </c>
      <c r="DJM47">
        <f t="shared" ca="1" si="3355"/>
        <v>912</v>
      </c>
      <c r="DJN47">
        <f t="shared" ca="1" si="3355"/>
        <v>248</v>
      </c>
      <c r="DJO47">
        <f t="shared" ca="1" si="3355"/>
        <v>999</v>
      </c>
      <c r="DJP47">
        <f t="shared" ca="1" si="3355"/>
        <v>675</v>
      </c>
      <c r="DJQ47">
        <f t="shared" ca="1" si="3734"/>
        <v>377</v>
      </c>
      <c r="DJR47">
        <f t="shared" ca="1" si="3734"/>
        <v>394</v>
      </c>
      <c r="DJS47">
        <f t="shared" ca="1" si="3734"/>
        <v>170</v>
      </c>
      <c r="DJT47">
        <f t="shared" ca="1" si="3734"/>
        <v>130</v>
      </c>
      <c r="DJU47">
        <f t="shared" ca="1" si="3734"/>
        <v>278</v>
      </c>
      <c r="DJV47">
        <f t="shared" ca="1" si="3734"/>
        <v>975</v>
      </c>
      <c r="DJW47">
        <f t="shared" ca="1" si="3734"/>
        <v>576</v>
      </c>
      <c r="DJX47">
        <f t="shared" ca="1" si="3734"/>
        <v>439</v>
      </c>
      <c r="DJY47">
        <f t="shared" ca="1" si="3734"/>
        <v>85</v>
      </c>
      <c r="DJZ47">
        <f t="shared" ca="1" si="3734"/>
        <v>985</v>
      </c>
      <c r="DKA47">
        <f t="shared" ca="1" si="3734"/>
        <v>527</v>
      </c>
      <c r="DKB47">
        <f t="shared" ca="1" si="3734"/>
        <v>944</v>
      </c>
      <c r="DKC47">
        <f t="shared" ca="1" si="3734"/>
        <v>192</v>
      </c>
      <c r="DKD47">
        <f t="shared" ca="1" si="3734"/>
        <v>372</v>
      </c>
      <c r="DKE47">
        <f t="shared" ca="1" si="3734"/>
        <v>459</v>
      </c>
      <c r="DKF47">
        <f t="shared" ca="1" si="3734"/>
        <v>762</v>
      </c>
      <c r="DKG47">
        <f t="shared" ca="1" si="3734"/>
        <v>799</v>
      </c>
      <c r="DKH47">
        <f t="shared" ca="1" si="3734"/>
        <v>27</v>
      </c>
      <c r="DKI47">
        <f t="shared" ca="1" si="3734"/>
        <v>830</v>
      </c>
      <c r="DKJ47">
        <f t="shared" ca="1" si="3734"/>
        <v>149</v>
      </c>
      <c r="DKK47">
        <f t="shared" ca="1" si="3734"/>
        <v>79</v>
      </c>
      <c r="DKL47">
        <f t="shared" ca="1" si="3734"/>
        <v>398</v>
      </c>
      <c r="DKM47">
        <f t="shared" ca="1" si="3734"/>
        <v>552</v>
      </c>
      <c r="DKN47">
        <f t="shared" ca="1" si="3734"/>
        <v>396</v>
      </c>
      <c r="DKO47">
        <f t="shared" ca="1" si="3734"/>
        <v>497</v>
      </c>
      <c r="DKP47">
        <f t="shared" ca="1" si="3734"/>
        <v>605</v>
      </c>
      <c r="DKQ47">
        <f t="shared" ca="1" si="3734"/>
        <v>894</v>
      </c>
      <c r="DKR47">
        <f t="shared" ca="1" si="3734"/>
        <v>844</v>
      </c>
      <c r="DKS47">
        <f t="shared" ca="1" si="3734"/>
        <v>739</v>
      </c>
      <c r="DKT47">
        <f t="shared" ca="1" si="3734"/>
        <v>882</v>
      </c>
      <c r="DKU47">
        <f t="shared" ca="1" si="3734"/>
        <v>672</v>
      </c>
      <c r="DKV47">
        <f t="shared" ca="1" si="3734"/>
        <v>434</v>
      </c>
      <c r="DKW47">
        <f t="shared" ca="1" si="3734"/>
        <v>949</v>
      </c>
      <c r="DKX47">
        <f t="shared" ca="1" si="3734"/>
        <v>359</v>
      </c>
      <c r="DKY47">
        <f t="shared" ca="1" si="3734"/>
        <v>918</v>
      </c>
      <c r="DKZ47">
        <f t="shared" ca="1" si="3734"/>
        <v>282</v>
      </c>
      <c r="DLA47">
        <f t="shared" ca="1" si="3734"/>
        <v>597</v>
      </c>
      <c r="DLB47">
        <f t="shared" ca="1" si="3734"/>
        <v>253</v>
      </c>
      <c r="DLC47">
        <f t="shared" ca="1" si="3734"/>
        <v>76</v>
      </c>
      <c r="DLD47">
        <f t="shared" ca="1" si="3734"/>
        <v>253</v>
      </c>
      <c r="DLE47">
        <f t="shared" ca="1" si="3734"/>
        <v>130</v>
      </c>
      <c r="DLF47">
        <f t="shared" ca="1" si="3734"/>
        <v>418</v>
      </c>
      <c r="DLG47">
        <f t="shared" ca="1" si="3734"/>
        <v>600</v>
      </c>
      <c r="DLH47">
        <f t="shared" ca="1" si="3734"/>
        <v>72</v>
      </c>
      <c r="DLI47">
        <f t="shared" ca="1" si="3734"/>
        <v>482</v>
      </c>
      <c r="DLJ47">
        <f t="shared" ca="1" si="3734"/>
        <v>463</v>
      </c>
      <c r="DLK47">
        <f t="shared" ca="1" si="3734"/>
        <v>613</v>
      </c>
      <c r="DLL47">
        <f t="shared" ca="1" si="3734"/>
        <v>100</v>
      </c>
      <c r="DLM47">
        <f t="shared" ca="1" si="3734"/>
        <v>559</v>
      </c>
      <c r="DLN47">
        <f t="shared" ca="1" si="3734"/>
        <v>176</v>
      </c>
      <c r="DLO47">
        <f t="shared" ca="1" si="3734"/>
        <v>837</v>
      </c>
      <c r="DLP47">
        <f t="shared" ca="1" si="3734"/>
        <v>134</v>
      </c>
      <c r="DLQ47">
        <f t="shared" ca="1" si="3734"/>
        <v>751</v>
      </c>
      <c r="DLR47">
        <f t="shared" ca="1" si="3734"/>
        <v>608</v>
      </c>
      <c r="DLS47">
        <f t="shared" ca="1" si="3734"/>
        <v>495</v>
      </c>
      <c r="DLT47">
        <f t="shared" ca="1" si="3734"/>
        <v>910</v>
      </c>
      <c r="DLU47">
        <f t="shared" ca="1" si="3734"/>
        <v>231</v>
      </c>
      <c r="DLV47">
        <f t="shared" ca="1" si="3734"/>
        <v>309</v>
      </c>
      <c r="DLW47">
        <f t="shared" ca="1" si="3734"/>
        <v>98</v>
      </c>
      <c r="DLX47">
        <f t="shared" ca="1" si="3734"/>
        <v>186</v>
      </c>
      <c r="DLY47">
        <f t="shared" ca="1" si="3734"/>
        <v>561</v>
      </c>
      <c r="DLZ47">
        <f t="shared" ca="1" si="3734"/>
        <v>387</v>
      </c>
      <c r="DMA47">
        <f t="shared" ca="1" si="3734"/>
        <v>580</v>
      </c>
      <c r="DMB47">
        <f t="shared" ca="1" si="3734"/>
        <v>734</v>
      </c>
      <c r="DMC47">
        <f t="shared" ca="1" si="3610"/>
        <v>316</v>
      </c>
      <c r="DMD47">
        <f t="shared" ca="1" si="3610"/>
        <v>584</v>
      </c>
      <c r="DME47">
        <f t="shared" ca="1" si="3610"/>
        <v>236</v>
      </c>
      <c r="DMF47">
        <f t="shared" ca="1" si="3610"/>
        <v>135</v>
      </c>
      <c r="DMG47">
        <f t="shared" ca="1" si="3610"/>
        <v>370</v>
      </c>
      <c r="DMH47">
        <f t="shared" ca="1" si="3610"/>
        <v>594</v>
      </c>
      <c r="DMI47">
        <f t="shared" ca="1" si="3610"/>
        <v>930</v>
      </c>
      <c r="DMJ47">
        <f t="shared" ca="1" si="3610"/>
        <v>513</v>
      </c>
      <c r="DMK47">
        <f t="shared" ca="1" si="3610"/>
        <v>148</v>
      </c>
      <c r="DML47">
        <f t="shared" ca="1" si="3610"/>
        <v>960</v>
      </c>
      <c r="DMM47">
        <f t="shared" ca="1" si="3610"/>
        <v>7</v>
      </c>
      <c r="DMN47">
        <f t="shared" ca="1" si="3610"/>
        <v>591</v>
      </c>
      <c r="DMO47">
        <f t="shared" ca="1" si="3610"/>
        <v>15</v>
      </c>
      <c r="DMP47">
        <f t="shared" ca="1" si="3610"/>
        <v>801</v>
      </c>
      <c r="DMQ47">
        <f t="shared" ca="1" si="3610"/>
        <v>995</v>
      </c>
      <c r="DMR47">
        <f t="shared" ca="1" si="3610"/>
        <v>894</v>
      </c>
      <c r="DMS47">
        <f t="shared" ca="1" si="3610"/>
        <v>901</v>
      </c>
      <c r="DMT47">
        <f t="shared" ca="1" si="3610"/>
        <v>349</v>
      </c>
      <c r="DMU47">
        <f t="shared" ca="1" si="3610"/>
        <v>869</v>
      </c>
      <c r="DMV47">
        <f t="shared" ca="1" si="3610"/>
        <v>425</v>
      </c>
      <c r="DMW47">
        <f t="shared" ca="1" si="3610"/>
        <v>838</v>
      </c>
      <c r="DMX47">
        <f t="shared" ca="1" si="3610"/>
        <v>237</v>
      </c>
      <c r="DMY47">
        <f t="shared" ca="1" si="3610"/>
        <v>421</v>
      </c>
      <c r="DMZ47">
        <f t="shared" ca="1" si="3610"/>
        <v>85</v>
      </c>
      <c r="DNA47">
        <f t="shared" ca="1" si="3610"/>
        <v>60</v>
      </c>
      <c r="DNB47">
        <f t="shared" ca="1" si="3610"/>
        <v>306</v>
      </c>
      <c r="DNC47">
        <f t="shared" ca="1" si="3610"/>
        <v>161</v>
      </c>
      <c r="DND47">
        <f t="shared" ca="1" si="3610"/>
        <v>630</v>
      </c>
      <c r="DNE47">
        <f t="shared" ca="1" si="3610"/>
        <v>551</v>
      </c>
      <c r="DNF47">
        <f t="shared" ca="1" si="3610"/>
        <v>568</v>
      </c>
      <c r="DNG47">
        <f t="shared" ca="1" si="3610"/>
        <v>55</v>
      </c>
      <c r="DNH47">
        <f t="shared" ca="1" si="3610"/>
        <v>760</v>
      </c>
      <c r="DNI47">
        <f t="shared" ca="1" si="3610"/>
        <v>532</v>
      </c>
      <c r="DNJ47">
        <f t="shared" ca="1" si="3610"/>
        <v>71</v>
      </c>
      <c r="DNK47">
        <f t="shared" ca="1" si="3610"/>
        <v>53</v>
      </c>
      <c r="DNL47">
        <f t="shared" ca="1" si="3610"/>
        <v>583</v>
      </c>
      <c r="DNM47">
        <f t="shared" ca="1" si="3610"/>
        <v>725</v>
      </c>
      <c r="DNN47">
        <f t="shared" ca="1" si="3610"/>
        <v>225</v>
      </c>
      <c r="DNO47">
        <f t="shared" ca="1" si="3479"/>
        <v>746</v>
      </c>
      <c r="DNP47">
        <f t="shared" ca="1" si="3479"/>
        <v>847</v>
      </c>
      <c r="DNQ47">
        <f t="shared" ca="1" si="3479"/>
        <v>361</v>
      </c>
      <c r="DNR47">
        <f t="shared" ca="1" si="3479"/>
        <v>872</v>
      </c>
      <c r="DNS47">
        <f t="shared" ca="1" si="3479"/>
        <v>647</v>
      </c>
      <c r="DNT47">
        <f t="shared" ca="1" si="3479"/>
        <v>355</v>
      </c>
      <c r="DNU47">
        <f t="shared" ca="1" si="3479"/>
        <v>13</v>
      </c>
      <c r="DNV47">
        <f t="shared" ca="1" si="3479"/>
        <v>771</v>
      </c>
      <c r="DNW47">
        <f t="shared" ca="1" si="3479"/>
        <v>652</v>
      </c>
      <c r="DNX47">
        <f t="shared" ca="1" si="3479"/>
        <v>824</v>
      </c>
      <c r="DNY47">
        <f t="shared" ca="1" si="3479"/>
        <v>410</v>
      </c>
      <c r="DNZ47">
        <f t="shared" ca="1" si="3479"/>
        <v>798</v>
      </c>
      <c r="DOA47">
        <f t="shared" ca="1" si="3479"/>
        <v>132</v>
      </c>
      <c r="DOB47">
        <f t="shared" ca="1" si="3356"/>
        <v>114</v>
      </c>
      <c r="DOC47">
        <f t="shared" ca="1" si="3356"/>
        <v>382</v>
      </c>
      <c r="DOD47">
        <f t="shared" ca="1" si="3356"/>
        <v>890</v>
      </c>
      <c r="DOE47">
        <f t="shared" ca="1" si="3356"/>
        <v>423</v>
      </c>
      <c r="DOF47">
        <f t="shared" ca="1" si="3356"/>
        <v>385</v>
      </c>
      <c r="DOG47">
        <f t="shared" ca="1" si="3356"/>
        <v>38</v>
      </c>
      <c r="DOH47">
        <f t="shared" ca="1" si="3356"/>
        <v>870</v>
      </c>
      <c r="DOI47">
        <f t="shared" ca="1" si="3356"/>
        <v>476</v>
      </c>
      <c r="DOJ47">
        <f t="shared" ca="1" si="3356"/>
        <v>716</v>
      </c>
      <c r="DOK47">
        <f t="shared" ca="1" si="3356"/>
        <v>705</v>
      </c>
      <c r="DOL47">
        <f t="shared" ca="1" si="3356"/>
        <v>774</v>
      </c>
      <c r="DOM47">
        <f t="shared" ca="1" si="3356"/>
        <v>873</v>
      </c>
      <c r="DON47">
        <f t="shared" ca="1" si="3356"/>
        <v>211</v>
      </c>
      <c r="DOO47">
        <f t="shared" ca="1" si="3735"/>
        <v>380</v>
      </c>
      <c r="DOP47">
        <f t="shared" ca="1" si="3735"/>
        <v>830</v>
      </c>
      <c r="DOQ47">
        <f t="shared" ca="1" si="3735"/>
        <v>596</v>
      </c>
      <c r="DOR47">
        <f t="shared" ca="1" si="3735"/>
        <v>34</v>
      </c>
      <c r="DOS47">
        <f t="shared" ca="1" si="3735"/>
        <v>480</v>
      </c>
      <c r="DOT47">
        <f t="shared" ca="1" si="3735"/>
        <v>690</v>
      </c>
      <c r="DOU47">
        <f t="shared" ca="1" si="3735"/>
        <v>537</v>
      </c>
      <c r="DOV47">
        <f t="shared" ca="1" si="3735"/>
        <v>250</v>
      </c>
      <c r="DOW47">
        <f t="shared" ca="1" si="3735"/>
        <v>692</v>
      </c>
      <c r="DOX47">
        <f t="shared" ca="1" si="3735"/>
        <v>840</v>
      </c>
      <c r="DOY47">
        <f t="shared" ca="1" si="3735"/>
        <v>804</v>
      </c>
      <c r="DOZ47">
        <f t="shared" ca="1" si="3735"/>
        <v>955</v>
      </c>
      <c r="DPA47">
        <f t="shared" ca="1" si="3735"/>
        <v>543</v>
      </c>
      <c r="DPB47">
        <f t="shared" ca="1" si="3735"/>
        <v>859</v>
      </c>
      <c r="DPC47">
        <f t="shared" ca="1" si="3735"/>
        <v>590</v>
      </c>
      <c r="DPD47">
        <f t="shared" ca="1" si="3735"/>
        <v>749</v>
      </c>
      <c r="DPE47">
        <f t="shared" ca="1" si="3735"/>
        <v>142</v>
      </c>
      <c r="DPF47">
        <f t="shared" ca="1" si="3735"/>
        <v>899</v>
      </c>
      <c r="DPG47">
        <f t="shared" ca="1" si="3735"/>
        <v>374</v>
      </c>
      <c r="DPH47">
        <f t="shared" ca="1" si="3735"/>
        <v>115</v>
      </c>
      <c r="DPI47">
        <f t="shared" ca="1" si="3735"/>
        <v>721</v>
      </c>
      <c r="DPJ47">
        <f t="shared" ca="1" si="3735"/>
        <v>989</v>
      </c>
      <c r="DPK47">
        <f t="shared" ca="1" si="3735"/>
        <v>699</v>
      </c>
      <c r="DPL47">
        <f t="shared" ca="1" si="3735"/>
        <v>834</v>
      </c>
      <c r="DPM47">
        <f t="shared" ca="1" si="3735"/>
        <v>926</v>
      </c>
      <c r="DPN47">
        <f t="shared" ca="1" si="3735"/>
        <v>466</v>
      </c>
      <c r="DPO47">
        <f t="shared" ca="1" si="3735"/>
        <v>330</v>
      </c>
      <c r="DPP47">
        <f t="shared" ca="1" si="3735"/>
        <v>398</v>
      </c>
      <c r="DPQ47">
        <f t="shared" ca="1" si="3735"/>
        <v>2</v>
      </c>
      <c r="DPR47">
        <f t="shared" ca="1" si="3735"/>
        <v>61</v>
      </c>
      <c r="DPS47">
        <f t="shared" ca="1" si="3735"/>
        <v>647</v>
      </c>
      <c r="DPT47">
        <f t="shared" ca="1" si="3735"/>
        <v>739</v>
      </c>
      <c r="DPU47">
        <f t="shared" ca="1" si="3735"/>
        <v>855</v>
      </c>
      <c r="DPV47">
        <f t="shared" ca="1" si="3735"/>
        <v>433</v>
      </c>
      <c r="DPW47">
        <f t="shared" ca="1" si="3735"/>
        <v>568</v>
      </c>
      <c r="DPX47">
        <f t="shared" ca="1" si="3735"/>
        <v>200</v>
      </c>
      <c r="DPY47">
        <f t="shared" ca="1" si="3735"/>
        <v>563</v>
      </c>
      <c r="DPZ47">
        <f t="shared" ca="1" si="3735"/>
        <v>394</v>
      </c>
      <c r="DQA47">
        <f t="shared" ca="1" si="3735"/>
        <v>768</v>
      </c>
      <c r="DQB47">
        <f t="shared" ca="1" si="3735"/>
        <v>642</v>
      </c>
      <c r="DQC47">
        <f t="shared" ca="1" si="3735"/>
        <v>150</v>
      </c>
      <c r="DQD47">
        <f t="shared" ca="1" si="3735"/>
        <v>342</v>
      </c>
      <c r="DQE47">
        <f t="shared" ca="1" si="3735"/>
        <v>252</v>
      </c>
      <c r="DQF47">
        <f t="shared" ca="1" si="3735"/>
        <v>454</v>
      </c>
      <c r="DQG47">
        <f t="shared" ca="1" si="3735"/>
        <v>620</v>
      </c>
      <c r="DQH47">
        <f t="shared" ca="1" si="3735"/>
        <v>793</v>
      </c>
      <c r="DQI47">
        <f t="shared" ca="1" si="3735"/>
        <v>874</v>
      </c>
      <c r="DQJ47">
        <f t="shared" ca="1" si="3735"/>
        <v>966</v>
      </c>
      <c r="DQK47">
        <f t="shared" ca="1" si="3735"/>
        <v>146</v>
      </c>
      <c r="DQL47">
        <f t="shared" ca="1" si="3735"/>
        <v>581</v>
      </c>
      <c r="DQM47">
        <f t="shared" ca="1" si="3735"/>
        <v>211</v>
      </c>
      <c r="DQN47">
        <f t="shared" ca="1" si="3735"/>
        <v>804</v>
      </c>
      <c r="DQO47">
        <f t="shared" ca="1" si="3735"/>
        <v>868</v>
      </c>
      <c r="DQP47">
        <f t="shared" ca="1" si="3735"/>
        <v>980</v>
      </c>
      <c r="DQQ47">
        <f t="shared" ca="1" si="3735"/>
        <v>291</v>
      </c>
      <c r="DQR47">
        <f t="shared" ca="1" si="3735"/>
        <v>312</v>
      </c>
      <c r="DQS47">
        <f t="shared" ca="1" si="3735"/>
        <v>391</v>
      </c>
      <c r="DQT47">
        <f t="shared" ca="1" si="3735"/>
        <v>732</v>
      </c>
      <c r="DQU47">
        <f t="shared" ca="1" si="3735"/>
        <v>424</v>
      </c>
      <c r="DQV47">
        <f t="shared" ca="1" si="3735"/>
        <v>558</v>
      </c>
      <c r="DQW47">
        <f t="shared" ca="1" si="3735"/>
        <v>985</v>
      </c>
      <c r="DQX47">
        <f t="shared" ca="1" si="3735"/>
        <v>232</v>
      </c>
      <c r="DQY47">
        <f t="shared" ca="1" si="3735"/>
        <v>60</v>
      </c>
      <c r="DQZ47">
        <f t="shared" ca="1" si="3735"/>
        <v>129</v>
      </c>
      <c r="DRA47">
        <f t="shared" ca="1" si="3611"/>
        <v>192</v>
      </c>
      <c r="DRB47">
        <f t="shared" ca="1" si="3611"/>
        <v>496</v>
      </c>
      <c r="DRC47">
        <f t="shared" ca="1" si="3611"/>
        <v>691</v>
      </c>
      <c r="DRD47">
        <f t="shared" ca="1" si="3611"/>
        <v>223</v>
      </c>
      <c r="DRE47">
        <f t="shared" ca="1" si="3611"/>
        <v>862</v>
      </c>
      <c r="DRF47">
        <f t="shared" ca="1" si="3611"/>
        <v>889</v>
      </c>
      <c r="DRG47">
        <f t="shared" ca="1" si="3611"/>
        <v>40</v>
      </c>
      <c r="DRH47">
        <f t="shared" ca="1" si="3611"/>
        <v>828</v>
      </c>
      <c r="DRI47">
        <f t="shared" ca="1" si="3611"/>
        <v>315</v>
      </c>
      <c r="DRJ47">
        <f t="shared" ca="1" si="3611"/>
        <v>924</v>
      </c>
      <c r="DRK47">
        <f t="shared" ca="1" si="3611"/>
        <v>748</v>
      </c>
      <c r="DRL47">
        <f t="shared" ca="1" si="3611"/>
        <v>138</v>
      </c>
      <c r="DRM47">
        <f t="shared" ca="1" si="3611"/>
        <v>813</v>
      </c>
      <c r="DRN47">
        <f t="shared" ca="1" si="3611"/>
        <v>821</v>
      </c>
      <c r="DRO47">
        <f t="shared" ca="1" si="3611"/>
        <v>291</v>
      </c>
      <c r="DRP47">
        <f t="shared" ca="1" si="3611"/>
        <v>891</v>
      </c>
      <c r="DRQ47">
        <f t="shared" ca="1" si="3611"/>
        <v>646</v>
      </c>
      <c r="DRR47">
        <f t="shared" ca="1" si="3611"/>
        <v>721</v>
      </c>
      <c r="DRS47">
        <f t="shared" ca="1" si="3611"/>
        <v>21</v>
      </c>
      <c r="DRT47">
        <f t="shared" ca="1" si="3611"/>
        <v>940</v>
      </c>
      <c r="DRU47">
        <f t="shared" ca="1" si="3611"/>
        <v>956</v>
      </c>
      <c r="DRV47">
        <f t="shared" ca="1" si="3611"/>
        <v>55</v>
      </c>
      <c r="DRW47">
        <f t="shared" ca="1" si="3611"/>
        <v>318</v>
      </c>
      <c r="DRX47">
        <f t="shared" ca="1" si="3611"/>
        <v>728</v>
      </c>
      <c r="DRY47">
        <f t="shared" ca="1" si="3611"/>
        <v>779</v>
      </c>
      <c r="DRZ47">
        <f t="shared" ca="1" si="3611"/>
        <v>755</v>
      </c>
      <c r="DSA47">
        <f t="shared" ca="1" si="3611"/>
        <v>315</v>
      </c>
      <c r="DSB47">
        <f t="shared" ca="1" si="3611"/>
        <v>242</v>
      </c>
      <c r="DSC47">
        <f t="shared" ca="1" si="3611"/>
        <v>644</v>
      </c>
      <c r="DSD47">
        <f t="shared" ca="1" si="3611"/>
        <v>520</v>
      </c>
      <c r="DSE47">
        <f t="shared" ca="1" si="3611"/>
        <v>306</v>
      </c>
      <c r="DSF47">
        <f t="shared" ca="1" si="3611"/>
        <v>133</v>
      </c>
      <c r="DSG47">
        <f t="shared" ca="1" si="3611"/>
        <v>91</v>
      </c>
      <c r="DSH47">
        <f t="shared" ca="1" si="3611"/>
        <v>203</v>
      </c>
      <c r="DSI47">
        <f t="shared" ca="1" si="3611"/>
        <v>459</v>
      </c>
      <c r="DSJ47">
        <f t="shared" ca="1" si="3611"/>
        <v>868</v>
      </c>
      <c r="DSK47">
        <f t="shared" ca="1" si="3611"/>
        <v>850</v>
      </c>
      <c r="DSL47">
        <f t="shared" ca="1" si="3611"/>
        <v>795</v>
      </c>
      <c r="DSM47">
        <f t="shared" ca="1" si="3480"/>
        <v>740</v>
      </c>
      <c r="DSN47">
        <f t="shared" ca="1" si="3480"/>
        <v>432</v>
      </c>
      <c r="DSO47">
        <f t="shared" ca="1" si="3480"/>
        <v>866</v>
      </c>
      <c r="DSP47">
        <f t="shared" ca="1" si="3480"/>
        <v>856</v>
      </c>
      <c r="DSQ47">
        <f t="shared" ca="1" si="3480"/>
        <v>426</v>
      </c>
      <c r="DSR47">
        <f t="shared" ca="1" si="3480"/>
        <v>3</v>
      </c>
      <c r="DSS47">
        <f t="shared" ca="1" si="3480"/>
        <v>594</v>
      </c>
      <c r="DST47">
        <f t="shared" ca="1" si="3480"/>
        <v>809</v>
      </c>
      <c r="DSU47">
        <f t="shared" ca="1" si="3480"/>
        <v>284</v>
      </c>
      <c r="DSV47">
        <f t="shared" ca="1" si="3480"/>
        <v>951</v>
      </c>
      <c r="DSW47">
        <f t="shared" ca="1" si="3480"/>
        <v>908</v>
      </c>
      <c r="DSX47">
        <f t="shared" ca="1" si="3480"/>
        <v>474</v>
      </c>
      <c r="DSY47">
        <f t="shared" ca="1" si="3480"/>
        <v>615</v>
      </c>
      <c r="DSZ47">
        <f t="shared" ca="1" si="3357"/>
        <v>215</v>
      </c>
      <c r="DTA47">
        <f t="shared" ca="1" si="3357"/>
        <v>578</v>
      </c>
      <c r="DTB47">
        <f t="shared" ca="1" si="3357"/>
        <v>105</v>
      </c>
      <c r="DTC47">
        <f t="shared" ca="1" si="3357"/>
        <v>659</v>
      </c>
      <c r="DTD47">
        <f t="shared" ca="1" si="3357"/>
        <v>671</v>
      </c>
      <c r="DTE47">
        <f t="shared" ca="1" si="3357"/>
        <v>853</v>
      </c>
      <c r="DTF47">
        <f t="shared" ca="1" si="3357"/>
        <v>682</v>
      </c>
      <c r="DTG47">
        <f t="shared" ca="1" si="3357"/>
        <v>54</v>
      </c>
      <c r="DTH47">
        <f t="shared" ca="1" si="3357"/>
        <v>442</v>
      </c>
      <c r="DTI47">
        <f t="shared" ca="1" si="3357"/>
        <v>782</v>
      </c>
      <c r="DTJ47">
        <f t="shared" ca="1" si="3357"/>
        <v>409</v>
      </c>
      <c r="DTK47">
        <f t="shared" ca="1" si="3357"/>
        <v>232</v>
      </c>
      <c r="DTL47">
        <f t="shared" ca="1" si="3357"/>
        <v>538</v>
      </c>
      <c r="DTM47">
        <f t="shared" ca="1" si="3736"/>
        <v>308</v>
      </c>
      <c r="DTN47">
        <f t="shared" ca="1" si="3736"/>
        <v>856</v>
      </c>
      <c r="DTO47">
        <f t="shared" ca="1" si="3736"/>
        <v>909</v>
      </c>
      <c r="DTP47">
        <f t="shared" ca="1" si="3736"/>
        <v>207</v>
      </c>
      <c r="DTQ47">
        <f t="shared" ca="1" si="3736"/>
        <v>806</v>
      </c>
      <c r="DTR47">
        <f t="shared" ca="1" si="3736"/>
        <v>891</v>
      </c>
      <c r="DTS47">
        <f t="shared" ca="1" si="3736"/>
        <v>122</v>
      </c>
      <c r="DTT47">
        <f t="shared" ca="1" si="3736"/>
        <v>396</v>
      </c>
      <c r="DTU47">
        <f t="shared" ca="1" si="3736"/>
        <v>48</v>
      </c>
      <c r="DTV47">
        <f t="shared" ca="1" si="3736"/>
        <v>720</v>
      </c>
      <c r="DTW47">
        <f t="shared" ca="1" si="3736"/>
        <v>787</v>
      </c>
      <c r="DTX47">
        <f t="shared" ca="1" si="3736"/>
        <v>572</v>
      </c>
      <c r="DTY47">
        <f t="shared" ca="1" si="3736"/>
        <v>812</v>
      </c>
      <c r="DTZ47">
        <f t="shared" ca="1" si="3736"/>
        <v>542</v>
      </c>
      <c r="DUA47">
        <f t="shared" ca="1" si="3736"/>
        <v>918</v>
      </c>
      <c r="DUB47">
        <f t="shared" ca="1" si="3736"/>
        <v>374</v>
      </c>
      <c r="DUC47">
        <f t="shared" ca="1" si="3736"/>
        <v>405</v>
      </c>
      <c r="DUD47">
        <f t="shared" ca="1" si="3736"/>
        <v>291</v>
      </c>
      <c r="DUE47">
        <f t="shared" ca="1" si="3736"/>
        <v>999</v>
      </c>
      <c r="DUF47">
        <f t="shared" ca="1" si="3736"/>
        <v>434</v>
      </c>
      <c r="DUG47">
        <f t="shared" ca="1" si="3736"/>
        <v>975</v>
      </c>
      <c r="DUH47">
        <f t="shared" ca="1" si="3736"/>
        <v>59</v>
      </c>
      <c r="DUI47">
        <f t="shared" ca="1" si="3736"/>
        <v>528</v>
      </c>
      <c r="DUJ47">
        <f t="shared" ca="1" si="3736"/>
        <v>544</v>
      </c>
      <c r="DUK47">
        <f t="shared" ca="1" si="3736"/>
        <v>651</v>
      </c>
      <c r="DUL47">
        <f t="shared" ca="1" si="3736"/>
        <v>671</v>
      </c>
      <c r="DUM47">
        <f t="shared" ca="1" si="3736"/>
        <v>27</v>
      </c>
      <c r="DUN47">
        <f t="shared" ca="1" si="3736"/>
        <v>266</v>
      </c>
      <c r="DUO47">
        <f t="shared" ca="1" si="3736"/>
        <v>969</v>
      </c>
      <c r="DUP47">
        <f t="shared" ca="1" si="3736"/>
        <v>914</v>
      </c>
      <c r="DUQ47">
        <f t="shared" ca="1" si="3736"/>
        <v>622</v>
      </c>
      <c r="DUR47">
        <f t="shared" ca="1" si="3736"/>
        <v>87</v>
      </c>
      <c r="DUS47">
        <f t="shared" ca="1" si="3736"/>
        <v>933</v>
      </c>
      <c r="DUT47">
        <f t="shared" ca="1" si="3736"/>
        <v>202</v>
      </c>
      <c r="DUU47">
        <f t="shared" ca="1" si="3736"/>
        <v>633</v>
      </c>
      <c r="DUV47">
        <f t="shared" ca="1" si="3736"/>
        <v>341</v>
      </c>
      <c r="DUW47">
        <f t="shared" ca="1" si="3736"/>
        <v>934</v>
      </c>
      <c r="DUX47">
        <f t="shared" ca="1" si="3736"/>
        <v>907</v>
      </c>
      <c r="DUY47">
        <f t="shared" ca="1" si="3736"/>
        <v>836</v>
      </c>
      <c r="DUZ47">
        <f t="shared" ca="1" si="3736"/>
        <v>327</v>
      </c>
      <c r="DVA47">
        <f t="shared" ca="1" si="3736"/>
        <v>178</v>
      </c>
      <c r="DVB47">
        <f t="shared" ca="1" si="3736"/>
        <v>374</v>
      </c>
      <c r="DVC47">
        <f t="shared" ca="1" si="3736"/>
        <v>108</v>
      </c>
      <c r="DVD47">
        <f t="shared" ca="1" si="3736"/>
        <v>84</v>
      </c>
      <c r="DVE47">
        <f t="shared" ca="1" si="3736"/>
        <v>176</v>
      </c>
      <c r="DVF47">
        <f t="shared" ca="1" si="3736"/>
        <v>105</v>
      </c>
      <c r="DVG47">
        <f t="shared" ca="1" si="3736"/>
        <v>749</v>
      </c>
      <c r="DVH47">
        <f t="shared" ca="1" si="3736"/>
        <v>51</v>
      </c>
      <c r="DVI47">
        <f t="shared" ca="1" si="3736"/>
        <v>519</v>
      </c>
      <c r="DVJ47">
        <f t="shared" ca="1" si="3736"/>
        <v>745</v>
      </c>
      <c r="DVK47">
        <f t="shared" ca="1" si="3736"/>
        <v>222</v>
      </c>
      <c r="DVL47">
        <f t="shared" ca="1" si="3736"/>
        <v>630</v>
      </c>
      <c r="DVM47">
        <f t="shared" ca="1" si="3736"/>
        <v>871</v>
      </c>
      <c r="DVN47">
        <f t="shared" ca="1" si="3736"/>
        <v>173</v>
      </c>
      <c r="DVO47">
        <f t="shared" ca="1" si="3736"/>
        <v>605</v>
      </c>
      <c r="DVP47">
        <f t="shared" ca="1" si="3736"/>
        <v>876</v>
      </c>
      <c r="DVQ47">
        <f t="shared" ca="1" si="3736"/>
        <v>489</v>
      </c>
      <c r="DVR47">
        <f t="shared" ca="1" si="3736"/>
        <v>289</v>
      </c>
      <c r="DVS47">
        <f t="shared" ca="1" si="3736"/>
        <v>644</v>
      </c>
      <c r="DVT47">
        <f t="shared" ca="1" si="3736"/>
        <v>739</v>
      </c>
      <c r="DVU47">
        <f t="shared" ca="1" si="3736"/>
        <v>815</v>
      </c>
      <c r="DVV47">
        <f t="shared" ca="1" si="3736"/>
        <v>900</v>
      </c>
      <c r="DVW47">
        <f t="shared" ca="1" si="3736"/>
        <v>464</v>
      </c>
      <c r="DVX47">
        <f t="shared" ca="1" si="3736"/>
        <v>493</v>
      </c>
      <c r="DVY47">
        <f t="shared" ca="1" si="3612"/>
        <v>603</v>
      </c>
      <c r="DVZ47">
        <f t="shared" ca="1" si="3612"/>
        <v>683</v>
      </c>
      <c r="DWA47">
        <f t="shared" ca="1" si="3612"/>
        <v>905</v>
      </c>
      <c r="DWB47">
        <f t="shared" ca="1" si="3612"/>
        <v>943</v>
      </c>
      <c r="DWC47">
        <f t="shared" ca="1" si="3612"/>
        <v>895</v>
      </c>
      <c r="DWD47">
        <f t="shared" ca="1" si="3612"/>
        <v>778</v>
      </c>
      <c r="DWE47">
        <f t="shared" ca="1" si="3612"/>
        <v>998</v>
      </c>
      <c r="DWF47">
        <f t="shared" ca="1" si="3612"/>
        <v>846</v>
      </c>
      <c r="DWG47">
        <f t="shared" ca="1" si="3612"/>
        <v>365</v>
      </c>
      <c r="DWH47">
        <f t="shared" ca="1" si="3612"/>
        <v>416</v>
      </c>
      <c r="DWI47">
        <f t="shared" ca="1" si="3612"/>
        <v>644</v>
      </c>
      <c r="DWJ47">
        <f t="shared" ca="1" si="3612"/>
        <v>986</v>
      </c>
      <c r="DWK47">
        <f t="shared" ca="1" si="3612"/>
        <v>635</v>
      </c>
      <c r="DWL47">
        <f t="shared" ca="1" si="3612"/>
        <v>831</v>
      </c>
      <c r="DWM47">
        <f t="shared" ca="1" si="3612"/>
        <v>950</v>
      </c>
      <c r="DWN47">
        <f t="shared" ca="1" si="3612"/>
        <v>152</v>
      </c>
      <c r="DWO47">
        <f t="shared" ca="1" si="3612"/>
        <v>956</v>
      </c>
      <c r="DWP47">
        <f t="shared" ca="1" si="3612"/>
        <v>782</v>
      </c>
      <c r="DWQ47">
        <f t="shared" ca="1" si="3612"/>
        <v>362</v>
      </c>
      <c r="DWR47">
        <f t="shared" ca="1" si="3612"/>
        <v>725</v>
      </c>
      <c r="DWS47">
        <f t="shared" ca="1" si="3612"/>
        <v>592</v>
      </c>
      <c r="DWT47">
        <f t="shared" ca="1" si="3612"/>
        <v>148</v>
      </c>
      <c r="DWU47">
        <f t="shared" ca="1" si="3612"/>
        <v>574</v>
      </c>
      <c r="DWV47">
        <f t="shared" ca="1" si="3612"/>
        <v>805</v>
      </c>
      <c r="DWW47">
        <f t="shared" ca="1" si="3612"/>
        <v>67</v>
      </c>
      <c r="DWX47">
        <f t="shared" ca="1" si="3612"/>
        <v>96</v>
      </c>
      <c r="DWY47">
        <f t="shared" ca="1" si="3612"/>
        <v>652</v>
      </c>
      <c r="DWZ47">
        <f t="shared" ca="1" si="3612"/>
        <v>757</v>
      </c>
      <c r="DXA47">
        <f t="shared" ca="1" si="3612"/>
        <v>210</v>
      </c>
      <c r="DXB47">
        <f t="shared" ca="1" si="3612"/>
        <v>107</v>
      </c>
      <c r="DXC47">
        <f t="shared" ca="1" si="3612"/>
        <v>619</v>
      </c>
      <c r="DXD47">
        <f t="shared" ca="1" si="3612"/>
        <v>344</v>
      </c>
      <c r="DXE47">
        <f t="shared" ca="1" si="3612"/>
        <v>623</v>
      </c>
      <c r="DXF47">
        <f t="shared" ca="1" si="3612"/>
        <v>252</v>
      </c>
      <c r="DXG47">
        <f t="shared" ca="1" si="3612"/>
        <v>585</v>
      </c>
      <c r="DXH47">
        <f t="shared" ca="1" si="3612"/>
        <v>771</v>
      </c>
      <c r="DXI47">
        <f t="shared" ca="1" si="3612"/>
        <v>99</v>
      </c>
      <c r="DXJ47">
        <f t="shared" ca="1" si="3612"/>
        <v>359</v>
      </c>
      <c r="DXK47">
        <f t="shared" ca="1" si="3481"/>
        <v>101</v>
      </c>
      <c r="DXL47">
        <f t="shared" ca="1" si="3481"/>
        <v>19</v>
      </c>
      <c r="DXM47">
        <f t="shared" ca="1" si="3481"/>
        <v>361</v>
      </c>
      <c r="DXN47">
        <f t="shared" ca="1" si="3481"/>
        <v>671</v>
      </c>
      <c r="DXO47">
        <f t="shared" ca="1" si="3481"/>
        <v>971</v>
      </c>
      <c r="DXP47">
        <f t="shared" ca="1" si="3481"/>
        <v>596</v>
      </c>
      <c r="DXQ47">
        <f t="shared" ca="1" si="3481"/>
        <v>119</v>
      </c>
      <c r="DXR47">
        <f t="shared" ca="1" si="3481"/>
        <v>296</v>
      </c>
      <c r="DXS47">
        <f t="shared" ca="1" si="3481"/>
        <v>559</v>
      </c>
      <c r="DXT47">
        <f t="shared" ca="1" si="3481"/>
        <v>585</v>
      </c>
      <c r="DXU47">
        <f t="shared" ca="1" si="3481"/>
        <v>909</v>
      </c>
      <c r="DXV47">
        <f t="shared" ca="1" si="3481"/>
        <v>518</v>
      </c>
      <c r="DXW47">
        <f t="shared" ca="1" si="3481"/>
        <v>910</v>
      </c>
      <c r="DXX47">
        <f t="shared" ca="1" si="3358"/>
        <v>154</v>
      </c>
      <c r="DXY47">
        <f t="shared" ca="1" si="3358"/>
        <v>685</v>
      </c>
      <c r="DXZ47">
        <f t="shared" ca="1" si="3358"/>
        <v>781</v>
      </c>
      <c r="DYA47">
        <f t="shared" ca="1" si="3358"/>
        <v>236</v>
      </c>
      <c r="DYB47">
        <f t="shared" ca="1" si="3358"/>
        <v>263</v>
      </c>
      <c r="DYC47">
        <f t="shared" ca="1" si="3358"/>
        <v>933</v>
      </c>
      <c r="DYD47">
        <f t="shared" ca="1" si="3358"/>
        <v>517</v>
      </c>
      <c r="DYE47">
        <f t="shared" ca="1" si="3358"/>
        <v>192</v>
      </c>
      <c r="DYF47">
        <f t="shared" ca="1" si="3358"/>
        <v>828</v>
      </c>
      <c r="DYG47">
        <f t="shared" ca="1" si="3358"/>
        <v>197</v>
      </c>
      <c r="DYH47">
        <f t="shared" ca="1" si="3358"/>
        <v>90</v>
      </c>
      <c r="DYI47">
        <f t="shared" ca="1" si="3358"/>
        <v>88</v>
      </c>
      <c r="DYJ47">
        <f t="shared" ca="1" si="3358"/>
        <v>560</v>
      </c>
      <c r="DYK47">
        <f t="shared" ca="1" si="3737"/>
        <v>292</v>
      </c>
      <c r="DYL47">
        <f t="shared" ca="1" si="3737"/>
        <v>915</v>
      </c>
      <c r="DYM47">
        <f t="shared" ca="1" si="3737"/>
        <v>478</v>
      </c>
      <c r="DYN47">
        <f t="shared" ca="1" si="3737"/>
        <v>818</v>
      </c>
      <c r="DYO47">
        <f t="shared" ca="1" si="3737"/>
        <v>103</v>
      </c>
      <c r="DYP47">
        <f t="shared" ca="1" si="3737"/>
        <v>327</v>
      </c>
      <c r="DYQ47">
        <f t="shared" ca="1" si="3737"/>
        <v>826</v>
      </c>
      <c r="DYR47">
        <f t="shared" ca="1" si="3737"/>
        <v>377</v>
      </c>
      <c r="DYS47">
        <f t="shared" ca="1" si="3737"/>
        <v>41</v>
      </c>
      <c r="DYT47">
        <f t="shared" ca="1" si="3737"/>
        <v>410</v>
      </c>
      <c r="DYU47">
        <f t="shared" ca="1" si="3737"/>
        <v>120</v>
      </c>
      <c r="DYV47">
        <f t="shared" ca="1" si="3737"/>
        <v>616</v>
      </c>
      <c r="DYW47">
        <f t="shared" ca="1" si="3737"/>
        <v>328</v>
      </c>
      <c r="DYX47">
        <f t="shared" ca="1" si="3737"/>
        <v>386</v>
      </c>
      <c r="DYY47">
        <f t="shared" ca="1" si="3737"/>
        <v>380</v>
      </c>
      <c r="DYZ47">
        <f t="shared" ca="1" si="3737"/>
        <v>41</v>
      </c>
      <c r="DZA47">
        <f t="shared" ca="1" si="3737"/>
        <v>648</v>
      </c>
      <c r="DZB47">
        <f t="shared" ca="1" si="3737"/>
        <v>455</v>
      </c>
      <c r="DZC47">
        <f t="shared" ca="1" si="3737"/>
        <v>199</v>
      </c>
      <c r="DZD47">
        <f t="shared" ca="1" si="3737"/>
        <v>833</v>
      </c>
      <c r="DZE47">
        <f t="shared" ca="1" si="3737"/>
        <v>386</v>
      </c>
      <c r="DZF47">
        <f t="shared" ca="1" si="3737"/>
        <v>453</v>
      </c>
      <c r="DZG47">
        <f t="shared" ca="1" si="3737"/>
        <v>137</v>
      </c>
      <c r="DZH47">
        <f t="shared" ca="1" si="3737"/>
        <v>473</v>
      </c>
      <c r="DZI47">
        <f t="shared" ca="1" si="3737"/>
        <v>353</v>
      </c>
      <c r="DZJ47">
        <f t="shared" ca="1" si="3737"/>
        <v>483</v>
      </c>
      <c r="DZK47">
        <f t="shared" ca="1" si="3737"/>
        <v>953</v>
      </c>
      <c r="DZL47">
        <f t="shared" ca="1" si="3737"/>
        <v>439</v>
      </c>
      <c r="DZM47">
        <f t="shared" ca="1" si="3737"/>
        <v>624</v>
      </c>
      <c r="DZN47">
        <f t="shared" ca="1" si="3737"/>
        <v>719</v>
      </c>
      <c r="DZO47">
        <f t="shared" ca="1" si="3737"/>
        <v>330</v>
      </c>
      <c r="DZP47">
        <f t="shared" ca="1" si="3737"/>
        <v>478</v>
      </c>
      <c r="DZQ47">
        <f t="shared" ca="1" si="3737"/>
        <v>41</v>
      </c>
      <c r="DZR47">
        <f t="shared" ca="1" si="3737"/>
        <v>880</v>
      </c>
      <c r="DZS47">
        <f t="shared" ca="1" si="3737"/>
        <v>785</v>
      </c>
      <c r="DZT47">
        <f t="shared" ca="1" si="3737"/>
        <v>798</v>
      </c>
      <c r="DZU47">
        <f t="shared" ca="1" si="3737"/>
        <v>945</v>
      </c>
      <c r="DZV47">
        <f t="shared" ca="1" si="3737"/>
        <v>799</v>
      </c>
      <c r="DZW47">
        <f t="shared" ca="1" si="3737"/>
        <v>696</v>
      </c>
      <c r="DZX47">
        <f t="shared" ca="1" si="3737"/>
        <v>875</v>
      </c>
      <c r="DZY47">
        <f t="shared" ca="1" si="3737"/>
        <v>957</v>
      </c>
      <c r="DZZ47">
        <f t="shared" ca="1" si="3737"/>
        <v>331</v>
      </c>
      <c r="EAA47">
        <f t="shared" ca="1" si="3737"/>
        <v>383</v>
      </c>
      <c r="EAB47">
        <f t="shared" ca="1" si="3737"/>
        <v>48</v>
      </c>
      <c r="EAC47">
        <f t="shared" ca="1" si="3737"/>
        <v>830</v>
      </c>
      <c r="EAD47">
        <f t="shared" ca="1" si="3737"/>
        <v>357</v>
      </c>
      <c r="EAE47">
        <f t="shared" ca="1" si="3737"/>
        <v>620</v>
      </c>
      <c r="EAF47">
        <f t="shared" ca="1" si="3737"/>
        <v>430</v>
      </c>
      <c r="EAG47">
        <f t="shared" ca="1" si="3737"/>
        <v>891</v>
      </c>
      <c r="EAH47">
        <f t="shared" ca="1" si="3737"/>
        <v>340</v>
      </c>
      <c r="EAI47">
        <f t="shared" ca="1" si="3737"/>
        <v>758</v>
      </c>
      <c r="EAJ47">
        <f t="shared" ca="1" si="3737"/>
        <v>142</v>
      </c>
      <c r="EAK47">
        <f t="shared" ca="1" si="3737"/>
        <v>665</v>
      </c>
      <c r="EAL47">
        <f t="shared" ca="1" si="3737"/>
        <v>576</v>
      </c>
      <c r="EAM47">
        <f t="shared" ca="1" si="3737"/>
        <v>226</v>
      </c>
      <c r="EAN47">
        <f t="shared" ca="1" si="3737"/>
        <v>758</v>
      </c>
      <c r="EAO47">
        <f t="shared" ca="1" si="3737"/>
        <v>833</v>
      </c>
      <c r="EAP47">
        <f t="shared" ca="1" si="3737"/>
        <v>936</v>
      </c>
      <c r="EAQ47">
        <f t="shared" ca="1" si="3737"/>
        <v>680</v>
      </c>
      <c r="EAR47">
        <f t="shared" ca="1" si="3737"/>
        <v>469</v>
      </c>
      <c r="EAS47">
        <f t="shared" ca="1" si="3737"/>
        <v>124</v>
      </c>
      <c r="EAT47">
        <f t="shared" ca="1" si="3737"/>
        <v>563</v>
      </c>
      <c r="EAU47">
        <f t="shared" ca="1" si="3737"/>
        <v>18</v>
      </c>
      <c r="EAV47">
        <f t="shared" ca="1" si="3737"/>
        <v>852</v>
      </c>
      <c r="EAW47">
        <f t="shared" ca="1" si="3613"/>
        <v>830</v>
      </c>
      <c r="EAX47">
        <f t="shared" ca="1" si="3613"/>
        <v>349</v>
      </c>
      <c r="EAY47">
        <f t="shared" ca="1" si="3613"/>
        <v>746</v>
      </c>
      <c r="EAZ47">
        <f t="shared" ca="1" si="3613"/>
        <v>436</v>
      </c>
      <c r="EBA47">
        <f t="shared" ca="1" si="3613"/>
        <v>190</v>
      </c>
      <c r="EBB47">
        <f t="shared" ca="1" si="3613"/>
        <v>854</v>
      </c>
      <c r="EBC47">
        <f t="shared" ca="1" si="3613"/>
        <v>479</v>
      </c>
      <c r="EBD47">
        <f t="shared" ca="1" si="3613"/>
        <v>368</v>
      </c>
      <c r="EBE47">
        <f t="shared" ca="1" si="3613"/>
        <v>509</v>
      </c>
      <c r="EBF47">
        <f t="shared" ca="1" si="3613"/>
        <v>90</v>
      </c>
      <c r="EBG47">
        <f t="shared" ca="1" si="3613"/>
        <v>492</v>
      </c>
      <c r="EBH47">
        <f t="shared" ca="1" si="3613"/>
        <v>670</v>
      </c>
      <c r="EBI47">
        <f t="shared" ca="1" si="3613"/>
        <v>719</v>
      </c>
      <c r="EBJ47">
        <f t="shared" ca="1" si="3613"/>
        <v>703</v>
      </c>
      <c r="EBK47">
        <f t="shared" ca="1" si="3613"/>
        <v>575</v>
      </c>
      <c r="EBL47">
        <f t="shared" ca="1" si="3613"/>
        <v>334</v>
      </c>
      <c r="EBM47">
        <f t="shared" ca="1" si="3613"/>
        <v>710</v>
      </c>
      <c r="EBN47">
        <f t="shared" ca="1" si="3613"/>
        <v>785</v>
      </c>
      <c r="EBO47">
        <f t="shared" ca="1" si="3613"/>
        <v>838</v>
      </c>
      <c r="EBP47">
        <f t="shared" ca="1" si="3613"/>
        <v>130</v>
      </c>
      <c r="EBQ47">
        <f t="shared" ca="1" si="3613"/>
        <v>10</v>
      </c>
      <c r="EBR47">
        <f t="shared" ca="1" si="3613"/>
        <v>612</v>
      </c>
      <c r="EBS47">
        <f t="shared" ca="1" si="3613"/>
        <v>567</v>
      </c>
      <c r="EBT47">
        <f t="shared" ca="1" si="3613"/>
        <v>395</v>
      </c>
      <c r="EBU47">
        <f t="shared" ca="1" si="3613"/>
        <v>716</v>
      </c>
      <c r="EBV47">
        <f t="shared" ca="1" si="3613"/>
        <v>630</v>
      </c>
      <c r="EBW47">
        <f t="shared" ca="1" si="3613"/>
        <v>369</v>
      </c>
      <c r="EBX47">
        <f t="shared" ca="1" si="3613"/>
        <v>179</v>
      </c>
      <c r="EBY47">
        <f t="shared" ca="1" si="3613"/>
        <v>567</v>
      </c>
      <c r="EBZ47">
        <f t="shared" ca="1" si="3613"/>
        <v>812</v>
      </c>
      <c r="ECA47">
        <f t="shared" ca="1" si="3613"/>
        <v>909</v>
      </c>
      <c r="ECB47">
        <f t="shared" ca="1" si="3613"/>
        <v>741</v>
      </c>
      <c r="ECC47">
        <f t="shared" ca="1" si="3613"/>
        <v>932</v>
      </c>
      <c r="ECD47">
        <f t="shared" ca="1" si="3613"/>
        <v>464</v>
      </c>
      <c r="ECE47">
        <f t="shared" ca="1" si="3613"/>
        <v>67</v>
      </c>
      <c r="ECF47">
        <f t="shared" ca="1" si="3613"/>
        <v>279</v>
      </c>
      <c r="ECG47">
        <f t="shared" ca="1" si="3613"/>
        <v>485</v>
      </c>
      <c r="ECH47">
        <f t="shared" ca="1" si="3613"/>
        <v>286</v>
      </c>
      <c r="ECI47">
        <f t="shared" ca="1" si="3482"/>
        <v>187</v>
      </c>
      <c r="ECJ47">
        <f t="shared" ca="1" si="3482"/>
        <v>183</v>
      </c>
      <c r="ECK47">
        <f t="shared" ca="1" si="3482"/>
        <v>203</v>
      </c>
      <c r="ECL47">
        <f t="shared" ca="1" si="3482"/>
        <v>111</v>
      </c>
      <c r="ECM47">
        <f t="shared" ca="1" si="3482"/>
        <v>500</v>
      </c>
      <c r="ECN47">
        <f t="shared" ca="1" si="3482"/>
        <v>64</v>
      </c>
      <c r="ECO47">
        <f t="shared" ca="1" si="3482"/>
        <v>272</v>
      </c>
      <c r="ECP47">
        <f t="shared" ca="1" si="3482"/>
        <v>752</v>
      </c>
      <c r="ECQ47">
        <f t="shared" ca="1" si="3482"/>
        <v>327</v>
      </c>
      <c r="ECR47">
        <f t="shared" ca="1" si="3482"/>
        <v>739</v>
      </c>
      <c r="ECS47">
        <f t="shared" ca="1" si="3482"/>
        <v>828</v>
      </c>
      <c r="ECT47">
        <f t="shared" ca="1" si="3482"/>
        <v>322</v>
      </c>
      <c r="ECU47">
        <f t="shared" ca="1" si="3482"/>
        <v>559</v>
      </c>
      <c r="ECV47">
        <f t="shared" ca="1" si="3359"/>
        <v>445</v>
      </c>
      <c r="ECW47">
        <f t="shared" ca="1" si="3359"/>
        <v>529</v>
      </c>
      <c r="ECX47">
        <f t="shared" ca="1" si="3359"/>
        <v>302</v>
      </c>
      <c r="ECY47">
        <f t="shared" ca="1" si="3359"/>
        <v>630</v>
      </c>
      <c r="ECZ47">
        <f t="shared" ca="1" si="3359"/>
        <v>259</v>
      </c>
      <c r="EDA47">
        <f t="shared" ca="1" si="3359"/>
        <v>626</v>
      </c>
      <c r="EDB47">
        <f t="shared" ca="1" si="3359"/>
        <v>337</v>
      </c>
      <c r="EDC47">
        <f t="shared" ca="1" si="3359"/>
        <v>744</v>
      </c>
      <c r="EDD47">
        <f t="shared" ca="1" si="3359"/>
        <v>952</v>
      </c>
      <c r="EDE47">
        <f t="shared" ca="1" si="3359"/>
        <v>770</v>
      </c>
      <c r="EDF47">
        <f t="shared" ca="1" si="3359"/>
        <v>65</v>
      </c>
      <c r="EDG47">
        <f t="shared" ca="1" si="3359"/>
        <v>207</v>
      </c>
      <c r="EDH47">
        <f t="shared" ca="1" si="3359"/>
        <v>82</v>
      </c>
      <c r="EDI47">
        <f t="shared" ca="1" si="3738"/>
        <v>99</v>
      </c>
      <c r="EDJ47">
        <f t="shared" ca="1" si="3738"/>
        <v>889</v>
      </c>
      <c r="EDK47">
        <f t="shared" ca="1" si="3738"/>
        <v>733</v>
      </c>
      <c r="EDL47">
        <f t="shared" ca="1" si="3738"/>
        <v>728</v>
      </c>
      <c r="EDM47">
        <f t="shared" ca="1" si="3738"/>
        <v>708</v>
      </c>
      <c r="EDN47">
        <f t="shared" ca="1" si="3738"/>
        <v>506</v>
      </c>
      <c r="EDO47">
        <f t="shared" ca="1" si="3738"/>
        <v>894</v>
      </c>
      <c r="EDP47">
        <f t="shared" ca="1" si="3738"/>
        <v>435</v>
      </c>
      <c r="EDQ47">
        <f t="shared" ca="1" si="3738"/>
        <v>143</v>
      </c>
      <c r="EDR47">
        <f t="shared" ca="1" si="3738"/>
        <v>484</v>
      </c>
      <c r="EDS47">
        <f t="shared" ca="1" si="3738"/>
        <v>702</v>
      </c>
      <c r="EDT47">
        <f t="shared" ca="1" si="3738"/>
        <v>945</v>
      </c>
      <c r="EDU47">
        <f t="shared" ca="1" si="3738"/>
        <v>414</v>
      </c>
      <c r="EDV47">
        <f t="shared" ca="1" si="3738"/>
        <v>934</v>
      </c>
      <c r="EDW47">
        <f t="shared" ca="1" si="3738"/>
        <v>668</v>
      </c>
      <c r="EDX47">
        <f t="shared" ca="1" si="3738"/>
        <v>430</v>
      </c>
      <c r="EDY47">
        <f t="shared" ca="1" si="3738"/>
        <v>250</v>
      </c>
      <c r="EDZ47">
        <f t="shared" ca="1" si="3738"/>
        <v>356</v>
      </c>
      <c r="EEA47">
        <f t="shared" ca="1" si="3738"/>
        <v>149</v>
      </c>
      <c r="EEB47">
        <f t="shared" ca="1" si="3738"/>
        <v>809</v>
      </c>
      <c r="EEC47">
        <f t="shared" ca="1" si="3738"/>
        <v>596</v>
      </c>
      <c r="EED47">
        <f t="shared" ca="1" si="3738"/>
        <v>789</v>
      </c>
      <c r="EEE47">
        <f t="shared" ca="1" si="3738"/>
        <v>799</v>
      </c>
      <c r="EEF47">
        <f t="shared" ca="1" si="3738"/>
        <v>231</v>
      </c>
      <c r="EEG47">
        <f t="shared" ca="1" si="3738"/>
        <v>143</v>
      </c>
      <c r="EEH47">
        <f t="shared" ca="1" si="3738"/>
        <v>130</v>
      </c>
      <c r="EEI47">
        <f t="shared" ca="1" si="3738"/>
        <v>74</v>
      </c>
      <c r="EEJ47">
        <f t="shared" ca="1" si="3738"/>
        <v>855</v>
      </c>
      <c r="EEK47">
        <f t="shared" ca="1" si="3738"/>
        <v>122</v>
      </c>
      <c r="EEL47">
        <f t="shared" ca="1" si="3738"/>
        <v>766</v>
      </c>
      <c r="EEM47">
        <f t="shared" ca="1" si="3738"/>
        <v>541</v>
      </c>
      <c r="EEN47">
        <f t="shared" ca="1" si="3738"/>
        <v>439</v>
      </c>
      <c r="EEO47">
        <f t="shared" ca="1" si="3738"/>
        <v>815</v>
      </c>
      <c r="EEP47">
        <f t="shared" ca="1" si="3738"/>
        <v>986</v>
      </c>
      <c r="EEQ47">
        <f t="shared" ca="1" si="3738"/>
        <v>278</v>
      </c>
      <c r="EER47">
        <f t="shared" ca="1" si="3738"/>
        <v>775</v>
      </c>
      <c r="EES47">
        <f t="shared" ca="1" si="3738"/>
        <v>656</v>
      </c>
      <c r="EET47">
        <f t="shared" ca="1" si="3738"/>
        <v>776</v>
      </c>
      <c r="EEU47">
        <f t="shared" ca="1" si="3738"/>
        <v>396</v>
      </c>
      <c r="EEV47">
        <f t="shared" ca="1" si="3738"/>
        <v>137</v>
      </c>
      <c r="EEW47">
        <f t="shared" ca="1" si="3738"/>
        <v>441</v>
      </c>
      <c r="EEX47">
        <f t="shared" ca="1" si="3738"/>
        <v>711</v>
      </c>
      <c r="EEY47">
        <f t="shared" ca="1" si="3738"/>
        <v>593</v>
      </c>
      <c r="EEZ47">
        <f t="shared" ca="1" si="3738"/>
        <v>537</v>
      </c>
      <c r="EFA47">
        <f t="shared" ca="1" si="3738"/>
        <v>535</v>
      </c>
      <c r="EFB47">
        <f t="shared" ca="1" si="3738"/>
        <v>736</v>
      </c>
      <c r="EFC47">
        <f t="shared" ca="1" si="3738"/>
        <v>501</v>
      </c>
      <c r="EFD47">
        <f t="shared" ca="1" si="3738"/>
        <v>570</v>
      </c>
      <c r="EFE47">
        <f t="shared" ca="1" si="3738"/>
        <v>358</v>
      </c>
      <c r="EFF47">
        <f t="shared" ca="1" si="3738"/>
        <v>317</v>
      </c>
      <c r="EFG47">
        <f t="shared" ca="1" si="3738"/>
        <v>474</v>
      </c>
      <c r="EFH47">
        <f t="shared" ca="1" si="3738"/>
        <v>447</v>
      </c>
      <c r="EFI47">
        <f t="shared" ca="1" si="3738"/>
        <v>697</v>
      </c>
      <c r="EFJ47">
        <f t="shared" ca="1" si="3738"/>
        <v>590</v>
      </c>
      <c r="EFK47">
        <f t="shared" ca="1" si="3738"/>
        <v>542</v>
      </c>
      <c r="EFL47">
        <f t="shared" ca="1" si="3738"/>
        <v>880</v>
      </c>
      <c r="EFM47">
        <f t="shared" ca="1" si="3738"/>
        <v>843</v>
      </c>
      <c r="EFN47">
        <f t="shared" ca="1" si="3738"/>
        <v>904</v>
      </c>
      <c r="EFO47">
        <f t="shared" ca="1" si="3738"/>
        <v>181</v>
      </c>
      <c r="EFP47">
        <f t="shared" ca="1" si="3738"/>
        <v>485</v>
      </c>
      <c r="EFQ47">
        <f t="shared" ca="1" si="3738"/>
        <v>244</v>
      </c>
      <c r="EFR47">
        <f t="shared" ca="1" si="3738"/>
        <v>293</v>
      </c>
      <c r="EFS47">
        <f t="shared" ca="1" si="3738"/>
        <v>686</v>
      </c>
      <c r="EFT47">
        <f t="shared" ca="1" si="3738"/>
        <v>914</v>
      </c>
      <c r="EFU47">
        <f t="shared" ca="1" si="3614"/>
        <v>911</v>
      </c>
      <c r="EFV47">
        <f t="shared" ca="1" si="3614"/>
        <v>406</v>
      </c>
      <c r="EFW47">
        <f t="shared" ca="1" si="3614"/>
        <v>633</v>
      </c>
      <c r="EFX47">
        <f t="shared" ca="1" si="3614"/>
        <v>952</v>
      </c>
      <c r="EFY47">
        <f t="shared" ca="1" si="3614"/>
        <v>577</v>
      </c>
      <c r="EFZ47">
        <f t="shared" ca="1" si="3614"/>
        <v>637</v>
      </c>
      <c r="EGA47">
        <f t="shared" ca="1" si="3614"/>
        <v>613</v>
      </c>
      <c r="EGB47">
        <f t="shared" ca="1" si="3614"/>
        <v>264</v>
      </c>
      <c r="EGC47">
        <f t="shared" ca="1" si="3614"/>
        <v>565</v>
      </c>
      <c r="EGD47">
        <f t="shared" ca="1" si="3614"/>
        <v>675</v>
      </c>
      <c r="EGE47">
        <f t="shared" ca="1" si="3614"/>
        <v>936</v>
      </c>
      <c r="EGF47">
        <f t="shared" ca="1" si="3614"/>
        <v>168</v>
      </c>
      <c r="EGG47">
        <f t="shared" ca="1" si="3614"/>
        <v>388</v>
      </c>
      <c r="EGH47">
        <f t="shared" ca="1" si="3614"/>
        <v>112</v>
      </c>
      <c r="EGI47">
        <f t="shared" ca="1" si="3614"/>
        <v>213</v>
      </c>
      <c r="EGJ47">
        <f t="shared" ca="1" si="3614"/>
        <v>680</v>
      </c>
      <c r="EGK47">
        <f t="shared" ca="1" si="3614"/>
        <v>208</v>
      </c>
      <c r="EGL47">
        <f t="shared" ca="1" si="3614"/>
        <v>735</v>
      </c>
      <c r="EGM47">
        <f t="shared" ca="1" si="3614"/>
        <v>621</v>
      </c>
      <c r="EGN47">
        <f t="shared" ca="1" si="3614"/>
        <v>46</v>
      </c>
      <c r="EGO47">
        <f t="shared" ca="1" si="3614"/>
        <v>598</v>
      </c>
      <c r="EGP47">
        <f t="shared" ca="1" si="3614"/>
        <v>892</v>
      </c>
      <c r="EGQ47">
        <f t="shared" ca="1" si="3614"/>
        <v>543</v>
      </c>
      <c r="EGR47">
        <f t="shared" ca="1" si="3614"/>
        <v>579</v>
      </c>
      <c r="EGS47">
        <f t="shared" ca="1" si="3614"/>
        <v>810</v>
      </c>
      <c r="EGT47">
        <f t="shared" ca="1" si="3614"/>
        <v>263</v>
      </c>
      <c r="EGU47">
        <f t="shared" ca="1" si="3614"/>
        <v>629</v>
      </c>
      <c r="EGV47">
        <f t="shared" ca="1" si="3614"/>
        <v>24</v>
      </c>
      <c r="EGW47">
        <f t="shared" ca="1" si="3614"/>
        <v>47</v>
      </c>
      <c r="EGX47">
        <f t="shared" ca="1" si="3614"/>
        <v>557</v>
      </c>
      <c r="EGY47">
        <f t="shared" ca="1" si="3614"/>
        <v>29</v>
      </c>
      <c r="EGZ47">
        <f t="shared" ca="1" si="3614"/>
        <v>964</v>
      </c>
      <c r="EHA47">
        <f t="shared" ca="1" si="3614"/>
        <v>41</v>
      </c>
      <c r="EHB47">
        <f t="shared" ca="1" si="3614"/>
        <v>517</v>
      </c>
      <c r="EHC47">
        <f t="shared" ca="1" si="3614"/>
        <v>439</v>
      </c>
      <c r="EHD47">
        <f t="shared" ca="1" si="3614"/>
        <v>550</v>
      </c>
      <c r="EHE47">
        <f t="shared" ca="1" si="3614"/>
        <v>911</v>
      </c>
      <c r="EHF47">
        <f t="shared" ca="1" si="3614"/>
        <v>632</v>
      </c>
      <c r="EHG47">
        <f t="shared" ca="1" si="3483"/>
        <v>242</v>
      </c>
      <c r="EHH47">
        <f t="shared" ca="1" si="3483"/>
        <v>476</v>
      </c>
      <c r="EHI47">
        <f t="shared" ca="1" si="3483"/>
        <v>433</v>
      </c>
      <c r="EHJ47">
        <f t="shared" ca="1" si="3483"/>
        <v>976</v>
      </c>
      <c r="EHK47">
        <f t="shared" ca="1" si="3483"/>
        <v>487</v>
      </c>
      <c r="EHL47">
        <f t="shared" ca="1" si="3483"/>
        <v>864</v>
      </c>
      <c r="EHM47">
        <f t="shared" ca="1" si="3483"/>
        <v>896</v>
      </c>
      <c r="EHN47">
        <f t="shared" ca="1" si="3483"/>
        <v>5</v>
      </c>
      <c r="EHO47">
        <f t="shared" ca="1" si="3483"/>
        <v>12</v>
      </c>
      <c r="EHP47">
        <f t="shared" ca="1" si="3483"/>
        <v>387</v>
      </c>
      <c r="EHQ47">
        <f t="shared" ca="1" si="3483"/>
        <v>114</v>
      </c>
      <c r="EHR47">
        <f t="shared" ca="1" si="3483"/>
        <v>213</v>
      </c>
      <c r="EHS47">
        <f t="shared" ca="1" si="3483"/>
        <v>625</v>
      </c>
      <c r="EHT47">
        <f t="shared" ca="1" si="3360"/>
        <v>572</v>
      </c>
      <c r="EHU47">
        <f t="shared" ca="1" si="3360"/>
        <v>319</v>
      </c>
      <c r="EHV47">
        <f t="shared" ca="1" si="3360"/>
        <v>454</v>
      </c>
      <c r="EHW47">
        <f t="shared" ca="1" si="3360"/>
        <v>233</v>
      </c>
      <c r="EHX47">
        <f t="shared" ca="1" si="3360"/>
        <v>234</v>
      </c>
      <c r="EHY47">
        <f t="shared" ca="1" si="3360"/>
        <v>118</v>
      </c>
      <c r="EHZ47">
        <f t="shared" ca="1" si="3360"/>
        <v>741</v>
      </c>
      <c r="EIA47">
        <f t="shared" ca="1" si="3360"/>
        <v>14</v>
      </c>
      <c r="EIB47">
        <f t="shared" ca="1" si="3360"/>
        <v>789</v>
      </c>
      <c r="EIC47">
        <f t="shared" ca="1" si="3360"/>
        <v>930</v>
      </c>
      <c r="EID47">
        <f t="shared" ca="1" si="3360"/>
        <v>939</v>
      </c>
      <c r="EIE47">
        <f t="shared" ca="1" si="3360"/>
        <v>45</v>
      </c>
      <c r="EIF47">
        <f t="shared" ca="1" si="3360"/>
        <v>28</v>
      </c>
      <c r="EIG47">
        <f t="shared" ca="1" si="3739"/>
        <v>178</v>
      </c>
      <c r="EIH47">
        <f t="shared" ca="1" si="3739"/>
        <v>118</v>
      </c>
      <c r="EII47">
        <f t="shared" ca="1" si="3739"/>
        <v>760</v>
      </c>
      <c r="EIJ47">
        <f t="shared" ca="1" si="3739"/>
        <v>4</v>
      </c>
      <c r="EIK47">
        <f t="shared" ca="1" si="3739"/>
        <v>208</v>
      </c>
      <c r="EIL47">
        <f t="shared" ca="1" si="3739"/>
        <v>513</v>
      </c>
      <c r="EIM47">
        <f t="shared" ca="1" si="3739"/>
        <v>716</v>
      </c>
      <c r="EIN47">
        <f t="shared" ca="1" si="3739"/>
        <v>753</v>
      </c>
      <c r="EIO47">
        <f t="shared" ca="1" si="3739"/>
        <v>374</v>
      </c>
      <c r="EIP47">
        <f t="shared" ca="1" si="3739"/>
        <v>920</v>
      </c>
      <c r="EIQ47">
        <f t="shared" ca="1" si="3739"/>
        <v>968</v>
      </c>
      <c r="EIR47">
        <f t="shared" ca="1" si="3739"/>
        <v>249</v>
      </c>
      <c r="EIS47">
        <f t="shared" ca="1" si="3739"/>
        <v>315</v>
      </c>
      <c r="EIT47">
        <f t="shared" ca="1" si="3739"/>
        <v>544</v>
      </c>
      <c r="EIU47">
        <f t="shared" ca="1" si="3739"/>
        <v>573</v>
      </c>
      <c r="EIV47">
        <f t="shared" ca="1" si="3739"/>
        <v>860</v>
      </c>
      <c r="EIW47">
        <f t="shared" ca="1" si="3739"/>
        <v>818</v>
      </c>
      <c r="EIX47">
        <f t="shared" ca="1" si="3739"/>
        <v>659</v>
      </c>
      <c r="EIY47">
        <f t="shared" ca="1" si="3739"/>
        <v>930</v>
      </c>
      <c r="EIZ47">
        <f t="shared" ca="1" si="3739"/>
        <v>832</v>
      </c>
      <c r="EJA47">
        <f t="shared" ca="1" si="3739"/>
        <v>400</v>
      </c>
      <c r="EJB47">
        <f t="shared" ca="1" si="3739"/>
        <v>677</v>
      </c>
      <c r="EJC47">
        <f t="shared" ca="1" si="3739"/>
        <v>807</v>
      </c>
      <c r="EJD47">
        <f t="shared" ca="1" si="3739"/>
        <v>889</v>
      </c>
      <c r="EJE47">
        <f t="shared" ca="1" si="3739"/>
        <v>564</v>
      </c>
      <c r="EJF47">
        <f t="shared" ca="1" si="3739"/>
        <v>609</v>
      </c>
      <c r="EJG47">
        <f t="shared" ca="1" si="3739"/>
        <v>26</v>
      </c>
      <c r="EJH47">
        <f t="shared" ca="1" si="3739"/>
        <v>545</v>
      </c>
      <c r="EJI47">
        <f t="shared" ca="1" si="3739"/>
        <v>233</v>
      </c>
      <c r="EJJ47">
        <f t="shared" ca="1" si="3739"/>
        <v>916</v>
      </c>
      <c r="EJK47">
        <f t="shared" ca="1" si="3739"/>
        <v>851</v>
      </c>
      <c r="EJL47">
        <f t="shared" ca="1" si="3739"/>
        <v>857</v>
      </c>
      <c r="EJM47">
        <f t="shared" ca="1" si="3739"/>
        <v>821</v>
      </c>
      <c r="EJN47">
        <f t="shared" ca="1" si="3739"/>
        <v>273</v>
      </c>
      <c r="EJO47">
        <f t="shared" ca="1" si="3739"/>
        <v>890</v>
      </c>
      <c r="EJP47">
        <f t="shared" ca="1" si="3739"/>
        <v>687</v>
      </c>
      <c r="EJQ47">
        <f t="shared" ca="1" si="3739"/>
        <v>448</v>
      </c>
      <c r="EJR47">
        <f t="shared" ca="1" si="3739"/>
        <v>95</v>
      </c>
      <c r="EJS47">
        <f t="shared" ca="1" si="3739"/>
        <v>753</v>
      </c>
      <c r="EJT47">
        <f t="shared" ca="1" si="3739"/>
        <v>300</v>
      </c>
      <c r="EJU47">
        <f t="shared" ca="1" si="3739"/>
        <v>677</v>
      </c>
      <c r="EJV47">
        <f t="shared" ca="1" si="3739"/>
        <v>104</v>
      </c>
      <c r="EJW47">
        <f t="shared" ca="1" si="3739"/>
        <v>679</v>
      </c>
      <c r="EJX47">
        <f t="shared" ca="1" si="3739"/>
        <v>674</v>
      </c>
      <c r="EJY47">
        <f t="shared" ca="1" si="3739"/>
        <v>290</v>
      </c>
      <c r="EJZ47">
        <f t="shared" ca="1" si="3739"/>
        <v>648</v>
      </c>
      <c r="EKA47">
        <f t="shared" ca="1" si="3739"/>
        <v>950</v>
      </c>
      <c r="EKB47">
        <f t="shared" ca="1" si="3739"/>
        <v>109</v>
      </c>
      <c r="EKC47">
        <f t="shared" ca="1" si="3739"/>
        <v>259</v>
      </c>
      <c r="EKD47">
        <f t="shared" ca="1" si="3739"/>
        <v>586</v>
      </c>
      <c r="EKE47">
        <f t="shared" ca="1" si="3739"/>
        <v>757</v>
      </c>
      <c r="EKF47">
        <f t="shared" ca="1" si="3739"/>
        <v>361</v>
      </c>
      <c r="EKG47">
        <f t="shared" ca="1" si="3739"/>
        <v>542</v>
      </c>
      <c r="EKH47">
        <f t="shared" ca="1" si="3739"/>
        <v>128</v>
      </c>
      <c r="EKI47">
        <f t="shared" ca="1" si="3739"/>
        <v>409</v>
      </c>
      <c r="EKJ47">
        <f t="shared" ca="1" si="3739"/>
        <v>423</v>
      </c>
      <c r="EKK47">
        <f t="shared" ca="1" si="3739"/>
        <v>998</v>
      </c>
      <c r="EKL47">
        <f t="shared" ca="1" si="3739"/>
        <v>760</v>
      </c>
      <c r="EKM47">
        <f t="shared" ca="1" si="3739"/>
        <v>140</v>
      </c>
      <c r="EKN47">
        <f t="shared" ca="1" si="3739"/>
        <v>344</v>
      </c>
      <c r="EKO47">
        <f t="shared" ca="1" si="3739"/>
        <v>182</v>
      </c>
      <c r="EKP47">
        <f t="shared" ca="1" si="3739"/>
        <v>175</v>
      </c>
      <c r="EKQ47">
        <f t="shared" ca="1" si="3739"/>
        <v>729</v>
      </c>
      <c r="EKR47">
        <f t="shared" ca="1" si="3739"/>
        <v>955</v>
      </c>
      <c r="EKS47">
        <f t="shared" ca="1" si="3615"/>
        <v>126</v>
      </c>
      <c r="EKT47">
        <f t="shared" ca="1" si="3615"/>
        <v>348</v>
      </c>
      <c r="EKU47">
        <f t="shared" ca="1" si="3615"/>
        <v>392</v>
      </c>
      <c r="EKV47">
        <f t="shared" ca="1" si="3615"/>
        <v>357</v>
      </c>
      <c r="EKW47">
        <f t="shared" ca="1" si="3615"/>
        <v>672</v>
      </c>
      <c r="EKX47">
        <f t="shared" ca="1" si="3615"/>
        <v>474</v>
      </c>
      <c r="EKY47">
        <f t="shared" ca="1" si="3615"/>
        <v>907</v>
      </c>
      <c r="EKZ47">
        <f t="shared" ca="1" si="3615"/>
        <v>949</v>
      </c>
      <c r="ELA47">
        <f t="shared" ca="1" si="3615"/>
        <v>936</v>
      </c>
      <c r="ELB47">
        <f t="shared" ca="1" si="3615"/>
        <v>862</v>
      </c>
      <c r="ELC47">
        <f t="shared" ca="1" si="3615"/>
        <v>999</v>
      </c>
      <c r="ELD47">
        <f t="shared" ca="1" si="3615"/>
        <v>853</v>
      </c>
      <c r="ELE47">
        <f t="shared" ca="1" si="3615"/>
        <v>808</v>
      </c>
      <c r="ELF47">
        <f t="shared" ca="1" si="3615"/>
        <v>77</v>
      </c>
      <c r="ELG47">
        <f t="shared" ca="1" si="3615"/>
        <v>64</v>
      </c>
      <c r="ELH47">
        <f t="shared" ca="1" si="3615"/>
        <v>608</v>
      </c>
      <c r="ELI47">
        <f t="shared" ca="1" si="3615"/>
        <v>147</v>
      </c>
      <c r="ELJ47">
        <f t="shared" ca="1" si="3615"/>
        <v>229</v>
      </c>
      <c r="ELK47">
        <f t="shared" ca="1" si="3615"/>
        <v>759</v>
      </c>
      <c r="ELL47">
        <f t="shared" ca="1" si="3615"/>
        <v>675</v>
      </c>
      <c r="ELM47">
        <f t="shared" ca="1" si="3615"/>
        <v>922</v>
      </c>
      <c r="ELN47">
        <f t="shared" ca="1" si="3615"/>
        <v>806</v>
      </c>
      <c r="ELO47">
        <f t="shared" ca="1" si="3615"/>
        <v>985</v>
      </c>
      <c r="ELP47">
        <f t="shared" ca="1" si="3615"/>
        <v>512</v>
      </c>
      <c r="ELQ47">
        <f t="shared" ca="1" si="3615"/>
        <v>361</v>
      </c>
      <c r="ELR47">
        <f t="shared" ca="1" si="3615"/>
        <v>783</v>
      </c>
      <c r="ELS47">
        <f t="shared" ca="1" si="3615"/>
        <v>532</v>
      </c>
      <c r="ELT47">
        <f t="shared" ca="1" si="3615"/>
        <v>69</v>
      </c>
      <c r="ELU47">
        <f t="shared" ca="1" si="3615"/>
        <v>757</v>
      </c>
      <c r="ELV47">
        <f t="shared" ca="1" si="3615"/>
        <v>192</v>
      </c>
      <c r="ELW47">
        <f t="shared" ca="1" si="3615"/>
        <v>535</v>
      </c>
      <c r="ELX47">
        <f t="shared" ca="1" si="3615"/>
        <v>57</v>
      </c>
      <c r="ELY47">
        <f t="shared" ca="1" si="3615"/>
        <v>245</v>
      </c>
      <c r="ELZ47">
        <f t="shared" ca="1" si="3615"/>
        <v>294</v>
      </c>
      <c r="EMA47">
        <f t="shared" ca="1" si="3615"/>
        <v>480</v>
      </c>
      <c r="EMB47">
        <f t="shared" ca="1" si="3615"/>
        <v>131</v>
      </c>
      <c r="EMC47">
        <f t="shared" ca="1" si="3615"/>
        <v>634</v>
      </c>
      <c r="EMD47">
        <f t="shared" ca="1" si="3615"/>
        <v>339</v>
      </c>
      <c r="EME47">
        <f t="shared" ca="1" si="3484"/>
        <v>58</v>
      </c>
      <c r="EMF47">
        <f t="shared" ca="1" si="3484"/>
        <v>867</v>
      </c>
      <c r="EMG47">
        <f t="shared" ca="1" si="3484"/>
        <v>772</v>
      </c>
      <c r="EMH47">
        <f t="shared" ca="1" si="3484"/>
        <v>362</v>
      </c>
      <c r="EMI47">
        <f t="shared" ca="1" si="3484"/>
        <v>547</v>
      </c>
      <c r="EMJ47">
        <f t="shared" ca="1" si="3484"/>
        <v>531</v>
      </c>
      <c r="EMK47">
        <f t="shared" ca="1" si="3484"/>
        <v>746</v>
      </c>
      <c r="EML47">
        <f t="shared" ca="1" si="3484"/>
        <v>247</v>
      </c>
      <c r="EMM47">
        <f t="shared" ca="1" si="3484"/>
        <v>405</v>
      </c>
      <c r="EMN47">
        <f t="shared" ca="1" si="3484"/>
        <v>82</v>
      </c>
      <c r="EMO47">
        <f t="shared" ca="1" si="3484"/>
        <v>548</v>
      </c>
      <c r="EMP47">
        <f t="shared" ca="1" si="3484"/>
        <v>100</v>
      </c>
      <c r="EMQ47">
        <f t="shared" ca="1" si="3484"/>
        <v>487</v>
      </c>
      <c r="EMR47">
        <f t="shared" ca="1" si="3361"/>
        <v>173</v>
      </c>
      <c r="EMS47">
        <f t="shared" ca="1" si="3361"/>
        <v>493</v>
      </c>
      <c r="EMT47">
        <f t="shared" ca="1" si="3361"/>
        <v>370</v>
      </c>
      <c r="EMU47">
        <f t="shared" ca="1" si="3361"/>
        <v>256</v>
      </c>
      <c r="EMV47">
        <f t="shared" ca="1" si="3361"/>
        <v>29</v>
      </c>
      <c r="EMW47">
        <f t="shared" ca="1" si="3361"/>
        <v>142</v>
      </c>
      <c r="EMX47">
        <f t="shared" ca="1" si="3361"/>
        <v>797</v>
      </c>
      <c r="EMY47">
        <f t="shared" ca="1" si="3361"/>
        <v>832</v>
      </c>
      <c r="EMZ47">
        <f t="shared" ca="1" si="3361"/>
        <v>724</v>
      </c>
      <c r="ENA47">
        <f t="shared" ca="1" si="3361"/>
        <v>156</v>
      </c>
      <c r="ENB47">
        <f t="shared" ca="1" si="3361"/>
        <v>776</v>
      </c>
      <c r="ENC47">
        <f t="shared" ca="1" si="3361"/>
        <v>139</v>
      </c>
      <c r="END47">
        <f t="shared" ca="1" si="3361"/>
        <v>831</v>
      </c>
      <c r="ENE47">
        <f t="shared" ca="1" si="3740"/>
        <v>108</v>
      </c>
      <c r="ENF47">
        <f t="shared" ca="1" si="3740"/>
        <v>798</v>
      </c>
      <c r="ENG47">
        <f t="shared" ca="1" si="3740"/>
        <v>887</v>
      </c>
      <c r="ENH47">
        <f t="shared" ca="1" si="3740"/>
        <v>104</v>
      </c>
      <c r="ENI47">
        <f t="shared" ca="1" si="3740"/>
        <v>42</v>
      </c>
      <c r="ENJ47">
        <f t="shared" ca="1" si="3740"/>
        <v>896</v>
      </c>
      <c r="ENK47">
        <f t="shared" ca="1" si="3740"/>
        <v>947</v>
      </c>
      <c r="ENL47">
        <f t="shared" ca="1" si="3740"/>
        <v>553</v>
      </c>
      <c r="ENM47">
        <f t="shared" ca="1" si="3740"/>
        <v>160</v>
      </c>
      <c r="ENN47">
        <f t="shared" ca="1" si="3740"/>
        <v>768</v>
      </c>
      <c r="ENO47">
        <f t="shared" ca="1" si="3740"/>
        <v>506</v>
      </c>
      <c r="ENP47">
        <f t="shared" ca="1" si="3740"/>
        <v>224</v>
      </c>
      <c r="ENQ47">
        <f t="shared" ca="1" si="3740"/>
        <v>238</v>
      </c>
      <c r="ENR47">
        <f t="shared" ca="1" si="3740"/>
        <v>890</v>
      </c>
      <c r="ENS47">
        <f t="shared" ca="1" si="3740"/>
        <v>757</v>
      </c>
      <c r="ENT47">
        <f t="shared" ca="1" si="3740"/>
        <v>717</v>
      </c>
      <c r="ENU47">
        <f t="shared" ca="1" si="3740"/>
        <v>736</v>
      </c>
      <c r="ENV47">
        <f t="shared" ca="1" si="3740"/>
        <v>783</v>
      </c>
      <c r="ENW47">
        <f t="shared" ca="1" si="3740"/>
        <v>403</v>
      </c>
      <c r="ENX47">
        <f t="shared" ca="1" si="3740"/>
        <v>567</v>
      </c>
      <c r="ENY47">
        <f t="shared" ca="1" si="3740"/>
        <v>396</v>
      </c>
      <c r="ENZ47">
        <f t="shared" ca="1" si="3740"/>
        <v>117</v>
      </c>
      <c r="EOA47">
        <f t="shared" ca="1" si="3740"/>
        <v>230</v>
      </c>
      <c r="EOB47">
        <f t="shared" ca="1" si="3740"/>
        <v>361</v>
      </c>
      <c r="EOC47">
        <f t="shared" ca="1" si="3740"/>
        <v>525</v>
      </c>
      <c r="EOD47">
        <f t="shared" ca="1" si="3740"/>
        <v>12</v>
      </c>
      <c r="EOE47">
        <f t="shared" ca="1" si="3740"/>
        <v>801</v>
      </c>
      <c r="EOF47">
        <f t="shared" ca="1" si="3740"/>
        <v>954</v>
      </c>
      <c r="EOG47">
        <f t="shared" ca="1" si="3740"/>
        <v>721</v>
      </c>
      <c r="EOH47">
        <f t="shared" ca="1" si="3740"/>
        <v>429</v>
      </c>
      <c r="EOI47">
        <f t="shared" ca="1" si="3740"/>
        <v>941</v>
      </c>
      <c r="EOJ47">
        <f t="shared" ca="1" si="3740"/>
        <v>195</v>
      </c>
      <c r="EOK47">
        <f t="shared" ca="1" si="3740"/>
        <v>301</v>
      </c>
      <c r="EOL47">
        <f t="shared" ca="1" si="3740"/>
        <v>2</v>
      </c>
      <c r="EOM47">
        <f t="shared" ca="1" si="3740"/>
        <v>753</v>
      </c>
      <c r="EON47">
        <f t="shared" ca="1" si="3740"/>
        <v>636</v>
      </c>
      <c r="EOO47">
        <f t="shared" ca="1" si="3740"/>
        <v>690</v>
      </c>
      <c r="EOP47">
        <f t="shared" ca="1" si="3740"/>
        <v>786</v>
      </c>
      <c r="EOQ47">
        <f t="shared" ca="1" si="3740"/>
        <v>737</v>
      </c>
      <c r="EOR47">
        <f t="shared" ca="1" si="3740"/>
        <v>316</v>
      </c>
      <c r="EOS47">
        <f t="shared" ca="1" si="3740"/>
        <v>824</v>
      </c>
      <c r="EOT47">
        <f t="shared" ca="1" si="3740"/>
        <v>998</v>
      </c>
      <c r="EOU47">
        <f t="shared" ca="1" si="3740"/>
        <v>807</v>
      </c>
      <c r="EOV47">
        <f t="shared" ca="1" si="3740"/>
        <v>205</v>
      </c>
      <c r="EOW47">
        <f t="shared" ca="1" si="3740"/>
        <v>790</v>
      </c>
      <c r="EOX47">
        <f t="shared" ca="1" si="3740"/>
        <v>701</v>
      </c>
      <c r="EOY47">
        <f t="shared" ca="1" si="3740"/>
        <v>781</v>
      </c>
      <c r="EOZ47">
        <f t="shared" ca="1" si="3740"/>
        <v>661</v>
      </c>
      <c r="EPA47">
        <f t="shared" ca="1" si="3740"/>
        <v>144</v>
      </c>
      <c r="EPB47">
        <f t="shared" ca="1" si="3740"/>
        <v>221</v>
      </c>
      <c r="EPC47">
        <f t="shared" ca="1" si="3740"/>
        <v>697</v>
      </c>
      <c r="EPD47">
        <f t="shared" ca="1" si="3740"/>
        <v>920</v>
      </c>
      <c r="EPE47">
        <f t="shared" ca="1" si="3740"/>
        <v>850</v>
      </c>
      <c r="EPF47">
        <f t="shared" ca="1" si="3740"/>
        <v>650</v>
      </c>
      <c r="EPG47">
        <f t="shared" ca="1" si="3740"/>
        <v>401</v>
      </c>
      <c r="EPH47">
        <f t="shared" ca="1" si="3740"/>
        <v>551</v>
      </c>
      <c r="EPI47">
        <f t="shared" ca="1" si="3740"/>
        <v>162</v>
      </c>
      <c r="EPJ47">
        <f t="shared" ca="1" si="3740"/>
        <v>472</v>
      </c>
      <c r="EPK47">
        <f t="shared" ca="1" si="3740"/>
        <v>628</v>
      </c>
      <c r="EPL47">
        <f t="shared" ca="1" si="3740"/>
        <v>609</v>
      </c>
      <c r="EPM47">
        <f t="shared" ca="1" si="3740"/>
        <v>922</v>
      </c>
      <c r="EPN47">
        <f t="shared" ca="1" si="3740"/>
        <v>776</v>
      </c>
      <c r="EPO47">
        <f t="shared" ca="1" si="3740"/>
        <v>382</v>
      </c>
      <c r="EPP47">
        <f t="shared" ca="1" si="3740"/>
        <v>960</v>
      </c>
      <c r="EPQ47">
        <f t="shared" ca="1" si="3616"/>
        <v>548</v>
      </c>
      <c r="EPR47">
        <f t="shared" ca="1" si="3616"/>
        <v>371</v>
      </c>
      <c r="EPS47">
        <f t="shared" ca="1" si="3616"/>
        <v>146</v>
      </c>
      <c r="EPT47">
        <f t="shared" ca="1" si="3616"/>
        <v>57</v>
      </c>
      <c r="EPU47">
        <f t="shared" ca="1" si="3616"/>
        <v>116</v>
      </c>
      <c r="EPV47">
        <f t="shared" ca="1" si="3616"/>
        <v>974</v>
      </c>
      <c r="EPW47">
        <f t="shared" ca="1" si="3616"/>
        <v>11</v>
      </c>
      <c r="EPX47">
        <f t="shared" ca="1" si="3616"/>
        <v>357</v>
      </c>
      <c r="EPY47">
        <f t="shared" ca="1" si="3616"/>
        <v>236</v>
      </c>
      <c r="EPZ47">
        <f t="shared" ca="1" si="3616"/>
        <v>392</v>
      </c>
      <c r="EQA47">
        <f t="shared" ca="1" si="3616"/>
        <v>109</v>
      </c>
      <c r="EQB47">
        <f t="shared" ca="1" si="3616"/>
        <v>812</v>
      </c>
      <c r="EQC47">
        <f t="shared" ca="1" si="3616"/>
        <v>269</v>
      </c>
      <c r="EQD47">
        <f t="shared" ca="1" si="3616"/>
        <v>945</v>
      </c>
      <c r="EQE47">
        <f t="shared" ca="1" si="3616"/>
        <v>10</v>
      </c>
      <c r="EQF47">
        <f t="shared" ca="1" si="3616"/>
        <v>670</v>
      </c>
      <c r="EQG47">
        <f t="shared" ca="1" si="3616"/>
        <v>203</v>
      </c>
      <c r="EQH47">
        <f t="shared" ca="1" si="3616"/>
        <v>519</v>
      </c>
      <c r="EQI47">
        <f t="shared" ca="1" si="3616"/>
        <v>46</v>
      </c>
      <c r="EQJ47">
        <f t="shared" ca="1" si="3616"/>
        <v>44</v>
      </c>
      <c r="EQK47">
        <f t="shared" ca="1" si="3616"/>
        <v>995</v>
      </c>
      <c r="EQL47">
        <f t="shared" ca="1" si="3616"/>
        <v>570</v>
      </c>
      <c r="EQM47">
        <f t="shared" ca="1" si="3616"/>
        <v>178</v>
      </c>
      <c r="EQN47">
        <f t="shared" ca="1" si="3616"/>
        <v>205</v>
      </c>
      <c r="EQO47">
        <f t="shared" ca="1" si="3616"/>
        <v>424</v>
      </c>
      <c r="EQP47">
        <f t="shared" ca="1" si="3616"/>
        <v>64</v>
      </c>
      <c r="EQQ47">
        <f t="shared" ca="1" si="3616"/>
        <v>1</v>
      </c>
      <c r="EQR47">
        <f t="shared" ca="1" si="3616"/>
        <v>19</v>
      </c>
      <c r="EQS47">
        <f t="shared" ca="1" si="3616"/>
        <v>717</v>
      </c>
      <c r="EQT47">
        <f t="shared" ca="1" si="3616"/>
        <v>34</v>
      </c>
      <c r="EQU47">
        <f t="shared" ca="1" si="3616"/>
        <v>490</v>
      </c>
      <c r="EQV47">
        <f t="shared" ca="1" si="3616"/>
        <v>365</v>
      </c>
      <c r="EQW47">
        <f t="shared" ca="1" si="3616"/>
        <v>651</v>
      </c>
      <c r="EQX47">
        <f t="shared" ca="1" si="3616"/>
        <v>854</v>
      </c>
      <c r="EQY47">
        <f t="shared" ca="1" si="3616"/>
        <v>279</v>
      </c>
      <c r="EQZ47">
        <f t="shared" ca="1" si="3616"/>
        <v>535</v>
      </c>
      <c r="ERA47">
        <f t="shared" ca="1" si="3616"/>
        <v>713</v>
      </c>
      <c r="ERB47">
        <f t="shared" ca="1" si="3616"/>
        <v>886</v>
      </c>
      <c r="ERC47">
        <f t="shared" ca="1" si="3485"/>
        <v>21</v>
      </c>
      <c r="ERD47">
        <f t="shared" ca="1" si="3485"/>
        <v>321</v>
      </c>
      <c r="ERE47">
        <f t="shared" ca="1" si="3485"/>
        <v>550</v>
      </c>
      <c r="ERF47">
        <f t="shared" ca="1" si="3485"/>
        <v>582</v>
      </c>
      <c r="ERG47">
        <f t="shared" ca="1" si="3485"/>
        <v>983</v>
      </c>
      <c r="ERH47">
        <f t="shared" ca="1" si="3485"/>
        <v>334</v>
      </c>
      <c r="ERI47">
        <f t="shared" ca="1" si="3485"/>
        <v>856</v>
      </c>
      <c r="ERJ47">
        <f t="shared" ca="1" si="3485"/>
        <v>6</v>
      </c>
      <c r="ERK47">
        <f t="shared" ca="1" si="3485"/>
        <v>80</v>
      </c>
      <c r="ERL47">
        <f t="shared" ca="1" si="3485"/>
        <v>698</v>
      </c>
      <c r="ERM47">
        <f t="shared" ca="1" si="3485"/>
        <v>688</v>
      </c>
      <c r="ERN47">
        <f t="shared" ca="1" si="3485"/>
        <v>23</v>
      </c>
      <c r="ERO47">
        <f t="shared" ca="1" si="3485"/>
        <v>562</v>
      </c>
      <c r="ERP47">
        <f t="shared" ca="1" si="3362"/>
        <v>599</v>
      </c>
      <c r="ERQ47">
        <f t="shared" ca="1" si="3362"/>
        <v>171</v>
      </c>
      <c r="ERR47">
        <f t="shared" ca="1" si="3362"/>
        <v>100</v>
      </c>
      <c r="ERS47">
        <f t="shared" ca="1" si="3362"/>
        <v>915</v>
      </c>
      <c r="ERT47">
        <f t="shared" ca="1" si="3362"/>
        <v>948</v>
      </c>
      <c r="ERU47">
        <f t="shared" ca="1" si="3362"/>
        <v>1000</v>
      </c>
      <c r="ERV47">
        <f t="shared" ca="1" si="3362"/>
        <v>188</v>
      </c>
      <c r="ERW47">
        <f t="shared" ca="1" si="3362"/>
        <v>822</v>
      </c>
      <c r="ERX47">
        <f t="shared" ca="1" si="3362"/>
        <v>83</v>
      </c>
      <c r="ERY47">
        <f t="shared" ca="1" si="3362"/>
        <v>428</v>
      </c>
      <c r="ERZ47">
        <f t="shared" ca="1" si="3362"/>
        <v>501</v>
      </c>
      <c r="ESA47">
        <f t="shared" ca="1" si="3362"/>
        <v>209</v>
      </c>
      <c r="ESB47">
        <f t="shared" ca="1" si="3362"/>
        <v>923</v>
      </c>
      <c r="ESC47">
        <f t="shared" ca="1" si="3741"/>
        <v>903</v>
      </c>
      <c r="ESD47">
        <f t="shared" ca="1" si="3741"/>
        <v>303</v>
      </c>
      <c r="ESE47">
        <f t="shared" ca="1" si="3741"/>
        <v>825</v>
      </c>
      <c r="ESF47">
        <f t="shared" ca="1" si="3741"/>
        <v>857</v>
      </c>
      <c r="ESG47">
        <f t="shared" ca="1" si="3741"/>
        <v>204</v>
      </c>
      <c r="ESH47">
        <f t="shared" ca="1" si="3741"/>
        <v>540</v>
      </c>
      <c r="ESI47">
        <f t="shared" ca="1" si="3741"/>
        <v>379</v>
      </c>
      <c r="ESJ47">
        <f t="shared" ca="1" si="3741"/>
        <v>278</v>
      </c>
      <c r="ESK47">
        <f t="shared" ca="1" si="3741"/>
        <v>470</v>
      </c>
      <c r="ESL47">
        <f t="shared" ca="1" si="3741"/>
        <v>199</v>
      </c>
      <c r="ESM47">
        <f t="shared" ca="1" si="3741"/>
        <v>390</v>
      </c>
      <c r="ESN47">
        <f t="shared" ca="1" si="3741"/>
        <v>94</v>
      </c>
      <c r="ESO47">
        <f t="shared" ca="1" si="3741"/>
        <v>531</v>
      </c>
      <c r="ESP47">
        <f t="shared" ca="1" si="3741"/>
        <v>312</v>
      </c>
      <c r="ESQ47">
        <f t="shared" ca="1" si="3741"/>
        <v>483</v>
      </c>
      <c r="ESR47">
        <f t="shared" ca="1" si="3741"/>
        <v>245</v>
      </c>
      <c r="ESS47">
        <f t="shared" ca="1" si="3741"/>
        <v>108</v>
      </c>
      <c r="EST47">
        <f t="shared" ca="1" si="3741"/>
        <v>873</v>
      </c>
      <c r="ESU47">
        <f t="shared" ca="1" si="3741"/>
        <v>616</v>
      </c>
      <c r="ESV47">
        <f t="shared" ca="1" si="3741"/>
        <v>579</v>
      </c>
      <c r="ESW47">
        <f t="shared" ca="1" si="3741"/>
        <v>77</v>
      </c>
      <c r="ESX47">
        <f t="shared" ca="1" si="3741"/>
        <v>618</v>
      </c>
      <c r="ESY47">
        <f t="shared" ca="1" si="3741"/>
        <v>357</v>
      </c>
      <c r="ESZ47">
        <f t="shared" ca="1" si="3741"/>
        <v>446</v>
      </c>
      <c r="ETA47">
        <f t="shared" ca="1" si="3741"/>
        <v>579</v>
      </c>
      <c r="ETB47">
        <f t="shared" ca="1" si="3741"/>
        <v>529</v>
      </c>
      <c r="ETC47">
        <f t="shared" ca="1" si="3741"/>
        <v>735</v>
      </c>
      <c r="ETD47">
        <f t="shared" ca="1" si="3741"/>
        <v>459</v>
      </c>
      <c r="ETE47">
        <f t="shared" ca="1" si="3741"/>
        <v>614</v>
      </c>
      <c r="ETF47">
        <f t="shared" ca="1" si="3741"/>
        <v>285</v>
      </c>
      <c r="ETG47">
        <f t="shared" ca="1" si="3741"/>
        <v>613</v>
      </c>
      <c r="ETH47">
        <f t="shared" ca="1" si="3741"/>
        <v>130</v>
      </c>
      <c r="ETI47">
        <f t="shared" ca="1" si="3741"/>
        <v>858</v>
      </c>
      <c r="ETJ47">
        <f t="shared" ca="1" si="3741"/>
        <v>818</v>
      </c>
      <c r="ETK47">
        <f t="shared" ca="1" si="3741"/>
        <v>968</v>
      </c>
      <c r="ETL47">
        <f t="shared" ca="1" si="3741"/>
        <v>207</v>
      </c>
      <c r="ETM47">
        <f t="shared" ca="1" si="3741"/>
        <v>619</v>
      </c>
      <c r="ETN47">
        <f t="shared" ca="1" si="3741"/>
        <v>939</v>
      </c>
      <c r="ETO47">
        <f t="shared" ca="1" si="3741"/>
        <v>448</v>
      </c>
      <c r="ETP47">
        <f t="shared" ca="1" si="3741"/>
        <v>813</v>
      </c>
      <c r="ETQ47">
        <f t="shared" ca="1" si="3741"/>
        <v>640</v>
      </c>
      <c r="ETR47">
        <f t="shared" ca="1" si="3741"/>
        <v>231</v>
      </c>
      <c r="ETS47">
        <f t="shared" ca="1" si="3741"/>
        <v>645</v>
      </c>
      <c r="ETT47">
        <f t="shared" ca="1" si="3741"/>
        <v>631</v>
      </c>
      <c r="ETU47">
        <f t="shared" ca="1" si="3741"/>
        <v>693</v>
      </c>
      <c r="ETV47">
        <f t="shared" ca="1" si="3741"/>
        <v>804</v>
      </c>
      <c r="ETW47">
        <f t="shared" ca="1" si="3741"/>
        <v>13</v>
      </c>
      <c r="ETX47">
        <f t="shared" ca="1" si="3741"/>
        <v>942</v>
      </c>
      <c r="ETY47">
        <f t="shared" ca="1" si="3741"/>
        <v>754</v>
      </c>
      <c r="ETZ47">
        <f t="shared" ca="1" si="3741"/>
        <v>658</v>
      </c>
      <c r="EUA47">
        <f t="shared" ca="1" si="3741"/>
        <v>548</v>
      </c>
      <c r="EUB47">
        <f t="shared" ca="1" si="3741"/>
        <v>128</v>
      </c>
      <c r="EUC47">
        <f t="shared" ca="1" si="3741"/>
        <v>979</v>
      </c>
      <c r="EUD47">
        <f t="shared" ca="1" si="3741"/>
        <v>605</v>
      </c>
      <c r="EUE47">
        <f t="shared" ca="1" si="3741"/>
        <v>687</v>
      </c>
      <c r="EUF47">
        <f t="shared" ca="1" si="3741"/>
        <v>76</v>
      </c>
      <c r="EUG47">
        <f t="shared" ca="1" si="3741"/>
        <v>171</v>
      </c>
      <c r="EUH47">
        <f t="shared" ca="1" si="3741"/>
        <v>277</v>
      </c>
      <c r="EUI47">
        <f t="shared" ca="1" si="3741"/>
        <v>997</v>
      </c>
      <c r="EUJ47">
        <f t="shared" ca="1" si="3741"/>
        <v>886</v>
      </c>
      <c r="EUK47">
        <f t="shared" ca="1" si="3741"/>
        <v>103</v>
      </c>
      <c r="EUL47">
        <f t="shared" ca="1" si="3741"/>
        <v>446</v>
      </c>
      <c r="EUM47">
        <f t="shared" ca="1" si="3741"/>
        <v>516</v>
      </c>
      <c r="EUN47">
        <f t="shared" ca="1" si="3741"/>
        <v>359</v>
      </c>
      <c r="EUO47">
        <f t="shared" ca="1" si="3617"/>
        <v>45</v>
      </c>
      <c r="EUP47">
        <f t="shared" ca="1" si="3617"/>
        <v>923</v>
      </c>
      <c r="EUQ47">
        <f t="shared" ca="1" si="3617"/>
        <v>19</v>
      </c>
      <c r="EUR47">
        <f t="shared" ca="1" si="3617"/>
        <v>792</v>
      </c>
      <c r="EUS47">
        <f t="shared" ca="1" si="3617"/>
        <v>523</v>
      </c>
      <c r="EUT47">
        <f t="shared" ca="1" si="3617"/>
        <v>811</v>
      </c>
      <c r="EUU47">
        <f t="shared" ca="1" si="3617"/>
        <v>905</v>
      </c>
      <c r="EUV47">
        <f t="shared" ca="1" si="3617"/>
        <v>913</v>
      </c>
      <c r="EUW47">
        <f t="shared" ca="1" si="3617"/>
        <v>885</v>
      </c>
      <c r="EUX47">
        <f t="shared" ca="1" si="3617"/>
        <v>334</v>
      </c>
      <c r="EUY47">
        <f t="shared" ca="1" si="3617"/>
        <v>68</v>
      </c>
      <c r="EUZ47">
        <f t="shared" ca="1" si="3617"/>
        <v>682</v>
      </c>
      <c r="EVA47">
        <f t="shared" ca="1" si="3617"/>
        <v>929</v>
      </c>
      <c r="EVB47">
        <f t="shared" ca="1" si="3617"/>
        <v>559</v>
      </c>
      <c r="EVC47">
        <f t="shared" ca="1" si="3617"/>
        <v>187</v>
      </c>
      <c r="EVD47">
        <f t="shared" ca="1" si="3617"/>
        <v>804</v>
      </c>
      <c r="EVE47">
        <f t="shared" ca="1" si="3617"/>
        <v>339</v>
      </c>
      <c r="EVF47">
        <f t="shared" ca="1" si="3617"/>
        <v>457</v>
      </c>
      <c r="EVG47">
        <f t="shared" ca="1" si="3617"/>
        <v>496</v>
      </c>
      <c r="EVH47">
        <f t="shared" ca="1" si="3617"/>
        <v>637</v>
      </c>
      <c r="EVI47">
        <f t="shared" ca="1" si="3617"/>
        <v>237</v>
      </c>
      <c r="EVJ47">
        <f t="shared" ca="1" si="3617"/>
        <v>103</v>
      </c>
      <c r="EVK47">
        <f t="shared" ca="1" si="3617"/>
        <v>743</v>
      </c>
      <c r="EVL47">
        <f t="shared" ca="1" si="3617"/>
        <v>910</v>
      </c>
      <c r="EVM47">
        <f t="shared" ca="1" si="3617"/>
        <v>289</v>
      </c>
      <c r="EVN47">
        <f t="shared" ca="1" si="3617"/>
        <v>591</v>
      </c>
      <c r="EVO47">
        <f t="shared" ca="1" si="3617"/>
        <v>694</v>
      </c>
      <c r="EVP47">
        <f t="shared" ca="1" si="3617"/>
        <v>934</v>
      </c>
      <c r="EVQ47">
        <f t="shared" ca="1" si="3617"/>
        <v>425</v>
      </c>
      <c r="EVR47">
        <f t="shared" ca="1" si="3617"/>
        <v>292</v>
      </c>
      <c r="EVS47">
        <f t="shared" ca="1" si="3617"/>
        <v>401</v>
      </c>
      <c r="EVT47">
        <f t="shared" ca="1" si="3617"/>
        <v>595</v>
      </c>
      <c r="EVU47">
        <f t="shared" ca="1" si="3617"/>
        <v>203</v>
      </c>
      <c r="EVV47">
        <f t="shared" ca="1" si="3617"/>
        <v>376</v>
      </c>
      <c r="EVW47">
        <f t="shared" ca="1" si="3617"/>
        <v>964</v>
      </c>
      <c r="EVX47">
        <f t="shared" ca="1" si="3617"/>
        <v>579</v>
      </c>
      <c r="EVY47">
        <f t="shared" ca="1" si="3617"/>
        <v>734</v>
      </c>
      <c r="EVZ47">
        <f t="shared" ca="1" si="3617"/>
        <v>109</v>
      </c>
      <c r="EWA47">
        <f t="shared" ca="1" si="3486"/>
        <v>664</v>
      </c>
      <c r="EWB47">
        <f t="shared" ca="1" si="3486"/>
        <v>614</v>
      </c>
      <c r="EWC47">
        <f t="shared" ca="1" si="3486"/>
        <v>985</v>
      </c>
      <c r="EWD47">
        <f t="shared" ca="1" si="3486"/>
        <v>961</v>
      </c>
      <c r="EWE47">
        <f t="shared" ca="1" si="3486"/>
        <v>617</v>
      </c>
      <c r="EWF47">
        <f t="shared" ca="1" si="3486"/>
        <v>699</v>
      </c>
      <c r="EWG47">
        <f t="shared" ca="1" si="3486"/>
        <v>888</v>
      </c>
      <c r="EWH47">
        <f t="shared" ca="1" si="3486"/>
        <v>97</v>
      </c>
      <c r="EWI47">
        <f t="shared" ca="1" si="3486"/>
        <v>719</v>
      </c>
      <c r="EWJ47">
        <f t="shared" ca="1" si="3486"/>
        <v>802</v>
      </c>
      <c r="EWK47">
        <f t="shared" ca="1" si="3486"/>
        <v>255</v>
      </c>
      <c r="EWL47">
        <f t="shared" ca="1" si="3486"/>
        <v>214</v>
      </c>
      <c r="EWM47">
        <f t="shared" ca="1" si="3486"/>
        <v>719</v>
      </c>
      <c r="EWN47">
        <f t="shared" ca="1" si="3363"/>
        <v>563</v>
      </c>
      <c r="EWO47">
        <f t="shared" ca="1" si="3363"/>
        <v>34</v>
      </c>
      <c r="EWP47">
        <f t="shared" ca="1" si="3363"/>
        <v>471</v>
      </c>
      <c r="EWQ47">
        <f t="shared" ca="1" si="3363"/>
        <v>359</v>
      </c>
      <c r="EWR47">
        <f t="shared" ca="1" si="3363"/>
        <v>72</v>
      </c>
      <c r="EWS47">
        <f t="shared" ca="1" si="3363"/>
        <v>803</v>
      </c>
      <c r="EWT47">
        <f t="shared" ca="1" si="3363"/>
        <v>529</v>
      </c>
      <c r="EWU47">
        <f t="shared" ca="1" si="3363"/>
        <v>564</v>
      </c>
      <c r="EWV47">
        <f t="shared" ca="1" si="3363"/>
        <v>402</v>
      </c>
      <c r="EWW47">
        <f t="shared" ca="1" si="3363"/>
        <v>628</v>
      </c>
      <c r="EWX47">
        <f t="shared" ca="1" si="3363"/>
        <v>598</v>
      </c>
      <c r="EWY47">
        <f t="shared" ca="1" si="3363"/>
        <v>55</v>
      </c>
      <c r="EWZ47">
        <f t="shared" ca="1" si="3363"/>
        <v>439</v>
      </c>
      <c r="EXA47">
        <f t="shared" ca="1" si="3742"/>
        <v>390</v>
      </c>
      <c r="EXB47">
        <f t="shared" ca="1" si="3742"/>
        <v>701</v>
      </c>
      <c r="EXC47">
        <f t="shared" ca="1" si="3742"/>
        <v>102</v>
      </c>
      <c r="EXD47">
        <f t="shared" ca="1" si="3742"/>
        <v>333</v>
      </c>
      <c r="EXE47">
        <f t="shared" ca="1" si="3742"/>
        <v>461</v>
      </c>
      <c r="EXF47">
        <f t="shared" ca="1" si="3742"/>
        <v>951</v>
      </c>
      <c r="EXG47">
        <f t="shared" ca="1" si="3742"/>
        <v>15</v>
      </c>
      <c r="EXH47">
        <f t="shared" ca="1" si="3742"/>
        <v>698</v>
      </c>
      <c r="EXI47">
        <f t="shared" ca="1" si="3742"/>
        <v>777</v>
      </c>
      <c r="EXJ47">
        <f t="shared" ca="1" si="3742"/>
        <v>647</v>
      </c>
      <c r="EXK47">
        <f t="shared" ca="1" si="3742"/>
        <v>474</v>
      </c>
      <c r="EXL47">
        <f t="shared" ca="1" si="3742"/>
        <v>11</v>
      </c>
      <c r="EXM47">
        <f t="shared" ca="1" si="3742"/>
        <v>271</v>
      </c>
      <c r="EXN47">
        <f t="shared" ca="1" si="3742"/>
        <v>816</v>
      </c>
      <c r="EXO47">
        <f t="shared" ca="1" si="3742"/>
        <v>587</v>
      </c>
      <c r="EXP47">
        <f t="shared" ca="1" si="3742"/>
        <v>497</v>
      </c>
      <c r="EXQ47">
        <f t="shared" ca="1" si="3742"/>
        <v>378</v>
      </c>
      <c r="EXR47">
        <f t="shared" ca="1" si="3742"/>
        <v>265</v>
      </c>
      <c r="EXS47">
        <f t="shared" ca="1" si="3742"/>
        <v>494</v>
      </c>
      <c r="EXT47">
        <f t="shared" ca="1" si="3742"/>
        <v>216</v>
      </c>
      <c r="EXU47">
        <f t="shared" ca="1" si="3742"/>
        <v>790</v>
      </c>
      <c r="EXV47">
        <f t="shared" ca="1" si="3742"/>
        <v>191</v>
      </c>
      <c r="EXW47">
        <f t="shared" ca="1" si="3742"/>
        <v>856</v>
      </c>
      <c r="EXX47">
        <f t="shared" ca="1" si="3742"/>
        <v>659</v>
      </c>
      <c r="EXY47">
        <f t="shared" ca="1" si="3742"/>
        <v>645</v>
      </c>
      <c r="EXZ47">
        <f t="shared" ca="1" si="3742"/>
        <v>218</v>
      </c>
      <c r="EYA47">
        <f t="shared" ca="1" si="3742"/>
        <v>32</v>
      </c>
      <c r="EYB47">
        <f t="shared" ca="1" si="3742"/>
        <v>839</v>
      </c>
      <c r="EYC47">
        <f t="shared" ca="1" si="3742"/>
        <v>159</v>
      </c>
      <c r="EYD47">
        <f t="shared" ca="1" si="3742"/>
        <v>814</v>
      </c>
      <c r="EYE47">
        <f t="shared" ca="1" si="3742"/>
        <v>95</v>
      </c>
      <c r="EYF47">
        <f t="shared" ca="1" si="3742"/>
        <v>763</v>
      </c>
      <c r="EYG47">
        <f t="shared" ca="1" si="3742"/>
        <v>884</v>
      </c>
      <c r="EYH47">
        <f t="shared" ca="1" si="3742"/>
        <v>758</v>
      </c>
      <c r="EYI47">
        <f t="shared" ca="1" si="3742"/>
        <v>64</v>
      </c>
      <c r="EYJ47">
        <f t="shared" ca="1" si="3742"/>
        <v>141</v>
      </c>
      <c r="EYK47">
        <f t="shared" ca="1" si="3742"/>
        <v>46</v>
      </c>
      <c r="EYL47">
        <f t="shared" ca="1" si="3742"/>
        <v>95</v>
      </c>
      <c r="EYM47">
        <f t="shared" ca="1" si="3742"/>
        <v>190</v>
      </c>
      <c r="EYN47">
        <f t="shared" ca="1" si="3742"/>
        <v>523</v>
      </c>
      <c r="EYO47">
        <f t="shared" ca="1" si="3742"/>
        <v>790</v>
      </c>
      <c r="EYP47">
        <f t="shared" ca="1" si="3742"/>
        <v>606</v>
      </c>
      <c r="EYQ47">
        <f t="shared" ca="1" si="3742"/>
        <v>157</v>
      </c>
      <c r="EYR47">
        <f t="shared" ca="1" si="3742"/>
        <v>430</v>
      </c>
      <c r="EYS47">
        <f t="shared" ca="1" si="3742"/>
        <v>185</v>
      </c>
      <c r="EYT47">
        <f t="shared" ca="1" si="3742"/>
        <v>230</v>
      </c>
      <c r="EYU47">
        <f t="shared" ca="1" si="3742"/>
        <v>425</v>
      </c>
      <c r="EYV47">
        <f t="shared" ca="1" si="3742"/>
        <v>704</v>
      </c>
      <c r="EYW47">
        <f t="shared" ca="1" si="3742"/>
        <v>92</v>
      </c>
      <c r="EYX47">
        <f t="shared" ca="1" si="3742"/>
        <v>242</v>
      </c>
      <c r="EYY47">
        <f t="shared" ca="1" si="3742"/>
        <v>145</v>
      </c>
      <c r="EYZ47">
        <f t="shared" ca="1" si="3742"/>
        <v>775</v>
      </c>
      <c r="EZA47">
        <f t="shared" ca="1" si="3742"/>
        <v>925</v>
      </c>
      <c r="EZB47">
        <f t="shared" ca="1" si="3742"/>
        <v>690</v>
      </c>
      <c r="EZC47">
        <f t="shared" ca="1" si="3742"/>
        <v>201</v>
      </c>
      <c r="EZD47">
        <f t="shared" ca="1" si="3742"/>
        <v>160</v>
      </c>
      <c r="EZE47">
        <f t="shared" ca="1" si="3742"/>
        <v>373</v>
      </c>
      <c r="EZF47">
        <f t="shared" ca="1" si="3742"/>
        <v>492</v>
      </c>
      <c r="EZG47">
        <f t="shared" ca="1" si="3742"/>
        <v>607</v>
      </c>
      <c r="EZH47">
        <f t="shared" ca="1" si="3742"/>
        <v>703</v>
      </c>
      <c r="EZI47">
        <f t="shared" ca="1" si="3742"/>
        <v>597</v>
      </c>
      <c r="EZJ47">
        <f t="shared" ca="1" si="3742"/>
        <v>647</v>
      </c>
      <c r="EZK47">
        <f t="shared" ca="1" si="3742"/>
        <v>838</v>
      </c>
      <c r="EZL47">
        <f t="shared" ca="1" si="3742"/>
        <v>926</v>
      </c>
      <c r="EZM47">
        <f t="shared" ca="1" si="3618"/>
        <v>834</v>
      </c>
      <c r="EZN47">
        <f t="shared" ca="1" si="3618"/>
        <v>647</v>
      </c>
      <c r="EZO47">
        <f t="shared" ca="1" si="3618"/>
        <v>606</v>
      </c>
      <c r="EZP47">
        <f t="shared" ca="1" si="3618"/>
        <v>852</v>
      </c>
      <c r="EZQ47">
        <f t="shared" ca="1" si="3618"/>
        <v>801</v>
      </c>
      <c r="EZR47">
        <f t="shared" ca="1" si="3618"/>
        <v>337</v>
      </c>
      <c r="EZS47">
        <f t="shared" ca="1" si="3618"/>
        <v>110</v>
      </c>
      <c r="EZT47">
        <f t="shared" ca="1" si="3618"/>
        <v>897</v>
      </c>
      <c r="EZU47">
        <f t="shared" ca="1" si="3618"/>
        <v>252</v>
      </c>
      <c r="EZV47">
        <f t="shared" ca="1" si="3618"/>
        <v>220</v>
      </c>
      <c r="EZW47">
        <f t="shared" ca="1" si="3618"/>
        <v>815</v>
      </c>
      <c r="EZX47">
        <f t="shared" ca="1" si="3618"/>
        <v>600</v>
      </c>
      <c r="EZY47">
        <f t="shared" ca="1" si="3618"/>
        <v>229</v>
      </c>
      <c r="EZZ47">
        <f t="shared" ca="1" si="3618"/>
        <v>592</v>
      </c>
      <c r="FAA47">
        <f t="shared" ca="1" si="3618"/>
        <v>595</v>
      </c>
      <c r="FAB47">
        <f t="shared" ca="1" si="3618"/>
        <v>578</v>
      </c>
      <c r="FAC47">
        <f t="shared" ca="1" si="3618"/>
        <v>123</v>
      </c>
      <c r="FAD47">
        <f t="shared" ca="1" si="3618"/>
        <v>574</v>
      </c>
      <c r="FAE47">
        <f t="shared" ca="1" si="3618"/>
        <v>301</v>
      </c>
      <c r="FAF47">
        <f t="shared" ca="1" si="3618"/>
        <v>113</v>
      </c>
      <c r="FAG47">
        <f t="shared" ca="1" si="3618"/>
        <v>662</v>
      </c>
      <c r="FAH47">
        <f t="shared" ca="1" si="3618"/>
        <v>63</v>
      </c>
      <c r="FAI47">
        <f t="shared" ca="1" si="3618"/>
        <v>468</v>
      </c>
      <c r="FAJ47">
        <f t="shared" ca="1" si="3618"/>
        <v>151</v>
      </c>
      <c r="FAK47">
        <f t="shared" ca="1" si="3618"/>
        <v>279</v>
      </c>
      <c r="FAL47">
        <f t="shared" ca="1" si="3618"/>
        <v>862</v>
      </c>
      <c r="FAM47">
        <f t="shared" ca="1" si="3618"/>
        <v>803</v>
      </c>
      <c r="FAN47">
        <f t="shared" ca="1" si="3618"/>
        <v>454</v>
      </c>
      <c r="FAO47">
        <f t="shared" ca="1" si="3618"/>
        <v>258</v>
      </c>
      <c r="FAP47">
        <f t="shared" ca="1" si="3618"/>
        <v>222</v>
      </c>
      <c r="FAQ47">
        <f t="shared" ca="1" si="3618"/>
        <v>521</v>
      </c>
      <c r="FAR47">
        <f t="shared" ca="1" si="3618"/>
        <v>276</v>
      </c>
      <c r="FAS47">
        <f t="shared" ca="1" si="3618"/>
        <v>559</v>
      </c>
      <c r="FAT47">
        <f t="shared" ca="1" si="3618"/>
        <v>782</v>
      </c>
      <c r="FAU47">
        <f t="shared" ca="1" si="3618"/>
        <v>673</v>
      </c>
      <c r="FAV47">
        <f t="shared" ca="1" si="3618"/>
        <v>808</v>
      </c>
      <c r="FAW47">
        <f t="shared" ca="1" si="3618"/>
        <v>279</v>
      </c>
      <c r="FAX47">
        <f t="shared" ca="1" si="3618"/>
        <v>166</v>
      </c>
      <c r="FAY47">
        <f t="shared" ca="1" si="3487"/>
        <v>206</v>
      </c>
      <c r="FAZ47">
        <f t="shared" ca="1" si="3487"/>
        <v>621</v>
      </c>
      <c r="FBA47">
        <f t="shared" ca="1" si="3487"/>
        <v>176</v>
      </c>
      <c r="FBB47">
        <f t="shared" ca="1" si="3487"/>
        <v>790</v>
      </c>
      <c r="FBC47">
        <f t="shared" ca="1" si="3487"/>
        <v>466</v>
      </c>
      <c r="FBD47">
        <f t="shared" ca="1" si="3487"/>
        <v>664</v>
      </c>
      <c r="FBE47">
        <f t="shared" ca="1" si="3487"/>
        <v>77</v>
      </c>
      <c r="FBF47">
        <f t="shared" ca="1" si="3487"/>
        <v>784</v>
      </c>
      <c r="FBG47">
        <f t="shared" ca="1" si="3487"/>
        <v>816</v>
      </c>
      <c r="FBH47">
        <f t="shared" ca="1" si="3487"/>
        <v>90</v>
      </c>
      <c r="FBI47">
        <f t="shared" ca="1" si="3487"/>
        <v>960</v>
      </c>
      <c r="FBJ47">
        <f t="shared" ca="1" si="3487"/>
        <v>405</v>
      </c>
      <c r="FBK47">
        <f t="shared" ca="1" si="3487"/>
        <v>468</v>
      </c>
      <c r="FBL47">
        <f t="shared" ca="1" si="3364"/>
        <v>718</v>
      </c>
      <c r="FBM47">
        <f t="shared" ca="1" si="3364"/>
        <v>20</v>
      </c>
      <c r="FBN47">
        <f t="shared" ca="1" si="3364"/>
        <v>463</v>
      </c>
      <c r="FBO47">
        <f t="shared" ca="1" si="3364"/>
        <v>206</v>
      </c>
      <c r="FBP47">
        <f t="shared" ca="1" si="3364"/>
        <v>500</v>
      </c>
      <c r="FBQ47">
        <f t="shared" ca="1" si="3364"/>
        <v>949</v>
      </c>
      <c r="FBR47">
        <f t="shared" ca="1" si="3364"/>
        <v>217</v>
      </c>
      <c r="FBS47">
        <f t="shared" ca="1" si="3364"/>
        <v>941</v>
      </c>
      <c r="FBT47">
        <f t="shared" ca="1" si="3364"/>
        <v>906</v>
      </c>
      <c r="FBU47">
        <f t="shared" ca="1" si="3364"/>
        <v>546</v>
      </c>
      <c r="FBV47">
        <f t="shared" ca="1" si="3364"/>
        <v>345</v>
      </c>
      <c r="FBW47">
        <f t="shared" ca="1" si="3364"/>
        <v>560</v>
      </c>
      <c r="FBX47">
        <f t="shared" ca="1" si="3364"/>
        <v>225</v>
      </c>
      <c r="FBY47">
        <f t="shared" ca="1" si="3743"/>
        <v>702</v>
      </c>
      <c r="FBZ47">
        <f t="shared" ca="1" si="3743"/>
        <v>7</v>
      </c>
      <c r="FCA47">
        <f t="shared" ca="1" si="3743"/>
        <v>779</v>
      </c>
      <c r="FCB47">
        <f t="shared" ca="1" si="3743"/>
        <v>104</v>
      </c>
      <c r="FCC47">
        <f t="shared" ca="1" si="3743"/>
        <v>95</v>
      </c>
      <c r="FCD47">
        <f t="shared" ca="1" si="3743"/>
        <v>196</v>
      </c>
      <c r="FCE47">
        <f t="shared" ca="1" si="3743"/>
        <v>360</v>
      </c>
      <c r="FCF47">
        <f t="shared" ca="1" si="3743"/>
        <v>769</v>
      </c>
      <c r="FCG47">
        <f t="shared" ca="1" si="3743"/>
        <v>130</v>
      </c>
      <c r="FCH47">
        <f t="shared" ca="1" si="3743"/>
        <v>566</v>
      </c>
      <c r="FCI47">
        <f t="shared" ca="1" si="3743"/>
        <v>744</v>
      </c>
      <c r="FCJ47">
        <f t="shared" ca="1" si="3743"/>
        <v>436</v>
      </c>
      <c r="FCK47">
        <f t="shared" ca="1" si="3743"/>
        <v>416</v>
      </c>
      <c r="FCL47">
        <f t="shared" ca="1" si="3743"/>
        <v>828</v>
      </c>
      <c r="FCM47">
        <f t="shared" ca="1" si="3743"/>
        <v>700</v>
      </c>
      <c r="FCN47">
        <f t="shared" ca="1" si="3743"/>
        <v>261</v>
      </c>
      <c r="FCO47">
        <f t="shared" ca="1" si="3743"/>
        <v>120</v>
      </c>
      <c r="FCP47">
        <f t="shared" ca="1" si="3743"/>
        <v>296</v>
      </c>
      <c r="FCQ47">
        <f t="shared" ca="1" si="3743"/>
        <v>873</v>
      </c>
      <c r="FCR47">
        <f t="shared" ca="1" si="3743"/>
        <v>9</v>
      </c>
      <c r="FCS47">
        <f t="shared" ca="1" si="3743"/>
        <v>286</v>
      </c>
      <c r="FCT47">
        <f t="shared" ca="1" si="3743"/>
        <v>880</v>
      </c>
      <c r="FCU47">
        <f t="shared" ca="1" si="3743"/>
        <v>216</v>
      </c>
      <c r="FCV47">
        <f t="shared" ca="1" si="3743"/>
        <v>48</v>
      </c>
      <c r="FCW47">
        <f t="shared" ca="1" si="3743"/>
        <v>590</v>
      </c>
      <c r="FCX47">
        <f t="shared" ca="1" si="3743"/>
        <v>364</v>
      </c>
      <c r="FCY47">
        <f t="shared" ca="1" si="3743"/>
        <v>750</v>
      </c>
      <c r="FCZ47">
        <f t="shared" ca="1" si="3743"/>
        <v>362</v>
      </c>
      <c r="FDA47">
        <f t="shared" ca="1" si="3743"/>
        <v>458</v>
      </c>
      <c r="FDB47">
        <f t="shared" ca="1" si="3743"/>
        <v>605</v>
      </c>
      <c r="FDC47">
        <f t="shared" ca="1" si="3743"/>
        <v>103</v>
      </c>
      <c r="FDD47">
        <f t="shared" ca="1" si="3743"/>
        <v>651</v>
      </c>
      <c r="FDE47">
        <f t="shared" ca="1" si="3743"/>
        <v>230</v>
      </c>
      <c r="FDF47">
        <f t="shared" ca="1" si="3743"/>
        <v>364</v>
      </c>
      <c r="FDG47">
        <f t="shared" ca="1" si="3743"/>
        <v>466</v>
      </c>
      <c r="FDH47">
        <f t="shared" ca="1" si="3743"/>
        <v>859</v>
      </c>
      <c r="FDI47">
        <f t="shared" ca="1" si="3743"/>
        <v>859</v>
      </c>
      <c r="FDJ47">
        <f t="shared" ca="1" si="3743"/>
        <v>42</v>
      </c>
      <c r="FDK47">
        <f t="shared" ca="1" si="3743"/>
        <v>15</v>
      </c>
      <c r="FDL47">
        <f t="shared" ca="1" si="3743"/>
        <v>649</v>
      </c>
      <c r="FDM47">
        <f t="shared" ca="1" si="3743"/>
        <v>526</v>
      </c>
      <c r="FDN47">
        <f t="shared" ca="1" si="3743"/>
        <v>706</v>
      </c>
      <c r="FDO47">
        <f t="shared" ca="1" si="3743"/>
        <v>237</v>
      </c>
      <c r="FDP47">
        <f t="shared" ca="1" si="3743"/>
        <v>353</v>
      </c>
      <c r="FDQ47">
        <f t="shared" ca="1" si="3743"/>
        <v>633</v>
      </c>
      <c r="FDR47">
        <f t="shared" ca="1" si="3743"/>
        <v>104</v>
      </c>
      <c r="FDS47">
        <f t="shared" ca="1" si="3743"/>
        <v>352</v>
      </c>
      <c r="FDT47">
        <f t="shared" ca="1" si="3743"/>
        <v>133</v>
      </c>
      <c r="FDU47">
        <f t="shared" ca="1" si="3743"/>
        <v>849</v>
      </c>
      <c r="FDV47">
        <f t="shared" ca="1" si="3743"/>
        <v>388</v>
      </c>
      <c r="FDW47">
        <f t="shared" ca="1" si="3743"/>
        <v>758</v>
      </c>
      <c r="FDX47">
        <f t="shared" ca="1" si="3743"/>
        <v>243</v>
      </c>
      <c r="FDY47">
        <f t="shared" ca="1" si="3743"/>
        <v>143</v>
      </c>
      <c r="FDZ47">
        <f t="shared" ca="1" si="3743"/>
        <v>104</v>
      </c>
      <c r="FEA47">
        <f t="shared" ca="1" si="3743"/>
        <v>229</v>
      </c>
      <c r="FEB47">
        <f t="shared" ca="1" si="3743"/>
        <v>117</v>
      </c>
      <c r="FEC47">
        <f t="shared" ca="1" si="3743"/>
        <v>209</v>
      </c>
      <c r="FED47">
        <f t="shared" ca="1" si="3743"/>
        <v>431</v>
      </c>
      <c r="FEE47">
        <f t="shared" ca="1" si="3743"/>
        <v>21</v>
      </c>
      <c r="FEF47">
        <f t="shared" ca="1" si="3743"/>
        <v>187</v>
      </c>
      <c r="FEG47">
        <f t="shared" ca="1" si="3743"/>
        <v>755</v>
      </c>
      <c r="FEH47">
        <f t="shared" ca="1" si="3743"/>
        <v>772</v>
      </c>
      <c r="FEI47">
        <f t="shared" ca="1" si="3743"/>
        <v>324</v>
      </c>
      <c r="FEJ47">
        <f t="shared" ca="1" si="3743"/>
        <v>775</v>
      </c>
      <c r="FEK47">
        <f t="shared" ca="1" si="3619"/>
        <v>838</v>
      </c>
      <c r="FEL47">
        <f t="shared" ca="1" si="3619"/>
        <v>228</v>
      </c>
      <c r="FEM47">
        <f t="shared" ca="1" si="3619"/>
        <v>956</v>
      </c>
      <c r="FEN47">
        <f t="shared" ca="1" si="3619"/>
        <v>525</v>
      </c>
      <c r="FEO47">
        <f t="shared" ca="1" si="3619"/>
        <v>603</v>
      </c>
      <c r="FEP47">
        <f t="shared" ca="1" si="3619"/>
        <v>222</v>
      </c>
      <c r="FEQ47">
        <f t="shared" ca="1" si="3619"/>
        <v>210</v>
      </c>
      <c r="FER47">
        <f t="shared" ca="1" si="3619"/>
        <v>672</v>
      </c>
      <c r="FES47">
        <f t="shared" ca="1" si="3619"/>
        <v>758</v>
      </c>
      <c r="FET47">
        <f t="shared" ca="1" si="3619"/>
        <v>946</v>
      </c>
      <c r="FEU47">
        <f t="shared" ca="1" si="3619"/>
        <v>146</v>
      </c>
      <c r="FEV47">
        <f t="shared" ca="1" si="3619"/>
        <v>874</v>
      </c>
      <c r="FEW47">
        <f t="shared" ca="1" si="3619"/>
        <v>584</v>
      </c>
      <c r="FEX47">
        <f t="shared" ca="1" si="3619"/>
        <v>819</v>
      </c>
      <c r="FEY47">
        <f t="shared" ca="1" si="3619"/>
        <v>5</v>
      </c>
      <c r="FEZ47">
        <f t="shared" ca="1" si="3619"/>
        <v>578</v>
      </c>
      <c r="FFA47">
        <f t="shared" ca="1" si="3619"/>
        <v>602</v>
      </c>
      <c r="FFB47">
        <f t="shared" ca="1" si="3619"/>
        <v>318</v>
      </c>
      <c r="FFC47">
        <f t="shared" ca="1" si="3619"/>
        <v>577</v>
      </c>
      <c r="FFD47">
        <f t="shared" ca="1" si="3619"/>
        <v>775</v>
      </c>
      <c r="FFE47">
        <f t="shared" ca="1" si="3619"/>
        <v>792</v>
      </c>
      <c r="FFF47">
        <f t="shared" ca="1" si="3619"/>
        <v>16</v>
      </c>
      <c r="FFG47">
        <f t="shared" ca="1" si="3619"/>
        <v>376</v>
      </c>
      <c r="FFH47">
        <f t="shared" ca="1" si="3619"/>
        <v>228</v>
      </c>
      <c r="FFI47">
        <f t="shared" ca="1" si="3619"/>
        <v>288</v>
      </c>
      <c r="FFJ47">
        <f t="shared" ca="1" si="3619"/>
        <v>886</v>
      </c>
      <c r="FFK47">
        <f t="shared" ca="1" si="3619"/>
        <v>12</v>
      </c>
      <c r="FFL47">
        <f t="shared" ca="1" si="3619"/>
        <v>446</v>
      </c>
      <c r="FFM47">
        <f t="shared" ca="1" si="3619"/>
        <v>912</v>
      </c>
      <c r="FFN47">
        <f t="shared" ca="1" si="3619"/>
        <v>319</v>
      </c>
      <c r="FFO47">
        <f t="shared" ca="1" si="3619"/>
        <v>160</v>
      </c>
      <c r="FFP47">
        <f t="shared" ca="1" si="3619"/>
        <v>747</v>
      </c>
      <c r="FFQ47">
        <f t="shared" ca="1" si="3619"/>
        <v>745</v>
      </c>
      <c r="FFR47">
        <f t="shared" ca="1" si="3619"/>
        <v>251</v>
      </c>
      <c r="FFS47">
        <f t="shared" ca="1" si="3619"/>
        <v>504</v>
      </c>
      <c r="FFT47">
        <f t="shared" ca="1" si="3619"/>
        <v>32</v>
      </c>
      <c r="FFU47">
        <f t="shared" ca="1" si="3619"/>
        <v>903</v>
      </c>
      <c r="FFV47">
        <f t="shared" ca="1" si="3619"/>
        <v>489</v>
      </c>
      <c r="FFW47">
        <f t="shared" ca="1" si="3488"/>
        <v>572</v>
      </c>
      <c r="FFX47">
        <f t="shared" ca="1" si="3488"/>
        <v>975</v>
      </c>
      <c r="FFY47">
        <f t="shared" ca="1" si="3488"/>
        <v>594</v>
      </c>
      <c r="FFZ47">
        <f t="shared" ca="1" si="3488"/>
        <v>283</v>
      </c>
      <c r="FGA47">
        <f t="shared" ca="1" si="3488"/>
        <v>783</v>
      </c>
      <c r="FGB47">
        <f t="shared" ca="1" si="3488"/>
        <v>439</v>
      </c>
      <c r="FGC47">
        <f t="shared" ca="1" si="3488"/>
        <v>454</v>
      </c>
      <c r="FGD47">
        <f t="shared" ca="1" si="3488"/>
        <v>225</v>
      </c>
      <c r="FGE47">
        <f t="shared" ca="1" si="3488"/>
        <v>342</v>
      </c>
      <c r="FGF47">
        <f t="shared" ca="1" si="3488"/>
        <v>173</v>
      </c>
      <c r="FGG47">
        <f t="shared" ca="1" si="3488"/>
        <v>933</v>
      </c>
      <c r="FGH47">
        <f t="shared" ca="1" si="3488"/>
        <v>351</v>
      </c>
      <c r="FGI47">
        <f t="shared" ca="1" si="3488"/>
        <v>486</v>
      </c>
      <c r="FGJ47">
        <f t="shared" ca="1" si="3365"/>
        <v>267</v>
      </c>
      <c r="FGK47">
        <f t="shared" ca="1" si="3365"/>
        <v>153</v>
      </c>
      <c r="FGL47">
        <f t="shared" ca="1" si="3365"/>
        <v>692</v>
      </c>
      <c r="FGM47">
        <f t="shared" ca="1" si="3365"/>
        <v>837</v>
      </c>
      <c r="FGN47">
        <f t="shared" ca="1" si="3365"/>
        <v>313</v>
      </c>
      <c r="FGO47">
        <f t="shared" ca="1" si="3365"/>
        <v>150</v>
      </c>
      <c r="FGP47">
        <f t="shared" ca="1" si="3365"/>
        <v>870</v>
      </c>
      <c r="FGQ47">
        <f t="shared" ca="1" si="3365"/>
        <v>297</v>
      </c>
      <c r="FGR47">
        <f t="shared" ca="1" si="3365"/>
        <v>691</v>
      </c>
      <c r="FGS47">
        <f t="shared" ca="1" si="3365"/>
        <v>250</v>
      </c>
      <c r="FGT47">
        <f t="shared" ca="1" si="3365"/>
        <v>405</v>
      </c>
      <c r="FGU47">
        <f t="shared" ca="1" si="3365"/>
        <v>24</v>
      </c>
      <c r="FGV47">
        <f t="shared" ca="1" si="3365"/>
        <v>758</v>
      </c>
      <c r="FGW47">
        <f t="shared" ca="1" si="3744"/>
        <v>11</v>
      </c>
      <c r="FGX47">
        <f t="shared" ca="1" si="3744"/>
        <v>537</v>
      </c>
      <c r="FGY47">
        <f t="shared" ca="1" si="3744"/>
        <v>385</v>
      </c>
      <c r="FGZ47">
        <f t="shared" ca="1" si="3744"/>
        <v>89</v>
      </c>
      <c r="FHA47">
        <f t="shared" ca="1" si="3744"/>
        <v>381</v>
      </c>
      <c r="FHB47">
        <f t="shared" ca="1" si="3744"/>
        <v>437</v>
      </c>
      <c r="FHC47">
        <f t="shared" ca="1" si="3744"/>
        <v>711</v>
      </c>
      <c r="FHD47">
        <f t="shared" ca="1" si="3744"/>
        <v>215</v>
      </c>
      <c r="FHE47">
        <f t="shared" ca="1" si="3744"/>
        <v>957</v>
      </c>
      <c r="FHF47">
        <f t="shared" ca="1" si="3744"/>
        <v>204</v>
      </c>
      <c r="FHG47">
        <f t="shared" ca="1" si="3744"/>
        <v>356</v>
      </c>
      <c r="FHH47">
        <f t="shared" ca="1" si="3744"/>
        <v>500</v>
      </c>
      <c r="FHI47">
        <f t="shared" ca="1" si="3744"/>
        <v>314</v>
      </c>
      <c r="FHJ47">
        <f t="shared" ca="1" si="3744"/>
        <v>49</v>
      </c>
      <c r="FHK47">
        <f t="shared" ca="1" si="3744"/>
        <v>70</v>
      </c>
      <c r="FHL47">
        <f t="shared" ca="1" si="3744"/>
        <v>579</v>
      </c>
      <c r="FHM47">
        <f t="shared" ca="1" si="3744"/>
        <v>788</v>
      </c>
      <c r="FHN47">
        <f t="shared" ca="1" si="3744"/>
        <v>533</v>
      </c>
      <c r="FHO47">
        <f t="shared" ca="1" si="3744"/>
        <v>880</v>
      </c>
      <c r="FHP47">
        <f t="shared" ca="1" si="3744"/>
        <v>527</v>
      </c>
      <c r="FHQ47">
        <f t="shared" ca="1" si="3744"/>
        <v>17</v>
      </c>
      <c r="FHR47">
        <f t="shared" ca="1" si="3744"/>
        <v>396</v>
      </c>
      <c r="FHS47">
        <f t="shared" ca="1" si="3744"/>
        <v>600</v>
      </c>
      <c r="FHT47">
        <f t="shared" ca="1" si="3744"/>
        <v>801</v>
      </c>
      <c r="FHU47">
        <f t="shared" ca="1" si="3744"/>
        <v>61</v>
      </c>
      <c r="FHV47">
        <f t="shared" ca="1" si="3744"/>
        <v>344</v>
      </c>
      <c r="FHW47">
        <f t="shared" ca="1" si="3744"/>
        <v>799</v>
      </c>
      <c r="FHX47">
        <f t="shared" ca="1" si="3744"/>
        <v>779</v>
      </c>
      <c r="FHY47">
        <f t="shared" ca="1" si="3744"/>
        <v>90</v>
      </c>
      <c r="FHZ47">
        <f t="shared" ca="1" si="3744"/>
        <v>931</v>
      </c>
      <c r="FIA47">
        <f t="shared" ca="1" si="3744"/>
        <v>744</v>
      </c>
      <c r="FIB47">
        <f t="shared" ca="1" si="3744"/>
        <v>417</v>
      </c>
      <c r="FIC47">
        <f t="shared" ca="1" si="3744"/>
        <v>328</v>
      </c>
      <c r="FID47">
        <f t="shared" ca="1" si="3744"/>
        <v>757</v>
      </c>
      <c r="FIE47">
        <f t="shared" ca="1" si="3744"/>
        <v>23</v>
      </c>
      <c r="FIF47">
        <f t="shared" ca="1" si="3744"/>
        <v>667</v>
      </c>
      <c r="FIG47">
        <f t="shared" ca="1" si="3744"/>
        <v>97</v>
      </c>
      <c r="FIH47">
        <f t="shared" ca="1" si="3744"/>
        <v>852</v>
      </c>
      <c r="FII47">
        <f t="shared" ca="1" si="3744"/>
        <v>763</v>
      </c>
      <c r="FIJ47">
        <f t="shared" ca="1" si="3744"/>
        <v>440</v>
      </c>
      <c r="FIK47">
        <f t="shared" ca="1" si="3744"/>
        <v>205</v>
      </c>
      <c r="FIL47">
        <f t="shared" ca="1" si="3744"/>
        <v>201</v>
      </c>
      <c r="FIM47">
        <f t="shared" ca="1" si="3744"/>
        <v>253</v>
      </c>
      <c r="FIN47">
        <f t="shared" ca="1" si="3744"/>
        <v>339</v>
      </c>
      <c r="FIO47">
        <f t="shared" ca="1" si="3744"/>
        <v>384</v>
      </c>
      <c r="FIP47">
        <f t="shared" ca="1" si="3744"/>
        <v>878</v>
      </c>
      <c r="FIQ47">
        <f t="shared" ca="1" si="3744"/>
        <v>488</v>
      </c>
      <c r="FIR47">
        <f t="shared" ca="1" si="3744"/>
        <v>880</v>
      </c>
      <c r="FIS47">
        <f t="shared" ca="1" si="3744"/>
        <v>781</v>
      </c>
      <c r="FIT47">
        <f t="shared" ca="1" si="3744"/>
        <v>420</v>
      </c>
      <c r="FIU47">
        <f t="shared" ca="1" si="3744"/>
        <v>52</v>
      </c>
      <c r="FIV47">
        <f t="shared" ca="1" si="3744"/>
        <v>2</v>
      </c>
      <c r="FIW47">
        <f t="shared" ca="1" si="3744"/>
        <v>869</v>
      </c>
      <c r="FIX47">
        <f t="shared" ca="1" si="3744"/>
        <v>125</v>
      </c>
      <c r="FIY47">
        <f t="shared" ca="1" si="3744"/>
        <v>649</v>
      </c>
      <c r="FIZ47">
        <f t="shared" ca="1" si="3744"/>
        <v>838</v>
      </c>
      <c r="FJA47">
        <f t="shared" ca="1" si="3744"/>
        <v>119</v>
      </c>
      <c r="FJB47">
        <f t="shared" ca="1" si="3744"/>
        <v>19</v>
      </c>
      <c r="FJC47">
        <f t="shared" ca="1" si="3744"/>
        <v>192</v>
      </c>
      <c r="FJD47">
        <f t="shared" ca="1" si="3744"/>
        <v>356</v>
      </c>
      <c r="FJE47">
        <f t="shared" ca="1" si="3744"/>
        <v>49</v>
      </c>
      <c r="FJF47">
        <f t="shared" ca="1" si="3744"/>
        <v>133</v>
      </c>
      <c r="FJG47">
        <f t="shared" ca="1" si="3744"/>
        <v>198</v>
      </c>
      <c r="FJH47">
        <f t="shared" ca="1" si="3744"/>
        <v>180</v>
      </c>
      <c r="FJI47">
        <f t="shared" ca="1" si="3620"/>
        <v>136</v>
      </c>
      <c r="FJJ47">
        <f t="shared" ca="1" si="3620"/>
        <v>776</v>
      </c>
      <c r="FJK47">
        <f t="shared" ca="1" si="3620"/>
        <v>990</v>
      </c>
      <c r="FJL47">
        <f t="shared" ca="1" si="3620"/>
        <v>600</v>
      </c>
      <c r="FJM47">
        <f t="shared" ca="1" si="3620"/>
        <v>759</v>
      </c>
      <c r="FJN47">
        <f t="shared" ca="1" si="3620"/>
        <v>734</v>
      </c>
      <c r="FJO47">
        <f t="shared" ca="1" si="3620"/>
        <v>794</v>
      </c>
      <c r="FJP47">
        <f t="shared" ca="1" si="3620"/>
        <v>602</v>
      </c>
      <c r="FJQ47">
        <f t="shared" ca="1" si="3620"/>
        <v>652</v>
      </c>
      <c r="FJR47">
        <f t="shared" ca="1" si="3620"/>
        <v>727</v>
      </c>
      <c r="FJS47">
        <f t="shared" ca="1" si="3620"/>
        <v>127</v>
      </c>
      <c r="FJT47">
        <f t="shared" ca="1" si="3620"/>
        <v>201</v>
      </c>
      <c r="FJU47">
        <f t="shared" ca="1" si="3620"/>
        <v>447</v>
      </c>
      <c r="FJV47">
        <f t="shared" ca="1" si="3620"/>
        <v>236</v>
      </c>
      <c r="FJW47">
        <f t="shared" ca="1" si="3620"/>
        <v>830</v>
      </c>
      <c r="FJX47">
        <f t="shared" ca="1" si="3620"/>
        <v>171</v>
      </c>
      <c r="FJY47">
        <f t="shared" ca="1" si="3620"/>
        <v>433</v>
      </c>
      <c r="FJZ47">
        <f t="shared" ca="1" si="3620"/>
        <v>636</v>
      </c>
      <c r="FKA47">
        <f t="shared" ca="1" si="3620"/>
        <v>568</v>
      </c>
      <c r="FKB47">
        <f t="shared" ca="1" si="3620"/>
        <v>243</v>
      </c>
      <c r="FKC47">
        <f t="shared" ca="1" si="3620"/>
        <v>108</v>
      </c>
      <c r="FKD47">
        <f t="shared" ca="1" si="3620"/>
        <v>774</v>
      </c>
      <c r="FKE47">
        <f t="shared" ca="1" si="3620"/>
        <v>28</v>
      </c>
      <c r="FKF47">
        <f t="shared" ca="1" si="3620"/>
        <v>891</v>
      </c>
      <c r="FKG47">
        <f t="shared" ca="1" si="3620"/>
        <v>993</v>
      </c>
      <c r="FKH47">
        <f t="shared" ca="1" si="3620"/>
        <v>673</v>
      </c>
      <c r="FKI47">
        <f t="shared" ca="1" si="3620"/>
        <v>916</v>
      </c>
      <c r="FKJ47">
        <f t="shared" ca="1" si="3620"/>
        <v>547</v>
      </c>
      <c r="FKK47">
        <f t="shared" ca="1" si="3620"/>
        <v>791</v>
      </c>
      <c r="FKL47">
        <f t="shared" ca="1" si="3620"/>
        <v>938</v>
      </c>
      <c r="FKM47">
        <f t="shared" ca="1" si="3620"/>
        <v>596</v>
      </c>
      <c r="FKN47">
        <f t="shared" ca="1" si="3620"/>
        <v>763</v>
      </c>
      <c r="FKO47">
        <f t="shared" ca="1" si="3620"/>
        <v>248</v>
      </c>
      <c r="FKP47">
        <f t="shared" ca="1" si="3620"/>
        <v>259</v>
      </c>
      <c r="FKQ47">
        <f t="shared" ca="1" si="3620"/>
        <v>852</v>
      </c>
      <c r="FKR47">
        <f t="shared" ca="1" si="3620"/>
        <v>673</v>
      </c>
      <c r="FKS47">
        <f t="shared" ca="1" si="3620"/>
        <v>270</v>
      </c>
      <c r="FKT47">
        <f t="shared" ca="1" si="3620"/>
        <v>716</v>
      </c>
      <c r="FKU47">
        <f t="shared" ca="1" si="3489"/>
        <v>735</v>
      </c>
      <c r="FKV47">
        <f t="shared" ca="1" si="3489"/>
        <v>581</v>
      </c>
      <c r="FKW47">
        <f t="shared" ca="1" si="3489"/>
        <v>563</v>
      </c>
      <c r="FKX47">
        <f t="shared" ca="1" si="3489"/>
        <v>422</v>
      </c>
      <c r="FKY47">
        <f t="shared" ca="1" si="3489"/>
        <v>749</v>
      </c>
      <c r="FKZ47">
        <f t="shared" ca="1" si="3489"/>
        <v>498</v>
      </c>
      <c r="FLA47">
        <f t="shared" ca="1" si="3489"/>
        <v>681</v>
      </c>
      <c r="FLB47">
        <f t="shared" ca="1" si="3489"/>
        <v>779</v>
      </c>
      <c r="FLC47">
        <f t="shared" ca="1" si="3489"/>
        <v>358</v>
      </c>
      <c r="FLD47">
        <f t="shared" ca="1" si="3489"/>
        <v>876</v>
      </c>
      <c r="FLE47">
        <f t="shared" ca="1" si="3489"/>
        <v>185</v>
      </c>
      <c r="FLF47">
        <f t="shared" ca="1" si="3489"/>
        <v>528</v>
      </c>
      <c r="FLG47">
        <f t="shared" ca="1" si="3489"/>
        <v>967</v>
      </c>
      <c r="FLH47">
        <f t="shared" ca="1" si="3366"/>
        <v>49</v>
      </c>
      <c r="FLI47">
        <f t="shared" ca="1" si="3366"/>
        <v>669</v>
      </c>
      <c r="FLJ47">
        <f t="shared" ca="1" si="3366"/>
        <v>157</v>
      </c>
      <c r="FLK47">
        <f t="shared" ca="1" si="3366"/>
        <v>860</v>
      </c>
      <c r="FLL47">
        <f t="shared" ca="1" si="3366"/>
        <v>133</v>
      </c>
      <c r="FLM47">
        <f t="shared" ca="1" si="3366"/>
        <v>647</v>
      </c>
      <c r="FLN47">
        <f t="shared" ca="1" si="3366"/>
        <v>792</v>
      </c>
      <c r="FLO47">
        <f t="shared" ca="1" si="3366"/>
        <v>838</v>
      </c>
      <c r="FLP47">
        <f t="shared" ca="1" si="3366"/>
        <v>343</v>
      </c>
      <c r="FLQ47">
        <f t="shared" ca="1" si="3366"/>
        <v>334</v>
      </c>
      <c r="FLR47">
        <f t="shared" ca="1" si="3366"/>
        <v>291</v>
      </c>
      <c r="FLS47">
        <f t="shared" ca="1" si="3366"/>
        <v>619</v>
      </c>
      <c r="FLT47">
        <f t="shared" ca="1" si="3366"/>
        <v>532</v>
      </c>
      <c r="FLU47">
        <f t="shared" ca="1" si="3745"/>
        <v>4</v>
      </c>
      <c r="FLV47">
        <f t="shared" ca="1" si="3745"/>
        <v>889</v>
      </c>
      <c r="FLW47">
        <f t="shared" ca="1" si="3745"/>
        <v>788</v>
      </c>
      <c r="FLX47">
        <f t="shared" ca="1" si="3745"/>
        <v>850</v>
      </c>
      <c r="FLY47">
        <f t="shared" ca="1" si="3745"/>
        <v>13</v>
      </c>
      <c r="FLZ47">
        <f t="shared" ca="1" si="3745"/>
        <v>395</v>
      </c>
      <c r="FMA47">
        <f t="shared" ca="1" si="3745"/>
        <v>850</v>
      </c>
      <c r="FMB47">
        <f t="shared" ca="1" si="3745"/>
        <v>644</v>
      </c>
      <c r="FMC47">
        <f t="shared" ca="1" si="3745"/>
        <v>500</v>
      </c>
      <c r="FMD47">
        <f t="shared" ca="1" si="3745"/>
        <v>481</v>
      </c>
      <c r="FME47">
        <f t="shared" ca="1" si="3745"/>
        <v>500</v>
      </c>
      <c r="FMF47">
        <f t="shared" ca="1" si="3745"/>
        <v>588</v>
      </c>
      <c r="FMG47">
        <f t="shared" ca="1" si="3745"/>
        <v>945</v>
      </c>
      <c r="FMH47">
        <f t="shared" ca="1" si="3745"/>
        <v>945</v>
      </c>
      <c r="FMI47">
        <f t="shared" ca="1" si="3745"/>
        <v>849</v>
      </c>
      <c r="FMJ47">
        <f t="shared" ca="1" si="3745"/>
        <v>813</v>
      </c>
      <c r="FMK47">
        <f t="shared" ca="1" si="3745"/>
        <v>974</v>
      </c>
      <c r="FML47">
        <f t="shared" ca="1" si="3745"/>
        <v>789</v>
      </c>
      <c r="FMM47">
        <f t="shared" ca="1" si="3745"/>
        <v>142</v>
      </c>
      <c r="FMN47">
        <f t="shared" ca="1" si="3745"/>
        <v>809</v>
      </c>
      <c r="FMO47">
        <f t="shared" ca="1" si="3745"/>
        <v>394</v>
      </c>
      <c r="FMP47">
        <f t="shared" ca="1" si="3745"/>
        <v>859</v>
      </c>
      <c r="FMQ47">
        <f t="shared" ca="1" si="3745"/>
        <v>838</v>
      </c>
      <c r="FMR47">
        <f t="shared" ca="1" si="3745"/>
        <v>576</v>
      </c>
      <c r="FMS47">
        <f t="shared" ca="1" si="3745"/>
        <v>300</v>
      </c>
      <c r="FMT47">
        <f t="shared" ca="1" si="3745"/>
        <v>854</v>
      </c>
      <c r="FMU47">
        <f t="shared" ca="1" si="3745"/>
        <v>301</v>
      </c>
      <c r="FMV47">
        <f t="shared" ca="1" si="3745"/>
        <v>17</v>
      </c>
      <c r="FMW47">
        <f t="shared" ca="1" si="3745"/>
        <v>380</v>
      </c>
      <c r="FMX47">
        <f t="shared" ca="1" si="3745"/>
        <v>523</v>
      </c>
      <c r="FMY47">
        <f t="shared" ca="1" si="3745"/>
        <v>414</v>
      </c>
      <c r="FMZ47">
        <f t="shared" ca="1" si="3745"/>
        <v>368</v>
      </c>
      <c r="FNA47">
        <f t="shared" ca="1" si="3745"/>
        <v>737</v>
      </c>
      <c r="FNB47">
        <f t="shared" ca="1" si="3745"/>
        <v>884</v>
      </c>
      <c r="FNC47">
        <f t="shared" ca="1" si="3745"/>
        <v>38</v>
      </c>
      <c r="FND47">
        <f t="shared" ca="1" si="3745"/>
        <v>248</v>
      </c>
      <c r="FNE47">
        <f t="shared" ca="1" si="3745"/>
        <v>965</v>
      </c>
      <c r="FNF47">
        <f t="shared" ca="1" si="3745"/>
        <v>324</v>
      </c>
      <c r="FNG47">
        <f t="shared" ca="1" si="3745"/>
        <v>714</v>
      </c>
      <c r="FNH47">
        <f t="shared" ca="1" si="3745"/>
        <v>755</v>
      </c>
      <c r="FNI47">
        <f t="shared" ca="1" si="3745"/>
        <v>361</v>
      </c>
      <c r="FNJ47">
        <f t="shared" ca="1" si="3745"/>
        <v>395</v>
      </c>
      <c r="FNK47">
        <f t="shared" ca="1" si="3745"/>
        <v>545</v>
      </c>
      <c r="FNL47">
        <f t="shared" ca="1" si="3745"/>
        <v>107</v>
      </c>
      <c r="FNM47">
        <f t="shared" ca="1" si="3745"/>
        <v>976</v>
      </c>
      <c r="FNN47">
        <f t="shared" ca="1" si="3745"/>
        <v>167</v>
      </c>
      <c r="FNO47">
        <f t="shared" ca="1" si="3745"/>
        <v>208</v>
      </c>
      <c r="FNP47">
        <f t="shared" ca="1" si="3745"/>
        <v>471</v>
      </c>
      <c r="FNQ47">
        <f t="shared" ca="1" si="3745"/>
        <v>882</v>
      </c>
      <c r="FNR47">
        <f t="shared" ca="1" si="3745"/>
        <v>357</v>
      </c>
      <c r="FNS47">
        <f t="shared" ca="1" si="3745"/>
        <v>863</v>
      </c>
      <c r="FNT47">
        <f t="shared" ca="1" si="3745"/>
        <v>29</v>
      </c>
      <c r="FNU47">
        <f t="shared" ca="1" si="3745"/>
        <v>919</v>
      </c>
      <c r="FNV47">
        <f t="shared" ca="1" si="3745"/>
        <v>997</v>
      </c>
      <c r="FNW47">
        <f t="shared" ca="1" si="3745"/>
        <v>659</v>
      </c>
      <c r="FNX47">
        <f t="shared" ca="1" si="3745"/>
        <v>63</v>
      </c>
      <c r="FNY47">
        <f t="shared" ca="1" si="3745"/>
        <v>554</v>
      </c>
      <c r="FNZ47">
        <f t="shared" ca="1" si="3745"/>
        <v>545</v>
      </c>
      <c r="FOA47">
        <f t="shared" ca="1" si="3745"/>
        <v>120</v>
      </c>
      <c r="FOB47">
        <f t="shared" ca="1" si="3745"/>
        <v>762</v>
      </c>
      <c r="FOC47">
        <f t="shared" ca="1" si="3745"/>
        <v>697</v>
      </c>
      <c r="FOD47">
        <f t="shared" ca="1" si="3745"/>
        <v>116</v>
      </c>
      <c r="FOE47">
        <f t="shared" ca="1" si="3745"/>
        <v>860</v>
      </c>
      <c r="FOF47">
        <f t="shared" ca="1" si="3745"/>
        <v>238</v>
      </c>
      <c r="FOG47">
        <f t="shared" ca="1" si="3621"/>
        <v>625</v>
      </c>
      <c r="FOH47">
        <f t="shared" ca="1" si="3621"/>
        <v>533</v>
      </c>
      <c r="FOI47">
        <f t="shared" ca="1" si="3621"/>
        <v>197</v>
      </c>
      <c r="FOJ47">
        <f t="shared" ca="1" si="3621"/>
        <v>882</v>
      </c>
      <c r="FOK47">
        <f t="shared" ca="1" si="3621"/>
        <v>111</v>
      </c>
      <c r="FOL47">
        <f t="shared" ca="1" si="3621"/>
        <v>6</v>
      </c>
      <c r="FOM47">
        <f t="shared" ca="1" si="3621"/>
        <v>501</v>
      </c>
      <c r="FON47">
        <f t="shared" ca="1" si="3621"/>
        <v>71</v>
      </c>
      <c r="FOO47">
        <f t="shared" ca="1" si="3621"/>
        <v>711</v>
      </c>
      <c r="FOP47">
        <f t="shared" ca="1" si="3621"/>
        <v>453</v>
      </c>
      <c r="FOQ47">
        <f t="shared" ca="1" si="3621"/>
        <v>865</v>
      </c>
      <c r="FOR47">
        <f t="shared" ca="1" si="3621"/>
        <v>330</v>
      </c>
      <c r="FOS47">
        <f t="shared" ca="1" si="3621"/>
        <v>455</v>
      </c>
      <c r="FOT47">
        <f t="shared" ca="1" si="3621"/>
        <v>493</v>
      </c>
      <c r="FOU47">
        <f t="shared" ca="1" si="3621"/>
        <v>606</v>
      </c>
      <c r="FOV47">
        <f t="shared" ca="1" si="3621"/>
        <v>145</v>
      </c>
      <c r="FOW47">
        <f t="shared" ca="1" si="3621"/>
        <v>458</v>
      </c>
      <c r="FOX47">
        <f t="shared" ca="1" si="3621"/>
        <v>464</v>
      </c>
      <c r="FOY47">
        <f t="shared" ca="1" si="3621"/>
        <v>739</v>
      </c>
      <c r="FOZ47">
        <f t="shared" ca="1" si="3621"/>
        <v>814</v>
      </c>
      <c r="FPA47">
        <f t="shared" ca="1" si="3621"/>
        <v>185</v>
      </c>
      <c r="FPB47">
        <f t="shared" ca="1" si="3621"/>
        <v>753</v>
      </c>
      <c r="FPC47">
        <f t="shared" ca="1" si="3621"/>
        <v>971</v>
      </c>
      <c r="FPD47">
        <f t="shared" ca="1" si="3621"/>
        <v>433</v>
      </c>
      <c r="FPE47">
        <f t="shared" ca="1" si="3621"/>
        <v>438</v>
      </c>
      <c r="FPF47">
        <f t="shared" ca="1" si="3621"/>
        <v>723</v>
      </c>
      <c r="FPG47">
        <f t="shared" ca="1" si="3621"/>
        <v>130</v>
      </c>
      <c r="FPH47">
        <f t="shared" ca="1" si="3621"/>
        <v>701</v>
      </c>
      <c r="FPI47">
        <f t="shared" ca="1" si="3621"/>
        <v>23</v>
      </c>
      <c r="FPJ47">
        <f t="shared" ca="1" si="3621"/>
        <v>192</v>
      </c>
      <c r="FPK47">
        <f t="shared" ca="1" si="3621"/>
        <v>843</v>
      </c>
      <c r="FPL47">
        <f t="shared" ca="1" si="3621"/>
        <v>780</v>
      </c>
      <c r="FPM47">
        <f t="shared" ca="1" si="3621"/>
        <v>937</v>
      </c>
      <c r="FPN47">
        <f t="shared" ca="1" si="3621"/>
        <v>779</v>
      </c>
      <c r="FPO47">
        <f t="shared" ca="1" si="3621"/>
        <v>61</v>
      </c>
      <c r="FPP47">
        <f t="shared" ca="1" si="3621"/>
        <v>900</v>
      </c>
      <c r="FPQ47">
        <f t="shared" ca="1" si="3621"/>
        <v>341</v>
      </c>
      <c r="FPR47">
        <f t="shared" ca="1" si="3621"/>
        <v>233</v>
      </c>
      <c r="FPS47">
        <f t="shared" ca="1" si="3490"/>
        <v>789</v>
      </c>
      <c r="FPT47">
        <f t="shared" ca="1" si="3490"/>
        <v>795</v>
      </c>
      <c r="FPU47">
        <f t="shared" ca="1" si="3490"/>
        <v>821</v>
      </c>
      <c r="FPV47">
        <f t="shared" ca="1" si="3490"/>
        <v>961</v>
      </c>
      <c r="FPW47">
        <f t="shared" ca="1" si="3490"/>
        <v>212</v>
      </c>
      <c r="FPX47">
        <f t="shared" ca="1" si="3490"/>
        <v>943</v>
      </c>
      <c r="FPY47">
        <f t="shared" ca="1" si="3490"/>
        <v>593</v>
      </c>
      <c r="FPZ47">
        <f t="shared" ca="1" si="3490"/>
        <v>547</v>
      </c>
      <c r="FQA47">
        <f t="shared" ca="1" si="3490"/>
        <v>840</v>
      </c>
      <c r="FQB47">
        <f t="shared" ca="1" si="3490"/>
        <v>108</v>
      </c>
      <c r="FQC47">
        <f t="shared" ca="1" si="3490"/>
        <v>746</v>
      </c>
      <c r="FQD47">
        <f t="shared" ca="1" si="3490"/>
        <v>737</v>
      </c>
      <c r="FQE47">
        <f t="shared" ca="1" si="3490"/>
        <v>873</v>
      </c>
      <c r="FQF47">
        <f t="shared" ca="1" si="3367"/>
        <v>127</v>
      </c>
      <c r="FQG47">
        <f t="shared" ca="1" si="3367"/>
        <v>121</v>
      </c>
      <c r="FQH47">
        <f t="shared" ca="1" si="3367"/>
        <v>581</v>
      </c>
      <c r="FQI47">
        <f t="shared" ca="1" si="3367"/>
        <v>725</v>
      </c>
      <c r="FQJ47">
        <f t="shared" ca="1" si="3367"/>
        <v>329</v>
      </c>
      <c r="FQK47">
        <f t="shared" ca="1" si="3367"/>
        <v>396</v>
      </c>
      <c r="FQL47">
        <f t="shared" ca="1" si="3367"/>
        <v>555</v>
      </c>
      <c r="FQM47">
        <f t="shared" ca="1" si="3367"/>
        <v>422</v>
      </c>
      <c r="FQN47">
        <f t="shared" ca="1" si="3367"/>
        <v>383</v>
      </c>
      <c r="FQO47">
        <f t="shared" ca="1" si="3367"/>
        <v>797</v>
      </c>
      <c r="FQP47">
        <f t="shared" ca="1" si="3367"/>
        <v>452</v>
      </c>
      <c r="FQQ47">
        <f t="shared" ca="1" si="3367"/>
        <v>151</v>
      </c>
      <c r="FQR47">
        <f t="shared" ca="1" si="3367"/>
        <v>21</v>
      </c>
      <c r="FQS47">
        <f t="shared" ca="1" si="3746"/>
        <v>996</v>
      </c>
      <c r="FQT47">
        <f t="shared" ca="1" si="3746"/>
        <v>248</v>
      </c>
      <c r="FQU47">
        <f t="shared" ca="1" si="3746"/>
        <v>777</v>
      </c>
      <c r="FQV47">
        <f t="shared" ca="1" si="3746"/>
        <v>692</v>
      </c>
      <c r="FQW47">
        <f t="shared" ca="1" si="3746"/>
        <v>779</v>
      </c>
      <c r="FQX47">
        <f t="shared" ca="1" si="3746"/>
        <v>115</v>
      </c>
      <c r="FQY47">
        <f t="shared" ca="1" si="3746"/>
        <v>498</v>
      </c>
      <c r="FQZ47">
        <f t="shared" ca="1" si="3746"/>
        <v>585</v>
      </c>
      <c r="FRA47">
        <f t="shared" ca="1" si="3746"/>
        <v>654</v>
      </c>
      <c r="FRB47">
        <f t="shared" ca="1" si="3746"/>
        <v>421</v>
      </c>
      <c r="FRC47">
        <f t="shared" ca="1" si="3746"/>
        <v>932</v>
      </c>
      <c r="FRD47">
        <f t="shared" ca="1" si="3746"/>
        <v>612</v>
      </c>
      <c r="FRE47">
        <f t="shared" ca="1" si="3746"/>
        <v>633</v>
      </c>
      <c r="FRF47">
        <f t="shared" ca="1" si="3746"/>
        <v>835</v>
      </c>
      <c r="FRG47">
        <f t="shared" ca="1" si="3746"/>
        <v>350</v>
      </c>
      <c r="FRH47">
        <f t="shared" ca="1" si="3746"/>
        <v>137</v>
      </c>
      <c r="FRI47">
        <f t="shared" ca="1" si="3746"/>
        <v>206</v>
      </c>
      <c r="FRJ47">
        <f t="shared" ca="1" si="3746"/>
        <v>634</v>
      </c>
      <c r="FRK47">
        <f t="shared" ca="1" si="3746"/>
        <v>428</v>
      </c>
      <c r="FRL47">
        <f t="shared" ca="1" si="3746"/>
        <v>711</v>
      </c>
      <c r="FRM47">
        <f t="shared" ca="1" si="3746"/>
        <v>495</v>
      </c>
      <c r="FRN47">
        <f t="shared" ca="1" si="3746"/>
        <v>976</v>
      </c>
      <c r="FRO47">
        <f t="shared" ca="1" si="3746"/>
        <v>903</v>
      </c>
      <c r="FRP47">
        <f t="shared" ca="1" si="3746"/>
        <v>488</v>
      </c>
      <c r="FRQ47">
        <f t="shared" ca="1" si="3746"/>
        <v>137</v>
      </c>
      <c r="FRR47">
        <f t="shared" ca="1" si="3746"/>
        <v>798</v>
      </c>
      <c r="FRS47">
        <f t="shared" ca="1" si="3746"/>
        <v>536</v>
      </c>
      <c r="FRT47">
        <f t="shared" ca="1" si="3746"/>
        <v>811</v>
      </c>
      <c r="FRU47">
        <f t="shared" ca="1" si="3746"/>
        <v>255</v>
      </c>
      <c r="FRV47">
        <f t="shared" ca="1" si="3746"/>
        <v>379</v>
      </c>
      <c r="FRW47">
        <f t="shared" ca="1" si="3746"/>
        <v>977</v>
      </c>
      <c r="FRX47">
        <f t="shared" ca="1" si="3746"/>
        <v>982</v>
      </c>
      <c r="FRY47">
        <f t="shared" ca="1" si="3746"/>
        <v>603</v>
      </c>
      <c r="FRZ47">
        <f t="shared" ca="1" si="3746"/>
        <v>346</v>
      </c>
      <c r="FSA47">
        <f t="shared" ca="1" si="3746"/>
        <v>836</v>
      </c>
      <c r="FSB47">
        <f t="shared" ca="1" si="3746"/>
        <v>543</v>
      </c>
      <c r="FSC47">
        <f t="shared" ca="1" si="3746"/>
        <v>965</v>
      </c>
      <c r="FSD47">
        <f t="shared" ca="1" si="3746"/>
        <v>235</v>
      </c>
      <c r="FSE47">
        <f t="shared" ca="1" si="3746"/>
        <v>273</v>
      </c>
      <c r="FSF47">
        <f t="shared" ca="1" si="3746"/>
        <v>690</v>
      </c>
      <c r="FSG47">
        <f t="shared" ca="1" si="3746"/>
        <v>442</v>
      </c>
      <c r="FSH47">
        <f t="shared" ca="1" si="3746"/>
        <v>212</v>
      </c>
      <c r="FSI47">
        <f t="shared" ca="1" si="3746"/>
        <v>912</v>
      </c>
      <c r="FSJ47">
        <f t="shared" ca="1" si="3746"/>
        <v>247</v>
      </c>
      <c r="FSK47">
        <f t="shared" ca="1" si="3746"/>
        <v>294</v>
      </c>
      <c r="FSL47">
        <f t="shared" ca="1" si="3746"/>
        <v>277</v>
      </c>
      <c r="FSM47">
        <f t="shared" ca="1" si="3746"/>
        <v>811</v>
      </c>
      <c r="FSN47">
        <f t="shared" ca="1" si="3746"/>
        <v>42</v>
      </c>
      <c r="FSO47">
        <f t="shared" ca="1" si="3746"/>
        <v>386</v>
      </c>
      <c r="FSP47">
        <f t="shared" ca="1" si="3746"/>
        <v>333</v>
      </c>
      <c r="FSQ47">
        <f t="shared" ca="1" si="3746"/>
        <v>448</v>
      </c>
      <c r="FSR47">
        <f t="shared" ca="1" si="3746"/>
        <v>656</v>
      </c>
      <c r="FSS47">
        <f t="shared" ca="1" si="3746"/>
        <v>176</v>
      </c>
      <c r="FST47">
        <f t="shared" ca="1" si="3746"/>
        <v>447</v>
      </c>
      <c r="FSU47">
        <f t="shared" ca="1" si="3746"/>
        <v>556</v>
      </c>
      <c r="FSV47">
        <f t="shared" ca="1" si="3746"/>
        <v>76</v>
      </c>
      <c r="FSW47">
        <f t="shared" ca="1" si="3746"/>
        <v>9</v>
      </c>
      <c r="FSX47">
        <f t="shared" ca="1" si="3746"/>
        <v>243</v>
      </c>
      <c r="FSY47">
        <f t="shared" ca="1" si="3746"/>
        <v>400</v>
      </c>
      <c r="FSZ47">
        <f t="shared" ca="1" si="3746"/>
        <v>501</v>
      </c>
      <c r="FTA47">
        <f t="shared" ca="1" si="3746"/>
        <v>860</v>
      </c>
      <c r="FTB47">
        <f t="shared" ca="1" si="3746"/>
        <v>218</v>
      </c>
      <c r="FTC47">
        <f t="shared" ca="1" si="3746"/>
        <v>860</v>
      </c>
      <c r="FTD47">
        <f t="shared" ca="1" si="3746"/>
        <v>345</v>
      </c>
      <c r="FTE47">
        <f t="shared" ca="1" si="3622"/>
        <v>240</v>
      </c>
      <c r="FTF47">
        <f t="shared" ca="1" si="3622"/>
        <v>294</v>
      </c>
      <c r="FTG47">
        <f t="shared" ca="1" si="3622"/>
        <v>786</v>
      </c>
      <c r="FTH47">
        <f t="shared" ca="1" si="3622"/>
        <v>87</v>
      </c>
      <c r="FTI47">
        <f t="shared" ca="1" si="3622"/>
        <v>980</v>
      </c>
      <c r="FTJ47">
        <f t="shared" ca="1" si="3622"/>
        <v>439</v>
      </c>
      <c r="FTK47">
        <f t="shared" ca="1" si="3622"/>
        <v>338</v>
      </c>
      <c r="FTL47">
        <f t="shared" ca="1" si="3622"/>
        <v>778</v>
      </c>
      <c r="FTM47">
        <f t="shared" ca="1" si="3622"/>
        <v>728</v>
      </c>
      <c r="FTN47">
        <f t="shared" ca="1" si="3622"/>
        <v>344</v>
      </c>
      <c r="FTO47">
        <f t="shared" ca="1" si="3622"/>
        <v>747</v>
      </c>
      <c r="FTP47">
        <f t="shared" ca="1" si="3622"/>
        <v>595</v>
      </c>
      <c r="FTQ47">
        <f t="shared" ca="1" si="3622"/>
        <v>75</v>
      </c>
      <c r="FTR47">
        <f t="shared" ca="1" si="3622"/>
        <v>830</v>
      </c>
      <c r="FTS47">
        <f t="shared" ca="1" si="3622"/>
        <v>166</v>
      </c>
      <c r="FTT47">
        <f t="shared" ca="1" si="3622"/>
        <v>241</v>
      </c>
      <c r="FTU47">
        <f t="shared" ca="1" si="3622"/>
        <v>361</v>
      </c>
      <c r="FTV47">
        <f t="shared" ca="1" si="3622"/>
        <v>454</v>
      </c>
      <c r="FTW47">
        <f t="shared" ca="1" si="3622"/>
        <v>966</v>
      </c>
      <c r="FTX47">
        <f t="shared" ca="1" si="3622"/>
        <v>306</v>
      </c>
      <c r="FTY47">
        <f t="shared" ca="1" si="3622"/>
        <v>127</v>
      </c>
      <c r="FTZ47">
        <f t="shared" ca="1" si="3622"/>
        <v>656</v>
      </c>
      <c r="FUA47">
        <f t="shared" ca="1" si="3622"/>
        <v>566</v>
      </c>
      <c r="FUB47">
        <f t="shared" ca="1" si="3622"/>
        <v>763</v>
      </c>
      <c r="FUC47">
        <f t="shared" ca="1" si="3622"/>
        <v>952</v>
      </c>
      <c r="FUD47">
        <f t="shared" ca="1" si="3622"/>
        <v>130</v>
      </c>
      <c r="FUE47">
        <f t="shared" ca="1" si="3622"/>
        <v>459</v>
      </c>
      <c r="FUF47">
        <f t="shared" ca="1" si="3622"/>
        <v>712</v>
      </c>
      <c r="FUG47">
        <f t="shared" ca="1" si="3622"/>
        <v>301</v>
      </c>
      <c r="FUH47">
        <f t="shared" ca="1" si="3622"/>
        <v>487</v>
      </c>
      <c r="FUI47">
        <f t="shared" ca="1" si="3622"/>
        <v>779</v>
      </c>
      <c r="FUJ47">
        <f t="shared" ca="1" si="3622"/>
        <v>455</v>
      </c>
      <c r="FUK47">
        <f t="shared" ca="1" si="3622"/>
        <v>417</v>
      </c>
      <c r="FUL47">
        <f t="shared" ca="1" si="3622"/>
        <v>55</v>
      </c>
      <c r="FUM47">
        <f t="shared" ca="1" si="3622"/>
        <v>880</v>
      </c>
      <c r="FUN47">
        <f t="shared" ca="1" si="3622"/>
        <v>965</v>
      </c>
      <c r="FUO47">
        <f t="shared" ca="1" si="3622"/>
        <v>138</v>
      </c>
      <c r="FUP47">
        <f t="shared" ca="1" si="3622"/>
        <v>19</v>
      </c>
      <c r="FUQ47">
        <f t="shared" ca="1" si="3491"/>
        <v>223</v>
      </c>
      <c r="FUR47">
        <f t="shared" ca="1" si="3491"/>
        <v>844</v>
      </c>
      <c r="FUS47">
        <f t="shared" ca="1" si="3491"/>
        <v>938</v>
      </c>
      <c r="FUT47">
        <f t="shared" ca="1" si="3491"/>
        <v>644</v>
      </c>
      <c r="FUU47">
        <f t="shared" ca="1" si="3491"/>
        <v>321</v>
      </c>
      <c r="FUV47">
        <f t="shared" ca="1" si="3491"/>
        <v>829</v>
      </c>
      <c r="FUW47">
        <f t="shared" ca="1" si="3491"/>
        <v>929</v>
      </c>
      <c r="FUX47">
        <f t="shared" ca="1" si="3491"/>
        <v>571</v>
      </c>
      <c r="FUY47">
        <f t="shared" ca="1" si="3491"/>
        <v>355</v>
      </c>
      <c r="FUZ47">
        <f t="shared" ca="1" si="3491"/>
        <v>13</v>
      </c>
      <c r="FVA47">
        <f t="shared" ca="1" si="3491"/>
        <v>51</v>
      </c>
      <c r="FVB47">
        <f t="shared" ca="1" si="3491"/>
        <v>782</v>
      </c>
      <c r="FVC47">
        <f t="shared" ca="1" si="3491"/>
        <v>771</v>
      </c>
      <c r="FVD47">
        <f t="shared" ca="1" si="3368"/>
        <v>106</v>
      </c>
      <c r="FVE47">
        <f t="shared" ca="1" si="3368"/>
        <v>299</v>
      </c>
      <c r="FVF47">
        <f t="shared" ca="1" si="3368"/>
        <v>757</v>
      </c>
      <c r="FVG47">
        <f t="shared" ca="1" si="3368"/>
        <v>263</v>
      </c>
      <c r="FVH47">
        <f t="shared" ca="1" si="3368"/>
        <v>478</v>
      </c>
      <c r="FVI47">
        <f t="shared" ca="1" si="3368"/>
        <v>194</v>
      </c>
      <c r="FVJ47">
        <f t="shared" ca="1" si="3368"/>
        <v>395</v>
      </c>
      <c r="FVK47">
        <f t="shared" ca="1" si="3368"/>
        <v>590</v>
      </c>
      <c r="FVL47">
        <f t="shared" ca="1" si="3368"/>
        <v>650</v>
      </c>
      <c r="FVM47">
        <f t="shared" ca="1" si="3368"/>
        <v>361</v>
      </c>
      <c r="FVN47">
        <f t="shared" ca="1" si="3368"/>
        <v>716</v>
      </c>
      <c r="FVO47">
        <f t="shared" ca="1" si="3368"/>
        <v>747</v>
      </c>
      <c r="FVP47">
        <f t="shared" ca="1" si="3368"/>
        <v>760</v>
      </c>
      <c r="FVQ47">
        <f t="shared" ca="1" si="3747"/>
        <v>476</v>
      </c>
      <c r="FVR47">
        <f t="shared" ca="1" si="3747"/>
        <v>86</v>
      </c>
      <c r="FVS47">
        <f t="shared" ca="1" si="3747"/>
        <v>881</v>
      </c>
      <c r="FVT47">
        <f t="shared" ca="1" si="3747"/>
        <v>907</v>
      </c>
      <c r="FVU47">
        <f t="shared" ca="1" si="3747"/>
        <v>621</v>
      </c>
      <c r="FVV47">
        <f t="shared" ca="1" si="3747"/>
        <v>625</v>
      </c>
      <c r="FVW47">
        <f t="shared" ca="1" si="3747"/>
        <v>588</v>
      </c>
      <c r="FVX47">
        <f t="shared" ca="1" si="3747"/>
        <v>380</v>
      </c>
      <c r="FVY47">
        <f t="shared" ca="1" si="3747"/>
        <v>734</v>
      </c>
      <c r="FVZ47">
        <f t="shared" ca="1" si="3747"/>
        <v>55</v>
      </c>
      <c r="FWA47">
        <f t="shared" ca="1" si="3747"/>
        <v>626</v>
      </c>
      <c r="FWB47">
        <f t="shared" ca="1" si="3747"/>
        <v>655</v>
      </c>
      <c r="FWC47">
        <f t="shared" ca="1" si="3747"/>
        <v>243</v>
      </c>
      <c r="FWD47">
        <f t="shared" ca="1" si="3747"/>
        <v>288</v>
      </c>
      <c r="FWE47">
        <f t="shared" ca="1" si="3747"/>
        <v>208</v>
      </c>
      <c r="FWF47">
        <f t="shared" ca="1" si="3747"/>
        <v>551</v>
      </c>
      <c r="FWG47">
        <f t="shared" ca="1" si="3747"/>
        <v>758</v>
      </c>
      <c r="FWH47">
        <f t="shared" ca="1" si="3747"/>
        <v>797</v>
      </c>
      <c r="FWI47">
        <f t="shared" ca="1" si="3747"/>
        <v>777</v>
      </c>
      <c r="FWJ47">
        <f t="shared" ca="1" si="3747"/>
        <v>381</v>
      </c>
      <c r="FWK47">
        <f t="shared" ca="1" si="3747"/>
        <v>407</v>
      </c>
      <c r="FWL47">
        <f t="shared" ca="1" si="3747"/>
        <v>446</v>
      </c>
      <c r="FWM47">
        <f t="shared" ca="1" si="3747"/>
        <v>350</v>
      </c>
      <c r="FWN47">
        <f t="shared" ca="1" si="3747"/>
        <v>556</v>
      </c>
      <c r="FWO47">
        <f t="shared" ca="1" si="3747"/>
        <v>634</v>
      </c>
      <c r="FWP47">
        <f t="shared" ca="1" si="3747"/>
        <v>440</v>
      </c>
      <c r="FWQ47">
        <f t="shared" ca="1" si="3747"/>
        <v>683</v>
      </c>
      <c r="FWR47">
        <f t="shared" ca="1" si="3747"/>
        <v>221</v>
      </c>
      <c r="FWS47">
        <f t="shared" ca="1" si="3747"/>
        <v>38</v>
      </c>
      <c r="FWT47">
        <f t="shared" ca="1" si="3747"/>
        <v>599</v>
      </c>
      <c r="FWU47">
        <f t="shared" ca="1" si="3747"/>
        <v>711</v>
      </c>
      <c r="FWV47">
        <f t="shared" ca="1" si="3747"/>
        <v>369</v>
      </c>
      <c r="FWW47">
        <f t="shared" ca="1" si="3747"/>
        <v>476</v>
      </c>
      <c r="FWX47">
        <f t="shared" ca="1" si="3747"/>
        <v>518</v>
      </c>
      <c r="FWY47">
        <f t="shared" ca="1" si="3747"/>
        <v>504</v>
      </c>
      <c r="FWZ47">
        <f t="shared" ca="1" si="3747"/>
        <v>431</v>
      </c>
      <c r="FXA47">
        <f t="shared" ca="1" si="3747"/>
        <v>494</v>
      </c>
      <c r="FXB47">
        <f t="shared" ca="1" si="3747"/>
        <v>885</v>
      </c>
      <c r="FXC47">
        <f t="shared" ca="1" si="3747"/>
        <v>973</v>
      </c>
      <c r="FXD47">
        <f t="shared" ca="1" si="3747"/>
        <v>739</v>
      </c>
      <c r="FXE47">
        <f t="shared" ca="1" si="3747"/>
        <v>796</v>
      </c>
      <c r="FXF47">
        <f t="shared" ca="1" si="3747"/>
        <v>937</v>
      </c>
      <c r="FXG47">
        <f t="shared" ca="1" si="3747"/>
        <v>460</v>
      </c>
      <c r="FXH47">
        <f t="shared" ca="1" si="3747"/>
        <v>777</v>
      </c>
      <c r="FXI47">
        <f t="shared" ca="1" si="3747"/>
        <v>382</v>
      </c>
      <c r="FXJ47">
        <f t="shared" ca="1" si="3747"/>
        <v>321</v>
      </c>
      <c r="FXK47">
        <f t="shared" ca="1" si="3747"/>
        <v>846</v>
      </c>
      <c r="FXL47">
        <f t="shared" ca="1" si="3747"/>
        <v>502</v>
      </c>
      <c r="FXM47">
        <f t="shared" ca="1" si="3747"/>
        <v>997</v>
      </c>
      <c r="FXN47">
        <f t="shared" ca="1" si="3747"/>
        <v>465</v>
      </c>
      <c r="FXO47">
        <f t="shared" ca="1" si="3747"/>
        <v>321</v>
      </c>
      <c r="FXP47">
        <f t="shared" ca="1" si="3747"/>
        <v>216</v>
      </c>
      <c r="FXQ47">
        <f t="shared" ca="1" si="3747"/>
        <v>757</v>
      </c>
      <c r="FXR47">
        <f t="shared" ca="1" si="3747"/>
        <v>875</v>
      </c>
      <c r="FXS47">
        <f t="shared" ca="1" si="3747"/>
        <v>275</v>
      </c>
      <c r="FXT47">
        <f t="shared" ca="1" si="3747"/>
        <v>416</v>
      </c>
      <c r="FXU47">
        <f t="shared" ca="1" si="3747"/>
        <v>937</v>
      </c>
      <c r="FXV47">
        <f t="shared" ca="1" si="3747"/>
        <v>335</v>
      </c>
      <c r="FXW47">
        <f t="shared" ca="1" si="3747"/>
        <v>396</v>
      </c>
      <c r="FXX47">
        <f t="shared" ca="1" si="3747"/>
        <v>921</v>
      </c>
      <c r="FXY47">
        <f t="shared" ca="1" si="3747"/>
        <v>180</v>
      </c>
      <c r="FXZ47">
        <f t="shared" ca="1" si="3747"/>
        <v>989</v>
      </c>
      <c r="FYA47">
        <f t="shared" ca="1" si="3747"/>
        <v>199</v>
      </c>
      <c r="FYB47">
        <f t="shared" ca="1" si="3747"/>
        <v>959</v>
      </c>
      <c r="FYC47">
        <f t="shared" ca="1" si="3623"/>
        <v>367</v>
      </c>
      <c r="FYD47">
        <f t="shared" ca="1" si="3623"/>
        <v>355</v>
      </c>
      <c r="FYE47">
        <f t="shared" ca="1" si="3623"/>
        <v>300</v>
      </c>
      <c r="FYF47">
        <f t="shared" ca="1" si="3623"/>
        <v>39</v>
      </c>
      <c r="FYG47">
        <f t="shared" ca="1" si="3623"/>
        <v>484</v>
      </c>
      <c r="FYH47">
        <f t="shared" ca="1" si="3623"/>
        <v>709</v>
      </c>
      <c r="FYI47">
        <f t="shared" ca="1" si="3623"/>
        <v>941</v>
      </c>
      <c r="FYJ47">
        <f t="shared" ca="1" si="3623"/>
        <v>617</v>
      </c>
      <c r="FYK47">
        <f t="shared" ca="1" si="3623"/>
        <v>928</v>
      </c>
      <c r="FYL47">
        <f t="shared" ca="1" si="3623"/>
        <v>779</v>
      </c>
      <c r="FYM47">
        <f t="shared" ca="1" si="3623"/>
        <v>653</v>
      </c>
      <c r="FYN47">
        <f t="shared" ca="1" si="3623"/>
        <v>163</v>
      </c>
      <c r="FYO47">
        <f t="shared" ca="1" si="3623"/>
        <v>578</v>
      </c>
      <c r="FYP47">
        <f t="shared" ca="1" si="3623"/>
        <v>848</v>
      </c>
      <c r="FYQ47">
        <f t="shared" ca="1" si="3623"/>
        <v>949</v>
      </c>
      <c r="FYR47">
        <f t="shared" ca="1" si="3623"/>
        <v>66</v>
      </c>
      <c r="FYS47">
        <f t="shared" ca="1" si="3623"/>
        <v>742</v>
      </c>
      <c r="FYT47">
        <f t="shared" ca="1" si="3623"/>
        <v>332</v>
      </c>
      <c r="FYU47">
        <f t="shared" ca="1" si="3623"/>
        <v>805</v>
      </c>
      <c r="FYV47">
        <f t="shared" ca="1" si="3623"/>
        <v>827</v>
      </c>
      <c r="FYW47">
        <f t="shared" ca="1" si="3623"/>
        <v>690</v>
      </c>
      <c r="FYX47">
        <f t="shared" ca="1" si="3623"/>
        <v>818</v>
      </c>
      <c r="FYY47">
        <f t="shared" ca="1" si="3623"/>
        <v>372</v>
      </c>
      <c r="FYZ47">
        <f t="shared" ca="1" si="3623"/>
        <v>219</v>
      </c>
      <c r="FZA47">
        <f t="shared" ca="1" si="3623"/>
        <v>119</v>
      </c>
      <c r="FZB47">
        <f t="shared" ca="1" si="3623"/>
        <v>627</v>
      </c>
      <c r="FZC47">
        <f t="shared" ca="1" si="3623"/>
        <v>720</v>
      </c>
      <c r="FZD47">
        <f t="shared" ca="1" si="3623"/>
        <v>81</v>
      </c>
      <c r="FZE47">
        <f t="shared" ca="1" si="3623"/>
        <v>810</v>
      </c>
      <c r="FZF47">
        <f t="shared" ca="1" si="3623"/>
        <v>752</v>
      </c>
      <c r="FZG47">
        <f t="shared" ca="1" si="3623"/>
        <v>695</v>
      </c>
      <c r="FZH47">
        <f t="shared" ca="1" si="3623"/>
        <v>556</v>
      </c>
      <c r="FZI47">
        <f t="shared" ca="1" si="3623"/>
        <v>614</v>
      </c>
      <c r="FZJ47">
        <f t="shared" ca="1" si="3623"/>
        <v>653</v>
      </c>
      <c r="FZK47">
        <f t="shared" ca="1" si="3623"/>
        <v>815</v>
      </c>
      <c r="FZL47">
        <f t="shared" ca="1" si="3623"/>
        <v>905</v>
      </c>
      <c r="FZM47">
        <f t="shared" ca="1" si="3623"/>
        <v>133</v>
      </c>
      <c r="FZN47">
        <f t="shared" ca="1" si="3623"/>
        <v>852</v>
      </c>
      <c r="FZO47">
        <f t="shared" ca="1" si="3492"/>
        <v>323</v>
      </c>
      <c r="FZP47">
        <f t="shared" ca="1" si="3492"/>
        <v>896</v>
      </c>
      <c r="FZQ47">
        <f t="shared" ca="1" si="3492"/>
        <v>856</v>
      </c>
      <c r="FZR47">
        <f t="shared" ca="1" si="3492"/>
        <v>607</v>
      </c>
      <c r="FZS47">
        <f t="shared" ca="1" si="3492"/>
        <v>614</v>
      </c>
      <c r="FZT47">
        <f t="shared" ca="1" si="3492"/>
        <v>425</v>
      </c>
      <c r="FZU47">
        <f t="shared" ca="1" si="3492"/>
        <v>285</v>
      </c>
      <c r="FZV47">
        <f t="shared" ca="1" si="3492"/>
        <v>979</v>
      </c>
      <c r="FZW47">
        <f t="shared" ca="1" si="3492"/>
        <v>120</v>
      </c>
      <c r="FZX47">
        <f t="shared" ca="1" si="3492"/>
        <v>206</v>
      </c>
      <c r="FZY47">
        <f t="shared" ca="1" si="3492"/>
        <v>114</v>
      </c>
      <c r="FZZ47">
        <f t="shared" ca="1" si="3492"/>
        <v>639</v>
      </c>
      <c r="GAA47">
        <f t="shared" ca="1" si="3492"/>
        <v>977</v>
      </c>
      <c r="GAB47">
        <f t="shared" ca="1" si="3369"/>
        <v>383</v>
      </c>
      <c r="GAC47">
        <f t="shared" ca="1" si="3369"/>
        <v>271</v>
      </c>
      <c r="GAD47">
        <f t="shared" ca="1" si="3369"/>
        <v>982</v>
      </c>
      <c r="GAE47">
        <f t="shared" ca="1" si="3369"/>
        <v>194</v>
      </c>
      <c r="GAF47">
        <f t="shared" ca="1" si="3369"/>
        <v>764</v>
      </c>
      <c r="GAG47">
        <f t="shared" ca="1" si="3369"/>
        <v>861</v>
      </c>
      <c r="GAH47">
        <f t="shared" ca="1" si="3369"/>
        <v>622</v>
      </c>
      <c r="GAI47">
        <f t="shared" ca="1" si="3369"/>
        <v>898</v>
      </c>
      <c r="GAJ47">
        <f t="shared" ca="1" si="3369"/>
        <v>644</v>
      </c>
      <c r="GAK47">
        <f t="shared" ca="1" si="3369"/>
        <v>319</v>
      </c>
      <c r="GAL47">
        <f t="shared" ca="1" si="3369"/>
        <v>888</v>
      </c>
      <c r="GAM47">
        <f t="shared" ca="1" si="3369"/>
        <v>901</v>
      </c>
      <c r="GAN47">
        <f t="shared" ca="1" si="3369"/>
        <v>644</v>
      </c>
      <c r="GAO47">
        <f t="shared" ca="1" si="3748"/>
        <v>367</v>
      </c>
      <c r="GAP47">
        <f t="shared" ca="1" si="3748"/>
        <v>978</v>
      </c>
      <c r="GAQ47">
        <f t="shared" ca="1" si="3748"/>
        <v>170</v>
      </c>
      <c r="GAR47">
        <f t="shared" ca="1" si="3748"/>
        <v>518</v>
      </c>
      <c r="GAS47">
        <f t="shared" ca="1" si="3748"/>
        <v>97</v>
      </c>
      <c r="GAT47">
        <f t="shared" ca="1" si="3748"/>
        <v>712</v>
      </c>
      <c r="GAU47">
        <f t="shared" ca="1" si="3748"/>
        <v>510</v>
      </c>
      <c r="GAV47">
        <f t="shared" ca="1" si="3748"/>
        <v>933</v>
      </c>
      <c r="GAW47">
        <f t="shared" ca="1" si="3748"/>
        <v>419</v>
      </c>
      <c r="GAX47">
        <f t="shared" ca="1" si="3748"/>
        <v>790</v>
      </c>
      <c r="GAY47">
        <f t="shared" ca="1" si="3748"/>
        <v>200</v>
      </c>
      <c r="GAZ47">
        <f t="shared" ca="1" si="3748"/>
        <v>568</v>
      </c>
      <c r="GBA47">
        <f t="shared" ca="1" si="3748"/>
        <v>154</v>
      </c>
      <c r="GBB47">
        <f t="shared" ca="1" si="3748"/>
        <v>762</v>
      </c>
      <c r="GBC47">
        <f t="shared" ca="1" si="3748"/>
        <v>707</v>
      </c>
      <c r="GBD47">
        <f t="shared" ca="1" si="3748"/>
        <v>166</v>
      </c>
      <c r="GBE47">
        <f t="shared" ca="1" si="3748"/>
        <v>968</v>
      </c>
      <c r="GBF47">
        <f t="shared" ca="1" si="3748"/>
        <v>949</v>
      </c>
      <c r="GBG47">
        <f t="shared" ca="1" si="3748"/>
        <v>558</v>
      </c>
      <c r="GBH47">
        <f t="shared" ca="1" si="3748"/>
        <v>871</v>
      </c>
      <c r="GBI47">
        <f t="shared" ca="1" si="3748"/>
        <v>23</v>
      </c>
      <c r="GBJ47">
        <f t="shared" ca="1" si="3748"/>
        <v>401</v>
      </c>
      <c r="GBK47">
        <f t="shared" ca="1" si="3748"/>
        <v>230</v>
      </c>
      <c r="GBL47">
        <f t="shared" ca="1" si="3748"/>
        <v>271</v>
      </c>
      <c r="GBM47">
        <f t="shared" ca="1" si="3748"/>
        <v>638</v>
      </c>
      <c r="GBN47">
        <f t="shared" ca="1" si="3748"/>
        <v>311</v>
      </c>
      <c r="GBO47">
        <f t="shared" ca="1" si="3748"/>
        <v>777</v>
      </c>
      <c r="GBP47">
        <f t="shared" ca="1" si="3748"/>
        <v>866</v>
      </c>
      <c r="GBQ47">
        <f t="shared" ca="1" si="3748"/>
        <v>97</v>
      </c>
      <c r="GBR47">
        <f t="shared" ca="1" si="3748"/>
        <v>241</v>
      </c>
      <c r="GBS47">
        <f t="shared" ca="1" si="3748"/>
        <v>752</v>
      </c>
      <c r="GBT47">
        <f t="shared" ca="1" si="3748"/>
        <v>546</v>
      </c>
      <c r="GBU47">
        <f t="shared" ca="1" si="3748"/>
        <v>636</v>
      </c>
      <c r="GBV47">
        <f t="shared" ca="1" si="3748"/>
        <v>88</v>
      </c>
      <c r="GBW47">
        <f t="shared" ca="1" si="3748"/>
        <v>275</v>
      </c>
      <c r="GBX47">
        <f t="shared" ca="1" si="3748"/>
        <v>757</v>
      </c>
      <c r="GBY47">
        <f t="shared" ca="1" si="3748"/>
        <v>391</v>
      </c>
      <c r="GBZ47">
        <f t="shared" ca="1" si="3748"/>
        <v>430</v>
      </c>
      <c r="GCA47">
        <f t="shared" ca="1" si="3748"/>
        <v>113</v>
      </c>
      <c r="GCB47">
        <f t="shared" ca="1" si="3748"/>
        <v>240</v>
      </c>
      <c r="GCC47">
        <f t="shared" ca="1" si="3748"/>
        <v>802</v>
      </c>
      <c r="GCD47">
        <f t="shared" ca="1" si="3748"/>
        <v>711</v>
      </c>
      <c r="GCE47">
        <f t="shared" ca="1" si="3748"/>
        <v>823</v>
      </c>
      <c r="GCF47">
        <f t="shared" ca="1" si="3748"/>
        <v>638</v>
      </c>
      <c r="GCG47">
        <f t="shared" ca="1" si="3748"/>
        <v>95</v>
      </c>
      <c r="GCH47">
        <f t="shared" ca="1" si="3748"/>
        <v>795</v>
      </c>
      <c r="GCI47">
        <f t="shared" ca="1" si="3748"/>
        <v>24</v>
      </c>
      <c r="GCJ47">
        <f t="shared" ca="1" si="3748"/>
        <v>554</v>
      </c>
      <c r="GCK47">
        <f t="shared" ca="1" si="3748"/>
        <v>764</v>
      </c>
      <c r="GCL47">
        <f t="shared" ca="1" si="3748"/>
        <v>852</v>
      </c>
      <c r="GCM47">
        <f t="shared" ca="1" si="3748"/>
        <v>290</v>
      </c>
      <c r="GCN47">
        <f t="shared" ca="1" si="3748"/>
        <v>242</v>
      </c>
      <c r="GCO47">
        <f t="shared" ca="1" si="3748"/>
        <v>907</v>
      </c>
      <c r="GCP47">
        <f t="shared" ca="1" si="3748"/>
        <v>732</v>
      </c>
      <c r="GCQ47">
        <f t="shared" ca="1" si="3748"/>
        <v>334</v>
      </c>
      <c r="GCR47">
        <f t="shared" ca="1" si="3748"/>
        <v>376</v>
      </c>
      <c r="GCS47">
        <f t="shared" ca="1" si="3748"/>
        <v>312</v>
      </c>
      <c r="GCT47">
        <f t="shared" ca="1" si="3748"/>
        <v>402</v>
      </c>
      <c r="GCU47">
        <f t="shared" ca="1" si="3748"/>
        <v>769</v>
      </c>
      <c r="GCV47">
        <f t="shared" ca="1" si="3748"/>
        <v>788</v>
      </c>
      <c r="GCW47">
        <f t="shared" ca="1" si="3748"/>
        <v>30</v>
      </c>
      <c r="GCX47">
        <f t="shared" ca="1" si="3748"/>
        <v>226</v>
      </c>
      <c r="GCY47">
        <f t="shared" ca="1" si="3748"/>
        <v>942</v>
      </c>
      <c r="GCZ47">
        <f t="shared" ca="1" si="3748"/>
        <v>606</v>
      </c>
      <c r="GDA47">
        <f t="shared" ca="1" si="3624"/>
        <v>713</v>
      </c>
      <c r="GDB47">
        <f t="shared" ca="1" si="3624"/>
        <v>915</v>
      </c>
      <c r="GDC47">
        <f t="shared" ca="1" si="3624"/>
        <v>157</v>
      </c>
      <c r="GDD47">
        <f t="shared" ca="1" si="3624"/>
        <v>142</v>
      </c>
      <c r="GDE47">
        <f t="shared" ca="1" si="3624"/>
        <v>96</v>
      </c>
      <c r="GDF47">
        <f t="shared" ca="1" si="3624"/>
        <v>277</v>
      </c>
      <c r="GDG47">
        <f t="shared" ca="1" si="3624"/>
        <v>625</v>
      </c>
      <c r="GDH47">
        <f t="shared" ca="1" si="3624"/>
        <v>571</v>
      </c>
      <c r="GDI47">
        <f t="shared" ca="1" si="3624"/>
        <v>814</v>
      </c>
      <c r="GDJ47">
        <f t="shared" ca="1" si="3624"/>
        <v>49</v>
      </c>
      <c r="GDK47">
        <f t="shared" ca="1" si="3624"/>
        <v>316</v>
      </c>
      <c r="GDL47">
        <f t="shared" ca="1" si="3624"/>
        <v>301</v>
      </c>
      <c r="GDM47">
        <f t="shared" ca="1" si="3624"/>
        <v>949</v>
      </c>
      <c r="GDN47">
        <f t="shared" ca="1" si="3624"/>
        <v>523</v>
      </c>
      <c r="GDO47">
        <f t="shared" ca="1" si="3624"/>
        <v>1</v>
      </c>
      <c r="GDP47">
        <f t="shared" ca="1" si="3624"/>
        <v>133</v>
      </c>
      <c r="GDQ47">
        <f t="shared" ca="1" si="3624"/>
        <v>686</v>
      </c>
      <c r="GDR47">
        <f t="shared" ca="1" si="3624"/>
        <v>898</v>
      </c>
      <c r="GDS47">
        <f t="shared" ca="1" si="3624"/>
        <v>357</v>
      </c>
      <c r="GDT47">
        <f t="shared" ca="1" si="3624"/>
        <v>444</v>
      </c>
      <c r="GDU47">
        <f t="shared" ca="1" si="3624"/>
        <v>498</v>
      </c>
      <c r="GDV47">
        <f t="shared" ca="1" si="3624"/>
        <v>210</v>
      </c>
      <c r="GDW47">
        <f t="shared" ca="1" si="3624"/>
        <v>152</v>
      </c>
      <c r="GDX47">
        <f t="shared" ca="1" si="3624"/>
        <v>814</v>
      </c>
      <c r="GDY47">
        <f t="shared" ca="1" si="3624"/>
        <v>550</v>
      </c>
      <c r="GDZ47">
        <f t="shared" ca="1" si="3624"/>
        <v>646</v>
      </c>
      <c r="GEA47">
        <f t="shared" ca="1" si="3624"/>
        <v>840</v>
      </c>
      <c r="GEB47">
        <f t="shared" ca="1" si="3624"/>
        <v>723</v>
      </c>
      <c r="GEC47">
        <f t="shared" ca="1" si="3624"/>
        <v>682</v>
      </c>
      <c r="GED47">
        <f t="shared" ca="1" si="3624"/>
        <v>678</v>
      </c>
      <c r="GEE47">
        <f t="shared" ca="1" si="3624"/>
        <v>756</v>
      </c>
      <c r="GEF47">
        <f t="shared" ca="1" si="3624"/>
        <v>580</v>
      </c>
      <c r="GEG47">
        <f t="shared" ca="1" si="3624"/>
        <v>56</v>
      </c>
      <c r="GEH47">
        <f t="shared" ca="1" si="3624"/>
        <v>822</v>
      </c>
      <c r="GEI47">
        <f t="shared" ca="1" si="3624"/>
        <v>681</v>
      </c>
      <c r="GEJ47">
        <f t="shared" ca="1" si="3624"/>
        <v>63</v>
      </c>
      <c r="GEK47">
        <f t="shared" ca="1" si="3624"/>
        <v>438</v>
      </c>
      <c r="GEL47">
        <f t="shared" ca="1" si="3624"/>
        <v>558</v>
      </c>
      <c r="GEM47">
        <f t="shared" ca="1" si="3493"/>
        <v>463</v>
      </c>
      <c r="GEN47">
        <f t="shared" ca="1" si="3493"/>
        <v>99</v>
      </c>
      <c r="GEO47">
        <f t="shared" ca="1" si="3493"/>
        <v>84</v>
      </c>
      <c r="GEP47">
        <f t="shared" ca="1" si="3493"/>
        <v>438</v>
      </c>
      <c r="GEQ47">
        <f t="shared" ca="1" si="3493"/>
        <v>96</v>
      </c>
      <c r="GER47">
        <f t="shared" ca="1" si="3493"/>
        <v>918</v>
      </c>
      <c r="GES47">
        <f t="shared" ca="1" si="3493"/>
        <v>130</v>
      </c>
      <c r="GET47">
        <f t="shared" ca="1" si="3493"/>
        <v>208</v>
      </c>
      <c r="GEU47">
        <f t="shared" ca="1" si="3493"/>
        <v>497</v>
      </c>
      <c r="GEV47">
        <f t="shared" ca="1" si="3493"/>
        <v>898</v>
      </c>
      <c r="GEW47">
        <f t="shared" ca="1" si="3493"/>
        <v>576</v>
      </c>
      <c r="GEX47">
        <f t="shared" ca="1" si="3493"/>
        <v>734</v>
      </c>
      <c r="GEY47">
        <f t="shared" ca="1" si="3493"/>
        <v>379</v>
      </c>
      <c r="GEZ47">
        <f t="shared" ca="1" si="3370"/>
        <v>180</v>
      </c>
      <c r="GFA47">
        <f t="shared" ca="1" si="3370"/>
        <v>535</v>
      </c>
      <c r="GFB47">
        <f t="shared" ca="1" si="3370"/>
        <v>143</v>
      </c>
      <c r="GFC47">
        <f t="shared" ca="1" si="3370"/>
        <v>602</v>
      </c>
      <c r="GFD47">
        <f t="shared" ca="1" si="3370"/>
        <v>591</v>
      </c>
      <c r="GFE47">
        <f t="shared" ca="1" si="3370"/>
        <v>985</v>
      </c>
      <c r="GFF47">
        <f t="shared" ca="1" si="3370"/>
        <v>970</v>
      </c>
      <c r="GFG47">
        <f t="shared" ca="1" si="3370"/>
        <v>646</v>
      </c>
      <c r="GFH47">
        <f t="shared" ca="1" si="3370"/>
        <v>960</v>
      </c>
      <c r="GFI47">
        <f t="shared" ca="1" si="3370"/>
        <v>103</v>
      </c>
      <c r="GFJ47">
        <f t="shared" ca="1" si="3370"/>
        <v>993</v>
      </c>
      <c r="GFK47">
        <f t="shared" ca="1" si="3370"/>
        <v>889</v>
      </c>
      <c r="GFL47">
        <f t="shared" ca="1" si="3370"/>
        <v>751</v>
      </c>
      <c r="GFM47">
        <f t="shared" ca="1" si="3749"/>
        <v>791</v>
      </c>
      <c r="GFN47">
        <f t="shared" ca="1" si="3749"/>
        <v>58</v>
      </c>
      <c r="GFO47">
        <f t="shared" ca="1" si="3749"/>
        <v>467</v>
      </c>
      <c r="GFP47">
        <f t="shared" ca="1" si="3749"/>
        <v>239</v>
      </c>
      <c r="GFQ47">
        <f t="shared" ca="1" si="3749"/>
        <v>674</v>
      </c>
      <c r="GFR47">
        <f t="shared" ca="1" si="3749"/>
        <v>777</v>
      </c>
      <c r="GFS47">
        <f t="shared" ca="1" si="3749"/>
        <v>999</v>
      </c>
      <c r="GFT47">
        <f t="shared" ca="1" si="3749"/>
        <v>924</v>
      </c>
      <c r="GFU47">
        <f t="shared" ca="1" si="3749"/>
        <v>530</v>
      </c>
      <c r="GFV47">
        <f t="shared" ca="1" si="3749"/>
        <v>151</v>
      </c>
      <c r="GFW47">
        <f t="shared" ca="1" si="3749"/>
        <v>642</v>
      </c>
      <c r="GFX47">
        <f t="shared" ca="1" si="3749"/>
        <v>485</v>
      </c>
      <c r="GFY47">
        <f t="shared" ca="1" si="3749"/>
        <v>320</v>
      </c>
      <c r="GFZ47">
        <f t="shared" ca="1" si="3749"/>
        <v>574</v>
      </c>
      <c r="GGA47">
        <f t="shared" ca="1" si="3749"/>
        <v>799</v>
      </c>
      <c r="GGB47">
        <f t="shared" ca="1" si="3749"/>
        <v>926</v>
      </c>
      <c r="GGC47">
        <f t="shared" ca="1" si="3749"/>
        <v>978</v>
      </c>
      <c r="GGD47">
        <f t="shared" ca="1" si="3749"/>
        <v>708</v>
      </c>
      <c r="GGE47">
        <f t="shared" ca="1" si="3749"/>
        <v>14</v>
      </c>
      <c r="GGF47">
        <f t="shared" ca="1" si="3749"/>
        <v>729</v>
      </c>
      <c r="GGG47">
        <f t="shared" ca="1" si="3749"/>
        <v>855</v>
      </c>
      <c r="GGH47">
        <f t="shared" ca="1" si="3749"/>
        <v>898</v>
      </c>
      <c r="GGI47">
        <f t="shared" ca="1" si="3749"/>
        <v>714</v>
      </c>
      <c r="GGJ47">
        <f t="shared" ca="1" si="3749"/>
        <v>267</v>
      </c>
      <c r="GGK47">
        <f t="shared" ca="1" si="3749"/>
        <v>294</v>
      </c>
      <c r="GGL47">
        <f t="shared" ca="1" si="3749"/>
        <v>92</v>
      </c>
      <c r="GGM47">
        <f t="shared" ca="1" si="3749"/>
        <v>309</v>
      </c>
      <c r="GGN47">
        <f t="shared" ca="1" si="3749"/>
        <v>147</v>
      </c>
      <c r="GGO47">
        <f t="shared" ca="1" si="3749"/>
        <v>93</v>
      </c>
      <c r="GGP47">
        <f t="shared" ca="1" si="3749"/>
        <v>232</v>
      </c>
      <c r="GGQ47">
        <f t="shared" ca="1" si="3749"/>
        <v>981</v>
      </c>
      <c r="GGR47">
        <f t="shared" ca="1" si="3749"/>
        <v>864</v>
      </c>
      <c r="GGS47">
        <f t="shared" ca="1" si="3749"/>
        <v>350</v>
      </c>
      <c r="GGT47">
        <f t="shared" ca="1" si="3749"/>
        <v>387</v>
      </c>
      <c r="GGU47">
        <f t="shared" ca="1" si="3749"/>
        <v>137</v>
      </c>
      <c r="GGV47">
        <f t="shared" ca="1" si="3749"/>
        <v>240</v>
      </c>
      <c r="GGW47">
        <f t="shared" ca="1" si="3749"/>
        <v>927</v>
      </c>
      <c r="GGX47">
        <f t="shared" ca="1" si="3749"/>
        <v>680</v>
      </c>
      <c r="GGY47">
        <f t="shared" ca="1" si="3749"/>
        <v>558</v>
      </c>
      <c r="GGZ47">
        <f t="shared" ca="1" si="3749"/>
        <v>589</v>
      </c>
      <c r="GHA47">
        <f t="shared" ca="1" si="3749"/>
        <v>831</v>
      </c>
      <c r="GHB47">
        <f t="shared" ca="1" si="3749"/>
        <v>981</v>
      </c>
      <c r="GHC47">
        <f t="shared" ca="1" si="3749"/>
        <v>592</v>
      </c>
      <c r="GHD47">
        <f t="shared" ca="1" si="3749"/>
        <v>798</v>
      </c>
      <c r="GHE47">
        <f t="shared" ca="1" si="3749"/>
        <v>784</v>
      </c>
      <c r="GHF47">
        <f t="shared" ca="1" si="3749"/>
        <v>725</v>
      </c>
      <c r="GHG47">
        <f t="shared" ca="1" si="3749"/>
        <v>797</v>
      </c>
      <c r="GHH47">
        <f t="shared" ca="1" si="3749"/>
        <v>166</v>
      </c>
      <c r="GHI47">
        <f t="shared" ca="1" si="3749"/>
        <v>37</v>
      </c>
      <c r="GHJ47">
        <f t="shared" ca="1" si="3749"/>
        <v>896</v>
      </c>
      <c r="GHK47">
        <f t="shared" ca="1" si="3749"/>
        <v>411</v>
      </c>
      <c r="GHL47">
        <f t="shared" ca="1" si="3749"/>
        <v>698</v>
      </c>
      <c r="GHM47">
        <f t="shared" ca="1" si="3749"/>
        <v>788</v>
      </c>
      <c r="GHN47">
        <f t="shared" ca="1" si="3749"/>
        <v>944</v>
      </c>
      <c r="GHO47">
        <f t="shared" ca="1" si="3749"/>
        <v>634</v>
      </c>
      <c r="GHP47">
        <f t="shared" ca="1" si="3749"/>
        <v>393</v>
      </c>
      <c r="GHQ47">
        <f t="shared" ca="1" si="3749"/>
        <v>83</v>
      </c>
      <c r="GHR47">
        <f t="shared" ca="1" si="3749"/>
        <v>934</v>
      </c>
      <c r="GHS47">
        <f t="shared" ca="1" si="3749"/>
        <v>358</v>
      </c>
      <c r="GHT47">
        <f t="shared" ca="1" si="3749"/>
        <v>799</v>
      </c>
      <c r="GHU47">
        <f t="shared" ca="1" si="3749"/>
        <v>979</v>
      </c>
      <c r="GHV47">
        <f t="shared" ca="1" si="3749"/>
        <v>14</v>
      </c>
      <c r="GHW47">
        <f t="shared" ca="1" si="3749"/>
        <v>101</v>
      </c>
      <c r="GHX47">
        <f t="shared" ca="1" si="3749"/>
        <v>426</v>
      </c>
      <c r="GHY47">
        <f t="shared" ca="1" si="3625"/>
        <v>218</v>
      </c>
      <c r="GHZ47">
        <f t="shared" ca="1" si="3625"/>
        <v>245</v>
      </c>
      <c r="GIA47">
        <f t="shared" ca="1" si="3625"/>
        <v>627</v>
      </c>
      <c r="GIB47">
        <f t="shared" ca="1" si="3625"/>
        <v>756</v>
      </c>
      <c r="GIC47">
        <f t="shared" ca="1" si="3625"/>
        <v>755</v>
      </c>
      <c r="GID47">
        <f t="shared" ca="1" si="3625"/>
        <v>946</v>
      </c>
      <c r="GIE47">
        <f t="shared" ca="1" si="3625"/>
        <v>790</v>
      </c>
      <c r="GIF47">
        <f t="shared" ca="1" si="3625"/>
        <v>416</v>
      </c>
      <c r="GIG47">
        <f t="shared" ca="1" si="3625"/>
        <v>580</v>
      </c>
      <c r="GIH47">
        <f t="shared" ca="1" si="3625"/>
        <v>773</v>
      </c>
      <c r="GII47">
        <f t="shared" ca="1" si="3625"/>
        <v>961</v>
      </c>
      <c r="GIJ47">
        <f t="shared" ca="1" si="3625"/>
        <v>333</v>
      </c>
      <c r="GIK47">
        <f t="shared" ca="1" si="3625"/>
        <v>98</v>
      </c>
      <c r="GIL47">
        <f t="shared" ca="1" si="3625"/>
        <v>920</v>
      </c>
      <c r="GIM47">
        <f t="shared" ca="1" si="3625"/>
        <v>968</v>
      </c>
      <c r="GIN47">
        <f t="shared" ca="1" si="3625"/>
        <v>154</v>
      </c>
      <c r="GIO47">
        <f t="shared" ca="1" si="3625"/>
        <v>981</v>
      </c>
      <c r="GIP47">
        <f t="shared" ca="1" si="3625"/>
        <v>134</v>
      </c>
      <c r="GIQ47">
        <f t="shared" ca="1" si="3625"/>
        <v>906</v>
      </c>
      <c r="GIR47">
        <f t="shared" ca="1" si="3625"/>
        <v>40</v>
      </c>
      <c r="GIS47">
        <f t="shared" ca="1" si="3625"/>
        <v>267</v>
      </c>
      <c r="GIT47">
        <f t="shared" ca="1" si="3625"/>
        <v>125</v>
      </c>
      <c r="GIU47">
        <f t="shared" ca="1" si="3625"/>
        <v>437</v>
      </c>
      <c r="GIV47">
        <f t="shared" ca="1" si="3625"/>
        <v>501</v>
      </c>
      <c r="GIW47">
        <f t="shared" ca="1" si="3625"/>
        <v>803</v>
      </c>
      <c r="GIX47">
        <f t="shared" ca="1" si="3625"/>
        <v>481</v>
      </c>
      <c r="GIY47">
        <f t="shared" ca="1" si="3625"/>
        <v>581</v>
      </c>
      <c r="GIZ47">
        <f t="shared" ca="1" si="3625"/>
        <v>761</v>
      </c>
      <c r="GJA47">
        <f t="shared" ca="1" si="3625"/>
        <v>822</v>
      </c>
      <c r="GJB47">
        <f t="shared" ca="1" si="3625"/>
        <v>561</v>
      </c>
      <c r="GJC47">
        <f t="shared" ca="1" si="3625"/>
        <v>576</v>
      </c>
      <c r="GJD47">
        <f t="shared" ca="1" si="3625"/>
        <v>927</v>
      </c>
      <c r="GJE47">
        <f t="shared" ca="1" si="3625"/>
        <v>755</v>
      </c>
      <c r="GJF47">
        <f t="shared" ca="1" si="3625"/>
        <v>87</v>
      </c>
      <c r="GJG47">
        <f t="shared" ca="1" si="3625"/>
        <v>318</v>
      </c>
      <c r="GJH47">
        <f t="shared" ca="1" si="3625"/>
        <v>838</v>
      </c>
      <c r="GJI47">
        <f t="shared" ca="1" si="3625"/>
        <v>314</v>
      </c>
      <c r="GJJ47">
        <f t="shared" ca="1" si="3625"/>
        <v>180</v>
      </c>
      <c r="GJK47">
        <f t="shared" ca="1" si="3494"/>
        <v>918</v>
      </c>
      <c r="GJL47">
        <f t="shared" ca="1" si="3494"/>
        <v>797</v>
      </c>
      <c r="GJM47">
        <f t="shared" ca="1" si="3494"/>
        <v>668</v>
      </c>
      <c r="GJN47">
        <f t="shared" ca="1" si="3494"/>
        <v>791</v>
      </c>
      <c r="GJO47">
        <f t="shared" ca="1" si="3494"/>
        <v>945</v>
      </c>
      <c r="GJP47">
        <f t="shared" ca="1" si="3494"/>
        <v>925</v>
      </c>
      <c r="GJQ47">
        <f t="shared" ca="1" si="3494"/>
        <v>260</v>
      </c>
      <c r="GJR47">
        <f t="shared" ca="1" si="3494"/>
        <v>794</v>
      </c>
      <c r="GJS47">
        <f t="shared" ca="1" si="3494"/>
        <v>418</v>
      </c>
      <c r="GJT47">
        <f t="shared" ca="1" si="3494"/>
        <v>857</v>
      </c>
      <c r="GJU47">
        <f t="shared" ca="1" si="3494"/>
        <v>446</v>
      </c>
      <c r="GJV47">
        <f t="shared" ca="1" si="3494"/>
        <v>378</v>
      </c>
      <c r="GJW47">
        <f t="shared" ca="1" si="3494"/>
        <v>848</v>
      </c>
      <c r="GJX47">
        <f t="shared" ca="1" si="3371"/>
        <v>904</v>
      </c>
      <c r="GJY47">
        <f t="shared" ca="1" si="3371"/>
        <v>532</v>
      </c>
      <c r="GJZ47">
        <f t="shared" ca="1" si="3371"/>
        <v>489</v>
      </c>
      <c r="GKA47">
        <f t="shared" ca="1" si="3371"/>
        <v>646</v>
      </c>
      <c r="GKB47">
        <f t="shared" ca="1" si="3371"/>
        <v>383</v>
      </c>
      <c r="GKC47">
        <f t="shared" ca="1" si="3371"/>
        <v>505</v>
      </c>
      <c r="GKD47">
        <f t="shared" ca="1" si="3371"/>
        <v>140</v>
      </c>
      <c r="GKE47">
        <f t="shared" ca="1" si="3371"/>
        <v>899</v>
      </c>
      <c r="GKF47">
        <f t="shared" ca="1" si="3371"/>
        <v>764</v>
      </c>
      <c r="GKG47">
        <f t="shared" ca="1" si="3371"/>
        <v>345</v>
      </c>
      <c r="GKH47">
        <f t="shared" ca="1" si="3371"/>
        <v>31</v>
      </c>
      <c r="GKI47">
        <f t="shared" ca="1" si="3371"/>
        <v>427</v>
      </c>
      <c r="GKJ47">
        <f t="shared" ca="1" si="3371"/>
        <v>952</v>
      </c>
      <c r="GKK47">
        <f t="shared" ca="1" si="3750"/>
        <v>782</v>
      </c>
      <c r="GKL47">
        <f t="shared" ca="1" si="3750"/>
        <v>481</v>
      </c>
      <c r="GKM47">
        <f t="shared" ca="1" si="3750"/>
        <v>821</v>
      </c>
      <c r="GKN47">
        <f t="shared" ca="1" si="3750"/>
        <v>667</v>
      </c>
      <c r="GKO47">
        <f t="shared" ca="1" si="3750"/>
        <v>296</v>
      </c>
      <c r="GKP47">
        <f t="shared" ca="1" si="3750"/>
        <v>408</v>
      </c>
      <c r="GKQ47">
        <f t="shared" ca="1" si="3750"/>
        <v>600</v>
      </c>
      <c r="GKR47">
        <f t="shared" ca="1" si="3750"/>
        <v>678</v>
      </c>
      <c r="GKS47">
        <f t="shared" ca="1" si="3750"/>
        <v>928</v>
      </c>
      <c r="GKT47">
        <f t="shared" ca="1" si="3750"/>
        <v>120</v>
      </c>
      <c r="GKU47">
        <f t="shared" ca="1" si="3750"/>
        <v>318</v>
      </c>
      <c r="GKV47">
        <f t="shared" ca="1" si="3750"/>
        <v>684</v>
      </c>
      <c r="GKW47">
        <f t="shared" ca="1" si="3750"/>
        <v>296</v>
      </c>
      <c r="GKX47">
        <f t="shared" ca="1" si="3750"/>
        <v>121</v>
      </c>
      <c r="GKY47">
        <f t="shared" ca="1" si="3750"/>
        <v>885</v>
      </c>
      <c r="GKZ47">
        <f t="shared" ca="1" si="3750"/>
        <v>11</v>
      </c>
      <c r="GLA47">
        <f t="shared" ca="1" si="3750"/>
        <v>922</v>
      </c>
      <c r="GLB47">
        <f t="shared" ca="1" si="3750"/>
        <v>124</v>
      </c>
      <c r="GLC47">
        <f t="shared" ca="1" si="3750"/>
        <v>700</v>
      </c>
      <c r="GLD47">
        <f t="shared" ca="1" si="3750"/>
        <v>42</v>
      </c>
      <c r="GLE47">
        <f t="shared" ca="1" si="3750"/>
        <v>414</v>
      </c>
      <c r="GLF47">
        <f t="shared" ca="1" si="3750"/>
        <v>496</v>
      </c>
      <c r="GLG47">
        <f t="shared" ca="1" si="3750"/>
        <v>646</v>
      </c>
      <c r="GLH47">
        <f t="shared" ca="1" si="3750"/>
        <v>307</v>
      </c>
      <c r="GLI47">
        <f t="shared" ca="1" si="3750"/>
        <v>803</v>
      </c>
      <c r="GLJ47">
        <f t="shared" ca="1" si="3750"/>
        <v>591</v>
      </c>
      <c r="GLK47">
        <f t="shared" ca="1" si="3750"/>
        <v>861</v>
      </c>
      <c r="GLL47">
        <f t="shared" ca="1" si="3750"/>
        <v>942</v>
      </c>
      <c r="GLM47">
        <f t="shared" ca="1" si="3750"/>
        <v>124</v>
      </c>
      <c r="GLN47">
        <f t="shared" ca="1" si="3750"/>
        <v>599</v>
      </c>
      <c r="GLO47">
        <f t="shared" ca="1" si="3750"/>
        <v>355</v>
      </c>
      <c r="GLP47">
        <f t="shared" ca="1" si="3750"/>
        <v>41</v>
      </c>
      <c r="GLQ47">
        <f t="shared" ca="1" si="3750"/>
        <v>956</v>
      </c>
      <c r="GLR47">
        <f t="shared" ca="1" si="3750"/>
        <v>400</v>
      </c>
      <c r="GLS47">
        <f t="shared" ca="1" si="3750"/>
        <v>106</v>
      </c>
      <c r="GLT47">
        <f t="shared" ca="1" si="3750"/>
        <v>525</v>
      </c>
      <c r="GLU47">
        <f t="shared" ca="1" si="3750"/>
        <v>799</v>
      </c>
      <c r="GLV47">
        <f t="shared" ca="1" si="3750"/>
        <v>819</v>
      </c>
      <c r="GLW47">
        <f t="shared" ca="1" si="3750"/>
        <v>38</v>
      </c>
      <c r="GLX47">
        <f t="shared" ca="1" si="3750"/>
        <v>639</v>
      </c>
      <c r="GLY47">
        <f t="shared" ca="1" si="3750"/>
        <v>930</v>
      </c>
      <c r="GLZ47">
        <f t="shared" ca="1" si="3750"/>
        <v>310</v>
      </c>
      <c r="GMA47">
        <f t="shared" ca="1" si="3750"/>
        <v>312</v>
      </c>
      <c r="GMB47">
        <f t="shared" ca="1" si="3750"/>
        <v>812</v>
      </c>
      <c r="GMC47">
        <f t="shared" ca="1" si="3750"/>
        <v>666</v>
      </c>
      <c r="GMD47">
        <f t="shared" ca="1" si="3750"/>
        <v>53</v>
      </c>
      <c r="GME47">
        <f t="shared" ca="1" si="3750"/>
        <v>76</v>
      </c>
      <c r="GMF47">
        <f t="shared" ca="1" si="3750"/>
        <v>458</v>
      </c>
      <c r="GMG47">
        <f t="shared" ca="1" si="3750"/>
        <v>68</v>
      </c>
      <c r="GMH47">
        <f t="shared" ca="1" si="3750"/>
        <v>528</v>
      </c>
      <c r="GMI47">
        <f t="shared" ca="1" si="3750"/>
        <v>960</v>
      </c>
      <c r="GMJ47">
        <f t="shared" ca="1" si="3750"/>
        <v>598</v>
      </c>
      <c r="GMK47">
        <f t="shared" ca="1" si="3750"/>
        <v>582</v>
      </c>
      <c r="GML47">
        <f t="shared" ca="1" si="3750"/>
        <v>480</v>
      </c>
      <c r="GMM47">
        <f t="shared" ca="1" si="3750"/>
        <v>462</v>
      </c>
      <c r="GMN47">
        <f t="shared" ca="1" si="3750"/>
        <v>996</v>
      </c>
      <c r="GMO47">
        <f t="shared" ca="1" si="3750"/>
        <v>657</v>
      </c>
      <c r="GMP47">
        <f t="shared" ca="1" si="3750"/>
        <v>173</v>
      </c>
      <c r="GMQ47">
        <f t="shared" ca="1" si="3750"/>
        <v>833</v>
      </c>
      <c r="GMR47">
        <f t="shared" ca="1" si="3750"/>
        <v>974</v>
      </c>
      <c r="GMS47">
        <f t="shared" ca="1" si="3750"/>
        <v>587</v>
      </c>
      <c r="GMT47">
        <f t="shared" ca="1" si="3750"/>
        <v>377</v>
      </c>
      <c r="GMU47">
        <f t="shared" ca="1" si="3750"/>
        <v>819</v>
      </c>
      <c r="GMV47">
        <f t="shared" ca="1" si="3750"/>
        <v>387</v>
      </c>
      <c r="GMW47">
        <f t="shared" ca="1" si="3626"/>
        <v>982</v>
      </c>
      <c r="GMX47">
        <f t="shared" ca="1" si="3626"/>
        <v>752</v>
      </c>
      <c r="GMY47">
        <f t="shared" ca="1" si="3626"/>
        <v>543</v>
      </c>
      <c r="GMZ47">
        <f t="shared" ca="1" si="3626"/>
        <v>952</v>
      </c>
      <c r="GNA47">
        <f t="shared" ca="1" si="3626"/>
        <v>938</v>
      </c>
      <c r="GNB47">
        <f t="shared" ca="1" si="3626"/>
        <v>972</v>
      </c>
      <c r="GNC47">
        <f t="shared" ca="1" si="3626"/>
        <v>482</v>
      </c>
      <c r="GND47">
        <f t="shared" ca="1" si="3626"/>
        <v>321</v>
      </c>
      <c r="GNE47">
        <f t="shared" ca="1" si="3626"/>
        <v>91</v>
      </c>
      <c r="GNF47">
        <f t="shared" ca="1" si="3626"/>
        <v>738</v>
      </c>
      <c r="GNG47">
        <f t="shared" ca="1" si="3626"/>
        <v>216</v>
      </c>
      <c r="GNH47">
        <f t="shared" ca="1" si="3626"/>
        <v>186</v>
      </c>
      <c r="GNI47">
        <f t="shared" ca="1" si="3626"/>
        <v>287</v>
      </c>
      <c r="GNJ47">
        <f t="shared" ca="1" si="3626"/>
        <v>931</v>
      </c>
      <c r="GNK47">
        <f t="shared" ca="1" si="3626"/>
        <v>585</v>
      </c>
      <c r="GNL47">
        <f t="shared" ca="1" si="3626"/>
        <v>261</v>
      </c>
      <c r="GNM47">
        <f t="shared" ca="1" si="3626"/>
        <v>579</v>
      </c>
      <c r="GNN47">
        <f t="shared" ca="1" si="3626"/>
        <v>159</v>
      </c>
      <c r="GNO47">
        <f t="shared" ca="1" si="3626"/>
        <v>596</v>
      </c>
      <c r="GNP47">
        <f t="shared" ca="1" si="3626"/>
        <v>100</v>
      </c>
      <c r="GNQ47">
        <f t="shared" ca="1" si="3626"/>
        <v>637</v>
      </c>
      <c r="GNR47">
        <f t="shared" ca="1" si="3626"/>
        <v>918</v>
      </c>
      <c r="GNS47">
        <f t="shared" ca="1" si="3626"/>
        <v>416</v>
      </c>
      <c r="GNT47">
        <f t="shared" ca="1" si="3626"/>
        <v>864</v>
      </c>
      <c r="GNU47">
        <f t="shared" ca="1" si="3626"/>
        <v>290</v>
      </c>
      <c r="GNV47">
        <f t="shared" ca="1" si="3626"/>
        <v>664</v>
      </c>
      <c r="GNW47">
        <f t="shared" ca="1" si="3626"/>
        <v>198</v>
      </c>
      <c r="GNX47">
        <f t="shared" ca="1" si="3626"/>
        <v>977</v>
      </c>
      <c r="GNY47">
        <f t="shared" ca="1" si="3626"/>
        <v>613</v>
      </c>
      <c r="GNZ47">
        <f t="shared" ca="1" si="3626"/>
        <v>927</v>
      </c>
      <c r="GOA47">
        <f t="shared" ca="1" si="3626"/>
        <v>404</v>
      </c>
      <c r="GOB47">
        <f t="shared" ca="1" si="3626"/>
        <v>289</v>
      </c>
      <c r="GOC47">
        <f t="shared" ca="1" si="3626"/>
        <v>448</v>
      </c>
      <c r="GOD47">
        <f t="shared" ca="1" si="3626"/>
        <v>809</v>
      </c>
      <c r="GOE47">
        <f t="shared" ca="1" si="3626"/>
        <v>876</v>
      </c>
      <c r="GOF47">
        <f t="shared" ca="1" si="3626"/>
        <v>920</v>
      </c>
      <c r="GOG47">
        <f t="shared" ca="1" si="3626"/>
        <v>670</v>
      </c>
      <c r="GOH47">
        <f t="shared" ca="1" si="3626"/>
        <v>135</v>
      </c>
      <c r="GOI47">
        <f t="shared" ca="1" si="3495"/>
        <v>233</v>
      </c>
      <c r="GOJ47">
        <f t="shared" ca="1" si="3495"/>
        <v>611</v>
      </c>
      <c r="GOK47">
        <f t="shared" ca="1" si="3495"/>
        <v>24</v>
      </c>
      <c r="GOL47">
        <f t="shared" ca="1" si="3495"/>
        <v>546</v>
      </c>
      <c r="GOM47">
        <f t="shared" ca="1" si="3495"/>
        <v>248</v>
      </c>
      <c r="GON47">
        <f t="shared" ca="1" si="3495"/>
        <v>648</v>
      </c>
      <c r="GOO47">
        <f t="shared" ca="1" si="3495"/>
        <v>952</v>
      </c>
      <c r="GOP47">
        <f t="shared" ca="1" si="3495"/>
        <v>91</v>
      </c>
      <c r="GOQ47">
        <f t="shared" ca="1" si="3495"/>
        <v>526</v>
      </c>
      <c r="GOR47">
        <f t="shared" ca="1" si="3495"/>
        <v>394</v>
      </c>
      <c r="GOS47">
        <f t="shared" ca="1" si="3495"/>
        <v>455</v>
      </c>
      <c r="GOT47">
        <f t="shared" ca="1" si="3495"/>
        <v>305</v>
      </c>
      <c r="GOU47">
        <f t="shared" ca="1" si="3495"/>
        <v>197</v>
      </c>
      <c r="GOV47">
        <f t="shared" ca="1" si="3372"/>
        <v>213</v>
      </c>
      <c r="GOW47">
        <f t="shared" ca="1" si="3372"/>
        <v>403</v>
      </c>
      <c r="GOX47">
        <f t="shared" ca="1" si="3372"/>
        <v>598</v>
      </c>
      <c r="GOY47">
        <f t="shared" ca="1" si="3372"/>
        <v>513</v>
      </c>
      <c r="GOZ47">
        <f t="shared" ca="1" si="3372"/>
        <v>33</v>
      </c>
      <c r="GPA47">
        <f t="shared" ca="1" si="3372"/>
        <v>404</v>
      </c>
      <c r="GPB47">
        <f t="shared" ca="1" si="3372"/>
        <v>233</v>
      </c>
      <c r="GPC47">
        <f t="shared" ca="1" si="3372"/>
        <v>29</v>
      </c>
      <c r="GPD47">
        <f t="shared" ca="1" si="3372"/>
        <v>4</v>
      </c>
      <c r="GPE47">
        <f t="shared" ca="1" si="3372"/>
        <v>692</v>
      </c>
      <c r="GPF47">
        <f t="shared" ca="1" si="3372"/>
        <v>154</v>
      </c>
      <c r="GPG47">
        <f t="shared" ca="1" si="3372"/>
        <v>573</v>
      </c>
      <c r="GPH47">
        <f t="shared" ca="1" si="3372"/>
        <v>160</v>
      </c>
      <c r="GPI47">
        <f t="shared" ca="1" si="3751"/>
        <v>105</v>
      </c>
      <c r="GPJ47">
        <f t="shared" ca="1" si="3751"/>
        <v>849</v>
      </c>
      <c r="GPK47">
        <f t="shared" ca="1" si="3751"/>
        <v>849</v>
      </c>
      <c r="GPL47">
        <f t="shared" ca="1" si="3751"/>
        <v>269</v>
      </c>
      <c r="GPM47">
        <f t="shared" ca="1" si="3751"/>
        <v>592</v>
      </c>
      <c r="GPN47">
        <f t="shared" ca="1" si="3751"/>
        <v>357</v>
      </c>
      <c r="GPO47">
        <f t="shared" ca="1" si="3751"/>
        <v>838</v>
      </c>
      <c r="GPP47">
        <f t="shared" ca="1" si="3751"/>
        <v>735</v>
      </c>
      <c r="GPQ47">
        <f t="shared" ca="1" si="3751"/>
        <v>339</v>
      </c>
      <c r="GPR47">
        <f t="shared" ca="1" si="3751"/>
        <v>734</v>
      </c>
      <c r="GPS47">
        <f t="shared" ca="1" si="3751"/>
        <v>301</v>
      </c>
      <c r="GPT47">
        <f t="shared" ca="1" si="3751"/>
        <v>886</v>
      </c>
      <c r="GPU47">
        <f t="shared" ca="1" si="3751"/>
        <v>297</v>
      </c>
      <c r="GPV47">
        <f t="shared" ca="1" si="3751"/>
        <v>577</v>
      </c>
      <c r="GPW47">
        <f t="shared" ca="1" si="3751"/>
        <v>620</v>
      </c>
      <c r="GPX47">
        <f t="shared" ca="1" si="3751"/>
        <v>663</v>
      </c>
      <c r="GPY47">
        <f t="shared" ca="1" si="3751"/>
        <v>939</v>
      </c>
      <c r="GPZ47">
        <f t="shared" ca="1" si="3751"/>
        <v>890</v>
      </c>
      <c r="GQA47">
        <f t="shared" ca="1" si="3751"/>
        <v>623</v>
      </c>
      <c r="GQB47">
        <f t="shared" ca="1" si="3751"/>
        <v>519</v>
      </c>
      <c r="GQC47">
        <f t="shared" ca="1" si="3751"/>
        <v>890</v>
      </c>
      <c r="GQD47">
        <f t="shared" ca="1" si="3751"/>
        <v>449</v>
      </c>
      <c r="GQE47">
        <f t="shared" ca="1" si="3751"/>
        <v>560</v>
      </c>
      <c r="GQF47">
        <f t="shared" ca="1" si="3751"/>
        <v>758</v>
      </c>
      <c r="GQG47">
        <f t="shared" ca="1" si="3751"/>
        <v>447</v>
      </c>
      <c r="GQH47">
        <f t="shared" ca="1" si="3751"/>
        <v>68</v>
      </c>
      <c r="GQI47">
        <f t="shared" ca="1" si="3751"/>
        <v>407</v>
      </c>
      <c r="GQJ47">
        <f t="shared" ca="1" si="3751"/>
        <v>217</v>
      </c>
      <c r="GQK47">
        <f t="shared" ca="1" si="3751"/>
        <v>504</v>
      </c>
      <c r="GQL47">
        <f t="shared" ca="1" si="3751"/>
        <v>804</v>
      </c>
      <c r="GQM47">
        <f t="shared" ca="1" si="3751"/>
        <v>340</v>
      </c>
      <c r="GQN47">
        <f t="shared" ca="1" si="3751"/>
        <v>243</v>
      </c>
      <c r="GQO47">
        <f t="shared" ca="1" si="3751"/>
        <v>385</v>
      </c>
      <c r="GQP47">
        <f t="shared" ca="1" si="3751"/>
        <v>210</v>
      </c>
      <c r="GQQ47">
        <f t="shared" ca="1" si="3751"/>
        <v>846</v>
      </c>
      <c r="GQR47">
        <f t="shared" ca="1" si="3751"/>
        <v>431</v>
      </c>
      <c r="GQS47">
        <f t="shared" ca="1" si="3751"/>
        <v>113</v>
      </c>
      <c r="GQT47">
        <f t="shared" ca="1" si="3751"/>
        <v>513</v>
      </c>
      <c r="GQU47">
        <f t="shared" ca="1" si="3751"/>
        <v>829</v>
      </c>
      <c r="GQV47">
        <f t="shared" ca="1" si="3751"/>
        <v>88</v>
      </c>
      <c r="GQW47">
        <f t="shared" ca="1" si="3751"/>
        <v>685</v>
      </c>
      <c r="GQX47">
        <f t="shared" ca="1" si="3751"/>
        <v>936</v>
      </c>
      <c r="GQY47">
        <f t="shared" ca="1" si="3751"/>
        <v>713</v>
      </c>
      <c r="GQZ47">
        <f t="shared" ca="1" si="3751"/>
        <v>304</v>
      </c>
      <c r="GRA47">
        <f t="shared" ca="1" si="3751"/>
        <v>449</v>
      </c>
      <c r="GRB47">
        <f t="shared" ca="1" si="3751"/>
        <v>687</v>
      </c>
      <c r="GRC47">
        <f t="shared" ca="1" si="3751"/>
        <v>732</v>
      </c>
      <c r="GRD47">
        <f t="shared" ca="1" si="3751"/>
        <v>879</v>
      </c>
      <c r="GRE47">
        <f t="shared" ca="1" si="3751"/>
        <v>994</v>
      </c>
      <c r="GRF47">
        <f t="shared" ca="1" si="3751"/>
        <v>669</v>
      </c>
      <c r="GRG47">
        <f t="shared" ca="1" si="3751"/>
        <v>610</v>
      </c>
      <c r="GRH47">
        <f t="shared" ca="1" si="3751"/>
        <v>716</v>
      </c>
      <c r="GRI47">
        <f t="shared" ca="1" si="3751"/>
        <v>177</v>
      </c>
      <c r="GRJ47">
        <f t="shared" ca="1" si="3751"/>
        <v>798</v>
      </c>
      <c r="GRK47">
        <f t="shared" ca="1" si="3751"/>
        <v>76</v>
      </c>
      <c r="GRL47">
        <f t="shared" ca="1" si="3751"/>
        <v>443</v>
      </c>
      <c r="GRM47">
        <f t="shared" ca="1" si="3751"/>
        <v>238</v>
      </c>
      <c r="GRN47">
        <f t="shared" ca="1" si="3751"/>
        <v>522</v>
      </c>
      <c r="GRO47">
        <f t="shared" ca="1" si="3751"/>
        <v>343</v>
      </c>
      <c r="GRP47">
        <f t="shared" ca="1" si="3751"/>
        <v>502</v>
      </c>
      <c r="GRQ47">
        <f t="shared" ca="1" si="3751"/>
        <v>749</v>
      </c>
      <c r="GRR47">
        <f t="shared" ca="1" si="3751"/>
        <v>296</v>
      </c>
      <c r="GRS47">
        <f t="shared" ca="1" si="3751"/>
        <v>375</v>
      </c>
      <c r="GRT47">
        <f t="shared" ca="1" si="3751"/>
        <v>230</v>
      </c>
      <c r="GRU47">
        <f t="shared" ca="1" si="3627"/>
        <v>266</v>
      </c>
      <c r="GRV47">
        <f t="shared" ca="1" si="3627"/>
        <v>21</v>
      </c>
      <c r="GRW47">
        <f t="shared" ca="1" si="3627"/>
        <v>992</v>
      </c>
      <c r="GRX47">
        <f t="shared" ca="1" si="3627"/>
        <v>355</v>
      </c>
      <c r="GRY47">
        <f t="shared" ca="1" si="3627"/>
        <v>987</v>
      </c>
      <c r="GRZ47">
        <f t="shared" ca="1" si="3627"/>
        <v>389</v>
      </c>
      <c r="GSA47">
        <f t="shared" ca="1" si="3627"/>
        <v>927</v>
      </c>
      <c r="GSB47">
        <f t="shared" ca="1" si="3627"/>
        <v>999</v>
      </c>
      <c r="GSC47">
        <f t="shared" ca="1" si="3627"/>
        <v>318</v>
      </c>
      <c r="GSD47">
        <f t="shared" ca="1" si="3627"/>
        <v>717</v>
      </c>
      <c r="GSE47">
        <f t="shared" ca="1" si="3627"/>
        <v>646</v>
      </c>
      <c r="GSF47">
        <f t="shared" ca="1" si="3627"/>
        <v>672</v>
      </c>
      <c r="GSG47">
        <f t="shared" ca="1" si="3627"/>
        <v>625</v>
      </c>
      <c r="GSH47">
        <f t="shared" ca="1" si="3627"/>
        <v>687</v>
      </c>
      <c r="GSI47">
        <f t="shared" ca="1" si="3627"/>
        <v>936</v>
      </c>
      <c r="GSJ47">
        <f t="shared" ca="1" si="3627"/>
        <v>52</v>
      </c>
      <c r="GSK47">
        <f t="shared" ca="1" si="3627"/>
        <v>576</v>
      </c>
      <c r="GSL47">
        <f t="shared" ca="1" si="3627"/>
        <v>442</v>
      </c>
      <c r="GSM47">
        <f t="shared" ca="1" si="3627"/>
        <v>571</v>
      </c>
      <c r="GSN47">
        <f t="shared" ca="1" si="3627"/>
        <v>569</v>
      </c>
      <c r="GSO47">
        <f t="shared" ca="1" si="3627"/>
        <v>354</v>
      </c>
      <c r="GSP47">
        <f t="shared" ca="1" si="3627"/>
        <v>404</v>
      </c>
      <c r="GSQ47">
        <f t="shared" ca="1" si="3627"/>
        <v>387</v>
      </c>
      <c r="GSR47">
        <f t="shared" ca="1" si="3627"/>
        <v>831</v>
      </c>
      <c r="GSS47">
        <f t="shared" ca="1" si="3627"/>
        <v>974</v>
      </c>
      <c r="GST47">
        <f t="shared" ca="1" si="3627"/>
        <v>600</v>
      </c>
      <c r="GSU47">
        <f t="shared" ca="1" si="3627"/>
        <v>689</v>
      </c>
      <c r="GSV47">
        <f t="shared" ca="1" si="3627"/>
        <v>231</v>
      </c>
      <c r="GSW47">
        <f t="shared" ca="1" si="3627"/>
        <v>461</v>
      </c>
      <c r="GSX47">
        <f t="shared" ca="1" si="3627"/>
        <v>36</v>
      </c>
      <c r="GSY47">
        <f t="shared" ca="1" si="3627"/>
        <v>173</v>
      </c>
      <c r="GSZ47">
        <f t="shared" ca="1" si="3627"/>
        <v>320</v>
      </c>
      <c r="GTA47">
        <f t="shared" ca="1" si="3627"/>
        <v>939</v>
      </c>
      <c r="GTB47">
        <f t="shared" ca="1" si="3627"/>
        <v>74</v>
      </c>
      <c r="GTC47">
        <f t="shared" ca="1" si="3627"/>
        <v>772</v>
      </c>
      <c r="GTD47">
        <f t="shared" ca="1" si="3627"/>
        <v>563</v>
      </c>
      <c r="GTE47">
        <f t="shared" ca="1" si="3627"/>
        <v>857</v>
      </c>
      <c r="GTF47">
        <f t="shared" ca="1" si="3627"/>
        <v>800</v>
      </c>
      <c r="GTG47">
        <f t="shared" ca="1" si="3496"/>
        <v>823</v>
      </c>
      <c r="GTH47">
        <f t="shared" ca="1" si="3496"/>
        <v>154</v>
      </c>
      <c r="GTI47">
        <f t="shared" ca="1" si="3496"/>
        <v>110</v>
      </c>
      <c r="GTJ47">
        <f t="shared" ca="1" si="3496"/>
        <v>764</v>
      </c>
      <c r="GTK47">
        <f t="shared" ca="1" si="3496"/>
        <v>39</v>
      </c>
      <c r="GTL47">
        <f t="shared" ca="1" si="3496"/>
        <v>400</v>
      </c>
      <c r="GTM47">
        <f t="shared" ca="1" si="3496"/>
        <v>442</v>
      </c>
      <c r="GTN47">
        <f t="shared" ca="1" si="3496"/>
        <v>788</v>
      </c>
      <c r="GTO47">
        <f t="shared" ca="1" si="3496"/>
        <v>359</v>
      </c>
      <c r="GTP47">
        <f t="shared" ca="1" si="3496"/>
        <v>591</v>
      </c>
      <c r="GTQ47">
        <f t="shared" ca="1" si="3496"/>
        <v>831</v>
      </c>
      <c r="GTR47">
        <f t="shared" ca="1" si="3496"/>
        <v>510</v>
      </c>
      <c r="GTS47">
        <f t="shared" ca="1" si="3496"/>
        <v>208</v>
      </c>
      <c r="GTT47">
        <f t="shared" ca="1" si="3373"/>
        <v>743</v>
      </c>
      <c r="GTU47">
        <f t="shared" ca="1" si="3373"/>
        <v>297</v>
      </c>
      <c r="GTV47">
        <f t="shared" ca="1" si="3373"/>
        <v>832</v>
      </c>
      <c r="GTW47">
        <f t="shared" ca="1" si="3373"/>
        <v>304</v>
      </c>
      <c r="GTX47">
        <f t="shared" ca="1" si="3373"/>
        <v>642</v>
      </c>
      <c r="GTY47">
        <f t="shared" ca="1" si="3373"/>
        <v>692</v>
      </c>
      <c r="GTZ47">
        <f t="shared" ca="1" si="3373"/>
        <v>779</v>
      </c>
      <c r="GUA47">
        <f t="shared" ca="1" si="3373"/>
        <v>651</v>
      </c>
      <c r="GUB47">
        <f t="shared" ca="1" si="3373"/>
        <v>58</v>
      </c>
      <c r="GUC47">
        <f t="shared" ca="1" si="3373"/>
        <v>807</v>
      </c>
      <c r="GUD47">
        <f t="shared" ca="1" si="3373"/>
        <v>922</v>
      </c>
      <c r="GUE47">
        <f t="shared" ca="1" si="3373"/>
        <v>882</v>
      </c>
      <c r="GUF47">
        <f t="shared" ca="1" si="3373"/>
        <v>57</v>
      </c>
      <c r="GUG47">
        <f t="shared" ca="1" si="3752"/>
        <v>443</v>
      </c>
      <c r="GUH47">
        <f t="shared" ca="1" si="3752"/>
        <v>953</v>
      </c>
      <c r="GUI47">
        <f t="shared" ca="1" si="3752"/>
        <v>771</v>
      </c>
      <c r="GUJ47">
        <f t="shared" ca="1" si="3752"/>
        <v>831</v>
      </c>
      <c r="GUK47">
        <f t="shared" ca="1" si="3752"/>
        <v>305</v>
      </c>
      <c r="GUL47">
        <f t="shared" ca="1" si="3752"/>
        <v>130</v>
      </c>
      <c r="GUM47">
        <f t="shared" ca="1" si="3752"/>
        <v>668</v>
      </c>
      <c r="GUN47">
        <f t="shared" ca="1" si="3752"/>
        <v>439</v>
      </c>
      <c r="GUO47">
        <f t="shared" ca="1" si="3752"/>
        <v>821</v>
      </c>
      <c r="GUP47">
        <f t="shared" ca="1" si="3752"/>
        <v>376</v>
      </c>
      <c r="GUQ47">
        <f t="shared" ca="1" si="3752"/>
        <v>20</v>
      </c>
      <c r="GUR47">
        <f t="shared" ca="1" si="3752"/>
        <v>480</v>
      </c>
      <c r="GUS47">
        <f t="shared" ca="1" si="3752"/>
        <v>641</v>
      </c>
      <c r="GUT47">
        <f t="shared" ca="1" si="3752"/>
        <v>51</v>
      </c>
      <c r="GUU47">
        <f t="shared" ca="1" si="3752"/>
        <v>685</v>
      </c>
      <c r="GUV47">
        <f t="shared" ca="1" si="3752"/>
        <v>11</v>
      </c>
      <c r="GUW47">
        <f t="shared" ca="1" si="3752"/>
        <v>796</v>
      </c>
      <c r="GUX47">
        <f t="shared" ca="1" si="3752"/>
        <v>545</v>
      </c>
      <c r="GUY47">
        <f t="shared" ca="1" si="3752"/>
        <v>98</v>
      </c>
      <c r="GUZ47">
        <f t="shared" ca="1" si="3752"/>
        <v>822</v>
      </c>
      <c r="GVA47">
        <f t="shared" ca="1" si="3752"/>
        <v>422</v>
      </c>
      <c r="GVB47">
        <f t="shared" ca="1" si="3752"/>
        <v>50</v>
      </c>
      <c r="GVC47">
        <f t="shared" ca="1" si="3752"/>
        <v>87</v>
      </c>
      <c r="GVD47">
        <f t="shared" ca="1" si="3752"/>
        <v>238</v>
      </c>
      <c r="GVE47">
        <f t="shared" ca="1" si="3752"/>
        <v>941</v>
      </c>
      <c r="GVF47">
        <f t="shared" ca="1" si="3752"/>
        <v>538</v>
      </c>
      <c r="GVG47">
        <f t="shared" ca="1" si="3752"/>
        <v>787</v>
      </c>
      <c r="GVH47">
        <f t="shared" ca="1" si="3752"/>
        <v>541</v>
      </c>
      <c r="GVI47">
        <f t="shared" ca="1" si="3752"/>
        <v>97</v>
      </c>
      <c r="GVJ47">
        <f t="shared" ca="1" si="3752"/>
        <v>379</v>
      </c>
      <c r="GVK47">
        <f t="shared" ca="1" si="3752"/>
        <v>707</v>
      </c>
      <c r="GVL47">
        <f t="shared" ca="1" si="3752"/>
        <v>155</v>
      </c>
      <c r="GVM47">
        <f t="shared" ca="1" si="3752"/>
        <v>885</v>
      </c>
      <c r="GVN47">
        <f t="shared" ca="1" si="3752"/>
        <v>98</v>
      </c>
      <c r="GVO47">
        <f t="shared" ca="1" si="3752"/>
        <v>661</v>
      </c>
      <c r="GVP47">
        <f t="shared" ca="1" si="3752"/>
        <v>441</v>
      </c>
      <c r="GVQ47">
        <f t="shared" ca="1" si="3752"/>
        <v>585</v>
      </c>
      <c r="GVR47">
        <f t="shared" ca="1" si="3752"/>
        <v>665</v>
      </c>
      <c r="GVS47">
        <f t="shared" ca="1" si="3752"/>
        <v>323</v>
      </c>
      <c r="GVT47">
        <f t="shared" ca="1" si="3752"/>
        <v>431</v>
      </c>
      <c r="GVU47">
        <f t="shared" ca="1" si="3752"/>
        <v>438</v>
      </c>
      <c r="GVV47">
        <f t="shared" ca="1" si="3752"/>
        <v>39</v>
      </c>
      <c r="GVW47">
        <f t="shared" ca="1" si="3752"/>
        <v>521</v>
      </c>
      <c r="GVX47">
        <f t="shared" ca="1" si="3752"/>
        <v>936</v>
      </c>
      <c r="GVY47">
        <f t="shared" ca="1" si="3752"/>
        <v>492</v>
      </c>
      <c r="GVZ47">
        <f t="shared" ca="1" si="3752"/>
        <v>948</v>
      </c>
      <c r="GWA47">
        <f t="shared" ca="1" si="3752"/>
        <v>183</v>
      </c>
      <c r="GWB47">
        <f t="shared" ca="1" si="3752"/>
        <v>904</v>
      </c>
      <c r="GWC47">
        <f t="shared" ca="1" si="3752"/>
        <v>26</v>
      </c>
      <c r="GWD47">
        <f t="shared" ca="1" si="3752"/>
        <v>189</v>
      </c>
      <c r="GWE47">
        <f t="shared" ca="1" si="3752"/>
        <v>11</v>
      </c>
      <c r="GWF47">
        <f t="shared" ca="1" si="3752"/>
        <v>363</v>
      </c>
      <c r="GWG47">
        <f t="shared" ca="1" si="3752"/>
        <v>255</v>
      </c>
      <c r="GWH47">
        <f t="shared" ca="1" si="3752"/>
        <v>945</v>
      </c>
      <c r="GWI47">
        <f t="shared" ca="1" si="3752"/>
        <v>112</v>
      </c>
      <c r="GWJ47">
        <f t="shared" ca="1" si="3752"/>
        <v>788</v>
      </c>
      <c r="GWK47">
        <f t="shared" ca="1" si="3752"/>
        <v>202</v>
      </c>
      <c r="GWL47">
        <f t="shared" ca="1" si="3752"/>
        <v>129</v>
      </c>
      <c r="GWM47">
        <f t="shared" ca="1" si="3752"/>
        <v>356</v>
      </c>
      <c r="GWN47">
        <f t="shared" ca="1" si="3752"/>
        <v>782</v>
      </c>
      <c r="GWO47">
        <f t="shared" ca="1" si="3752"/>
        <v>124</v>
      </c>
      <c r="GWP47">
        <f t="shared" ca="1" si="3752"/>
        <v>980</v>
      </c>
      <c r="GWQ47">
        <f t="shared" ca="1" si="3752"/>
        <v>687</v>
      </c>
      <c r="GWR47">
        <f t="shared" ca="1" si="3752"/>
        <v>373</v>
      </c>
      <c r="GWS47">
        <f t="shared" ca="1" si="3628"/>
        <v>227</v>
      </c>
      <c r="GWT47">
        <f t="shared" ca="1" si="3628"/>
        <v>765</v>
      </c>
      <c r="GWU47">
        <f t="shared" ca="1" si="3628"/>
        <v>450</v>
      </c>
      <c r="GWV47">
        <f t="shared" ca="1" si="3628"/>
        <v>722</v>
      </c>
      <c r="GWW47">
        <f t="shared" ca="1" si="3628"/>
        <v>482</v>
      </c>
      <c r="GWX47">
        <f t="shared" ca="1" si="3628"/>
        <v>680</v>
      </c>
      <c r="GWY47">
        <f t="shared" ca="1" si="3628"/>
        <v>930</v>
      </c>
      <c r="GWZ47">
        <f t="shared" ca="1" si="3628"/>
        <v>609</v>
      </c>
      <c r="GXA47">
        <f t="shared" ca="1" si="3628"/>
        <v>816</v>
      </c>
      <c r="GXB47">
        <f t="shared" ca="1" si="3628"/>
        <v>651</v>
      </c>
      <c r="GXC47">
        <f t="shared" ca="1" si="3628"/>
        <v>77</v>
      </c>
      <c r="GXD47">
        <f t="shared" ca="1" si="3628"/>
        <v>443</v>
      </c>
      <c r="GXE47">
        <f t="shared" ca="1" si="3628"/>
        <v>587</v>
      </c>
      <c r="GXF47">
        <f t="shared" ca="1" si="3628"/>
        <v>524</v>
      </c>
      <c r="GXG47">
        <f t="shared" ca="1" si="3628"/>
        <v>83</v>
      </c>
      <c r="GXH47">
        <f t="shared" ca="1" si="3628"/>
        <v>131</v>
      </c>
      <c r="GXI47">
        <f t="shared" ca="1" si="3628"/>
        <v>636</v>
      </c>
      <c r="GXJ47">
        <f t="shared" ca="1" si="3628"/>
        <v>287</v>
      </c>
      <c r="GXK47">
        <f t="shared" ca="1" si="3628"/>
        <v>5</v>
      </c>
      <c r="GXL47">
        <f t="shared" ca="1" si="3628"/>
        <v>90</v>
      </c>
      <c r="GXM47">
        <f t="shared" ca="1" si="3628"/>
        <v>495</v>
      </c>
      <c r="GXN47">
        <f t="shared" ca="1" si="3628"/>
        <v>571</v>
      </c>
      <c r="GXO47">
        <f t="shared" ca="1" si="3628"/>
        <v>851</v>
      </c>
      <c r="GXP47">
        <f t="shared" ca="1" si="3628"/>
        <v>207</v>
      </c>
      <c r="GXQ47">
        <f t="shared" ca="1" si="3628"/>
        <v>42</v>
      </c>
      <c r="GXR47">
        <f t="shared" ca="1" si="3628"/>
        <v>310</v>
      </c>
      <c r="GXS47">
        <f t="shared" ca="1" si="3628"/>
        <v>41</v>
      </c>
      <c r="GXT47">
        <f t="shared" ca="1" si="3628"/>
        <v>779</v>
      </c>
      <c r="GXU47">
        <f t="shared" ca="1" si="3628"/>
        <v>638</v>
      </c>
      <c r="GXV47">
        <f t="shared" ca="1" si="3628"/>
        <v>62</v>
      </c>
      <c r="GXW47">
        <f t="shared" ca="1" si="3628"/>
        <v>800</v>
      </c>
      <c r="GXX47">
        <f t="shared" ca="1" si="3628"/>
        <v>927</v>
      </c>
      <c r="GXY47">
        <f t="shared" ca="1" si="3628"/>
        <v>885</v>
      </c>
      <c r="GXZ47">
        <f t="shared" ca="1" si="3628"/>
        <v>999</v>
      </c>
      <c r="GYA47">
        <f t="shared" ca="1" si="3628"/>
        <v>49</v>
      </c>
      <c r="GYB47">
        <f t="shared" ca="1" si="3628"/>
        <v>523</v>
      </c>
      <c r="GYC47">
        <f t="shared" ca="1" si="3628"/>
        <v>619</v>
      </c>
      <c r="GYD47">
        <f t="shared" ca="1" si="3628"/>
        <v>270</v>
      </c>
      <c r="GYE47">
        <f t="shared" ca="1" si="3497"/>
        <v>633</v>
      </c>
      <c r="GYF47">
        <f t="shared" ca="1" si="3497"/>
        <v>443</v>
      </c>
      <c r="GYG47">
        <f t="shared" ca="1" si="3497"/>
        <v>643</v>
      </c>
      <c r="GYH47">
        <f t="shared" ca="1" si="3497"/>
        <v>495</v>
      </c>
      <c r="GYI47">
        <f t="shared" ca="1" si="3497"/>
        <v>184</v>
      </c>
      <c r="GYJ47">
        <f t="shared" ca="1" si="3497"/>
        <v>856</v>
      </c>
      <c r="GYK47">
        <f t="shared" ca="1" si="3497"/>
        <v>690</v>
      </c>
      <c r="GYL47">
        <f t="shared" ca="1" si="3497"/>
        <v>608</v>
      </c>
      <c r="GYM47">
        <f t="shared" ca="1" si="3497"/>
        <v>582</v>
      </c>
      <c r="GYN47">
        <f t="shared" ca="1" si="3497"/>
        <v>477</v>
      </c>
      <c r="GYO47">
        <f t="shared" ca="1" si="3497"/>
        <v>451</v>
      </c>
      <c r="GYP47">
        <f t="shared" ca="1" si="3497"/>
        <v>39</v>
      </c>
      <c r="GYQ47">
        <f t="shared" ca="1" si="3497"/>
        <v>683</v>
      </c>
      <c r="GYR47">
        <f t="shared" ca="1" si="3374"/>
        <v>825</v>
      </c>
      <c r="GYS47">
        <f t="shared" ca="1" si="3374"/>
        <v>990</v>
      </c>
      <c r="GYT47">
        <f t="shared" ca="1" si="3374"/>
        <v>985</v>
      </c>
      <c r="GYU47">
        <f t="shared" ca="1" si="3374"/>
        <v>408</v>
      </c>
      <c r="GYV47">
        <f t="shared" ca="1" si="3374"/>
        <v>604</v>
      </c>
      <c r="GYW47">
        <f t="shared" ca="1" si="3374"/>
        <v>127</v>
      </c>
      <c r="GYX47">
        <f t="shared" ca="1" si="3374"/>
        <v>868</v>
      </c>
      <c r="GYY47">
        <f t="shared" ca="1" si="3374"/>
        <v>812</v>
      </c>
      <c r="GYZ47">
        <f t="shared" ca="1" si="3374"/>
        <v>638</v>
      </c>
      <c r="GZA47">
        <f t="shared" ca="1" si="3374"/>
        <v>327</v>
      </c>
      <c r="GZB47">
        <f t="shared" ca="1" si="3374"/>
        <v>843</v>
      </c>
      <c r="GZC47">
        <f t="shared" ca="1" si="3374"/>
        <v>696</v>
      </c>
      <c r="GZD47">
        <f t="shared" ca="1" si="3374"/>
        <v>895</v>
      </c>
      <c r="GZE47">
        <f t="shared" ca="1" si="3753"/>
        <v>767</v>
      </c>
      <c r="GZF47">
        <f t="shared" ca="1" si="3753"/>
        <v>99</v>
      </c>
      <c r="GZG47">
        <f t="shared" ca="1" si="3753"/>
        <v>793</v>
      </c>
      <c r="GZH47">
        <f t="shared" ca="1" si="3753"/>
        <v>61</v>
      </c>
      <c r="GZI47">
        <f t="shared" ca="1" si="3753"/>
        <v>138</v>
      </c>
      <c r="GZJ47">
        <f t="shared" ca="1" si="3753"/>
        <v>838</v>
      </c>
      <c r="GZK47">
        <f t="shared" ca="1" si="3753"/>
        <v>593</v>
      </c>
      <c r="GZL47">
        <f t="shared" ca="1" si="3753"/>
        <v>580</v>
      </c>
      <c r="GZM47">
        <f t="shared" ca="1" si="3753"/>
        <v>446</v>
      </c>
      <c r="GZN47">
        <f t="shared" ca="1" si="3753"/>
        <v>654</v>
      </c>
      <c r="GZO47">
        <f t="shared" ca="1" si="3753"/>
        <v>486</v>
      </c>
      <c r="GZP47">
        <f t="shared" ca="1" si="3753"/>
        <v>475</v>
      </c>
      <c r="GZQ47">
        <f t="shared" ca="1" si="3753"/>
        <v>565</v>
      </c>
      <c r="GZR47">
        <f t="shared" ca="1" si="3753"/>
        <v>484</v>
      </c>
      <c r="GZS47">
        <f t="shared" ca="1" si="3753"/>
        <v>874</v>
      </c>
      <c r="GZT47">
        <f t="shared" ca="1" si="3753"/>
        <v>238</v>
      </c>
      <c r="GZU47">
        <f t="shared" ca="1" si="3753"/>
        <v>450</v>
      </c>
      <c r="GZV47">
        <f t="shared" ca="1" si="3753"/>
        <v>398</v>
      </c>
      <c r="GZW47">
        <f t="shared" ca="1" si="3753"/>
        <v>546</v>
      </c>
      <c r="GZX47">
        <f t="shared" ca="1" si="3753"/>
        <v>577</v>
      </c>
      <c r="GZY47">
        <f t="shared" ca="1" si="3753"/>
        <v>780</v>
      </c>
      <c r="GZZ47">
        <f t="shared" ca="1" si="3753"/>
        <v>66</v>
      </c>
      <c r="HAA47">
        <f t="shared" ca="1" si="3753"/>
        <v>791</v>
      </c>
      <c r="HAB47">
        <f t="shared" ca="1" si="3753"/>
        <v>416</v>
      </c>
      <c r="HAC47">
        <f t="shared" ca="1" si="3753"/>
        <v>867</v>
      </c>
      <c r="HAD47">
        <f t="shared" ca="1" si="3753"/>
        <v>795</v>
      </c>
      <c r="HAE47">
        <f t="shared" ca="1" si="3753"/>
        <v>395</v>
      </c>
      <c r="HAF47">
        <f t="shared" ca="1" si="3753"/>
        <v>553</v>
      </c>
      <c r="HAG47">
        <f t="shared" ca="1" si="3753"/>
        <v>913</v>
      </c>
      <c r="HAH47">
        <f t="shared" ca="1" si="3753"/>
        <v>199</v>
      </c>
      <c r="HAI47">
        <f t="shared" ca="1" si="3753"/>
        <v>466</v>
      </c>
      <c r="HAJ47">
        <f t="shared" ca="1" si="3753"/>
        <v>154</v>
      </c>
      <c r="HAK47">
        <f t="shared" ca="1" si="3753"/>
        <v>11</v>
      </c>
      <c r="HAL47">
        <f t="shared" ca="1" si="3753"/>
        <v>548</v>
      </c>
      <c r="HAM47">
        <f t="shared" ca="1" si="3753"/>
        <v>10</v>
      </c>
      <c r="HAN47">
        <f t="shared" ca="1" si="3753"/>
        <v>27</v>
      </c>
      <c r="HAO47">
        <f t="shared" ca="1" si="3753"/>
        <v>911</v>
      </c>
      <c r="HAP47">
        <f t="shared" ca="1" si="3753"/>
        <v>900</v>
      </c>
      <c r="HAQ47">
        <f t="shared" ca="1" si="3753"/>
        <v>818</v>
      </c>
      <c r="HAR47">
        <f t="shared" ca="1" si="3753"/>
        <v>429</v>
      </c>
      <c r="HAS47">
        <f t="shared" ca="1" si="3753"/>
        <v>323</v>
      </c>
      <c r="HAT47">
        <f t="shared" ca="1" si="3753"/>
        <v>66</v>
      </c>
      <c r="HAU47">
        <f t="shared" ca="1" si="3753"/>
        <v>506</v>
      </c>
      <c r="HAV47">
        <f t="shared" ca="1" si="3753"/>
        <v>741</v>
      </c>
      <c r="HAW47">
        <f t="shared" ca="1" si="3753"/>
        <v>264</v>
      </c>
      <c r="HAX47">
        <f t="shared" ca="1" si="3753"/>
        <v>393</v>
      </c>
      <c r="HAY47">
        <f t="shared" ca="1" si="3753"/>
        <v>442</v>
      </c>
      <c r="HAZ47">
        <f t="shared" ca="1" si="3753"/>
        <v>44</v>
      </c>
      <c r="HBA47">
        <f t="shared" ca="1" si="3753"/>
        <v>233</v>
      </c>
      <c r="HBB47">
        <f t="shared" ca="1" si="3753"/>
        <v>231</v>
      </c>
      <c r="HBC47">
        <f t="shared" ca="1" si="3753"/>
        <v>382</v>
      </c>
      <c r="HBD47">
        <f t="shared" ca="1" si="3753"/>
        <v>22</v>
      </c>
      <c r="HBE47">
        <f t="shared" ca="1" si="3753"/>
        <v>716</v>
      </c>
      <c r="HBF47">
        <f t="shared" ca="1" si="3753"/>
        <v>224</v>
      </c>
      <c r="HBG47">
        <f t="shared" ca="1" si="3753"/>
        <v>417</v>
      </c>
      <c r="HBH47">
        <f t="shared" ca="1" si="3753"/>
        <v>412</v>
      </c>
      <c r="HBI47">
        <f t="shared" ca="1" si="3753"/>
        <v>837</v>
      </c>
      <c r="HBJ47">
        <f t="shared" ca="1" si="3753"/>
        <v>565</v>
      </c>
      <c r="HBK47">
        <f t="shared" ca="1" si="3753"/>
        <v>249</v>
      </c>
      <c r="HBL47">
        <f t="shared" ca="1" si="3753"/>
        <v>429</v>
      </c>
      <c r="HBM47">
        <f t="shared" ca="1" si="3753"/>
        <v>485</v>
      </c>
      <c r="HBN47">
        <f t="shared" ca="1" si="3753"/>
        <v>408</v>
      </c>
      <c r="HBO47">
        <f t="shared" ca="1" si="3753"/>
        <v>469</v>
      </c>
      <c r="HBP47">
        <f t="shared" ca="1" si="3753"/>
        <v>87</v>
      </c>
      <c r="HBQ47">
        <f t="shared" ca="1" si="3629"/>
        <v>145</v>
      </c>
      <c r="HBR47">
        <f t="shared" ca="1" si="3629"/>
        <v>598</v>
      </c>
      <c r="HBS47">
        <f t="shared" ca="1" si="3629"/>
        <v>147</v>
      </c>
      <c r="HBT47">
        <f t="shared" ca="1" si="3629"/>
        <v>478</v>
      </c>
      <c r="HBU47">
        <f t="shared" ca="1" si="3629"/>
        <v>52</v>
      </c>
      <c r="HBV47">
        <f t="shared" ca="1" si="3629"/>
        <v>387</v>
      </c>
      <c r="HBW47">
        <f t="shared" ca="1" si="3629"/>
        <v>696</v>
      </c>
      <c r="HBX47">
        <f t="shared" ca="1" si="3629"/>
        <v>798</v>
      </c>
      <c r="HBY47">
        <f t="shared" ca="1" si="3629"/>
        <v>53</v>
      </c>
      <c r="HBZ47">
        <f t="shared" ca="1" si="3629"/>
        <v>476</v>
      </c>
      <c r="HCA47">
        <f t="shared" ca="1" si="3629"/>
        <v>425</v>
      </c>
      <c r="HCB47">
        <f t="shared" ca="1" si="3629"/>
        <v>118</v>
      </c>
      <c r="HCC47">
        <f t="shared" ca="1" si="3629"/>
        <v>644</v>
      </c>
      <c r="HCD47">
        <f t="shared" ca="1" si="3629"/>
        <v>206</v>
      </c>
      <c r="HCE47">
        <f t="shared" ca="1" si="3629"/>
        <v>712</v>
      </c>
      <c r="HCF47">
        <f t="shared" ca="1" si="3629"/>
        <v>697</v>
      </c>
      <c r="HCG47">
        <f t="shared" ca="1" si="3629"/>
        <v>642</v>
      </c>
      <c r="HCH47">
        <f t="shared" ca="1" si="3629"/>
        <v>360</v>
      </c>
      <c r="HCI47">
        <f t="shared" ca="1" si="3629"/>
        <v>260</v>
      </c>
      <c r="HCJ47">
        <f t="shared" ca="1" si="3629"/>
        <v>833</v>
      </c>
      <c r="HCK47">
        <f t="shared" ca="1" si="3629"/>
        <v>333</v>
      </c>
      <c r="HCL47">
        <f t="shared" ca="1" si="3629"/>
        <v>118</v>
      </c>
      <c r="HCM47">
        <f t="shared" ca="1" si="3629"/>
        <v>738</v>
      </c>
      <c r="HCN47">
        <f t="shared" ca="1" si="3629"/>
        <v>128</v>
      </c>
      <c r="HCO47">
        <f t="shared" ca="1" si="3629"/>
        <v>706</v>
      </c>
      <c r="HCP47">
        <f t="shared" ca="1" si="3629"/>
        <v>316</v>
      </c>
      <c r="HCQ47">
        <f t="shared" ca="1" si="3629"/>
        <v>894</v>
      </c>
      <c r="HCR47">
        <f t="shared" ca="1" si="3629"/>
        <v>49</v>
      </c>
      <c r="HCS47">
        <f t="shared" ca="1" si="3629"/>
        <v>352</v>
      </c>
      <c r="HCT47">
        <f t="shared" ca="1" si="3629"/>
        <v>582</v>
      </c>
      <c r="HCU47">
        <f t="shared" ca="1" si="3629"/>
        <v>684</v>
      </c>
      <c r="HCV47">
        <f t="shared" ca="1" si="3629"/>
        <v>298</v>
      </c>
      <c r="HCW47">
        <f t="shared" ca="1" si="3629"/>
        <v>753</v>
      </c>
      <c r="HCX47">
        <f t="shared" ca="1" si="3629"/>
        <v>128</v>
      </c>
      <c r="HCY47">
        <f t="shared" ca="1" si="3629"/>
        <v>913</v>
      </c>
      <c r="HCZ47">
        <f t="shared" ca="1" si="3629"/>
        <v>62</v>
      </c>
      <c r="HDA47">
        <f t="shared" ca="1" si="3629"/>
        <v>715</v>
      </c>
      <c r="HDB47">
        <f t="shared" ca="1" si="3629"/>
        <v>898</v>
      </c>
      <c r="HDC47">
        <f t="shared" ca="1" si="3498"/>
        <v>973</v>
      </c>
      <c r="HDD47">
        <f t="shared" ca="1" si="3498"/>
        <v>298</v>
      </c>
      <c r="HDE47">
        <f t="shared" ca="1" si="3498"/>
        <v>808</v>
      </c>
      <c r="HDF47">
        <f t="shared" ca="1" si="3498"/>
        <v>38</v>
      </c>
      <c r="HDG47">
        <f t="shared" ca="1" si="3498"/>
        <v>350</v>
      </c>
      <c r="HDH47">
        <f t="shared" ca="1" si="3498"/>
        <v>749</v>
      </c>
      <c r="HDI47">
        <f t="shared" ca="1" si="3498"/>
        <v>371</v>
      </c>
      <c r="HDJ47">
        <f t="shared" ca="1" si="3498"/>
        <v>14</v>
      </c>
      <c r="HDK47">
        <f t="shared" ca="1" si="3498"/>
        <v>204</v>
      </c>
      <c r="HDL47">
        <f t="shared" ca="1" si="3498"/>
        <v>713</v>
      </c>
      <c r="HDM47">
        <f t="shared" ca="1" si="3498"/>
        <v>795</v>
      </c>
      <c r="HDN47">
        <f t="shared" ca="1" si="3498"/>
        <v>517</v>
      </c>
      <c r="HDO47">
        <f t="shared" ca="1" si="3498"/>
        <v>112</v>
      </c>
      <c r="HDP47">
        <f t="shared" ca="1" si="3375"/>
        <v>946</v>
      </c>
      <c r="HDQ47">
        <f t="shared" ca="1" si="3375"/>
        <v>777</v>
      </c>
      <c r="HDR47">
        <f t="shared" ca="1" si="3375"/>
        <v>999</v>
      </c>
      <c r="HDS47">
        <f t="shared" ca="1" si="3375"/>
        <v>541</v>
      </c>
      <c r="HDT47">
        <f t="shared" ca="1" si="3375"/>
        <v>95</v>
      </c>
      <c r="HDU47">
        <f t="shared" ca="1" si="3375"/>
        <v>996</v>
      </c>
      <c r="HDV47">
        <f t="shared" ca="1" si="3375"/>
        <v>858</v>
      </c>
      <c r="HDW47">
        <f t="shared" ca="1" si="3375"/>
        <v>908</v>
      </c>
      <c r="HDX47">
        <f t="shared" ca="1" si="3375"/>
        <v>556</v>
      </c>
      <c r="HDY47">
        <f t="shared" ca="1" si="3375"/>
        <v>380</v>
      </c>
      <c r="HDZ47">
        <f t="shared" ca="1" si="3375"/>
        <v>850</v>
      </c>
      <c r="HEA47">
        <f t="shared" ca="1" si="3375"/>
        <v>157</v>
      </c>
      <c r="HEB47">
        <f t="shared" ca="1" si="3375"/>
        <v>363</v>
      </c>
      <c r="HEC47">
        <f t="shared" ca="1" si="3754"/>
        <v>514</v>
      </c>
      <c r="HED47">
        <f t="shared" ca="1" si="3754"/>
        <v>720</v>
      </c>
      <c r="HEE47">
        <f t="shared" ca="1" si="3754"/>
        <v>433</v>
      </c>
      <c r="HEF47">
        <f t="shared" ca="1" si="3754"/>
        <v>449</v>
      </c>
      <c r="HEG47">
        <f t="shared" ca="1" si="3754"/>
        <v>560</v>
      </c>
      <c r="HEH47">
        <f t="shared" ca="1" si="3754"/>
        <v>169</v>
      </c>
      <c r="HEI47">
        <f t="shared" ca="1" si="3754"/>
        <v>970</v>
      </c>
      <c r="HEJ47">
        <f t="shared" ca="1" si="3754"/>
        <v>851</v>
      </c>
      <c r="HEK47">
        <f t="shared" ca="1" si="3754"/>
        <v>250</v>
      </c>
      <c r="HEL47">
        <f t="shared" ca="1" si="3754"/>
        <v>137</v>
      </c>
      <c r="HEM47">
        <f t="shared" ca="1" si="3754"/>
        <v>105</v>
      </c>
      <c r="HEN47">
        <f t="shared" ca="1" si="3754"/>
        <v>152</v>
      </c>
      <c r="HEO47">
        <f t="shared" ca="1" si="3754"/>
        <v>720</v>
      </c>
      <c r="HEP47">
        <f t="shared" ca="1" si="3754"/>
        <v>633</v>
      </c>
      <c r="HEQ47">
        <f t="shared" ca="1" si="3754"/>
        <v>551</v>
      </c>
      <c r="HER47">
        <f t="shared" ca="1" si="3754"/>
        <v>786</v>
      </c>
      <c r="HES47">
        <f t="shared" ca="1" si="3754"/>
        <v>987</v>
      </c>
      <c r="HET47">
        <f t="shared" ca="1" si="3754"/>
        <v>764</v>
      </c>
      <c r="HEU47">
        <f t="shared" ca="1" si="3754"/>
        <v>713</v>
      </c>
      <c r="HEV47">
        <f t="shared" ca="1" si="3754"/>
        <v>501</v>
      </c>
      <c r="HEW47">
        <f t="shared" ca="1" si="3754"/>
        <v>541</v>
      </c>
      <c r="HEX47">
        <f t="shared" ca="1" si="3754"/>
        <v>593</v>
      </c>
      <c r="HEY47">
        <f t="shared" ca="1" si="3754"/>
        <v>336</v>
      </c>
      <c r="HEZ47">
        <f t="shared" ca="1" si="3754"/>
        <v>1000</v>
      </c>
      <c r="HFA47">
        <f t="shared" ca="1" si="3754"/>
        <v>142</v>
      </c>
      <c r="HFB47">
        <f t="shared" ca="1" si="3754"/>
        <v>533</v>
      </c>
      <c r="HFC47">
        <f t="shared" ca="1" si="3754"/>
        <v>211</v>
      </c>
      <c r="HFD47">
        <f t="shared" ca="1" si="3754"/>
        <v>963</v>
      </c>
      <c r="HFE47">
        <f t="shared" ca="1" si="3754"/>
        <v>414</v>
      </c>
      <c r="HFF47">
        <f t="shared" ca="1" si="3754"/>
        <v>667</v>
      </c>
      <c r="HFG47">
        <f t="shared" ca="1" si="3754"/>
        <v>575</v>
      </c>
      <c r="HFH47">
        <f t="shared" ca="1" si="3754"/>
        <v>269</v>
      </c>
      <c r="HFI47">
        <f t="shared" ca="1" si="3754"/>
        <v>126</v>
      </c>
      <c r="HFJ47">
        <f t="shared" ca="1" si="3754"/>
        <v>631</v>
      </c>
      <c r="HFK47">
        <f t="shared" ca="1" si="3754"/>
        <v>65</v>
      </c>
      <c r="HFL47">
        <f t="shared" ca="1" si="3754"/>
        <v>817</v>
      </c>
      <c r="HFM47">
        <f t="shared" ca="1" si="3754"/>
        <v>70</v>
      </c>
      <c r="HFN47">
        <f t="shared" ca="1" si="3754"/>
        <v>22</v>
      </c>
      <c r="HFO47">
        <f t="shared" ca="1" si="3754"/>
        <v>776</v>
      </c>
      <c r="HFP47">
        <f t="shared" ca="1" si="3754"/>
        <v>762</v>
      </c>
      <c r="HFQ47">
        <f t="shared" ca="1" si="3754"/>
        <v>310</v>
      </c>
      <c r="HFR47">
        <f t="shared" ca="1" si="3754"/>
        <v>72</v>
      </c>
      <c r="HFS47">
        <f t="shared" ca="1" si="3754"/>
        <v>399</v>
      </c>
      <c r="HFT47">
        <f t="shared" ca="1" si="3754"/>
        <v>472</v>
      </c>
      <c r="HFU47">
        <f t="shared" ca="1" si="3754"/>
        <v>599</v>
      </c>
      <c r="HFV47">
        <f t="shared" ca="1" si="3754"/>
        <v>657</v>
      </c>
      <c r="HFW47">
        <f t="shared" ca="1" si="3754"/>
        <v>347</v>
      </c>
      <c r="HFX47">
        <f t="shared" ca="1" si="3754"/>
        <v>717</v>
      </c>
      <c r="HFY47">
        <f t="shared" ca="1" si="3754"/>
        <v>1000</v>
      </c>
      <c r="HFZ47">
        <f t="shared" ca="1" si="3754"/>
        <v>100</v>
      </c>
      <c r="HGA47">
        <f t="shared" ca="1" si="3754"/>
        <v>914</v>
      </c>
      <c r="HGB47">
        <f t="shared" ca="1" si="3754"/>
        <v>29</v>
      </c>
      <c r="HGC47">
        <f t="shared" ca="1" si="3754"/>
        <v>7</v>
      </c>
      <c r="HGD47">
        <f t="shared" ca="1" si="3754"/>
        <v>775</v>
      </c>
      <c r="HGE47">
        <f t="shared" ca="1" si="3754"/>
        <v>112</v>
      </c>
      <c r="HGF47">
        <f t="shared" ca="1" si="3754"/>
        <v>900</v>
      </c>
      <c r="HGG47">
        <f t="shared" ca="1" si="3754"/>
        <v>252</v>
      </c>
      <c r="HGH47">
        <f t="shared" ca="1" si="3754"/>
        <v>422</v>
      </c>
      <c r="HGI47">
        <f t="shared" ca="1" si="3754"/>
        <v>891</v>
      </c>
      <c r="HGJ47">
        <f t="shared" ca="1" si="3754"/>
        <v>537</v>
      </c>
      <c r="HGK47">
        <f t="shared" ca="1" si="3754"/>
        <v>865</v>
      </c>
      <c r="HGL47">
        <f t="shared" ca="1" si="3754"/>
        <v>299</v>
      </c>
      <c r="HGM47">
        <f t="shared" ca="1" si="3754"/>
        <v>921</v>
      </c>
      <c r="HGN47">
        <f t="shared" ca="1" si="3754"/>
        <v>277</v>
      </c>
      <c r="HGO47">
        <f t="shared" ca="1" si="3630"/>
        <v>145</v>
      </c>
      <c r="HGP47">
        <f t="shared" ca="1" si="3630"/>
        <v>203</v>
      </c>
      <c r="HGQ47">
        <f t="shared" ca="1" si="3630"/>
        <v>337</v>
      </c>
      <c r="HGR47">
        <f t="shared" ca="1" si="3630"/>
        <v>748</v>
      </c>
      <c r="HGS47">
        <f t="shared" ca="1" si="3630"/>
        <v>945</v>
      </c>
      <c r="HGT47">
        <f t="shared" ca="1" si="3630"/>
        <v>968</v>
      </c>
      <c r="HGU47">
        <f t="shared" ca="1" si="3630"/>
        <v>670</v>
      </c>
      <c r="HGV47">
        <f t="shared" ca="1" si="3630"/>
        <v>95</v>
      </c>
      <c r="HGW47">
        <f t="shared" ca="1" si="3630"/>
        <v>735</v>
      </c>
      <c r="HGX47">
        <f t="shared" ca="1" si="3630"/>
        <v>405</v>
      </c>
      <c r="HGY47">
        <f t="shared" ca="1" si="3630"/>
        <v>746</v>
      </c>
      <c r="HGZ47">
        <f t="shared" ca="1" si="3630"/>
        <v>72</v>
      </c>
      <c r="HHA47">
        <f t="shared" ca="1" si="3630"/>
        <v>90</v>
      </c>
      <c r="HHB47">
        <f t="shared" ca="1" si="3630"/>
        <v>507</v>
      </c>
      <c r="HHC47">
        <f t="shared" ca="1" si="3630"/>
        <v>758</v>
      </c>
      <c r="HHD47">
        <f t="shared" ca="1" si="3630"/>
        <v>701</v>
      </c>
      <c r="HHE47">
        <f t="shared" ca="1" si="3630"/>
        <v>933</v>
      </c>
      <c r="HHF47">
        <f t="shared" ca="1" si="3630"/>
        <v>692</v>
      </c>
      <c r="HHG47">
        <f t="shared" ca="1" si="3630"/>
        <v>718</v>
      </c>
      <c r="HHH47">
        <f t="shared" ca="1" si="3630"/>
        <v>572</v>
      </c>
      <c r="HHI47">
        <f t="shared" ca="1" si="3630"/>
        <v>669</v>
      </c>
      <c r="HHJ47">
        <f t="shared" ca="1" si="3630"/>
        <v>734</v>
      </c>
      <c r="HHK47">
        <f t="shared" ca="1" si="3630"/>
        <v>555</v>
      </c>
      <c r="HHL47">
        <f t="shared" ca="1" si="3630"/>
        <v>789</v>
      </c>
      <c r="HHM47">
        <f t="shared" ca="1" si="3630"/>
        <v>116</v>
      </c>
      <c r="HHN47">
        <f t="shared" ca="1" si="3630"/>
        <v>167</v>
      </c>
      <c r="HHO47">
        <f t="shared" ca="1" si="3630"/>
        <v>163</v>
      </c>
      <c r="HHP47">
        <f t="shared" ca="1" si="3630"/>
        <v>457</v>
      </c>
      <c r="HHQ47">
        <f t="shared" ca="1" si="3630"/>
        <v>937</v>
      </c>
      <c r="HHR47">
        <f t="shared" ca="1" si="3630"/>
        <v>489</v>
      </c>
      <c r="HHS47">
        <f t="shared" ca="1" si="3630"/>
        <v>658</v>
      </c>
      <c r="HHT47">
        <f t="shared" ca="1" si="3630"/>
        <v>11</v>
      </c>
      <c r="HHU47">
        <f t="shared" ca="1" si="3630"/>
        <v>556</v>
      </c>
      <c r="HHV47">
        <f t="shared" ca="1" si="3630"/>
        <v>319</v>
      </c>
      <c r="HHW47">
        <f t="shared" ca="1" si="3630"/>
        <v>647</v>
      </c>
      <c r="HHX47">
        <f t="shared" ca="1" si="3630"/>
        <v>315</v>
      </c>
      <c r="HHY47">
        <f t="shared" ca="1" si="3630"/>
        <v>161</v>
      </c>
      <c r="HHZ47">
        <f t="shared" ca="1" si="3630"/>
        <v>219</v>
      </c>
      <c r="HIA47">
        <f t="shared" ca="1" si="3499"/>
        <v>520</v>
      </c>
      <c r="HIB47">
        <f t="shared" ca="1" si="3499"/>
        <v>868</v>
      </c>
      <c r="HIC47">
        <f t="shared" ca="1" si="3499"/>
        <v>415</v>
      </c>
      <c r="HID47">
        <f t="shared" ca="1" si="3499"/>
        <v>888</v>
      </c>
      <c r="HIE47">
        <f t="shared" ca="1" si="3499"/>
        <v>296</v>
      </c>
      <c r="HIF47">
        <f t="shared" ca="1" si="3499"/>
        <v>317</v>
      </c>
      <c r="HIG47">
        <f t="shared" ca="1" si="3499"/>
        <v>366</v>
      </c>
      <c r="HIH47">
        <f t="shared" ca="1" si="3499"/>
        <v>714</v>
      </c>
      <c r="HII47">
        <f t="shared" ca="1" si="3499"/>
        <v>29</v>
      </c>
      <c r="HIJ47">
        <f t="shared" ca="1" si="3499"/>
        <v>886</v>
      </c>
      <c r="HIK47">
        <f t="shared" ca="1" si="3499"/>
        <v>112</v>
      </c>
      <c r="HIL47">
        <f t="shared" ca="1" si="3499"/>
        <v>107</v>
      </c>
      <c r="HIM47">
        <f t="shared" ca="1" si="3499"/>
        <v>19</v>
      </c>
      <c r="HIN47">
        <f t="shared" ca="1" si="3376"/>
        <v>565</v>
      </c>
      <c r="HIO47">
        <f t="shared" ca="1" si="3376"/>
        <v>224</v>
      </c>
      <c r="HIP47">
        <f t="shared" ca="1" si="3376"/>
        <v>754</v>
      </c>
      <c r="HIQ47">
        <f t="shared" ca="1" si="3376"/>
        <v>148</v>
      </c>
      <c r="HIR47">
        <f t="shared" ca="1" si="3376"/>
        <v>439</v>
      </c>
      <c r="HIS47">
        <f t="shared" ca="1" si="3376"/>
        <v>779</v>
      </c>
      <c r="HIT47">
        <f t="shared" ca="1" si="3376"/>
        <v>31</v>
      </c>
      <c r="HIU47">
        <f t="shared" ca="1" si="3376"/>
        <v>132</v>
      </c>
      <c r="HIV47">
        <f t="shared" ca="1" si="3376"/>
        <v>641</v>
      </c>
      <c r="HIW47">
        <f t="shared" ca="1" si="3376"/>
        <v>380</v>
      </c>
      <c r="HIX47">
        <f t="shared" ca="1" si="3376"/>
        <v>695</v>
      </c>
      <c r="HIY47">
        <f t="shared" ca="1" si="3376"/>
        <v>447</v>
      </c>
      <c r="HIZ47">
        <f t="shared" ca="1" si="3376"/>
        <v>596</v>
      </c>
      <c r="HJA47">
        <f t="shared" ca="1" si="3755"/>
        <v>188</v>
      </c>
      <c r="HJB47">
        <f t="shared" ca="1" si="3755"/>
        <v>513</v>
      </c>
      <c r="HJC47">
        <f t="shared" ca="1" si="3755"/>
        <v>335</v>
      </c>
      <c r="HJD47">
        <f t="shared" ca="1" si="3755"/>
        <v>251</v>
      </c>
      <c r="HJE47">
        <f t="shared" ca="1" si="3755"/>
        <v>364</v>
      </c>
      <c r="HJF47">
        <f t="shared" ca="1" si="3755"/>
        <v>689</v>
      </c>
      <c r="HJG47">
        <f t="shared" ca="1" si="3755"/>
        <v>776</v>
      </c>
      <c r="HJH47">
        <f t="shared" ca="1" si="3755"/>
        <v>604</v>
      </c>
      <c r="HJI47">
        <f t="shared" ca="1" si="3755"/>
        <v>297</v>
      </c>
      <c r="HJJ47">
        <f t="shared" ca="1" si="3755"/>
        <v>768</v>
      </c>
      <c r="HJK47">
        <f t="shared" ca="1" si="3755"/>
        <v>23</v>
      </c>
      <c r="HJL47">
        <f t="shared" ca="1" si="3755"/>
        <v>316</v>
      </c>
      <c r="HJM47">
        <f t="shared" ca="1" si="3755"/>
        <v>46</v>
      </c>
      <c r="HJN47">
        <f t="shared" ca="1" si="3755"/>
        <v>978</v>
      </c>
      <c r="HJO47">
        <f t="shared" ca="1" si="3755"/>
        <v>932</v>
      </c>
      <c r="HJP47">
        <f t="shared" ca="1" si="3755"/>
        <v>970</v>
      </c>
      <c r="HJQ47">
        <f t="shared" ca="1" si="3755"/>
        <v>196</v>
      </c>
      <c r="HJR47">
        <f t="shared" ca="1" si="3755"/>
        <v>826</v>
      </c>
      <c r="HJS47">
        <f t="shared" ca="1" si="3755"/>
        <v>824</v>
      </c>
      <c r="HJT47">
        <f t="shared" ca="1" si="3755"/>
        <v>359</v>
      </c>
      <c r="HJU47">
        <f t="shared" ca="1" si="3755"/>
        <v>457</v>
      </c>
      <c r="HJV47">
        <f t="shared" ca="1" si="3755"/>
        <v>58</v>
      </c>
      <c r="HJW47">
        <f t="shared" ca="1" si="3755"/>
        <v>742</v>
      </c>
      <c r="HJX47">
        <f t="shared" ca="1" si="3755"/>
        <v>427</v>
      </c>
      <c r="HJY47">
        <f t="shared" ca="1" si="3755"/>
        <v>782</v>
      </c>
      <c r="HJZ47">
        <f t="shared" ca="1" si="3755"/>
        <v>254</v>
      </c>
      <c r="HKA47">
        <f t="shared" ca="1" si="3755"/>
        <v>470</v>
      </c>
      <c r="HKB47">
        <f t="shared" ca="1" si="3755"/>
        <v>12</v>
      </c>
      <c r="HKC47">
        <f t="shared" ca="1" si="3755"/>
        <v>820</v>
      </c>
      <c r="HKD47">
        <f t="shared" ca="1" si="3755"/>
        <v>85</v>
      </c>
      <c r="HKE47">
        <f t="shared" ca="1" si="3755"/>
        <v>395</v>
      </c>
      <c r="HKF47">
        <f t="shared" ca="1" si="3755"/>
        <v>900</v>
      </c>
      <c r="HKG47">
        <f t="shared" ca="1" si="3755"/>
        <v>220</v>
      </c>
      <c r="HKH47">
        <f t="shared" ca="1" si="3755"/>
        <v>319</v>
      </c>
      <c r="HKI47">
        <f t="shared" ca="1" si="3755"/>
        <v>730</v>
      </c>
      <c r="HKJ47">
        <f t="shared" ca="1" si="3755"/>
        <v>579</v>
      </c>
      <c r="HKK47">
        <f t="shared" ca="1" si="3755"/>
        <v>674</v>
      </c>
      <c r="HKL47">
        <f t="shared" ca="1" si="3755"/>
        <v>236</v>
      </c>
      <c r="HKM47">
        <f t="shared" ca="1" si="3755"/>
        <v>736</v>
      </c>
      <c r="HKN47">
        <f t="shared" ca="1" si="3755"/>
        <v>744</v>
      </c>
      <c r="HKO47">
        <f t="shared" ca="1" si="3755"/>
        <v>772</v>
      </c>
      <c r="HKP47">
        <f t="shared" ca="1" si="3755"/>
        <v>229</v>
      </c>
      <c r="HKQ47">
        <f t="shared" ca="1" si="3755"/>
        <v>292</v>
      </c>
      <c r="HKR47">
        <f t="shared" ca="1" si="3755"/>
        <v>58</v>
      </c>
      <c r="HKS47">
        <f t="shared" ca="1" si="3755"/>
        <v>509</v>
      </c>
      <c r="HKT47">
        <f t="shared" ca="1" si="3755"/>
        <v>400</v>
      </c>
      <c r="HKU47">
        <f t="shared" ca="1" si="3755"/>
        <v>260</v>
      </c>
      <c r="HKV47">
        <f t="shared" ca="1" si="3755"/>
        <v>467</v>
      </c>
      <c r="HKW47">
        <f t="shared" ca="1" si="3755"/>
        <v>461</v>
      </c>
      <c r="HKX47">
        <f t="shared" ca="1" si="3755"/>
        <v>749</v>
      </c>
      <c r="HKY47">
        <f t="shared" ca="1" si="3755"/>
        <v>363</v>
      </c>
      <c r="HKZ47">
        <f t="shared" ca="1" si="3755"/>
        <v>372</v>
      </c>
      <c r="HLA47">
        <f t="shared" ca="1" si="3755"/>
        <v>611</v>
      </c>
      <c r="HLB47">
        <f t="shared" ca="1" si="3755"/>
        <v>672</v>
      </c>
      <c r="HLC47">
        <f t="shared" ca="1" si="3755"/>
        <v>557</v>
      </c>
      <c r="HLD47">
        <f t="shared" ca="1" si="3755"/>
        <v>334</v>
      </c>
      <c r="HLE47">
        <f t="shared" ca="1" si="3755"/>
        <v>622</v>
      </c>
      <c r="HLF47">
        <f t="shared" ca="1" si="3755"/>
        <v>33</v>
      </c>
      <c r="HLG47">
        <f t="shared" ca="1" si="3755"/>
        <v>526</v>
      </c>
      <c r="HLH47">
        <f t="shared" ca="1" si="3755"/>
        <v>465</v>
      </c>
      <c r="HLI47">
        <f t="shared" ca="1" si="3755"/>
        <v>798</v>
      </c>
      <c r="HLJ47">
        <f t="shared" ca="1" si="3755"/>
        <v>138</v>
      </c>
      <c r="HLK47">
        <f t="shared" ca="1" si="3755"/>
        <v>658</v>
      </c>
      <c r="HLL47">
        <f t="shared" ca="1" si="3755"/>
        <v>290</v>
      </c>
      <c r="HLM47">
        <f t="shared" ca="1" si="3631"/>
        <v>244</v>
      </c>
      <c r="HLN47">
        <f t="shared" ca="1" si="3631"/>
        <v>465</v>
      </c>
      <c r="HLO47">
        <f t="shared" ca="1" si="3631"/>
        <v>704</v>
      </c>
      <c r="HLP47">
        <f t="shared" ca="1" si="3631"/>
        <v>576</v>
      </c>
      <c r="HLQ47">
        <f t="shared" ca="1" si="3631"/>
        <v>93</v>
      </c>
      <c r="HLR47">
        <f t="shared" ca="1" si="3631"/>
        <v>973</v>
      </c>
      <c r="HLS47">
        <f t="shared" ca="1" si="3631"/>
        <v>736</v>
      </c>
      <c r="HLT47">
        <f t="shared" ca="1" si="3631"/>
        <v>331</v>
      </c>
      <c r="HLU47">
        <f t="shared" ca="1" si="3631"/>
        <v>823</v>
      </c>
      <c r="HLV47">
        <f t="shared" ca="1" si="3631"/>
        <v>788</v>
      </c>
      <c r="HLW47">
        <f t="shared" ca="1" si="3631"/>
        <v>720</v>
      </c>
      <c r="HLX47">
        <f t="shared" ca="1" si="3631"/>
        <v>749</v>
      </c>
      <c r="HLY47">
        <f t="shared" ca="1" si="3631"/>
        <v>385</v>
      </c>
      <c r="HLZ47">
        <f t="shared" ca="1" si="3631"/>
        <v>11</v>
      </c>
      <c r="HMA47">
        <f t="shared" ca="1" si="3631"/>
        <v>462</v>
      </c>
      <c r="HMB47">
        <f t="shared" ca="1" si="3631"/>
        <v>139</v>
      </c>
      <c r="HMC47">
        <f t="shared" ca="1" si="3631"/>
        <v>41</v>
      </c>
      <c r="HMD47">
        <f t="shared" ca="1" si="3631"/>
        <v>571</v>
      </c>
      <c r="HME47">
        <f t="shared" ca="1" si="3631"/>
        <v>541</v>
      </c>
      <c r="HMF47">
        <f t="shared" ca="1" si="3631"/>
        <v>997</v>
      </c>
      <c r="HMG47">
        <f t="shared" ca="1" si="3631"/>
        <v>781</v>
      </c>
      <c r="HMH47">
        <f t="shared" ca="1" si="3631"/>
        <v>828</v>
      </c>
      <c r="HMI47">
        <f t="shared" ca="1" si="3631"/>
        <v>95</v>
      </c>
      <c r="HMJ47">
        <f t="shared" ca="1" si="3631"/>
        <v>966</v>
      </c>
      <c r="HMK47">
        <f t="shared" ca="1" si="3631"/>
        <v>538</v>
      </c>
      <c r="HML47">
        <f t="shared" ca="1" si="3631"/>
        <v>354</v>
      </c>
      <c r="HMM47">
        <f t="shared" ca="1" si="3631"/>
        <v>518</v>
      </c>
      <c r="HMN47">
        <f t="shared" ca="1" si="3631"/>
        <v>418</v>
      </c>
      <c r="HMO47">
        <f t="shared" ca="1" si="3631"/>
        <v>255</v>
      </c>
      <c r="HMP47">
        <f t="shared" ca="1" si="3631"/>
        <v>278</v>
      </c>
      <c r="HMQ47">
        <f t="shared" ca="1" si="3631"/>
        <v>700</v>
      </c>
      <c r="HMR47">
        <f t="shared" ca="1" si="3631"/>
        <v>572</v>
      </c>
      <c r="HMS47">
        <f t="shared" ca="1" si="3631"/>
        <v>846</v>
      </c>
      <c r="HMT47">
        <f t="shared" ca="1" si="3631"/>
        <v>849</v>
      </c>
      <c r="HMU47">
        <f t="shared" ca="1" si="3631"/>
        <v>156</v>
      </c>
      <c r="HMV47">
        <f t="shared" ca="1" si="3631"/>
        <v>374</v>
      </c>
      <c r="HMW47">
        <f t="shared" ca="1" si="3631"/>
        <v>857</v>
      </c>
      <c r="HMX47">
        <f t="shared" ca="1" si="3631"/>
        <v>842</v>
      </c>
      <c r="HMY47">
        <f t="shared" ca="1" si="3500"/>
        <v>440</v>
      </c>
      <c r="HMZ47">
        <f t="shared" ca="1" si="3500"/>
        <v>383</v>
      </c>
      <c r="HNA47">
        <f t="shared" ca="1" si="3500"/>
        <v>833</v>
      </c>
      <c r="HNB47">
        <f t="shared" ca="1" si="3500"/>
        <v>296</v>
      </c>
      <c r="HNC47">
        <f t="shared" ca="1" si="3500"/>
        <v>154</v>
      </c>
      <c r="HND47">
        <f t="shared" ca="1" si="3500"/>
        <v>707</v>
      </c>
      <c r="HNE47">
        <f t="shared" ca="1" si="3500"/>
        <v>334</v>
      </c>
      <c r="HNF47">
        <f t="shared" ca="1" si="3500"/>
        <v>458</v>
      </c>
      <c r="HNG47">
        <f t="shared" ca="1" si="3500"/>
        <v>782</v>
      </c>
      <c r="HNH47">
        <f t="shared" ca="1" si="3500"/>
        <v>810</v>
      </c>
      <c r="HNI47">
        <f t="shared" ca="1" si="3500"/>
        <v>301</v>
      </c>
      <c r="HNJ47">
        <f t="shared" ca="1" si="3500"/>
        <v>207</v>
      </c>
      <c r="HNK47">
        <f t="shared" ca="1" si="3500"/>
        <v>553</v>
      </c>
      <c r="HNL47">
        <f t="shared" ca="1" si="3377"/>
        <v>254</v>
      </c>
      <c r="HNM47">
        <f t="shared" ca="1" si="3377"/>
        <v>283</v>
      </c>
      <c r="HNN47">
        <f t="shared" ca="1" si="3377"/>
        <v>491</v>
      </c>
      <c r="HNO47">
        <f t="shared" ca="1" si="3377"/>
        <v>697</v>
      </c>
      <c r="HNP47">
        <f t="shared" ca="1" si="3377"/>
        <v>715</v>
      </c>
      <c r="HNQ47">
        <f t="shared" ca="1" si="3377"/>
        <v>16</v>
      </c>
      <c r="HNR47">
        <f t="shared" ca="1" si="3377"/>
        <v>999</v>
      </c>
      <c r="HNS47">
        <f t="shared" ca="1" si="3377"/>
        <v>996</v>
      </c>
      <c r="HNT47">
        <f t="shared" ca="1" si="3377"/>
        <v>956</v>
      </c>
      <c r="HNU47">
        <f t="shared" ca="1" si="3377"/>
        <v>828</v>
      </c>
      <c r="HNV47">
        <f t="shared" ca="1" si="3377"/>
        <v>475</v>
      </c>
      <c r="HNW47">
        <f t="shared" ca="1" si="3377"/>
        <v>926</v>
      </c>
      <c r="HNX47">
        <f t="shared" ca="1" si="3377"/>
        <v>406</v>
      </c>
      <c r="HNY47">
        <f t="shared" ca="1" si="3756"/>
        <v>644</v>
      </c>
      <c r="HNZ47">
        <f t="shared" ca="1" si="3756"/>
        <v>424</v>
      </c>
      <c r="HOA47">
        <f t="shared" ca="1" si="3756"/>
        <v>183</v>
      </c>
      <c r="HOB47">
        <f t="shared" ca="1" si="3756"/>
        <v>741</v>
      </c>
      <c r="HOC47">
        <f t="shared" ca="1" si="3756"/>
        <v>894</v>
      </c>
      <c r="HOD47">
        <f t="shared" ca="1" si="3756"/>
        <v>299</v>
      </c>
      <c r="HOE47">
        <f t="shared" ca="1" si="3756"/>
        <v>651</v>
      </c>
      <c r="HOF47">
        <f t="shared" ca="1" si="3756"/>
        <v>715</v>
      </c>
      <c r="HOG47">
        <f t="shared" ca="1" si="3756"/>
        <v>989</v>
      </c>
      <c r="HOH47">
        <f t="shared" ca="1" si="3756"/>
        <v>563</v>
      </c>
      <c r="HOI47">
        <f t="shared" ca="1" si="3756"/>
        <v>805</v>
      </c>
      <c r="HOJ47">
        <f t="shared" ca="1" si="3756"/>
        <v>26</v>
      </c>
      <c r="HOK47">
        <f t="shared" ca="1" si="3756"/>
        <v>916</v>
      </c>
      <c r="HOL47">
        <f t="shared" ca="1" si="3756"/>
        <v>312</v>
      </c>
      <c r="HOM47">
        <f t="shared" ca="1" si="3756"/>
        <v>129</v>
      </c>
      <c r="HON47">
        <f t="shared" ca="1" si="3756"/>
        <v>104</v>
      </c>
      <c r="HOO47">
        <f t="shared" ca="1" si="3756"/>
        <v>578</v>
      </c>
      <c r="HOP47">
        <f t="shared" ca="1" si="3756"/>
        <v>161</v>
      </c>
      <c r="HOQ47">
        <f t="shared" ca="1" si="3756"/>
        <v>584</v>
      </c>
      <c r="HOR47">
        <f t="shared" ca="1" si="3756"/>
        <v>156</v>
      </c>
      <c r="HOS47">
        <f t="shared" ca="1" si="3756"/>
        <v>317</v>
      </c>
      <c r="HOT47">
        <f t="shared" ca="1" si="3756"/>
        <v>165</v>
      </c>
      <c r="HOU47">
        <f t="shared" ca="1" si="3756"/>
        <v>79</v>
      </c>
      <c r="HOV47">
        <f t="shared" ca="1" si="3756"/>
        <v>683</v>
      </c>
      <c r="HOW47">
        <f t="shared" ca="1" si="3756"/>
        <v>129</v>
      </c>
      <c r="HOX47">
        <f t="shared" ca="1" si="3756"/>
        <v>964</v>
      </c>
      <c r="HOY47">
        <f t="shared" ca="1" si="3756"/>
        <v>1</v>
      </c>
      <c r="HOZ47">
        <f t="shared" ca="1" si="3756"/>
        <v>483</v>
      </c>
      <c r="HPA47">
        <f t="shared" ca="1" si="3756"/>
        <v>557</v>
      </c>
      <c r="HPB47">
        <f t="shared" ca="1" si="3756"/>
        <v>532</v>
      </c>
      <c r="HPC47">
        <f t="shared" ca="1" si="3756"/>
        <v>220</v>
      </c>
      <c r="HPD47">
        <f t="shared" ca="1" si="3756"/>
        <v>433</v>
      </c>
      <c r="HPE47">
        <f t="shared" ca="1" si="3756"/>
        <v>200</v>
      </c>
      <c r="HPF47">
        <f t="shared" ca="1" si="3756"/>
        <v>104</v>
      </c>
      <c r="HPG47">
        <f t="shared" ca="1" si="3756"/>
        <v>479</v>
      </c>
      <c r="HPH47">
        <f t="shared" ca="1" si="3756"/>
        <v>753</v>
      </c>
      <c r="HPI47">
        <f t="shared" ca="1" si="3756"/>
        <v>140</v>
      </c>
      <c r="HPJ47">
        <f t="shared" ca="1" si="3756"/>
        <v>56</v>
      </c>
      <c r="HPK47">
        <f t="shared" ca="1" si="3756"/>
        <v>343</v>
      </c>
      <c r="HPL47">
        <f t="shared" ca="1" si="3756"/>
        <v>549</v>
      </c>
      <c r="HPM47">
        <f t="shared" ca="1" si="3756"/>
        <v>749</v>
      </c>
      <c r="HPN47">
        <f t="shared" ca="1" si="3756"/>
        <v>685</v>
      </c>
      <c r="HPO47">
        <f t="shared" ca="1" si="3756"/>
        <v>70</v>
      </c>
      <c r="HPP47">
        <f t="shared" ca="1" si="3756"/>
        <v>668</v>
      </c>
      <c r="HPQ47">
        <f t="shared" ca="1" si="3756"/>
        <v>516</v>
      </c>
      <c r="HPR47">
        <f t="shared" ca="1" si="3756"/>
        <v>10</v>
      </c>
      <c r="HPS47">
        <f t="shared" ca="1" si="3756"/>
        <v>566</v>
      </c>
      <c r="HPT47">
        <f t="shared" ca="1" si="3756"/>
        <v>569</v>
      </c>
      <c r="HPU47">
        <f t="shared" ca="1" si="3756"/>
        <v>810</v>
      </c>
      <c r="HPV47">
        <f t="shared" ca="1" si="3756"/>
        <v>509</v>
      </c>
      <c r="HPW47">
        <f t="shared" ca="1" si="3756"/>
        <v>573</v>
      </c>
      <c r="HPX47">
        <f t="shared" ca="1" si="3756"/>
        <v>94</v>
      </c>
      <c r="HPY47">
        <f t="shared" ca="1" si="3756"/>
        <v>567</v>
      </c>
      <c r="HPZ47">
        <f t="shared" ca="1" si="3756"/>
        <v>801</v>
      </c>
      <c r="HQA47">
        <f t="shared" ca="1" si="3756"/>
        <v>805</v>
      </c>
      <c r="HQB47">
        <f t="shared" ca="1" si="3756"/>
        <v>846</v>
      </c>
      <c r="HQC47">
        <f t="shared" ca="1" si="3756"/>
        <v>646</v>
      </c>
      <c r="HQD47">
        <f t="shared" ca="1" si="3756"/>
        <v>246</v>
      </c>
      <c r="HQE47">
        <f t="shared" ca="1" si="3756"/>
        <v>563</v>
      </c>
      <c r="HQF47">
        <f t="shared" ca="1" si="3756"/>
        <v>633</v>
      </c>
      <c r="HQG47">
        <f t="shared" ca="1" si="3756"/>
        <v>351</v>
      </c>
      <c r="HQH47">
        <f t="shared" ca="1" si="3756"/>
        <v>531</v>
      </c>
      <c r="HQI47">
        <f t="shared" ca="1" si="3756"/>
        <v>194</v>
      </c>
      <c r="HQJ47">
        <f t="shared" ca="1" si="3756"/>
        <v>200</v>
      </c>
      <c r="HQK47">
        <f t="shared" ca="1" si="3632"/>
        <v>468</v>
      </c>
      <c r="HQL47">
        <f t="shared" ca="1" si="3632"/>
        <v>452</v>
      </c>
      <c r="HQM47">
        <f t="shared" ca="1" si="3632"/>
        <v>481</v>
      </c>
      <c r="HQN47">
        <f t="shared" ca="1" si="3632"/>
        <v>882</v>
      </c>
      <c r="HQO47">
        <f t="shared" ca="1" si="3632"/>
        <v>42</v>
      </c>
      <c r="HQP47">
        <f t="shared" ca="1" si="3632"/>
        <v>527</v>
      </c>
      <c r="HQQ47">
        <f t="shared" ca="1" si="3632"/>
        <v>131</v>
      </c>
      <c r="HQR47">
        <f t="shared" ca="1" si="3632"/>
        <v>798</v>
      </c>
      <c r="HQS47">
        <f t="shared" ca="1" si="3632"/>
        <v>999</v>
      </c>
      <c r="HQT47">
        <f t="shared" ca="1" si="3632"/>
        <v>740</v>
      </c>
      <c r="HQU47">
        <f t="shared" ca="1" si="3632"/>
        <v>749</v>
      </c>
      <c r="HQV47">
        <f t="shared" ca="1" si="3632"/>
        <v>729</v>
      </c>
      <c r="HQW47">
        <f t="shared" ca="1" si="3632"/>
        <v>617</v>
      </c>
      <c r="HQX47">
        <f t="shared" ca="1" si="3632"/>
        <v>402</v>
      </c>
      <c r="HQY47">
        <f t="shared" ca="1" si="3632"/>
        <v>771</v>
      </c>
      <c r="HQZ47">
        <f t="shared" ca="1" si="3632"/>
        <v>80</v>
      </c>
      <c r="HRA47">
        <f t="shared" ca="1" si="3632"/>
        <v>100</v>
      </c>
      <c r="HRB47">
        <f t="shared" ca="1" si="3632"/>
        <v>385</v>
      </c>
      <c r="HRC47">
        <f t="shared" ca="1" si="3632"/>
        <v>362</v>
      </c>
      <c r="HRD47">
        <f t="shared" ca="1" si="3632"/>
        <v>846</v>
      </c>
      <c r="HRE47">
        <f t="shared" ca="1" si="3632"/>
        <v>702</v>
      </c>
      <c r="HRF47">
        <f t="shared" ca="1" si="3632"/>
        <v>709</v>
      </c>
      <c r="HRG47">
        <f t="shared" ca="1" si="3632"/>
        <v>430</v>
      </c>
      <c r="HRH47">
        <f t="shared" ca="1" si="3632"/>
        <v>175</v>
      </c>
      <c r="HRI47">
        <f t="shared" ca="1" si="3632"/>
        <v>864</v>
      </c>
      <c r="HRJ47">
        <f t="shared" ca="1" si="3632"/>
        <v>355</v>
      </c>
      <c r="HRK47">
        <f t="shared" ca="1" si="3632"/>
        <v>863</v>
      </c>
      <c r="HRL47">
        <f t="shared" ca="1" si="3632"/>
        <v>51</v>
      </c>
      <c r="HRM47">
        <f t="shared" ca="1" si="3632"/>
        <v>196</v>
      </c>
      <c r="HRN47">
        <f t="shared" ca="1" si="3632"/>
        <v>122</v>
      </c>
      <c r="HRO47">
        <f t="shared" ca="1" si="3632"/>
        <v>319</v>
      </c>
      <c r="HRP47">
        <f t="shared" ca="1" si="3632"/>
        <v>50</v>
      </c>
      <c r="HRQ47">
        <f t="shared" ca="1" si="3632"/>
        <v>304</v>
      </c>
      <c r="HRR47">
        <f t="shared" ca="1" si="3632"/>
        <v>887</v>
      </c>
      <c r="HRS47">
        <f t="shared" ca="1" si="3632"/>
        <v>635</v>
      </c>
      <c r="HRT47">
        <f t="shared" ca="1" si="3632"/>
        <v>599</v>
      </c>
      <c r="HRU47">
        <f t="shared" ca="1" si="3632"/>
        <v>642</v>
      </c>
      <c r="HRV47">
        <f t="shared" ca="1" si="3632"/>
        <v>280</v>
      </c>
      <c r="HRW47">
        <f t="shared" ca="1" si="3501"/>
        <v>388</v>
      </c>
      <c r="HRX47">
        <f t="shared" ca="1" si="3501"/>
        <v>421</v>
      </c>
      <c r="HRY47">
        <f t="shared" ca="1" si="3501"/>
        <v>277</v>
      </c>
      <c r="HRZ47">
        <f t="shared" ca="1" si="3501"/>
        <v>72</v>
      </c>
      <c r="HSA47">
        <f t="shared" ca="1" si="3501"/>
        <v>802</v>
      </c>
      <c r="HSB47">
        <f t="shared" ca="1" si="3501"/>
        <v>175</v>
      </c>
      <c r="HSC47">
        <f t="shared" ca="1" si="3501"/>
        <v>630</v>
      </c>
      <c r="HSD47">
        <f t="shared" ca="1" si="3501"/>
        <v>132</v>
      </c>
      <c r="HSE47">
        <f t="shared" ca="1" si="3501"/>
        <v>352</v>
      </c>
      <c r="HSF47">
        <f t="shared" ca="1" si="3501"/>
        <v>737</v>
      </c>
      <c r="HSG47">
        <f t="shared" ca="1" si="3501"/>
        <v>863</v>
      </c>
      <c r="HSH47">
        <f t="shared" ca="1" si="3501"/>
        <v>438</v>
      </c>
      <c r="HSI47">
        <f t="shared" ca="1" si="3501"/>
        <v>862</v>
      </c>
      <c r="HSJ47">
        <f t="shared" ca="1" si="3378"/>
        <v>759</v>
      </c>
      <c r="HSK47">
        <f t="shared" ca="1" si="3378"/>
        <v>356</v>
      </c>
      <c r="HSL47">
        <f t="shared" ca="1" si="3378"/>
        <v>191</v>
      </c>
      <c r="HSM47">
        <f t="shared" ca="1" si="3378"/>
        <v>698</v>
      </c>
      <c r="HSN47">
        <f t="shared" ca="1" si="3378"/>
        <v>999</v>
      </c>
      <c r="HSO47">
        <f t="shared" ca="1" si="3378"/>
        <v>135</v>
      </c>
      <c r="HSP47">
        <f t="shared" ca="1" si="3378"/>
        <v>431</v>
      </c>
      <c r="HSQ47">
        <f t="shared" ca="1" si="3378"/>
        <v>754</v>
      </c>
      <c r="HSR47">
        <f t="shared" ca="1" si="3378"/>
        <v>744</v>
      </c>
      <c r="HSS47">
        <f t="shared" ca="1" si="3378"/>
        <v>517</v>
      </c>
      <c r="HST47">
        <f t="shared" ca="1" si="3378"/>
        <v>142</v>
      </c>
      <c r="HSU47">
        <f t="shared" ca="1" si="3378"/>
        <v>989</v>
      </c>
      <c r="HSV47">
        <f t="shared" ca="1" si="3378"/>
        <v>405</v>
      </c>
      <c r="HSW47">
        <f t="shared" ca="1" si="3757"/>
        <v>409</v>
      </c>
      <c r="HSX47">
        <f t="shared" ca="1" si="3757"/>
        <v>426</v>
      </c>
      <c r="HSY47">
        <f t="shared" ca="1" si="3757"/>
        <v>463</v>
      </c>
      <c r="HSZ47">
        <f t="shared" ca="1" si="3757"/>
        <v>4</v>
      </c>
      <c r="HTA47">
        <f t="shared" ca="1" si="3757"/>
        <v>25</v>
      </c>
      <c r="HTB47">
        <f t="shared" ca="1" si="3757"/>
        <v>400</v>
      </c>
      <c r="HTC47">
        <f t="shared" ca="1" si="3757"/>
        <v>364</v>
      </c>
      <c r="HTD47">
        <f t="shared" ca="1" si="3757"/>
        <v>975</v>
      </c>
      <c r="HTE47">
        <f t="shared" ca="1" si="3757"/>
        <v>817</v>
      </c>
      <c r="HTF47">
        <f t="shared" ca="1" si="3757"/>
        <v>623</v>
      </c>
      <c r="HTG47">
        <f t="shared" ca="1" si="3757"/>
        <v>426</v>
      </c>
      <c r="HTH47">
        <f t="shared" ca="1" si="3757"/>
        <v>633</v>
      </c>
      <c r="HTI47">
        <f t="shared" ca="1" si="3757"/>
        <v>238</v>
      </c>
      <c r="HTJ47">
        <f t="shared" ca="1" si="3757"/>
        <v>258</v>
      </c>
      <c r="HTK47">
        <f t="shared" ca="1" si="3757"/>
        <v>747</v>
      </c>
      <c r="HTL47">
        <f t="shared" ca="1" si="3757"/>
        <v>924</v>
      </c>
      <c r="HTM47">
        <f t="shared" ca="1" si="3757"/>
        <v>361</v>
      </c>
      <c r="HTN47">
        <f t="shared" ca="1" si="3757"/>
        <v>883</v>
      </c>
      <c r="HTO47">
        <f t="shared" ca="1" si="3757"/>
        <v>701</v>
      </c>
      <c r="HTP47">
        <f t="shared" ca="1" si="3757"/>
        <v>588</v>
      </c>
      <c r="HTQ47">
        <f t="shared" ca="1" si="3757"/>
        <v>500</v>
      </c>
      <c r="HTR47">
        <f t="shared" ca="1" si="3757"/>
        <v>645</v>
      </c>
      <c r="HTS47">
        <f t="shared" ca="1" si="3757"/>
        <v>580</v>
      </c>
      <c r="HTT47">
        <f t="shared" ca="1" si="3757"/>
        <v>787</v>
      </c>
      <c r="HTU47">
        <f t="shared" ca="1" si="3757"/>
        <v>28</v>
      </c>
      <c r="HTV47">
        <f t="shared" ca="1" si="3757"/>
        <v>95</v>
      </c>
      <c r="HTW47">
        <f t="shared" ca="1" si="3757"/>
        <v>768</v>
      </c>
      <c r="HTX47">
        <f t="shared" ca="1" si="3757"/>
        <v>650</v>
      </c>
      <c r="HTY47">
        <f t="shared" ca="1" si="3757"/>
        <v>431</v>
      </c>
      <c r="HTZ47">
        <f t="shared" ca="1" si="3757"/>
        <v>765</v>
      </c>
      <c r="HUA47">
        <f t="shared" ca="1" si="3757"/>
        <v>546</v>
      </c>
      <c r="HUB47">
        <f t="shared" ca="1" si="3757"/>
        <v>210</v>
      </c>
      <c r="HUC47">
        <f t="shared" ca="1" si="3757"/>
        <v>15</v>
      </c>
      <c r="HUD47">
        <f t="shared" ca="1" si="3757"/>
        <v>165</v>
      </c>
      <c r="HUE47">
        <f t="shared" ca="1" si="3757"/>
        <v>80</v>
      </c>
      <c r="HUF47">
        <f t="shared" ca="1" si="3757"/>
        <v>294</v>
      </c>
      <c r="HUG47">
        <f t="shared" ca="1" si="3757"/>
        <v>535</v>
      </c>
      <c r="HUH47">
        <f t="shared" ca="1" si="3757"/>
        <v>198</v>
      </c>
      <c r="HUI47">
        <f t="shared" ca="1" si="3757"/>
        <v>391</v>
      </c>
      <c r="HUJ47">
        <f t="shared" ca="1" si="3757"/>
        <v>461</v>
      </c>
      <c r="HUK47">
        <f t="shared" ca="1" si="3757"/>
        <v>818</v>
      </c>
      <c r="HUL47">
        <f t="shared" ca="1" si="3757"/>
        <v>571</v>
      </c>
      <c r="HUM47">
        <f t="shared" ca="1" si="3757"/>
        <v>401</v>
      </c>
      <c r="HUN47">
        <f t="shared" ca="1" si="3757"/>
        <v>170</v>
      </c>
      <c r="HUO47">
        <f t="shared" ca="1" si="3757"/>
        <v>760</v>
      </c>
      <c r="HUP47">
        <f t="shared" ca="1" si="3757"/>
        <v>61</v>
      </c>
      <c r="HUQ47">
        <f t="shared" ca="1" si="3757"/>
        <v>513</v>
      </c>
      <c r="HUR47">
        <f t="shared" ca="1" si="3757"/>
        <v>997</v>
      </c>
      <c r="HUS47">
        <f t="shared" ca="1" si="3757"/>
        <v>265</v>
      </c>
      <c r="HUT47">
        <f t="shared" ca="1" si="3757"/>
        <v>395</v>
      </c>
      <c r="HUU47">
        <f t="shared" ca="1" si="3757"/>
        <v>563</v>
      </c>
      <c r="HUV47">
        <f t="shared" ca="1" si="3757"/>
        <v>505</v>
      </c>
      <c r="HUW47">
        <f t="shared" ca="1" si="3757"/>
        <v>385</v>
      </c>
      <c r="HUX47">
        <f t="shared" ca="1" si="3757"/>
        <v>57</v>
      </c>
      <c r="HUY47">
        <f t="shared" ca="1" si="3757"/>
        <v>553</v>
      </c>
      <c r="HUZ47">
        <f t="shared" ca="1" si="3757"/>
        <v>850</v>
      </c>
      <c r="HVA47">
        <f t="shared" ca="1" si="3757"/>
        <v>300</v>
      </c>
      <c r="HVB47">
        <f t="shared" ca="1" si="3757"/>
        <v>245</v>
      </c>
      <c r="HVC47">
        <f t="shared" ca="1" si="3757"/>
        <v>782</v>
      </c>
      <c r="HVD47">
        <f t="shared" ca="1" si="3757"/>
        <v>828</v>
      </c>
      <c r="HVE47">
        <f t="shared" ca="1" si="3757"/>
        <v>438</v>
      </c>
      <c r="HVF47">
        <f t="shared" ca="1" si="3757"/>
        <v>35</v>
      </c>
      <c r="HVG47">
        <f t="shared" ca="1" si="3757"/>
        <v>490</v>
      </c>
      <c r="HVH47">
        <f t="shared" ca="1" si="3757"/>
        <v>229</v>
      </c>
      <c r="HVI47">
        <f t="shared" ca="1" si="3633"/>
        <v>219</v>
      </c>
      <c r="HVJ47">
        <f t="shared" ca="1" si="3633"/>
        <v>391</v>
      </c>
      <c r="HVK47">
        <f t="shared" ca="1" si="3633"/>
        <v>310</v>
      </c>
      <c r="HVL47">
        <f t="shared" ca="1" si="3633"/>
        <v>36</v>
      </c>
      <c r="HVM47">
        <f t="shared" ca="1" si="3633"/>
        <v>895</v>
      </c>
      <c r="HVN47">
        <f t="shared" ca="1" si="3633"/>
        <v>958</v>
      </c>
      <c r="HVO47">
        <f t="shared" ca="1" si="3633"/>
        <v>509</v>
      </c>
      <c r="HVP47">
        <f t="shared" ca="1" si="3633"/>
        <v>498</v>
      </c>
      <c r="HVQ47">
        <f t="shared" ca="1" si="3633"/>
        <v>716</v>
      </c>
      <c r="HVR47">
        <f t="shared" ca="1" si="3633"/>
        <v>914</v>
      </c>
      <c r="HVS47">
        <f t="shared" ca="1" si="3633"/>
        <v>400</v>
      </c>
      <c r="HVT47">
        <f t="shared" ca="1" si="3633"/>
        <v>159</v>
      </c>
      <c r="HVU47">
        <f t="shared" ca="1" si="3633"/>
        <v>600</v>
      </c>
      <c r="HVV47">
        <f t="shared" ca="1" si="3633"/>
        <v>244</v>
      </c>
      <c r="HVW47">
        <f t="shared" ca="1" si="3633"/>
        <v>485</v>
      </c>
      <c r="HVX47">
        <f t="shared" ca="1" si="3633"/>
        <v>97</v>
      </c>
      <c r="HVY47">
        <f t="shared" ca="1" si="3633"/>
        <v>572</v>
      </c>
      <c r="HVZ47">
        <f t="shared" ca="1" si="3633"/>
        <v>870</v>
      </c>
      <c r="HWA47">
        <f t="shared" ca="1" si="3633"/>
        <v>858</v>
      </c>
      <c r="HWB47">
        <f t="shared" ca="1" si="3633"/>
        <v>691</v>
      </c>
      <c r="HWC47">
        <f t="shared" ca="1" si="3633"/>
        <v>14</v>
      </c>
      <c r="HWD47">
        <f t="shared" ca="1" si="3633"/>
        <v>471</v>
      </c>
      <c r="HWE47">
        <f t="shared" ca="1" si="3633"/>
        <v>875</v>
      </c>
      <c r="HWF47">
        <f t="shared" ca="1" si="3633"/>
        <v>688</v>
      </c>
      <c r="HWG47">
        <f t="shared" ca="1" si="3633"/>
        <v>972</v>
      </c>
      <c r="HWH47">
        <f t="shared" ca="1" si="3633"/>
        <v>174</v>
      </c>
      <c r="HWI47">
        <f t="shared" ca="1" si="3633"/>
        <v>803</v>
      </c>
      <c r="HWJ47">
        <f t="shared" ca="1" si="3633"/>
        <v>732</v>
      </c>
      <c r="HWK47">
        <f t="shared" ca="1" si="3633"/>
        <v>755</v>
      </c>
      <c r="HWL47">
        <f t="shared" ca="1" si="3633"/>
        <v>771</v>
      </c>
      <c r="HWM47">
        <f t="shared" ca="1" si="3633"/>
        <v>117</v>
      </c>
      <c r="HWN47">
        <f t="shared" ca="1" si="3633"/>
        <v>61</v>
      </c>
      <c r="HWO47">
        <f t="shared" ca="1" si="3633"/>
        <v>854</v>
      </c>
      <c r="HWP47">
        <f t="shared" ca="1" si="3633"/>
        <v>389</v>
      </c>
      <c r="HWQ47">
        <f t="shared" ca="1" si="3633"/>
        <v>910</v>
      </c>
      <c r="HWR47">
        <f t="shared" ca="1" si="3633"/>
        <v>789</v>
      </c>
      <c r="HWS47">
        <f t="shared" ca="1" si="3633"/>
        <v>674</v>
      </c>
      <c r="HWT47">
        <f t="shared" ca="1" si="3633"/>
        <v>234</v>
      </c>
      <c r="HWU47">
        <f t="shared" ca="1" si="3502"/>
        <v>559</v>
      </c>
      <c r="HWV47">
        <f t="shared" ca="1" si="3502"/>
        <v>333</v>
      </c>
      <c r="HWW47">
        <f t="shared" ca="1" si="3502"/>
        <v>358</v>
      </c>
      <c r="HWX47">
        <f t="shared" ca="1" si="3502"/>
        <v>250</v>
      </c>
      <c r="HWY47">
        <f t="shared" ca="1" si="3502"/>
        <v>472</v>
      </c>
      <c r="HWZ47">
        <f t="shared" ca="1" si="3502"/>
        <v>944</v>
      </c>
      <c r="HXA47">
        <f t="shared" ca="1" si="3502"/>
        <v>947</v>
      </c>
      <c r="HXB47">
        <f t="shared" ca="1" si="3502"/>
        <v>489</v>
      </c>
      <c r="HXC47">
        <f t="shared" ca="1" si="3502"/>
        <v>166</v>
      </c>
      <c r="HXD47">
        <f t="shared" ca="1" si="3502"/>
        <v>408</v>
      </c>
      <c r="HXE47">
        <f t="shared" ca="1" si="3502"/>
        <v>198</v>
      </c>
      <c r="HXF47">
        <f t="shared" ca="1" si="3502"/>
        <v>533</v>
      </c>
      <c r="HXG47">
        <f t="shared" ca="1" si="3502"/>
        <v>804</v>
      </c>
      <c r="HXH47">
        <f t="shared" ca="1" si="3379"/>
        <v>862</v>
      </c>
      <c r="HXI47">
        <f t="shared" ca="1" si="3379"/>
        <v>901</v>
      </c>
      <c r="HXJ47">
        <f t="shared" ca="1" si="3379"/>
        <v>159</v>
      </c>
      <c r="HXK47">
        <f t="shared" ca="1" si="3379"/>
        <v>458</v>
      </c>
      <c r="HXL47">
        <f t="shared" ca="1" si="3379"/>
        <v>43</v>
      </c>
      <c r="HXM47">
        <f t="shared" ca="1" si="3379"/>
        <v>921</v>
      </c>
      <c r="HXN47">
        <f t="shared" ca="1" si="3379"/>
        <v>866</v>
      </c>
      <c r="HXO47">
        <f t="shared" ca="1" si="3379"/>
        <v>888</v>
      </c>
      <c r="HXP47">
        <f t="shared" ca="1" si="3379"/>
        <v>353</v>
      </c>
      <c r="HXQ47">
        <f t="shared" ca="1" si="3379"/>
        <v>211</v>
      </c>
      <c r="HXR47">
        <f t="shared" ca="1" si="3379"/>
        <v>212</v>
      </c>
      <c r="HXS47">
        <f t="shared" ca="1" si="3379"/>
        <v>777</v>
      </c>
      <c r="HXT47">
        <f t="shared" ca="1" si="3379"/>
        <v>397</v>
      </c>
      <c r="HXU47">
        <f t="shared" ca="1" si="3758"/>
        <v>407</v>
      </c>
      <c r="HXV47">
        <f t="shared" ca="1" si="3758"/>
        <v>895</v>
      </c>
      <c r="HXW47">
        <f t="shared" ca="1" si="3758"/>
        <v>354</v>
      </c>
      <c r="HXX47">
        <f t="shared" ca="1" si="3758"/>
        <v>902</v>
      </c>
      <c r="HXY47">
        <f t="shared" ca="1" si="3758"/>
        <v>789</v>
      </c>
      <c r="HXZ47">
        <f t="shared" ca="1" si="3758"/>
        <v>272</v>
      </c>
      <c r="HYA47">
        <f t="shared" ca="1" si="3758"/>
        <v>292</v>
      </c>
      <c r="HYB47">
        <f t="shared" ca="1" si="3758"/>
        <v>422</v>
      </c>
      <c r="HYC47">
        <f t="shared" ca="1" si="3758"/>
        <v>76</v>
      </c>
      <c r="HYD47">
        <f t="shared" ca="1" si="3758"/>
        <v>612</v>
      </c>
      <c r="HYE47">
        <f t="shared" ca="1" si="3758"/>
        <v>189</v>
      </c>
      <c r="HYF47">
        <f t="shared" ca="1" si="3758"/>
        <v>429</v>
      </c>
      <c r="HYG47">
        <f t="shared" ca="1" si="3758"/>
        <v>145</v>
      </c>
      <c r="HYH47">
        <f t="shared" ca="1" si="3758"/>
        <v>901</v>
      </c>
      <c r="HYI47">
        <f t="shared" ca="1" si="3758"/>
        <v>143</v>
      </c>
      <c r="HYJ47">
        <f t="shared" ca="1" si="3758"/>
        <v>744</v>
      </c>
      <c r="HYK47">
        <f t="shared" ca="1" si="3758"/>
        <v>664</v>
      </c>
      <c r="HYL47">
        <f t="shared" ca="1" si="3758"/>
        <v>817</v>
      </c>
      <c r="HYM47">
        <f t="shared" ca="1" si="3758"/>
        <v>821</v>
      </c>
      <c r="HYN47">
        <f t="shared" ca="1" si="3758"/>
        <v>34</v>
      </c>
      <c r="HYO47">
        <f t="shared" ca="1" si="3758"/>
        <v>219</v>
      </c>
      <c r="HYP47">
        <f t="shared" ca="1" si="3758"/>
        <v>651</v>
      </c>
      <c r="HYQ47">
        <f t="shared" ca="1" si="3758"/>
        <v>948</v>
      </c>
      <c r="HYR47">
        <f t="shared" ca="1" si="3758"/>
        <v>602</v>
      </c>
      <c r="HYS47">
        <f t="shared" ca="1" si="3758"/>
        <v>962</v>
      </c>
      <c r="HYT47">
        <f t="shared" ca="1" si="3758"/>
        <v>843</v>
      </c>
      <c r="HYU47">
        <f t="shared" ca="1" si="3758"/>
        <v>694</v>
      </c>
      <c r="HYV47">
        <f t="shared" ca="1" si="3758"/>
        <v>528</v>
      </c>
      <c r="HYW47">
        <f t="shared" ca="1" si="3758"/>
        <v>605</v>
      </c>
      <c r="HYX47">
        <f t="shared" ca="1" si="3758"/>
        <v>912</v>
      </c>
      <c r="HYY47">
        <f t="shared" ca="1" si="3758"/>
        <v>570</v>
      </c>
      <c r="HYZ47">
        <f t="shared" ca="1" si="3758"/>
        <v>189</v>
      </c>
      <c r="HZA47">
        <f t="shared" ca="1" si="3758"/>
        <v>490</v>
      </c>
      <c r="HZB47">
        <f t="shared" ca="1" si="3758"/>
        <v>808</v>
      </c>
      <c r="HZC47">
        <f t="shared" ca="1" si="3758"/>
        <v>405</v>
      </c>
      <c r="HZD47">
        <f t="shared" ca="1" si="3758"/>
        <v>275</v>
      </c>
      <c r="HZE47">
        <f t="shared" ca="1" si="3758"/>
        <v>442</v>
      </c>
      <c r="HZF47">
        <f t="shared" ca="1" si="3758"/>
        <v>539</v>
      </c>
      <c r="HZG47">
        <f t="shared" ca="1" si="3758"/>
        <v>761</v>
      </c>
      <c r="HZH47">
        <f t="shared" ca="1" si="3758"/>
        <v>731</v>
      </c>
      <c r="HZI47">
        <f t="shared" ca="1" si="3758"/>
        <v>631</v>
      </c>
      <c r="HZJ47">
        <f t="shared" ca="1" si="3758"/>
        <v>639</v>
      </c>
      <c r="HZK47">
        <f t="shared" ca="1" si="3758"/>
        <v>562</v>
      </c>
      <c r="HZL47">
        <f t="shared" ca="1" si="3758"/>
        <v>987</v>
      </c>
      <c r="HZM47">
        <f t="shared" ca="1" si="3758"/>
        <v>641</v>
      </c>
      <c r="HZN47">
        <f t="shared" ca="1" si="3758"/>
        <v>792</v>
      </c>
      <c r="HZO47">
        <f t="shared" ca="1" si="3758"/>
        <v>306</v>
      </c>
      <c r="HZP47">
        <f t="shared" ca="1" si="3758"/>
        <v>177</v>
      </c>
      <c r="HZQ47">
        <f t="shared" ca="1" si="3758"/>
        <v>93</v>
      </c>
      <c r="HZR47">
        <f t="shared" ca="1" si="3758"/>
        <v>458</v>
      </c>
      <c r="HZS47">
        <f t="shared" ca="1" si="3758"/>
        <v>190</v>
      </c>
      <c r="HZT47">
        <f t="shared" ca="1" si="3758"/>
        <v>880</v>
      </c>
      <c r="HZU47">
        <f t="shared" ca="1" si="3758"/>
        <v>819</v>
      </c>
      <c r="HZV47">
        <f t="shared" ca="1" si="3758"/>
        <v>519</v>
      </c>
      <c r="HZW47">
        <f t="shared" ca="1" si="3758"/>
        <v>530</v>
      </c>
      <c r="HZX47">
        <f t="shared" ca="1" si="3758"/>
        <v>545</v>
      </c>
      <c r="HZY47">
        <f t="shared" ca="1" si="3758"/>
        <v>603</v>
      </c>
      <c r="HZZ47">
        <f t="shared" ca="1" si="3758"/>
        <v>149</v>
      </c>
      <c r="IAA47">
        <f t="shared" ca="1" si="3758"/>
        <v>158</v>
      </c>
      <c r="IAB47">
        <f t="shared" ca="1" si="3758"/>
        <v>273</v>
      </c>
      <c r="IAC47">
        <f t="shared" ca="1" si="3758"/>
        <v>653</v>
      </c>
      <c r="IAD47">
        <f t="shared" ca="1" si="3758"/>
        <v>564</v>
      </c>
      <c r="IAE47">
        <f t="shared" ca="1" si="3758"/>
        <v>456</v>
      </c>
      <c r="IAF47">
        <f t="shared" ca="1" si="3758"/>
        <v>768</v>
      </c>
      <c r="IAG47">
        <f t="shared" ca="1" si="3634"/>
        <v>899</v>
      </c>
      <c r="IAH47">
        <f t="shared" ca="1" si="3634"/>
        <v>571</v>
      </c>
      <c r="IAI47">
        <f t="shared" ca="1" si="3634"/>
        <v>855</v>
      </c>
      <c r="IAJ47">
        <f t="shared" ca="1" si="3634"/>
        <v>838</v>
      </c>
      <c r="IAK47">
        <f t="shared" ca="1" si="3634"/>
        <v>512</v>
      </c>
      <c r="IAL47">
        <f t="shared" ca="1" si="3634"/>
        <v>283</v>
      </c>
      <c r="IAM47">
        <f t="shared" ca="1" si="3634"/>
        <v>147</v>
      </c>
      <c r="IAN47">
        <f t="shared" ca="1" si="3634"/>
        <v>189</v>
      </c>
      <c r="IAO47">
        <f t="shared" ca="1" si="3634"/>
        <v>170</v>
      </c>
      <c r="IAP47">
        <f t="shared" ca="1" si="3634"/>
        <v>962</v>
      </c>
      <c r="IAQ47">
        <f t="shared" ca="1" si="3634"/>
        <v>377</v>
      </c>
      <c r="IAR47">
        <f t="shared" ca="1" si="3634"/>
        <v>271</v>
      </c>
      <c r="IAS47">
        <f t="shared" ca="1" si="3634"/>
        <v>95</v>
      </c>
      <c r="IAT47">
        <f t="shared" ca="1" si="3634"/>
        <v>325</v>
      </c>
      <c r="IAU47">
        <f t="shared" ca="1" si="3634"/>
        <v>238</v>
      </c>
      <c r="IAV47">
        <f t="shared" ca="1" si="3634"/>
        <v>648</v>
      </c>
      <c r="IAW47">
        <f t="shared" ca="1" si="3634"/>
        <v>892</v>
      </c>
      <c r="IAX47">
        <f t="shared" ca="1" si="3634"/>
        <v>348</v>
      </c>
      <c r="IAY47">
        <f t="shared" ca="1" si="3634"/>
        <v>597</v>
      </c>
      <c r="IAZ47">
        <f t="shared" ca="1" si="3634"/>
        <v>3</v>
      </c>
      <c r="IBA47">
        <f t="shared" ca="1" si="3634"/>
        <v>228</v>
      </c>
      <c r="IBB47">
        <f t="shared" ca="1" si="3634"/>
        <v>631</v>
      </c>
      <c r="IBC47">
        <f t="shared" ca="1" si="3634"/>
        <v>944</v>
      </c>
      <c r="IBD47">
        <f t="shared" ca="1" si="3634"/>
        <v>380</v>
      </c>
      <c r="IBE47">
        <f t="shared" ca="1" si="3634"/>
        <v>37</v>
      </c>
      <c r="IBF47">
        <f t="shared" ca="1" si="3634"/>
        <v>10</v>
      </c>
      <c r="IBG47">
        <f t="shared" ca="1" si="3634"/>
        <v>155</v>
      </c>
      <c r="IBH47">
        <f t="shared" ca="1" si="3634"/>
        <v>461</v>
      </c>
      <c r="IBI47">
        <f t="shared" ca="1" si="3634"/>
        <v>647</v>
      </c>
      <c r="IBJ47">
        <f t="shared" ca="1" si="3634"/>
        <v>777</v>
      </c>
      <c r="IBK47">
        <f t="shared" ca="1" si="3634"/>
        <v>869</v>
      </c>
      <c r="IBL47">
        <f t="shared" ca="1" si="3634"/>
        <v>928</v>
      </c>
      <c r="IBM47">
        <f t="shared" ca="1" si="3634"/>
        <v>842</v>
      </c>
      <c r="IBN47">
        <f t="shared" ca="1" si="3634"/>
        <v>612</v>
      </c>
      <c r="IBO47">
        <f t="shared" ca="1" si="3634"/>
        <v>366</v>
      </c>
      <c r="IBP47">
        <f t="shared" ca="1" si="3634"/>
        <v>280</v>
      </c>
      <c r="IBQ47">
        <f t="shared" ca="1" si="3634"/>
        <v>196</v>
      </c>
      <c r="IBR47">
        <f t="shared" ca="1" si="3634"/>
        <v>649</v>
      </c>
      <c r="IBS47">
        <f t="shared" ca="1" si="3503"/>
        <v>681</v>
      </c>
      <c r="IBT47">
        <f t="shared" ca="1" si="3503"/>
        <v>336</v>
      </c>
      <c r="IBU47">
        <f t="shared" ca="1" si="3503"/>
        <v>342</v>
      </c>
      <c r="IBV47">
        <f t="shared" ca="1" si="3503"/>
        <v>313</v>
      </c>
      <c r="IBW47">
        <f t="shared" ca="1" si="3503"/>
        <v>599</v>
      </c>
      <c r="IBX47">
        <f t="shared" ca="1" si="3503"/>
        <v>546</v>
      </c>
      <c r="IBY47">
        <f t="shared" ca="1" si="3503"/>
        <v>202</v>
      </c>
      <c r="IBZ47">
        <f t="shared" ca="1" si="3503"/>
        <v>634</v>
      </c>
      <c r="ICA47">
        <f t="shared" ca="1" si="3503"/>
        <v>935</v>
      </c>
      <c r="ICB47">
        <f t="shared" ca="1" si="3503"/>
        <v>200</v>
      </c>
      <c r="ICC47">
        <f t="shared" ca="1" si="3503"/>
        <v>685</v>
      </c>
      <c r="ICD47">
        <f t="shared" ca="1" si="3503"/>
        <v>501</v>
      </c>
      <c r="ICE47">
        <f t="shared" ca="1" si="3503"/>
        <v>846</v>
      </c>
      <c r="ICF47">
        <f t="shared" ca="1" si="3380"/>
        <v>446</v>
      </c>
      <c r="ICG47">
        <f t="shared" ca="1" si="3380"/>
        <v>478</v>
      </c>
      <c r="ICH47">
        <f t="shared" ca="1" si="3380"/>
        <v>54</v>
      </c>
      <c r="ICI47">
        <f t="shared" ca="1" si="3380"/>
        <v>687</v>
      </c>
      <c r="ICJ47">
        <f t="shared" ca="1" si="3380"/>
        <v>88</v>
      </c>
      <c r="ICK47">
        <f t="shared" ca="1" si="3380"/>
        <v>54</v>
      </c>
      <c r="ICL47">
        <f t="shared" ca="1" si="3380"/>
        <v>47</v>
      </c>
      <c r="ICM47">
        <f t="shared" ca="1" si="3380"/>
        <v>44</v>
      </c>
      <c r="ICN47">
        <f t="shared" ca="1" si="3380"/>
        <v>169</v>
      </c>
      <c r="ICO47">
        <f t="shared" ca="1" si="3380"/>
        <v>737</v>
      </c>
      <c r="ICP47">
        <f t="shared" ca="1" si="3380"/>
        <v>829</v>
      </c>
      <c r="ICQ47">
        <f t="shared" ca="1" si="3380"/>
        <v>835</v>
      </c>
      <c r="ICR47">
        <f t="shared" ca="1" si="3380"/>
        <v>540</v>
      </c>
      <c r="ICS47">
        <f t="shared" ca="1" si="3759"/>
        <v>301</v>
      </c>
      <c r="ICT47">
        <f t="shared" ca="1" si="3759"/>
        <v>460</v>
      </c>
      <c r="ICU47">
        <f t="shared" ca="1" si="3759"/>
        <v>917</v>
      </c>
      <c r="ICV47">
        <f t="shared" ca="1" si="3759"/>
        <v>405</v>
      </c>
      <c r="ICW47">
        <f t="shared" ca="1" si="3759"/>
        <v>500</v>
      </c>
      <c r="ICX47">
        <f t="shared" ca="1" si="3759"/>
        <v>574</v>
      </c>
      <c r="ICY47">
        <f t="shared" ca="1" si="3759"/>
        <v>825</v>
      </c>
      <c r="ICZ47">
        <f t="shared" ca="1" si="3759"/>
        <v>778</v>
      </c>
      <c r="IDA47">
        <f t="shared" ca="1" si="3759"/>
        <v>182</v>
      </c>
      <c r="IDB47">
        <f t="shared" ca="1" si="3759"/>
        <v>389</v>
      </c>
      <c r="IDC47">
        <f t="shared" ca="1" si="3759"/>
        <v>429</v>
      </c>
      <c r="IDD47">
        <f t="shared" ca="1" si="3759"/>
        <v>519</v>
      </c>
      <c r="IDE47">
        <f t="shared" ca="1" si="3759"/>
        <v>747</v>
      </c>
      <c r="IDF47">
        <f t="shared" ca="1" si="3759"/>
        <v>382</v>
      </c>
      <c r="IDG47">
        <f t="shared" ca="1" si="3759"/>
        <v>855</v>
      </c>
      <c r="IDH47">
        <f t="shared" ca="1" si="3759"/>
        <v>334</v>
      </c>
      <c r="IDI47">
        <f t="shared" ca="1" si="3759"/>
        <v>704</v>
      </c>
      <c r="IDJ47">
        <f t="shared" ca="1" si="3759"/>
        <v>903</v>
      </c>
      <c r="IDK47">
        <f t="shared" ca="1" si="3759"/>
        <v>165</v>
      </c>
      <c r="IDL47">
        <f t="shared" ca="1" si="3759"/>
        <v>846</v>
      </c>
      <c r="IDM47">
        <f t="shared" ca="1" si="3759"/>
        <v>434</v>
      </c>
      <c r="IDN47">
        <f t="shared" ca="1" si="3759"/>
        <v>614</v>
      </c>
      <c r="IDO47">
        <f t="shared" ca="1" si="3759"/>
        <v>334</v>
      </c>
      <c r="IDP47">
        <f t="shared" ca="1" si="3759"/>
        <v>132</v>
      </c>
      <c r="IDQ47">
        <f t="shared" ca="1" si="3759"/>
        <v>647</v>
      </c>
      <c r="IDR47">
        <f t="shared" ca="1" si="3759"/>
        <v>772</v>
      </c>
      <c r="IDS47">
        <f t="shared" ca="1" si="3759"/>
        <v>813</v>
      </c>
      <c r="IDT47">
        <f t="shared" ca="1" si="3759"/>
        <v>613</v>
      </c>
      <c r="IDU47">
        <f t="shared" ca="1" si="3759"/>
        <v>177</v>
      </c>
      <c r="IDV47">
        <f t="shared" ca="1" si="3759"/>
        <v>11</v>
      </c>
      <c r="IDW47">
        <f t="shared" ca="1" si="3759"/>
        <v>120</v>
      </c>
      <c r="IDX47">
        <f t="shared" ca="1" si="3759"/>
        <v>354</v>
      </c>
      <c r="IDY47">
        <f t="shared" ca="1" si="3759"/>
        <v>483</v>
      </c>
      <c r="IDZ47">
        <f t="shared" ca="1" si="3759"/>
        <v>7</v>
      </c>
      <c r="IEA47">
        <f t="shared" ca="1" si="3759"/>
        <v>573</v>
      </c>
      <c r="IEB47">
        <f t="shared" ca="1" si="3759"/>
        <v>69</v>
      </c>
      <c r="IEC47">
        <f t="shared" ca="1" si="3759"/>
        <v>171</v>
      </c>
      <c r="IED47">
        <f t="shared" ca="1" si="3759"/>
        <v>549</v>
      </c>
      <c r="IEE47">
        <f t="shared" ca="1" si="3759"/>
        <v>868</v>
      </c>
      <c r="IEF47">
        <f t="shared" ca="1" si="3759"/>
        <v>374</v>
      </c>
      <c r="IEG47">
        <f t="shared" ca="1" si="3759"/>
        <v>217</v>
      </c>
      <c r="IEH47">
        <f t="shared" ca="1" si="3759"/>
        <v>223</v>
      </c>
      <c r="IEI47">
        <f t="shared" ca="1" si="3759"/>
        <v>32</v>
      </c>
      <c r="IEJ47">
        <f t="shared" ca="1" si="3759"/>
        <v>375</v>
      </c>
      <c r="IEK47">
        <f t="shared" ca="1" si="3759"/>
        <v>927</v>
      </c>
      <c r="IEL47">
        <f t="shared" ca="1" si="3759"/>
        <v>438</v>
      </c>
      <c r="IEM47">
        <f t="shared" ca="1" si="3759"/>
        <v>253</v>
      </c>
      <c r="IEN47">
        <f t="shared" ca="1" si="3759"/>
        <v>135</v>
      </c>
      <c r="IEO47">
        <f t="shared" ca="1" si="3759"/>
        <v>618</v>
      </c>
      <c r="IEP47">
        <f t="shared" ca="1" si="3759"/>
        <v>436</v>
      </c>
      <c r="IEQ47">
        <f t="shared" ca="1" si="3759"/>
        <v>244</v>
      </c>
      <c r="IER47">
        <f t="shared" ca="1" si="3759"/>
        <v>303</v>
      </c>
      <c r="IES47">
        <f t="shared" ca="1" si="3759"/>
        <v>111</v>
      </c>
      <c r="IET47">
        <f t="shared" ca="1" si="3759"/>
        <v>233</v>
      </c>
      <c r="IEU47">
        <f t="shared" ca="1" si="3759"/>
        <v>627</v>
      </c>
      <c r="IEV47">
        <f t="shared" ca="1" si="3759"/>
        <v>246</v>
      </c>
      <c r="IEW47">
        <f t="shared" ca="1" si="3759"/>
        <v>209</v>
      </c>
      <c r="IEX47">
        <f t="shared" ca="1" si="3759"/>
        <v>319</v>
      </c>
      <c r="IEY47">
        <f t="shared" ca="1" si="3759"/>
        <v>161</v>
      </c>
      <c r="IEZ47">
        <f t="shared" ca="1" si="3759"/>
        <v>630</v>
      </c>
      <c r="IFA47">
        <f t="shared" ca="1" si="3759"/>
        <v>629</v>
      </c>
      <c r="IFB47">
        <f t="shared" ca="1" si="3759"/>
        <v>881</v>
      </c>
      <c r="IFC47">
        <f t="shared" ca="1" si="3759"/>
        <v>139</v>
      </c>
      <c r="IFD47">
        <f t="shared" ca="1" si="3759"/>
        <v>16</v>
      </c>
      <c r="IFE47">
        <f t="shared" ca="1" si="3635"/>
        <v>597</v>
      </c>
      <c r="IFF47">
        <f t="shared" ca="1" si="3635"/>
        <v>743</v>
      </c>
      <c r="IFG47">
        <f t="shared" ca="1" si="3635"/>
        <v>333</v>
      </c>
      <c r="IFH47">
        <f t="shared" ca="1" si="3635"/>
        <v>803</v>
      </c>
      <c r="IFI47">
        <f t="shared" ca="1" si="3635"/>
        <v>545</v>
      </c>
      <c r="IFJ47">
        <f t="shared" ca="1" si="3635"/>
        <v>292</v>
      </c>
      <c r="IFK47">
        <f t="shared" ca="1" si="3635"/>
        <v>217</v>
      </c>
      <c r="IFL47">
        <f t="shared" ca="1" si="3635"/>
        <v>619</v>
      </c>
      <c r="IFM47">
        <f t="shared" ca="1" si="3635"/>
        <v>211</v>
      </c>
      <c r="IFN47">
        <f t="shared" ca="1" si="3635"/>
        <v>986</v>
      </c>
      <c r="IFO47">
        <f t="shared" ca="1" si="3635"/>
        <v>521</v>
      </c>
      <c r="IFP47">
        <f t="shared" ca="1" si="3635"/>
        <v>462</v>
      </c>
      <c r="IFQ47">
        <f t="shared" ca="1" si="3635"/>
        <v>321</v>
      </c>
      <c r="IFR47">
        <f t="shared" ca="1" si="3635"/>
        <v>478</v>
      </c>
      <c r="IFS47">
        <f t="shared" ca="1" si="3635"/>
        <v>543</v>
      </c>
      <c r="IFT47">
        <f t="shared" ca="1" si="3635"/>
        <v>570</v>
      </c>
      <c r="IFU47">
        <f t="shared" ca="1" si="3635"/>
        <v>84</v>
      </c>
      <c r="IFV47">
        <f t="shared" ca="1" si="3635"/>
        <v>536</v>
      </c>
      <c r="IFW47">
        <f t="shared" ca="1" si="3635"/>
        <v>301</v>
      </c>
      <c r="IFX47">
        <f t="shared" ca="1" si="3635"/>
        <v>765</v>
      </c>
      <c r="IFY47">
        <f t="shared" ca="1" si="3635"/>
        <v>871</v>
      </c>
      <c r="IFZ47">
        <f t="shared" ca="1" si="3635"/>
        <v>306</v>
      </c>
      <c r="IGA47">
        <f t="shared" ca="1" si="3635"/>
        <v>228</v>
      </c>
      <c r="IGB47">
        <f t="shared" ca="1" si="3635"/>
        <v>159</v>
      </c>
      <c r="IGC47">
        <f t="shared" ca="1" si="3635"/>
        <v>659</v>
      </c>
      <c r="IGD47">
        <f t="shared" ca="1" si="3635"/>
        <v>753</v>
      </c>
      <c r="IGE47">
        <f t="shared" ca="1" si="3635"/>
        <v>386</v>
      </c>
      <c r="IGF47">
        <f t="shared" ca="1" si="3635"/>
        <v>579</v>
      </c>
      <c r="IGG47">
        <f t="shared" ca="1" si="3635"/>
        <v>15</v>
      </c>
      <c r="IGH47">
        <f t="shared" ca="1" si="3635"/>
        <v>173</v>
      </c>
      <c r="IGI47">
        <f t="shared" ca="1" si="3635"/>
        <v>908</v>
      </c>
      <c r="IGJ47">
        <f t="shared" ca="1" si="3635"/>
        <v>772</v>
      </c>
      <c r="IGK47">
        <f t="shared" ca="1" si="3635"/>
        <v>434</v>
      </c>
      <c r="IGL47">
        <f t="shared" ca="1" si="3635"/>
        <v>922</v>
      </c>
      <c r="IGM47">
        <f t="shared" ca="1" si="3635"/>
        <v>395</v>
      </c>
      <c r="IGN47">
        <f t="shared" ca="1" si="3635"/>
        <v>953</v>
      </c>
      <c r="IGO47">
        <f t="shared" ca="1" si="3635"/>
        <v>369</v>
      </c>
      <c r="IGP47">
        <f t="shared" ca="1" si="3635"/>
        <v>431</v>
      </c>
      <c r="IGQ47">
        <f t="shared" ca="1" si="3504"/>
        <v>864</v>
      </c>
      <c r="IGR47">
        <f t="shared" ca="1" si="3504"/>
        <v>581</v>
      </c>
      <c r="IGS47">
        <f t="shared" ca="1" si="3504"/>
        <v>491</v>
      </c>
      <c r="IGT47">
        <f t="shared" ca="1" si="3504"/>
        <v>587</v>
      </c>
      <c r="IGU47">
        <f t="shared" ca="1" si="3504"/>
        <v>633</v>
      </c>
      <c r="IGV47">
        <f t="shared" ca="1" si="3504"/>
        <v>839</v>
      </c>
      <c r="IGW47">
        <f t="shared" ca="1" si="3504"/>
        <v>403</v>
      </c>
      <c r="IGX47">
        <f t="shared" ca="1" si="3504"/>
        <v>608</v>
      </c>
      <c r="IGY47">
        <f t="shared" ca="1" si="3504"/>
        <v>776</v>
      </c>
      <c r="IGZ47">
        <f t="shared" ca="1" si="3504"/>
        <v>243</v>
      </c>
      <c r="IHA47">
        <f t="shared" ca="1" si="3504"/>
        <v>439</v>
      </c>
      <c r="IHB47">
        <f t="shared" ca="1" si="3504"/>
        <v>735</v>
      </c>
      <c r="IHC47">
        <f t="shared" ca="1" si="3504"/>
        <v>741</v>
      </c>
      <c r="IHD47">
        <f t="shared" ca="1" si="3381"/>
        <v>473</v>
      </c>
      <c r="IHE47">
        <f t="shared" ca="1" si="3381"/>
        <v>451</v>
      </c>
      <c r="IHF47">
        <f t="shared" ca="1" si="3381"/>
        <v>692</v>
      </c>
      <c r="IHG47">
        <f t="shared" ca="1" si="3381"/>
        <v>495</v>
      </c>
      <c r="IHH47">
        <f t="shared" ca="1" si="3381"/>
        <v>917</v>
      </c>
      <c r="IHI47">
        <f t="shared" ca="1" si="3381"/>
        <v>443</v>
      </c>
      <c r="IHJ47">
        <f t="shared" ca="1" si="3381"/>
        <v>344</v>
      </c>
      <c r="IHK47">
        <f t="shared" ca="1" si="3381"/>
        <v>786</v>
      </c>
      <c r="IHL47">
        <f t="shared" ca="1" si="3381"/>
        <v>747</v>
      </c>
      <c r="IHM47">
        <f t="shared" ca="1" si="3381"/>
        <v>519</v>
      </c>
      <c r="IHN47">
        <f t="shared" ca="1" si="3381"/>
        <v>756</v>
      </c>
      <c r="IHO47">
        <f t="shared" ca="1" si="3381"/>
        <v>507</v>
      </c>
      <c r="IHP47">
        <f t="shared" ca="1" si="3381"/>
        <v>1</v>
      </c>
      <c r="IHQ47">
        <f t="shared" ca="1" si="3760"/>
        <v>458</v>
      </c>
      <c r="IHR47">
        <f t="shared" ca="1" si="3760"/>
        <v>774</v>
      </c>
      <c r="IHS47">
        <f t="shared" ca="1" si="3760"/>
        <v>700</v>
      </c>
      <c r="IHT47">
        <f t="shared" ca="1" si="3760"/>
        <v>488</v>
      </c>
      <c r="IHU47">
        <f t="shared" ca="1" si="3760"/>
        <v>969</v>
      </c>
      <c r="IHV47">
        <f t="shared" ca="1" si="3760"/>
        <v>736</v>
      </c>
      <c r="IHW47">
        <f t="shared" ca="1" si="3760"/>
        <v>656</v>
      </c>
      <c r="IHX47">
        <f t="shared" ca="1" si="3760"/>
        <v>618</v>
      </c>
      <c r="IHY47">
        <f t="shared" ca="1" si="3760"/>
        <v>734</v>
      </c>
      <c r="IHZ47">
        <f t="shared" ca="1" si="3760"/>
        <v>196</v>
      </c>
      <c r="IIA47">
        <f t="shared" ca="1" si="3760"/>
        <v>766</v>
      </c>
      <c r="IIB47">
        <f t="shared" ca="1" si="3760"/>
        <v>658</v>
      </c>
      <c r="IIC47">
        <f t="shared" ca="1" si="3760"/>
        <v>671</v>
      </c>
      <c r="IID47">
        <f t="shared" ca="1" si="3760"/>
        <v>759</v>
      </c>
      <c r="IIE47">
        <f t="shared" ca="1" si="3760"/>
        <v>571</v>
      </c>
      <c r="IIF47">
        <f t="shared" ca="1" si="3760"/>
        <v>804</v>
      </c>
      <c r="IIG47">
        <f t="shared" ca="1" si="3760"/>
        <v>92</v>
      </c>
      <c r="IIH47">
        <f t="shared" ca="1" si="3760"/>
        <v>742</v>
      </c>
      <c r="III47">
        <f t="shared" ca="1" si="3760"/>
        <v>712</v>
      </c>
      <c r="IIJ47">
        <f t="shared" ca="1" si="3760"/>
        <v>792</v>
      </c>
      <c r="IIK47">
        <f t="shared" ca="1" si="3760"/>
        <v>243</v>
      </c>
      <c r="IIL47">
        <f t="shared" ca="1" si="3760"/>
        <v>513</v>
      </c>
      <c r="IIM47">
        <f t="shared" ca="1" si="3760"/>
        <v>900</v>
      </c>
      <c r="IIN47">
        <f t="shared" ca="1" si="3760"/>
        <v>807</v>
      </c>
      <c r="IIO47">
        <f t="shared" ca="1" si="3760"/>
        <v>610</v>
      </c>
      <c r="IIP47">
        <f t="shared" ca="1" si="3760"/>
        <v>830</v>
      </c>
      <c r="IIQ47">
        <f t="shared" ca="1" si="3760"/>
        <v>451</v>
      </c>
      <c r="IIR47">
        <f t="shared" ca="1" si="3760"/>
        <v>659</v>
      </c>
      <c r="IIS47">
        <f t="shared" ca="1" si="3760"/>
        <v>698</v>
      </c>
      <c r="IIT47">
        <f t="shared" ca="1" si="3760"/>
        <v>257</v>
      </c>
      <c r="IIU47">
        <f t="shared" ca="1" si="3760"/>
        <v>502</v>
      </c>
      <c r="IIV47">
        <f t="shared" ca="1" si="3760"/>
        <v>62</v>
      </c>
      <c r="IIW47">
        <f t="shared" ca="1" si="3760"/>
        <v>860</v>
      </c>
      <c r="IIX47">
        <f t="shared" ca="1" si="3760"/>
        <v>630</v>
      </c>
      <c r="IIY47">
        <f t="shared" ca="1" si="3760"/>
        <v>902</v>
      </c>
      <c r="IIZ47">
        <f t="shared" ca="1" si="3760"/>
        <v>96</v>
      </c>
      <c r="IJA47">
        <f t="shared" ca="1" si="3760"/>
        <v>960</v>
      </c>
      <c r="IJB47">
        <f t="shared" ca="1" si="3760"/>
        <v>266</v>
      </c>
      <c r="IJC47">
        <f t="shared" ca="1" si="3760"/>
        <v>311</v>
      </c>
      <c r="IJD47">
        <f t="shared" ca="1" si="3760"/>
        <v>435</v>
      </c>
      <c r="IJE47">
        <f t="shared" ca="1" si="3760"/>
        <v>340</v>
      </c>
      <c r="IJF47">
        <f t="shared" ca="1" si="3760"/>
        <v>464</v>
      </c>
      <c r="IJG47">
        <f t="shared" ca="1" si="3760"/>
        <v>82</v>
      </c>
      <c r="IJH47">
        <f t="shared" ca="1" si="3760"/>
        <v>719</v>
      </c>
      <c r="IJI47">
        <f t="shared" ca="1" si="3760"/>
        <v>107</v>
      </c>
      <c r="IJJ47">
        <f t="shared" ca="1" si="3760"/>
        <v>390</v>
      </c>
      <c r="IJK47">
        <f t="shared" ca="1" si="3760"/>
        <v>785</v>
      </c>
      <c r="IJL47">
        <f t="shared" ca="1" si="3760"/>
        <v>820</v>
      </c>
      <c r="IJM47">
        <f t="shared" ca="1" si="3760"/>
        <v>680</v>
      </c>
      <c r="IJN47">
        <f t="shared" ca="1" si="3760"/>
        <v>335</v>
      </c>
      <c r="IJO47">
        <f t="shared" ca="1" si="3760"/>
        <v>392</v>
      </c>
      <c r="IJP47">
        <f t="shared" ca="1" si="3760"/>
        <v>569</v>
      </c>
      <c r="IJQ47">
        <f t="shared" ca="1" si="3760"/>
        <v>946</v>
      </c>
      <c r="IJR47">
        <f t="shared" ca="1" si="3760"/>
        <v>267</v>
      </c>
      <c r="IJS47">
        <f t="shared" ca="1" si="3760"/>
        <v>983</v>
      </c>
      <c r="IJT47">
        <f t="shared" ca="1" si="3760"/>
        <v>583</v>
      </c>
      <c r="IJU47">
        <f t="shared" ca="1" si="3760"/>
        <v>222</v>
      </c>
      <c r="IJV47">
        <f t="shared" ca="1" si="3760"/>
        <v>543</v>
      </c>
      <c r="IJW47">
        <f t="shared" ca="1" si="3760"/>
        <v>931</v>
      </c>
      <c r="IJX47">
        <f t="shared" ca="1" si="3760"/>
        <v>515</v>
      </c>
      <c r="IJY47">
        <f t="shared" ca="1" si="3760"/>
        <v>39</v>
      </c>
      <c r="IJZ47">
        <f t="shared" ca="1" si="3760"/>
        <v>746</v>
      </c>
      <c r="IKA47">
        <f t="shared" ca="1" si="3760"/>
        <v>244</v>
      </c>
      <c r="IKB47">
        <f t="shared" ca="1" si="3760"/>
        <v>681</v>
      </c>
      <c r="IKC47">
        <f t="shared" ca="1" si="3636"/>
        <v>993</v>
      </c>
      <c r="IKD47">
        <f t="shared" ca="1" si="3636"/>
        <v>448</v>
      </c>
      <c r="IKE47">
        <f t="shared" ca="1" si="3636"/>
        <v>164</v>
      </c>
      <c r="IKF47">
        <f t="shared" ca="1" si="3636"/>
        <v>740</v>
      </c>
      <c r="IKG47">
        <f t="shared" ca="1" si="3636"/>
        <v>528</v>
      </c>
      <c r="IKH47">
        <f t="shared" ca="1" si="3636"/>
        <v>16</v>
      </c>
      <c r="IKI47">
        <f t="shared" ca="1" si="3636"/>
        <v>702</v>
      </c>
      <c r="IKJ47">
        <f t="shared" ca="1" si="3636"/>
        <v>588</v>
      </c>
      <c r="IKK47">
        <f t="shared" ca="1" si="3636"/>
        <v>645</v>
      </c>
      <c r="IKL47">
        <f t="shared" ca="1" si="3636"/>
        <v>336</v>
      </c>
      <c r="IKM47">
        <f t="shared" ca="1" si="3636"/>
        <v>526</v>
      </c>
      <c r="IKN47">
        <f t="shared" ca="1" si="3636"/>
        <v>379</v>
      </c>
      <c r="IKO47">
        <f t="shared" ca="1" si="3636"/>
        <v>135</v>
      </c>
      <c r="IKP47">
        <f t="shared" ca="1" si="3636"/>
        <v>147</v>
      </c>
      <c r="IKQ47">
        <f t="shared" ca="1" si="3636"/>
        <v>118</v>
      </c>
      <c r="IKR47">
        <f t="shared" ca="1" si="3636"/>
        <v>896</v>
      </c>
      <c r="IKS47">
        <f t="shared" ca="1" si="3636"/>
        <v>155</v>
      </c>
      <c r="IKT47">
        <f t="shared" ca="1" si="3636"/>
        <v>100</v>
      </c>
      <c r="IKU47">
        <f t="shared" ca="1" si="3636"/>
        <v>987</v>
      </c>
      <c r="IKV47">
        <f t="shared" ca="1" si="3636"/>
        <v>668</v>
      </c>
      <c r="IKW47">
        <f t="shared" ca="1" si="3636"/>
        <v>392</v>
      </c>
      <c r="IKX47">
        <f t="shared" ca="1" si="3636"/>
        <v>873</v>
      </c>
      <c r="IKY47">
        <f t="shared" ca="1" si="3636"/>
        <v>574</v>
      </c>
      <c r="IKZ47">
        <f t="shared" ca="1" si="3636"/>
        <v>925</v>
      </c>
      <c r="ILA47">
        <f t="shared" ca="1" si="3636"/>
        <v>936</v>
      </c>
      <c r="ILB47">
        <f t="shared" ca="1" si="3636"/>
        <v>302</v>
      </c>
      <c r="ILC47">
        <f t="shared" ca="1" si="3636"/>
        <v>6</v>
      </c>
      <c r="ILD47">
        <f t="shared" ca="1" si="3636"/>
        <v>897</v>
      </c>
      <c r="ILE47">
        <f t="shared" ca="1" si="3636"/>
        <v>237</v>
      </c>
      <c r="ILF47">
        <f t="shared" ca="1" si="3636"/>
        <v>552</v>
      </c>
      <c r="ILG47">
        <f t="shared" ca="1" si="3636"/>
        <v>924</v>
      </c>
      <c r="ILH47">
        <f t="shared" ca="1" si="3636"/>
        <v>799</v>
      </c>
      <c r="ILI47">
        <f t="shared" ca="1" si="3636"/>
        <v>705</v>
      </c>
      <c r="ILJ47">
        <f t="shared" ca="1" si="3636"/>
        <v>874</v>
      </c>
      <c r="ILK47">
        <f t="shared" ca="1" si="3636"/>
        <v>424</v>
      </c>
      <c r="ILL47">
        <f t="shared" ca="1" si="3636"/>
        <v>328</v>
      </c>
      <c r="ILM47">
        <f t="shared" ca="1" si="3636"/>
        <v>1</v>
      </c>
      <c r="ILN47">
        <f t="shared" ca="1" si="3636"/>
        <v>614</v>
      </c>
      <c r="ILO47">
        <f t="shared" ca="1" si="3505"/>
        <v>756</v>
      </c>
      <c r="ILP47">
        <f t="shared" ca="1" si="3505"/>
        <v>132</v>
      </c>
      <c r="ILQ47">
        <f t="shared" ca="1" si="3505"/>
        <v>503</v>
      </c>
      <c r="ILR47">
        <f t="shared" ca="1" si="3505"/>
        <v>590</v>
      </c>
      <c r="ILS47">
        <f t="shared" ca="1" si="3505"/>
        <v>201</v>
      </c>
      <c r="ILT47">
        <f t="shared" ca="1" si="3505"/>
        <v>281</v>
      </c>
      <c r="ILU47">
        <f t="shared" ca="1" si="3505"/>
        <v>385</v>
      </c>
      <c r="ILV47">
        <f t="shared" ca="1" si="3505"/>
        <v>453</v>
      </c>
      <c r="ILW47">
        <f t="shared" ca="1" si="3505"/>
        <v>338</v>
      </c>
      <c r="ILX47">
        <f t="shared" ca="1" si="3505"/>
        <v>115</v>
      </c>
      <c r="ILY47">
        <f t="shared" ca="1" si="3505"/>
        <v>221</v>
      </c>
      <c r="ILZ47">
        <f t="shared" ca="1" si="3505"/>
        <v>93</v>
      </c>
      <c r="IMA47">
        <f t="shared" ca="1" si="3505"/>
        <v>795</v>
      </c>
      <c r="IMB47">
        <f t="shared" ca="1" si="3382"/>
        <v>406</v>
      </c>
      <c r="IMC47">
        <f t="shared" ca="1" si="3382"/>
        <v>858</v>
      </c>
      <c r="IMD47">
        <f t="shared" ca="1" si="3382"/>
        <v>128</v>
      </c>
      <c r="IME47">
        <f t="shared" ca="1" si="3382"/>
        <v>248</v>
      </c>
      <c r="IMF47">
        <f t="shared" ca="1" si="3382"/>
        <v>872</v>
      </c>
      <c r="IMG47">
        <f t="shared" ca="1" si="3382"/>
        <v>216</v>
      </c>
      <c r="IMH47">
        <f t="shared" ca="1" si="3382"/>
        <v>126</v>
      </c>
      <c r="IMI47">
        <f t="shared" ca="1" si="3382"/>
        <v>183</v>
      </c>
      <c r="IMJ47">
        <f t="shared" ca="1" si="3382"/>
        <v>152</v>
      </c>
      <c r="IMK47">
        <f t="shared" ca="1" si="3382"/>
        <v>384</v>
      </c>
      <c r="IML47">
        <f t="shared" ca="1" si="3382"/>
        <v>855</v>
      </c>
      <c r="IMM47">
        <f t="shared" ca="1" si="3382"/>
        <v>270</v>
      </c>
      <c r="IMN47">
        <f t="shared" ca="1" si="3382"/>
        <v>1000</v>
      </c>
      <c r="IMO47">
        <f t="shared" ca="1" si="3761"/>
        <v>194</v>
      </c>
      <c r="IMP47">
        <f t="shared" ca="1" si="3761"/>
        <v>552</v>
      </c>
      <c r="IMQ47">
        <f t="shared" ca="1" si="3761"/>
        <v>596</v>
      </c>
      <c r="IMR47">
        <f t="shared" ca="1" si="3761"/>
        <v>980</v>
      </c>
      <c r="IMS47">
        <f t="shared" ca="1" si="3761"/>
        <v>318</v>
      </c>
      <c r="IMT47">
        <f t="shared" ca="1" si="3761"/>
        <v>777</v>
      </c>
      <c r="IMU47">
        <f t="shared" ca="1" si="3761"/>
        <v>987</v>
      </c>
      <c r="IMV47">
        <f t="shared" ca="1" si="3761"/>
        <v>593</v>
      </c>
      <c r="IMW47">
        <f t="shared" ca="1" si="3761"/>
        <v>207</v>
      </c>
      <c r="IMX47">
        <f t="shared" ca="1" si="3761"/>
        <v>492</v>
      </c>
      <c r="IMY47">
        <f t="shared" ca="1" si="3761"/>
        <v>481</v>
      </c>
      <c r="IMZ47">
        <f t="shared" ca="1" si="3761"/>
        <v>939</v>
      </c>
      <c r="INA47">
        <f t="shared" ca="1" si="3761"/>
        <v>944</v>
      </c>
      <c r="INB47">
        <f t="shared" ca="1" si="3761"/>
        <v>683</v>
      </c>
      <c r="INC47">
        <f t="shared" ca="1" si="3761"/>
        <v>921</v>
      </c>
      <c r="IND47">
        <f t="shared" ca="1" si="3761"/>
        <v>935</v>
      </c>
      <c r="INE47">
        <f t="shared" ca="1" si="3761"/>
        <v>274</v>
      </c>
      <c r="INF47">
        <f t="shared" ca="1" si="3761"/>
        <v>865</v>
      </c>
      <c r="ING47">
        <f t="shared" ca="1" si="3761"/>
        <v>45</v>
      </c>
      <c r="INH47">
        <f t="shared" ca="1" si="3761"/>
        <v>546</v>
      </c>
      <c r="INI47">
        <f t="shared" ca="1" si="3761"/>
        <v>719</v>
      </c>
      <c r="INJ47">
        <f t="shared" ca="1" si="3761"/>
        <v>436</v>
      </c>
      <c r="INK47">
        <f t="shared" ca="1" si="3761"/>
        <v>744</v>
      </c>
      <c r="INL47">
        <f t="shared" ca="1" si="3761"/>
        <v>575</v>
      </c>
      <c r="INM47">
        <f t="shared" ca="1" si="3761"/>
        <v>318</v>
      </c>
      <c r="INN47">
        <f t="shared" ca="1" si="3761"/>
        <v>96</v>
      </c>
      <c r="INO47">
        <f t="shared" ca="1" si="3761"/>
        <v>234</v>
      </c>
      <c r="INP47">
        <f t="shared" ca="1" si="3761"/>
        <v>21</v>
      </c>
      <c r="INQ47">
        <f t="shared" ca="1" si="3761"/>
        <v>553</v>
      </c>
      <c r="INR47">
        <f t="shared" ca="1" si="3761"/>
        <v>747</v>
      </c>
      <c r="INS47">
        <f t="shared" ca="1" si="3761"/>
        <v>433</v>
      </c>
      <c r="INT47">
        <f t="shared" ca="1" si="3761"/>
        <v>243</v>
      </c>
      <c r="INU47">
        <f t="shared" ca="1" si="3761"/>
        <v>31</v>
      </c>
      <c r="INV47">
        <f t="shared" ca="1" si="3761"/>
        <v>15</v>
      </c>
      <c r="INW47">
        <f t="shared" ca="1" si="3761"/>
        <v>824</v>
      </c>
      <c r="INX47">
        <f t="shared" ca="1" si="3761"/>
        <v>693</v>
      </c>
      <c r="INY47">
        <f t="shared" ca="1" si="3761"/>
        <v>281</v>
      </c>
      <c r="INZ47">
        <f t="shared" ca="1" si="3761"/>
        <v>853</v>
      </c>
      <c r="IOA47">
        <f t="shared" ca="1" si="3761"/>
        <v>6</v>
      </c>
      <c r="IOB47">
        <f t="shared" ca="1" si="3761"/>
        <v>96</v>
      </c>
      <c r="IOC47">
        <f t="shared" ca="1" si="3761"/>
        <v>235</v>
      </c>
      <c r="IOD47">
        <f t="shared" ca="1" si="3761"/>
        <v>371</v>
      </c>
      <c r="IOE47">
        <f t="shared" ca="1" si="3761"/>
        <v>899</v>
      </c>
      <c r="IOF47">
        <f t="shared" ca="1" si="3761"/>
        <v>322</v>
      </c>
      <c r="IOG47">
        <f t="shared" ca="1" si="3761"/>
        <v>277</v>
      </c>
      <c r="IOH47">
        <f t="shared" ca="1" si="3761"/>
        <v>165</v>
      </c>
      <c r="IOI47">
        <f t="shared" ca="1" si="3761"/>
        <v>28</v>
      </c>
      <c r="IOJ47">
        <f t="shared" ca="1" si="3761"/>
        <v>119</v>
      </c>
      <c r="IOK47">
        <f t="shared" ca="1" si="3761"/>
        <v>384</v>
      </c>
      <c r="IOL47">
        <f t="shared" ca="1" si="3761"/>
        <v>816</v>
      </c>
      <c r="IOM47">
        <f t="shared" ca="1" si="3761"/>
        <v>464</v>
      </c>
      <c r="ION47">
        <f t="shared" ca="1" si="3761"/>
        <v>276</v>
      </c>
      <c r="IOO47">
        <f t="shared" ca="1" si="3761"/>
        <v>825</v>
      </c>
      <c r="IOP47">
        <f t="shared" ca="1" si="3761"/>
        <v>479</v>
      </c>
      <c r="IOQ47">
        <f t="shared" ca="1" si="3761"/>
        <v>422</v>
      </c>
      <c r="IOR47">
        <f t="shared" ca="1" si="3761"/>
        <v>8</v>
      </c>
      <c r="IOS47">
        <f t="shared" ca="1" si="3761"/>
        <v>718</v>
      </c>
      <c r="IOT47">
        <f t="shared" ca="1" si="3761"/>
        <v>506</v>
      </c>
      <c r="IOU47">
        <f t="shared" ca="1" si="3761"/>
        <v>61</v>
      </c>
      <c r="IOV47">
        <f t="shared" ca="1" si="3761"/>
        <v>538</v>
      </c>
      <c r="IOW47">
        <f t="shared" ca="1" si="3761"/>
        <v>409</v>
      </c>
      <c r="IOX47">
        <f t="shared" ca="1" si="3761"/>
        <v>460</v>
      </c>
      <c r="IOY47">
        <f t="shared" ca="1" si="3761"/>
        <v>29</v>
      </c>
      <c r="IOZ47">
        <f t="shared" ca="1" si="3761"/>
        <v>81</v>
      </c>
      <c r="IPA47">
        <f t="shared" ca="1" si="3637"/>
        <v>275</v>
      </c>
      <c r="IPB47">
        <f t="shared" ca="1" si="3637"/>
        <v>746</v>
      </c>
      <c r="IPC47">
        <f t="shared" ca="1" si="3637"/>
        <v>37</v>
      </c>
      <c r="IPD47">
        <f t="shared" ca="1" si="3637"/>
        <v>6</v>
      </c>
      <c r="IPE47">
        <f t="shared" ca="1" si="3637"/>
        <v>959</v>
      </c>
      <c r="IPF47">
        <f t="shared" ca="1" si="3637"/>
        <v>927</v>
      </c>
      <c r="IPG47">
        <f t="shared" ca="1" si="3637"/>
        <v>616</v>
      </c>
      <c r="IPH47">
        <f t="shared" ca="1" si="3637"/>
        <v>648</v>
      </c>
      <c r="IPI47">
        <f t="shared" ca="1" si="3637"/>
        <v>534</v>
      </c>
      <c r="IPJ47">
        <f t="shared" ca="1" si="3637"/>
        <v>775</v>
      </c>
      <c r="IPK47">
        <f t="shared" ca="1" si="3637"/>
        <v>413</v>
      </c>
      <c r="IPL47">
        <f t="shared" ca="1" si="3637"/>
        <v>688</v>
      </c>
      <c r="IPM47">
        <f t="shared" ca="1" si="3637"/>
        <v>800</v>
      </c>
      <c r="IPN47">
        <f t="shared" ca="1" si="3637"/>
        <v>591</v>
      </c>
      <c r="IPO47">
        <f t="shared" ca="1" si="3637"/>
        <v>46</v>
      </c>
      <c r="IPP47">
        <f t="shared" ca="1" si="3637"/>
        <v>527</v>
      </c>
      <c r="IPQ47">
        <f t="shared" ca="1" si="3637"/>
        <v>554</v>
      </c>
      <c r="IPR47">
        <f t="shared" ca="1" si="3637"/>
        <v>214</v>
      </c>
      <c r="IPS47">
        <f t="shared" ca="1" si="3637"/>
        <v>17</v>
      </c>
      <c r="IPT47">
        <f t="shared" ca="1" si="3637"/>
        <v>848</v>
      </c>
      <c r="IPU47">
        <f t="shared" ca="1" si="3637"/>
        <v>487</v>
      </c>
      <c r="IPV47">
        <f t="shared" ca="1" si="3637"/>
        <v>974</v>
      </c>
      <c r="IPW47">
        <f t="shared" ca="1" si="3637"/>
        <v>998</v>
      </c>
      <c r="IPX47">
        <f t="shared" ca="1" si="3637"/>
        <v>390</v>
      </c>
      <c r="IPY47">
        <f t="shared" ca="1" si="3637"/>
        <v>804</v>
      </c>
      <c r="IPZ47">
        <f t="shared" ca="1" si="3637"/>
        <v>215</v>
      </c>
      <c r="IQA47">
        <f t="shared" ca="1" si="3637"/>
        <v>588</v>
      </c>
      <c r="IQB47">
        <f t="shared" ca="1" si="3637"/>
        <v>936</v>
      </c>
      <c r="IQC47">
        <f t="shared" ca="1" si="3637"/>
        <v>666</v>
      </c>
      <c r="IQD47">
        <f t="shared" ca="1" si="3637"/>
        <v>640</v>
      </c>
      <c r="IQE47">
        <f t="shared" ca="1" si="3637"/>
        <v>756</v>
      </c>
      <c r="IQF47">
        <f t="shared" ca="1" si="3637"/>
        <v>149</v>
      </c>
      <c r="IQG47">
        <f t="shared" ca="1" si="3637"/>
        <v>451</v>
      </c>
      <c r="IQH47">
        <f t="shared" ca="1" si="3637"/>
        <v>694</v>
      </c>
      <c r="IQI47">
        <f t="shared" ca="1" si="3637"/>
        <v>94</v>
      </c>
      <c r="IQJ47">
        <f t="shared" ca="1" si="3637"/>
        <v>651</v>
      </c>
      <c r="IQK47">
        <f t="shared" ca="1" si="3637"/>
        <v>918</v>
      </c>
      <c r="IQL47">
        <f t="shared" ca="1" si="3637"/>
        <v>491</v>
      </c>
      <c r="IQM47">
        <f t="shared" ca="1" si="3506"/>
        <v>31</v>
      </c>
      <c r="IQN47">
        <f t="shared" ca="1" si="3506"/>
        <v>479</v>
      </c>
      <c r="IQO47">
        <f t="shared" ca="1" si="3506"/>
        <v>856</v>
      </c>
      <c r="IQP47">
        <f t="shared" ca="1" si="3506"/>
        <v>802</v>
      </c>
      <c r="IQQ47">
        <f t="shared" ca="1" si="3506"/>
        <v>107</v>
      </c>
      <c r="IQR47">
        <f t="shared" ca="1" si="3506"/>
        <v>601</v>
      </c>
      <c r="IQS47">
        <f t="shared" ca="1" si="3506"/>
        <v>337</v>
      </c>
      <c r="IQT47">
        <f t="shared" ca="1" si="3506"/>
        <v>669</v>
      </c>
      <c r="IQU47">
        <f t="shared" ca="1" si="3506"/>
        <v>595</v>
      </c>
      <c r="IQV47">
        <f t="shared" ca="1" si="3506"/>
        <v>51</v>
      </c>
      <c r="IQW47">
        <f t="shared" ca="1" si="3506"/>
        <v>913</v>
      </c>
      <c r="IQX47">
        <f t="shared" ca="1" si="3506"/>
        <v>282</v>
      </c>
      <c r="IQY47">
        <f t="shared" ca="1" si="3506"/>
        <v>46</v>
      </c>
      <c r="IQZ47">
        <f t="shared" ca="1" si="3383"/>
        <v>17</v>
      </c>
      <c r="IRA47">
        <f t="shared" ca="1" si="3383"/>
        <v>322</v>
      </c>
      <c r="IRB47">
        <f t="shared" ca="1" si="3383"/>
        <v>358</v>
      </c>
      <c r="IRC47">
        <f t="shared" ca="1" si="3383"/>
        <v>818</v>
      </c>
      <c r="IRD47">
        <f t="shared" ca="1" si="3383"/>
        <v>236</v>
      </c>
      <c r="IRE47">
        <f t="shared" ca="1" si="3383"/>
        <v>118</v>
      </c>
      <c r="IRF47">
        <f t="shared" ca="1" si="3383"/>
        <v>935</v>
      </c>
      <c r="IRG47">
        <f t="shared" ca="1" si="3383"/>
        <v>739</v>
      </c>
      <c r="IRH47">
        <f t="shared" ca="1" si="3383"/>
        <v>819</v>
      </c>
      <c r="IRI47">
        <f t="shared" ca="1" si="3383"/>
        <v>31</v>
      </c>
      <c r="IRJ47">
        <f t="shared" ca="1" si="3383"/>
        <v>553</v>
      </c>
      <c r="IRK47">
        <f t="shared" ca="1" si="3383"/>
        <v>774</v>
      </c>
      <c r="IRL47">
        <f t="shared" ca="1" si="3383"/>
        <v>390</v>
      </c>
      <c r="IRM47">
        <f t="shared" ca="1" si="3762"/>
        <v>951</v>
      </c>
      <c r="IRN47">
        <f t="shared" ca="1" si="3762"/>
        <v>636</v>
      </c>
      <c r="IRO47">
        <f t="shared" ca="1" si="3762"/>
        <v>485</v>
      </c>
      <c r="IRP47">
        <f t="shared" ca="1" si="3762"/>
        <v>247</v>
      </c>
      <c r="IRQ47">
        <f t="shared" ca="1" si="3762"/>
        <v>955</v>
      </c>
      <c r="IRR47">
        <f t="shared" ca="1" si="3762"/>
        <v>636</v>
      </c>
      <c r="IRS47">
        <f t="shared" ca="1" si="3762"/>
        <v>729</v>
      </c>
      <c r="IRT47">
        <f t="shared" ca="1" si="3762"/>
        <v>199</v>
      </c>
      <c r="IRU47">
        <f t="shared" ca="1" si="3762"/>
        <v>404</v>
      </c>
      <c r="IRV47">
        <f t="shared" ca="1" si="3762"/>
        <v>761</v>
      </c>
      <c r="IRW47">
        <f t="shared" ca="1" si="3762"/>
        <v>113</v>
      </c>
      <c r="IRX47">
        <f t="shared" ca="1" si="3762"/>
        <v>217</v>
      </c>
      <c r="IRY47">
        <f t="shared" ca="1" si="3762"/>
        <v>626</v>
      </c>
      <c r="IRZ47">
        <f t="shared" ca="1" si="3762"/>
        <v>363</v>
      </c>
      <c r="ISA47">
        <f t="shared" ca="1" si="3762"/>
        <v>198</v>
      </c>
      <c r="ISB47">
        <f t="shared" ca="1" si="3762"/>
        <v>808</v>
      </c>
      <c r="ISC47">
        <f t="shared" ca="1" si="3762"/>
        <v>70</v>
      </c>
      <c r="ISD47">
        <f t="shared" ca="1" si="3762"/>
        <v>732</v>
      </c>
      <c r="ISE47">
        <f t="shared" ca="1" si="3762"/>
        <v>168</v>
      </c>
      <c r="ISF47">
        <f t="shared" ca="1" si="3762"/>
        <v>87</v>
      </c>
      <c r="ISG47">
        <f t="shared" ca="1" si="3762"/>
        <v>965</v>
      </c>
      <c r="ISH47">
        <f t="shared" ca="1" si="3762"/>
        <v>41</v>
      </c>
      <c r="ISI47">
        <f t="shared" ca="1" si="3762"/>
        <v>958</v>
      </c>
      <c r="ISJ47">
        <f t="shared" ca="1" si="3762"/>
        <v>246</v>
      </c>
      <c r="ISK47">
        <f t="shared" ca="1" si="3762"/>
        <v>711</v>
      </c>
      <c r="ISL47">
        <f t="shared" ca="1" si="3762"/>
        <v>235</v>
      </c>
      <c r="ISM47">
        <f t="shared" ca="1" si="3762"/>
        <v>833</v>
      </c>
      <c r="ISN47">
        <f t="shared" ca="1" si="3762"/>
        <v>55</v>
      </c>
      <c r="ISO47">
        <f t="shared" ca="1" si="3762"/>
        <v>2</v>
      </c>
      <c r="ISP47">
        <f t="shared" ca="1" si="3762"/>
        <v>374</v>
      </c>
      <c r="ISQ47">
        <f t="shared" ca="1" si="3762"/>
        <v>770</v>
      </c>
      <c r="ISR47">
        <f t="shared" ca="1" si="3762"/>
        <v>706</v>
      </c>
      <c r="ISS47">
        <f t="shared" ca="1" si="3762"/>
        <v>621</v>
      </c>
      <c r="IST47">
        <f t="shared" ca="1" si="3762"/>
        <v>2</v>
      </c>
      <c r="ISU47">
        <f t="shared" ca="1" si="3762"/>
        <v>640</v>
      </c>
      <c r="ISV47">
        <f t="shared" ca="1" si="3762"/>
        <v>621</v>
      </c>
      <c r="ISW47">
        <f t="shared" ca="1" si="3762"/>
        <v>702</v>
      </c>
      <c r="ISX47">
        <f t="shared" ca="1" si="3762"/>
        <v>275</v>
      </c>
      <c r="ISY47">
        <f t="shared" ca="1" si="3762"/>
        <v>860</v>
      </c>
      <c r="ISZ47">
        <f t="shared" ca="1" si="3762"/>
        <v>598</v>
      </c>
      <c r="ITA47">
        <f t="shared" ca="1" si="3762"/>
        <v>683</v>
      </c>
      <c r="ITB47">
        <f t="shared" ca="1" si="3762"/>
        <v>375</v>
      </c>
      <c r="ITC47">
        <f t="shared" ca="1" si="3762"/>
        <v>932</v>
      </c>
      <c r="ITD47">
        <f t="shared" ca="1" si="3762"/>
        <v>741</v>
      </c>
      <c r="ITE47">
        <f t="shared" ca="1" si="3762"/>
        <v>219</v>
      </c>
      <c r="ITF47">
        <f t="shared" ca="1" si="3762"/>
        <v>67</v>
      </c>
      <c r="ITG47">
        <f t="shared" ca="1" si="3762"/>
        <v>372</v>
      </c>
      <c r="ITH47">
        <f t="shared" ca="1" si="3762"/>
        <v>156</v>
      </c>
      <c r="ITI47">
        <f t="shared" ca="1" si="3762"/>
        <v>798</v>
      </c>
      <c r="ITJ47">
        <f t="shared" ca="1" si="3762"/>
        <v>30</v>
      </c>
      <c r="ITK47">
        <f t="shared" ca="1" si="3762"/>
        <v>169</v>
      </c>
      <c r="ITL47">
        <f t="shared" ca="1" si="3762"/>
        <v>751</v>
      </c>
      <c r="ITM47">
        <f t="shared" ca="1" si="3762"/>
        <v>822</v>
      </c>
      <c r="ITN47">
        <f t="shared" ca="1" si="3762"/>
        <v>92</v>
      </c>
      <c r="ITO47">
        <f t="shared" ca="1" si="3762"/>
        <v>143</v>
      </c>
      <c r="ITP47">
        <f t="shared" ca="1" si="3762"/>
        <v>359</v>
      </c>
      <c r="ITQ47">
        <f t="shared" ca="1" si="3762"/>
        <v>240</v>
      </c>
      <c r="ITR47">
        <f t="shared" ca="1" si="3762"/>
        <v>130</v>
      </c>
      <c r="ITS47">
        <f t="shared" ca="1" si="3762"/>
        <v>460</v>
      </c>
      <c r="ITT47">
        <f t="shared" ca="1" si="3762"/>
        <v>775</v>
      </c>
      <c r="ITU47">
        <f t="shared" ca="1" si="3762"/>
        <v>861</v>
      </c>
      <c r="ITV47">
        <f t="shared" ca="1" si="3762"/>
        <v>457</v>
      </c>
      <c r="ITW47">
        <f t="shared" ca="1" si="3762"/>
        <v>300</v>
      </c>
      <c r="ITX47">
        <f t="shared" ca="1" si="3762"/>
        <v>743</v>
      </c>
      <c r="ITY47">
        <f t="shared" ca="1" si="3638"/>
        <v>218</v>
      </c>
      <c r="ITZ47">
        <f t="shared" ca="1" si="3638"/>
        <v>204</v>
      </c>
      <c r="IUA47">
        <f t="shared" ca="1" si="3638"/>
        <v>804</v>
      </c>
      <c r="IUB47">
        <f t="shared" ca="1" si="3638"/>
        <v>50</v>
      </c>
      <c r="IUC47">
        <f t="shared" ca="1" si="3638"/>
        <v>78</v>
      </c>
      <c r="IUD47">
        <f t="shared" ca="1" si="3638"/>
        <v>802</v>
      </c>
      <c r="IUE47">
        <f t="shared" ca="1" si="3638"/>
        <v>763</v>
      </c>
      <c r="IUF47">
        <f t="shared" ca="1" si="3638"/>
        <v>491</v>
      </c>
      <c r="IUG47">
        <f t="shared" ca="1" si="3638"/>
        <v>257</v>
      </c>
      <c r="IUH47">
        <f t="shared" ca="1" si="3638"/>
        <v>533</v>
      </c>
      <c r="IUI47">
        <f t="shared" ca="1" si="3638"/>
        <v>45</v>
      </c>
      <c r="IUJ47">
        <f t="shared" ca="1" si="3638"/>
        <v>690</v>
      </c>
      <c r="IUK47">
        <f t="shared" ca="1" si="3638"/>
        <v>1</v>
      </c>
      <c r="IUL47">
        <f t="shared" ca="1" si="3638"/>
        <v>867</v>
      </c>
      <c r="IUM47">
        <f t="shared" ca="1" si="3638"/>
        <v>942</v>
      </c>
      <c r="IUN47">
        <f t="shared" ca="1" si="3638"/>
        <v>898</v>
      </c>
      <c r="IUO47">
        <f t="shared" ca="1" si="3638"/>
        <v>666</v>
      </c>
      <c r="IUP47">
        <f t="shared" ca="1" si="3638"/>
        <v>788</v>
      </c>
      <c r="IUQ47">
        <f t="shared" ca="1" si="3638"/>
        <v>354</v>
      </c>
      <c r="IUR47">
        <f t="shared" ca="1" si="3638"/>
        <v>118</v>
      </c>
      <c r="IUS47">
        <f t="shared" ca="1" si="3638"/>
        <v>643</v>
      </c>
      <c r="IUT47">
        <f t="shared" ca="1" si="3638"/>
        <v>487</v>
      </c>
      <c r="IUU47">
        <f t="shared" ca="1" si="3638"/>
        <v>465</v>
      </c>
      <c r="IUV47">
        <f t="shared" ca="1" si="3638"/>
        <v>541</v>
      </c>
      <c r="IUW47">
        <f t="shared" ca="1" si="3638"/>
        <v>69</v>
      </c>
      <c r="IUX47">
        <f t="shared" ca="1" si="3638"/>
        <v>49</v>
      </c>
      <c r="IUY47">
        <f t="shared" ca="1" si="3638"/>
        <v>776</v>
      </c>
      <c r="IUZ47">
        <f t="shared" ca="1" si="3638"/>
        <v>342</v>
      </c>
      <c r="IVA47">
        <f t="shared" ca="1" si="3638"/>
        <v>975</v>
      </c>
      <c r="IVB47">
        <f t="shared" ca="1" si="3638"/>
        <v>46</v>
      </c>
      <c r="IVC47">
        <f t="shared" ca="1" si="3638"/>
        <v>176</v>
      </c>
      <c r="IVD47">
        <f t="shared" ca="1" si="3638"/>
        <v>482</v>
      </c>
      <c r="IVE47">
        <f t="shared" ca="1" si="3638"/>
        <v>597</v>
      </c>
      <c r="IVF47">
        <f t="shared" ca="1" si="3638"/>
        <v>593</v>
      </c>
      <c r="IVG47">
        <f t="shared" ca="1" si="3638"/>
        <v>186</v>
      </c>
      <c r="IVH47">
        <f t="shared" ca="1" si="3638"/>
        <v>998</v>
      </c>
      <c r="IVI47">
        <f t="shared" ca="1" si="3638"/>
        <v>804</v>
      </c>
      <c r="IVJ47">
        <f t="shared" ca="1" si="3638"/>
        <v>206</v>
      </c>
      <c r="IVK47">
        <f t="shared" ca="1" si="3507"/>
        <v>992</v>
      </c>
      <c r="IVL47">
        <f t="shared" ca="1" si="3507"/>
        <v>552</v>
      </c>
      <c r="IVM47">
        <f t="shared" ca="1" si="3507"/>
        <v>354</v>
      </c>
      <c r="IVN47">
        <f t="shared" ca="1" si="3507"/>
        <v>736</v>
      </c>
      <c r="IVO47">
        <f t="shared" ca="1" si="3507"/>
        <v>840</v>
      </c>
      <c r="IVP47">
        <f t="shared" ca="1" si="3507"/>
        <v>240</v>
      </c>
      <c r="IVQ47">
        <f t="shared" ca="1" si="3507"/>
        <v>631</v>
      </c>
      <c r="IVR47">
        <f t="shared" ca="1" si="3507"/>
        <v>597</v>
      </c>
      <c r="IVS47">
        <f t="shared" ca="1" si="3507"/>
        <v>974</v>
      </c>
      <c r="IVT47">
        <f t="shared" ca="1" si="3507"/>
        <v>710</v>
      </c>
      <c r="IVU47">
        <f t="shared" ca="1" si="3507"/>
        <v>790</v>
      </c>
      <c r="IVV47">
        <f t="shared" ca="1" si="3507"/>
        <v>39</v>
      </c>
      <c r="IVW47">
        <f t="shared" ca="1" si="3507"/>
        <v>881</v>
      </c>
      <c r="IVX47">
        <f t="shared" ca="1" si="3384"/>
        <v>295</v>
      </c>
      <c r="IVY47">
        <f t="shared" ca="1" si="3384"/>
        <v>945</v>
      </c>
      <c r="IVZ47">
        <f t="shared" ca="1" si="3384"/>
        <v>935</v>
      </c>
      <c r="IWA47">
        <f t="shared" ca="1" si="3384"/>
        <v>754</v>
      </c>
      <c r="IWB47">
        <f t="shared" ca="1" si="3384"/>
        <v>200</v>
      </c>
      <c r="IWC47">
        <f t="shared" ca="1" si="3384"/>
        <v>102</v>
      </c>
      <c r="IWD47">
        <f t="shared" ca="1" si="3384"/>
        <v>518</v>
      </c>
      <c r="IWE47">
        <f t="shared" ca="1" si="3384"/>
        <v>909</v>
      </c>
      <c r="IWF47">
        <f t="shared" ca="1" si="3384"/>
        <v>104</v>
      </c>
      <c r="IWG47">
        <f t="shared" ca="1" si="3384"/>
        <v>738</v>
      </c>
      <c r="IWH47">
        <f t="shared" ca="1" si="3384"/>
        <v>162</v>
      </c>
      <c r="IWI47">
        <f t="shared" ca="1" si="3384"/>
        <v>281</v>
      </c>
      <c r="IWJ47">
        <f t="shared" ca="1" si="3384"/>
        <v>651</v>
      </c>
      <c r="IWK47">
        <f t="shared" ca="1" si="3763"/>
        <v>341</v>
      </c>
      <c r="IWL47">
        <f t="shared" ca="1" si="3763"/>
        <v>596</v>
      </c>
      <c r="IWM47">
        <f t="shared" ca="1" si="3763"/>
        <v>875</v>
      </c>
      <c r="IWN47">
        <f t="shared" ca="1" si="3763"/>
        <v>840</v>
      </c>
      <c r="IWO47">
        <f t="shared" ca="1" si="3763"/>
        <v>429</v>
      </c>
      <c r="IWP47">
        <f t="shared" ca="1" si="3763"/>
        <v>1000</v>
      </c>
      <c r="IWQ47">
        <f t="shared" ca="1" si="3763"/>
        <v>910</v>
      </c>
      <c r="IWR47">
        <f t="shared" ca="1" si="3763"/>
        <v>796</v>
      </c>
      <c r="IWS47">
        <f t="shared" ca="1" si="3763"/>
        <v>958</v>
      </c>
      <c r="IWT47">
        <f t="shared" ca="1" si="3763"/>
        <v>529</v>
      </c>
      <c r="IWU47">
        <f t="shared" ca="1" si="3763"/>
        <v>976</v>
      </c>
      <c r="IWV47">
        <f t="shared" ca="1" si="3763"/>
        <v>129</v>
      </c>
      <c r="IWW47">
        <f t="shared" ca="1" si="3763"/>
        <v>160</v>
      </c>
      <c r="IWX47">
        <f t="shared" ca="1" si="3763"/>
        <v>934</v>
      </c>
      <c r="IWY47">
        <f t="shared" ca="1" si="3763"/>
        <v>759</v>
      </c>
      <c r="IWZ47">
        <f t="shared" ca="1" si="3763"/>
        <v>479</v>
      </c>
      <c r="IXA47">
        <f t="shared" ca="1" si="3763"/>
        <v>115</v>
      </c>
      <c r="IXB47">
        <f t="shared" ca="1" si="3763"/>
        <v>187</v>
      </c>
      <c r="IXC47">
        <f t="shared" ca="1" si="3763"/>
        <v>148</v>
      </c>
      <c r="IXD47">
        <f t="shared" ca="1" si="3763"/>
        <v>265</v>
      </c>
      <c r="IXE47">
        <f t="shared" ca="1" si="3763"/>
        <v>538</v>
      </c>
      <c r="IXF47">
        <f t="shared" ca="1" si="3763"/>
        <v>482</v>
      </c>
      <c r="IXG47">
        <f t="shared" ca="1" si="3763"/>
        <v>399</v>
      </c>
      <c r="IXH47">
        <f t="shared" ca="1" si="3763"/>
        <v>530</v>
      </c>
      <c r="IXI47">
        <f t="shared" ca="1" si="3763"/>
        <v>248</v>
      </c>
      <c r="IXJ47">
        <f t="shared" ca="1" si="3763"/>
        <v>29</v>
      </c>
      <c r="IXK47">
        <f t="shared" ca="1" si="3763"/>
        <v>592</v>
      </c>
      <c r="IXL47">
        <f t="shared" ca="1" si="3763"/>
        <v>804</v>
      </c>
      <c r="IXM47">
        <f t="shared" ca="1" si="3763"/>
        <v>517</v>
      </c>
      <c r="IXN47">
        <f t="shared" ca="1" si="3763"/>
        <v>133</v>
      </c>
      <c r="IXO47">
        <f t="shared" ca="1" si="3763"/>
        <v>721</v>
      </c>
      <c r="IXP47">
        <f t="shared" ca="1" si="3763"/>
        <v>457</v>
      </c>
      <c r="IXQ47">
        <f t="shared" ca="1" si="3763"/>
        <v>547</v>
      </c>
      <c r="IXR47">
        <f t="shared" ca="1" si="3763"/>
        <v>980</v>
      </c>
      <c r="IXS47">
        <f t="shared" ca="1" si="3763"/>
        <v>266</v>
      </c>
      <c r="IXT47">
        <f t="shared" ca="1" si="3763"/>
        <v>299</v>
      </c>
      <c r="IXU47">
        <f t="shared" ca="1" si="3763"/>
        <v>547</v>
      </c>
      <c r="IXV47">
        <f t="shared" ca="1" si="3763"/>
        <v>15</v>
      </c>
      <c r="IXW47">
        <f t="shared" ca="1" si="3763"/>
        <v>706</v>
      </c>
      <c r="IXX47">
        <f t="shared" ca="1" si="3763"/>
        <v>852</v>
      </c>
      <c r="IXY47">
        <f t="shared" ca="1" si="3763"/>
        <v>867</v>
      </c>
      <c r="IXZ47">
        <f t="shared" ca="1" si="3763"/>
        <v>261</v>
      </c>
      <c r="IYA47">
        <f t="shared" ca="1" si="3763"/>
        <v>398</v>
      </c>
      <c r="IYB47">
        <f t="shared" ca="1" si="3763"/>
        <v>682</v>
      </c>
      <c r="IYC47">
        <f t="shared" ca="1" si="3763"/>
        <v>648</v>
      </c>
      <c r="IYD47">
        <f t="shared" ca="1" si="3763"/>
        <v>200</v>
      </c>
      <c r="IYE47">
        <f t="shared" ca="1" si="3763"/>
        <v>655</v>
      </c>
      <c r="IYF47">
        <f t="shared" ca="1" si="3763"/>
        <v>403</v>
      </c>
      <c r="IYG47">
        <f t="shared" ca="1" si="3763"/>
        <v>610</v>
      </c>
      <c r="IYH47">
        <f t="shared" ca="1" si="3763"/>
        <v>784</v>
      </c>
      <c r="IYI47">
        <f t="shared" ca="1" si="3763"/>
        <v>202</v>
      </c>
      <c r="IYJ47">
        <f t="shared" ca="1" si="3763"/>
        <v>530</v>
      </c>
      <c r="IYK47">
        <f t="shared" ca="1" si="3763"/>
        <v>187</v>
      </c>
      <c r="IYL47">
        <f t="shared" ca="1" si="3763"/>
        <v>290</v>
      </c>
      <c r="IYM47">
        <f t="shared" ca="1" si="3763"/>
        <v>869</v>
      </c>
      <c r="IYN47">
        <f t="shared" ca="1" si="3763"/>
        <v>490</v>
      </c>
      <c r="IYO47">
        <f t="shared" ca="1" si="3763"/>
        <v>404</v>
      </c>
      <c r="IYP47">
        <f t="shared" ca="1" si="3763"/>
        <v>376</v>
      </c>
      <c r="IYQ47">
        <f t="shared" ca="1" si="3763"/>
        <v>508</v>
      </c>
      <c r="IYR47">
        <f t="shared" ca="1" si="3763"/>
        <v>795</v>
      </c>
      <c r="IYS47">
        <f t="shared" ca="1" si="3763"/>
        <v>87</v>
      </c>
      <c r="IYT47">
        <f t="shared" ca="1" si="3763"/>
        <v>153</v>
      </c>
      <c r="IYU47">
        <f t="shared" ca="1" si="3763"/>
        <v>694</v>
      </c>
      <c r="IYV47">
        <f t="shared" ca="1" si="3763"/>
        <v>257</v>
      </c>
      <c r="IYW47">
        <f t="shared" ca="1" si="3639"/>
        <v>252</v>
      </c>
      <c r="IYX47">
        <f t="shared" ca="1" si="3639"/>
        <v>299</v>
      </c>
      <c r="IYY47">
        <f t="shared" ca="1" si="3639"/>
        <v>407</v>
      </c>
      <c r="IYZ47">
        <f t="shared" ca="1" si="3639"/>
        <v>989</v>
      </c>
      <c r="IZA47">
        <f t="shared" ca="1" si="3639"/>
        <v>637</v>
      </c>
      <c r="IZB47">
        <f t="shared" ca="1" si="3639"/>
        <v>231</v>
      </c>
      <c r="IZC47">
        <f t="shared" ca="1" si="3639"/>
        <v>467</v>
      </c>
      <c r="IZD47">
        <f t="shared" ca="1" si="3639"/>
        <v>350</v>
      </c>
      <c r="IZE47">
        <f t="shared" ca="1" si="3639"/>
        <v>672</v>
      </c>
      <c r="IZF47">
        <f t="shared" ca="1" si="3639"/>
        <v>933</v>
      </c>
      <c r="IZG47">
        <f t="shared" ca="1" si="3639"/>
        <v>214</v>
      </c>
      <c r="IZH47">
        <f t="shared" ca="1" si="3639"/>
        <v>187</v>
      </c>
      <c r="IZI47">
        <f t="shared" ca="1" si="3639"/>
        <v>518</v>
      </c>
      <c r="IZJ47">
        <f t="shared" ca="1" si="3639"/>
        <v>579</v>
      </c>
      <c r="IZK47">
        <f t="shared" ca="1" si="3639"/>
        <v>628</v>
      </c>
      <c r="IZL47">
        <f t="shared" ca="1" si="3639"/>
        <v>451</v>
      </c>
      <c r="IZM47">
        <f t="shared" ca="1" si="3639"/>
        <v>304</v>
      </c>
      <c r="IZN47">
        <f t="shared" ca="1" si="3639"/>
        <v>205</v>
      </c>
      <c r="IZO47">
        <f t="shared" ca="1" si="3639"/>
        <v>998</v>
      </c>
      <c r="IZP47">
        <f t="shared" ca="1" si="3639"/>
        <v>524</v>
      </c>
      <c r="IZQ47">
        <f t="shared" ca="1" si="3639"/>
        <v>811</v>
      </c>
      <c r="IZR47">
        <f t="shared" ca="1" si="3639"/>
        <v>800</v>
      </c>
      <c r="IZS47">
        <f t="shared" ca="1" si="3639"/>
        <v>986</v>
      </c>
      <c r="IZT47">
        <f t="shared" ca="1" si="3639"/>
        <v>544</v>
      </c>
      <c r="IZU47">
        <f t="shared" ca="1" si="3639"/>
        <v>619</v>
      </c>
      <c r="IZV47">
        <f t="shared" ca="1" si="3639"/>
        <v>538</v>
      </c>
      <c r="IZW47">
        <f t="shared" ca="1" si="3639"/>
        <v>478</v>
      </c>
      <c r="IZX47">
        <f t="shared" ca="1" si="3639"/>
        <v>786</v>
      </c>
      <c r="IZY47">
        <f t="shared" ca="1" si="3639"/>
        <v>350</v>
      </c>
      <c r="IZZ47">
        <f t="shared" ca="1" si="3639"/>
        <v>887</v>
      </c>
      <c r="JAA47">
        <f t="shared" ca="1" si="3639"/>
        <v>936</v>
      </c>
      <c r="JAB47">
        <f t="shared" ca="1" si="3639"/>
        <v>430</v>
      </c>
      <c r="JAC47">
        <f t="shared" ca="1" si="3639"/>
        <v>459</v>
      </c>
      <c r="JAD47">
        <f t="shared" ca="1" si="3639"/>
        <v>929</v>
      </c>
      <c r="JAE47">
        <f t="shared" ca="1" si="3639"/>
        <v>631</v>
      </c>
      <c r="JAF47">
        <f t="shared" ca="1" si="3639"/>
        <v>763</v>
      </c>
      <c r="JAG47">
        <f t="shared" ca="1" si="3639"/>
        <v>108</v>
      </c>
      <c r="JAH47">
        <f t="shared" ca="1" si="3639"/>
        <v>669</v>
      </c>
      <c r="JAI47">
        <f t="shared" ca="1" si="3508"/>
        <v>749</v>
      </c>
      <c r="JAJ47">
        <f t="shared" ca="1" si="3508"/>
        <v>632</v>
      </c>
      <c r="JAK47">
        <f t="shared" ca="1" si="3508"/>
        <v>757</v>
      </c>
      <c r="JAL47">
        <f t="shared" ca="1" si="3508"/>
        <v>441</v>
      </c>
      <c r="JAM47">
        <f t="shared" ca="1" si="3508"/>
        <v>939</v>
      </c>
      <c r="JAN47">
        <f t="shared" ca="1" si="3508"/>
        <v>81</v>
      </c>
      <c r="JAO47">
        <f t="shared" ca="1" si="3508"/>
        <v>756</v>
      </c>
      <c r="JAP47">
        <f t="shared" ca="1" si="3508"/>
        <v>512</v>
      </c>
      <c r="JAQ47">
        <f t="shared" ca="1" si="3508"/>
        <v>840</v>
      </c>
      <c r="JAR47">
        <f t="shared" ca="1" si="3508"/>
        <v>846</v>
      </c>
      <c r="JAS47">
        <f t="shared" ca="1" si="3508"/>
        <v>965</v>
      </c>
      <c r="JAT47">
        <f t="shared" ca="1" si="3508"/>
        <v>271</v>
      </c>
      <c r="JAU47">
        <f t="shared" ca="1" si="3508"/>
        <v>838</v>
      </c>
      <c r="JAV47">
        <f t="shared" ca="1" si="3385"/>
        <v>888</v>
      </c>
      <c r="JAW47">
        <f t="shared" ca="1" si="3385"/>
        <v>449</v>
      </c>
      <c r="JAX47">
        <f t="shared" ca="1" si="3385"/>
        <v>943</v>
      </c>
      <c r="JAY47">
        <f t="shared" ca="1" si="3385"/>
        <v>560</v>
      </c>
      <c r="JAZ47">
        <f t="shared" ca="1" si="3385"/>
        <v>801</v>
      </c>
      <c r="JBA47">
        <f t="shared" ca="1" si="3385"/>
        <v>584</v>
      </c>
      <c r="JBB47">
        <f t="shared" ca="1" si="3385"/>
        <v>388</v>
      </c>
      <c r="JBC47">
        <f t="shared" ca="1" si="3385"/>
        <v>574</v>
      </c>
      <c r="JBD47">
        <f t="shared" ca="1" si="3385"/>
        <v>689</v>
      </c>
      <c r="JBE47">
        <f t="shared" ca="1" si="3385"/>
        <v>207</v>
      </c>
      <c r="JBF47">
        <f t="shared" ca="1" si="3385"/>
        <v>670</v>
      </c>
      <c r="JBG47">
        <f t="shared" ca="1" si="3385"/>
        <v>69</v>
      </c>
      <c r="JBH47">
        <f t="shared" ca="1" si="3385"/>
        <v>768</v>
      </c>
      <c r="JBI47">
        <f t="shared" ca="1" si="3764"/>
        <v>425</v>
      </c>
      <c r="JBJ47">
        <f t="shared" ca="1" si="3764"/>
        <v>895</v>
      </c>
      <c r="JBK47">
        <f t="shared" ca="1" si="3764"/>
        <v>17</v>
      </c>
      <c r="JBL47">
        <f t="shared" ca="1" si="3764"/>
        <v>458</v>
      </c>
      <c r="JBM47">
        <f t="shared" ca="1" si="3764"/>
        <v>168</v>
      </c>
      <c r="JBN47">
        <f t="shared" ca="1" si="3764"/>
        <v>306</v>
      </c>
      <c r="JBO47">
        <f t="shared" ca="1" si="3764"/>
        <v>151</v>
      </c>
      <c r="JBP47">
        <f t="shared" ca="1" si="3764"/>
        <v>788</v>
      </c>
      <c r="JBQ47">
        <f t="shared" ca="1" si="3764"/>
        <v>819</v>
      </c>
      <c r="JBR47">
        <f t="shared" ca="1" si="3764"/>
        <v>722</v>
      </c>
      <c r="JBS47">
        <f t="shared" ca="1" si="3764"/>
        <v>12</v>
      </c>
      <c r="JBT47">
        <f t="shared" ca="1" si="3764"/>
        <v>590</v>
      </c>
      <c r="JBU47">
        <f t="shared" ca="1" si="3764"/>
        <v>227</v>
      </c>
      <c r="JBV47">
        <f t="shared" ca="1" si="3764"/>
        <v>622</v>
      </c>
      <c r="JBW47">
        <f t="shared" ca="1" si="3764"/>
        <v>440</v>
      </c>
      <c r="JBX47">
        <f t="shared" ca="1" si="3764"/>
        <v>542</v>
      </c>
      <c r="JBY47">
        <f t="shared" ca="1" si="3764"/>
        <v>155</v>
      </c>
      <c r="JBZ47">
        <f t="shared" ca="1" si="3764"/>
        <v>998</v>
      </c>
      <c r="JCA47">
        <f t="shared" ca="1" si="3764"/>
        <v>777</v>
      </c>
      <c r="JCB47">
        <f t="shared" ca="1" si="3764"/>
        <v>799</v>
      </c>
      <c r="JCC47">
        <f t="shared" ca="1" si="3764"/>
        <v>785</v>
      </c>
      <c r="JCD47">
        <f t="shared" ca="1" si="3764"/>
        <v>691</v>
      </c>
      <c r="JCE47">
        <f t="shared" ca="1" si="3764"/>
        <v>297</v>
      </c>
      <c r="JCF47">
        <f t="shared" ca="1" si="3764"/>
        <v>235</v>
      </c>
      <c r="JCG47">
        <f t="shared" ca="1" si="3764"/>
        <v>13</v>
      </c>
      <c r="JCH47">
        <f t="shared" ca="1" si="3764"/>
        <v>326</v>
      </c>
      <c r="JCI47">
        <f t="shared" ca="1" si="3764"/>
        <v>769</v>
      </c>
      <c r="JCJ47">
        <f t="shared" ca="1" si="3764"/>
        <v>349</v>
      </c>
      <c r="JCK47">
        <f t="shared" ca="1" si="3764"/>
        <v>418</v>
      </c>
      <c r="JCL47">
        <f t="shared" ca="1" si="3764"/>
        <v>900</v>
      </c>
      <c r="JCM47">
        <f t="shared" ca="1" si="3764"/>
        <v>217</v>
      </c>
      <c r="JCN47">
        <f t="shared" ca="1" si="3764"/>
        <v>148</v>
      </c>
      <c r="JCO47">
        <f t="shared" ca="1" si="3764"/>
        <v>134</v>
      </c>
      <c r="JCP47">
        <f t="shared" ca="1" si="3764"/>
        <v>603</v>
      </c>
      <c r="JCQ47">
        <f t="shared" ca="1" si="3764"/>
        <v>727</v>
      </c>
      <c r="JCR47">
        <f t="shared" ca="1" si="3764"/>
        <v>641</v>
      </c>
      <c r="JCS47">
        <f t="shared" ca="1" si="3764"/>
        <v>928</v>
      </c>
      <c r="JCT47">
        <f t="shared" ca="1" si="3764"/>
        <v>926</v>
      </c>
      <c r="JCU47">
        <f t="shared" ca="1" si="3764"/>
        <v>571</v>
      </c>
      <c r="JCV47">
        <f t="shared" ca="1" si="3764"/>
        <v>792</v>
      </c>
      <c r="JCW47">
        <f t="shared" ca="1" si="3764"/>
        <v>604</v>
      </c>
      <c r="JCX47">
        <f t="shared" ca="1" si="3764"/>
        <v>37</v>
      </c>
      <c r="JCY47">
        <f t="shared" ca="1" si="3764"/>
        <v>327</v>
      </c>
      <c r="JCZ47">
        <f t="shared" ca="1" si="3764"/>
        <v>417</v>
      </c>
      <c r="JDA47">
        <f t="shared" ca="1" si="3764"/>
        <v>758</v>
      </c>
      <c r="JDB47">
        <f t="shared" ca="1" si="3764"/>
        <v>975</v>
      </c>
      <c r="JDC47">
        <f t="shared" ca="1" si="3764"/>
        <v>241</v>
      </c>
      <c r="JDD47">
        <f t="shared" ca="1" si="3764"/>
        <v>501</v>
      </c>
      <c r="JDE47">
        <f t="shared" ca="1" si="3764"/>
        <v>451</v>
      </c>
      <c r="JDF47">
        <f t="shared" ca="1" si="3764"/>
        <v>656</v>
      </c>
      <c r="JDG47">
        <f t="shared" ca="1" si="3764"/>
        <v>928</v>
      </c>
      <c r="JDH47">
        <f t="shared" ca="1" si="3764"/>
        <v>588</v>
      </c>
      <c r="JDI47">
        <f t="shared" ca="1" si="3764"/>
        <v>895</v>
      </c>
      <c r="JDJ47">
        <f t="shared" ca="1" si="3764"/>
        <v>883</v>
      </c>
      <c r="JDK47">
        <f t="shared" ca="1" si="3764"/>
        <v>567</v>
      </c>
      <c r="JDL47">
        <f t="shared" ca="1" si="3764"/>
        <v>628</v>
      </c>
      <c r="JDM47">
        <f t="shared" ca="1" si="3764"/>
        <v>946</v>
      </c>
      <c r="JDN47">
        <f t="shared" ca="1" si="3764"/>
        <v>803</v>
      </c>
      <c r="JDO47">
        <f t="shared" ca="1" si="3764"/>
        <v>616</v>
      </c>
      <c r="JDP47">
        <f t="shared" ca="1" si="3764"/>
        <v>537</v>
      </c>
      <c r="JDQ47">
        <f t="shared" ca="1" si="3764"/>
        <v>510</v>
      </c>
      <c r="JDR47">
        <f t="shared" ca="1" si="3764"/>
        <v>770</v>
      </c>
      <c r="JDS47">
        <f t="shared" ca="1" si="3764"/>
        <v>186</v>
      </c>
      <c r="JDT47">
        <f t="shared" ca="1" si="3764"/>
        <v>588</v>
      </c>
      <c r="JDU47">
        <f t="shared" ca="1" si="3640"/>
        <v>701</v>
      </c>
      <c r="JDV47">
        <f t="shared" ca="1" si="3640"/>
        <v>524</v>
      </c>
      <c r="JDW47">
        <f t="shared" ca="1" si="3640"/>
        <v>490</v>
      </c>
      <c r="JDX47">
        <f t="shared" ca="1" si="3640"/>
        <v>819</v>
      </c>
      <c r="JDY47">
        <f t="shared" ca="1" si="3640"/>
        <v>997</v>
      </c>
      <c r="JDZ47">
        <f t="shared" ca="1" si="3640"/>
        <v>538</v>
      </c>
      <c r="JEA47">
        <f t="shared" ca="1" si="3640"/>
        <v>383</v>
      </c>
      <c r="JEB47">
        <f t="shared" ca="1" si="3640"/>
        <v>849</v>
      </c>
      <c r="JEC47">
        <f t="shared" ca="1" si="3640"/>
        <v>619</v>
      </c>
      <c r="JED47">
        <f t="shared" ca="1" si="3640"/>
        <v>415</v>
      </c>
      <c r="JEE47">
        <f t="shared" ca="1" si="3640"/>
        <v>57</v>
      </c>
      <c r="JEF47">
        <f t="shared" ca="1" si="3640"/>
        <v>997</v>
      </c>
      <c r="JEG47">
        <f t="shared" ca="1" si="3640"/>
        <v>466</v>
      </c>
      <c r="JEH47">
        <f t="shared" ca="1" si="3640"/>
        <v>417</v>
      </c>
      <c r="JEI47">
        <f t="shared" ca="1" si="3640"/>
        <v>62</v>
      </c>
      <c r="JEJ47">
        <f t="shared" ca="1" si="3640"/>
        <v>811</v>
      </c>
      <c r="JEK47">
        <f t="shared" ca="1" si="3640"/>
        <v>813</v>
      </c>
      <c r="JEL47">
        <f t="shared" ca="1" si="3640"/>
        <v>496</v>
      </c>
      <c r="JEM47">
        <f t="shared" ca="1" si="3640"/>
        <v>203</v>
      </c>
      <c r="JEN47">
        <f t="shared" ca="1" si="3640"/>
        <v>105</v>
      </c>
      <c r="JEO47">
        <f t="shared" ca="1" si="3640"/>
        <v>446</v>
      </c>
      <c r="JEP47">
        <f t="shared" ca="1" si="3640"/>
        <v>183</v>
      </c>
      <c r="JEQ47">
        <f t="shared" ca="1" si="3640"/>
        <v>488</v>
      </c>
      <c r="JER47">
        <f t="shared" ca="1" si="3640"/>
        <v>169</v>
      </c>
      <c r="JES47">
        <f t="shared" ca="1" si="3640"/>
        <v>224</v>
      </c>
      <c r="JET47">
        <f t="shared" ca="1" si="3640"/>
        <v>274</v>
      </c>
      <c r="JEU47">
        <f t="shared" ca="1" si="3640"/>
        <v>375</v>
      </c>
      <c r="JEV47">
        <f t="shared" ca="1" si="3640"/>
        <v>567</v>
      </c>
      <c r="JEW47">
        <f t="shared" ca="1" si="3640"/>
        <v>477</v>
      </c>
      <c r="JEX47">
        <f t="shared" ca="1" si="3640"/>
        <v>444</v>
      </c>
      <c r="JEY47">
        <f t="shared" ca="1" si="3640"/>
        <v>669</v>
      </c>
      <c r="JEZ47">
        <f t="shared" ca="1" si="3640"/>
        <v>760</v>
      </c>
      <c r="JFA47">
        <f t="shared" ca="1" si="3640"/>
        <v>258</v>
      </c>
      <c r="JFB47">
        <f t="shared" ca="1" si="3640"/>
        <v>906</v>
      </c>
      <c r="JFC47">
        <f t="shared" ca="1" si="3640"/>
        <v>736</v>
      </c>
      <c r="JFD47">
        <f t="shared" ca="1" si="3640"/>
        <v>819</v>
      </c>
      <c r="JFE47">
        <f t="shared" ca="1" si="3640"/>
        <v>641</v>
      </c>
      <c r="JFF47">
        <f t="shared" ca="1" si="3640"/>
        <v>210</v>
      </c>
      <c r="JFG47">
        <f t="shared" ca="1" si="3509"/>
        <v>246</v>
      </c>
      <c r="JFH47">
        <f t="shared" ca="1" si="3509"/>
        <v>397</v>
      </c>
      <c r="JFI47">
        <f t="shared" ca="1" si="3509"/>
        <v>270</v>
      </c>
      <c r="JFJ47">
        <f t="shared" ca="1" si="3509"/>
        <v>679</v>
      </c>
      <c r="JFK47">
        <f t="shared" ca="1" si="3509"/>
        <v>552</v>
      </c>
      <c r="JFL47">
        <f t="shared" ca="1" si="3509"/>
        <v>361</v>
      </c>
      <c r="JFM47">
        <f t="shared" ca="1" si="3509"/>
        <v>611</v>
      </c>
      <c r="JFN47">
        <f t="shared" ca="1" si="3509"/>
        <v>420</v>
      </c>
      <c r="JFO47">
        <f t="shared" ca="1" si="3509"/>
        <v>972</v>
      </c>
      <c r="JFP47">
        <f t="shared" ca="1" si="3509"/>
        <v>815</v>
      </c>
      <c r="JFQ47">
        <f t="shared" ca="1" si="3509"/>
        <v>227</v>
      </c>
      <c r="JFR47">
        <f t="shared" ca="1" si="3509"/>
        <v>667</v>
      </c>
      <c r="JFS47">
        <f t="shared" ca="1" si="3509"/>
        <v>548</v>
      </c>
      <c r="JFT47">
        <f t="shared" ca="1" si="3386"/>
        <v>862</v>
      </c>
      <c r="JFU47">
        <f t="shared" ca="1" si="3386"/>
        <v>592</v>
      </c>
      <c r="JFV47">
        <f t="shared" ca="1" si="3386"/>
        <v>189</v>
      </c>
      <c r="JFW47">
        <f t="shared" ca="1" si="3386"/>
        <v>458</v>
      </c>
      <c r="JFX47">
        <f t="shared" ca="1" si="3386"/>
        <v>333</v>
      </c>
      <c r="JFY47">
        <f t="shared" ca="1" si="3386"/>
        <v>696</v>
      </c>
      <c r="JFZ47">
        <f t="shared" ca="1" si="3386"/>
        <v>931</v>
      </c>
      <c r="JGA47">
        <f t="shared" ca="1" si="3386"/>
        <v>250</v>
      </c>
      <c r="JGB47">
        <f t="shared" ca="1" si="3386"/>
        <v>106</v>
      </c>
      <c r="JGC47">
        <f t="shared" ca="1" si="3386"/>
        <v>763</v>
      </c>
      <c r="JGD47">
        <f t="shared" ca="1" si="3386"/>
        <v>4</v>
      </c>
      <c r="JGE47">
        <f t="shared" ca="1" si="3386"/>
        <v>657</v>
      </c>
      <c r="JGF47">
        <f t="shared" ca="1" si="3386"/>
        <v>231</v>
      </c>
      <c r="JGG47">
        <f t="shared" ca="1" si="3765"/>
        <v>692</v>
      </c>
      <c r="JGH47">
        <f t="shared" ca="1" si="3765"/>
        <v>331</v>
      </c>
      <c r="JGI47">
        <f t="shared" ca="1" si="3765"/>
        <v>125</v>
      </c>
      <c r="JGJ47">
        <f t="shared" ca="1" si="3765"/>
        <v>141</v>
      </c>
      <c r="JGK47">
        <f t="shared" ca="1" si="3765"/>
        <v>815</v>
      </c>
      <c r="JGL47">
        <f t="shared" ca="1" si="3765"/>
        <v>310</v>
      </c>
      <c r="JGM47">
        <f t="shared" ca="1" si="3765"/>
        <v>841</v>
      </c>
      <c r="JGN47">
        <f t="shared" ca="1" si="3765"/>
        <v>721</v>
      </c>
      <c r="JGO47">
        <f t="shared" ca="1" si="3765"/>
        <v>471</v>
      </c>
      <c r="JGP47">
        <f t="shared" ca="1" si="3765"/>
        <v>101</v>
      </c>
      <c r="JGQ47">
        <f t="shared" ca="1" si="3765"/>
        <v>345</v>
      </c>
      <c r="JGR47">
        <f t="shared" ca="1" si="3765"/>
        <v>785</v>
      </c>
      <c r="JGS47">
        <f t="shared" ca="1" si="3765"/>
        <v>987</v>
      </c>
      <c r="JGT47">
        <f t="shared" ca="1" si="3765"/>
        <v>753</v>
      </c>
      <c r="JGU47">
        <f t="shared" ca="1" si="3765"/>
        <v>537</v>
      </c>
      <c r="JGV47">
        <f t="shared" ca="1" si="3765"/>
        <v>542</v>
      </c>
      <c r="JGW47">
        <f t="shared" ca="1" si="3765"/>
        <v>50</v>
      </c>
      <c r="JGX47">
        <f t="shared" ca="1" si="3765"/>
        <v>798</v>
      </c>
      <c r="JGY47">
        <f t="shared" ca="1" si="3765"/>
        <v>909</v>
      </c>
      <c r="JGZ47">
        <f t="shared" ca="1" si="3765"/>
        <v>204</v>
      </c>
      <c r="JHA47">
        <f t="shared" ca="1" si="3765"/>
        <v>966</v>
      </c>
      <c r="JHB47">
        <f t="shared" ca="1" si="3765"/>
        <v>665</v>
      </c>
      <c r="JHC47">
        <f t="shared" ca="1" si="3765"/>
        <v>83</v>
      </c>
      <c r="JHD47">
        <f t="shared" ca="1" si="3765"/>
        <v>773</v>
      </c>
      <c r="JHE47">
        <f t="shared" ca="1" si="3765"/>
        <v>578</v>
      </c>
      <c r="JHF47">
        <f t="shared" ca="1" si="3765"/>
        <v>575</v>
      </c>
      <c r="JHG47">
        <f t="shared" ca="1" si="3765"/>
        <v>453</v>
      </c>
      <c r="JHH47">
        <f t="shared" ca="1" si="3765"/>
        <v>51</v>
      </c>
      <c r="JHI47">
        <f t="shared" ca="1" si="3765"/>
        <v>754</v>
      </c>
      <c r="JHJ47">
        <f t="shared" ca="1" si="3765"/>
        <v>139</v>
      </c>
      <c r="JHK47">
        <f t="shared" ca="1" si="3765"/>
        <v>61</v>
      </c>
      <c r="JHL47">
        <f t="shared" ca="1" si="3765"/>
        <v>172</v>
      </c>
      <c r="JHM47">
        <f t="shared" ca="1" si="3765"/>
        <v>447</v>
      </c>
      <c r="JHN47">
        <f t="shared" ca="1" si="3765"/>
        <v>864</v>
      </c>
      <c r="JHO47">
        <f t="shared" ca="1" si="3765"/>
        <v>978</v>
      </c>
      <c r="JHP47">
        <f t="shared" ca="1" si="3765"/>
        <v>682</v>
      </c>
      <c r="JHQ47">
        <f t="shared" ca="1" si="3765"/>
        <v>544</v>
      </c>
      <c r="JHR47">
        <f t="shared" ca="1" si="3765"/>
        <v>609</v>
      </c>
      <c r="JHS47">
        <f t="shared" ca="1" si="3765"/>
        <v>439</v>
      </c>
      <c r="JHT47">
        <f t="shared" ca="1" si="3765"/>
        <v>282</v>
      </c>
      <c r="JHU47">
        <f t="shared" ca="1" si="3765"/>
        <v>745</v>
      </c>
      <c r="JHV47">
        <f t="shared" ca="1" si="3765"/>
        <v>435</v>
      </c>
      <c r="JHW47">
        <f t="shared" ca="1" si="3765"/>
        <v>51</v>
      </c>
      <c r="JHX47">
        <f t="shared" ca="1" si="3765"/>
        <v>154</v>
      </c>
      <c r="JHY47">
        <f t="shared" ca="1" si="3765"/>
        <v>190</v>
      </c>
      <c r="JHZ47">
        <f t="shared" ca="1" si="3765"/>
        <v>195</v>
      </c>
      <c r="JIA47">
        <f t="shared" ca="1" si="3765"/>
        <v>360</v>
      </c>
      <c r="JIB47">
        <f t="shared" ca="1" si="3765"/>
        <v>64</v>
      </c>
      <c r="JIC47">
        <f t="shared" ca="1" si="3765"/>
        <v>158</v>
      </c>
      <c r="JID47">
        <f t="shared" ca="1" si="3765"/>
        <v>609</v>
      </c>
      <c r="JIE47">
        <f t="shared" ca="1" si="3765"/>
        <v>270</v>
      </c>
      <c r="JIF47">
        <f t="shared" ca="1" si="3765"/>
        <v>583</v>
      </c>
      <c r="JIG47">
        <f t="shared" ca="1" si="3765"/>
        <v>57</v>
      </c>
      <c r="JIH47">
        <f t="shared" ca="1" si="3765"/>
        <v>942</v>
      </c>
      <c r="JII47">
        <f t="shared" ca="1" si="3765"/>
        <v>409</v>
      </c>
      <c r="JIJ47">
        <f t="shared" ca="1" si="3765"/>
        <v>607</v>
      </c>
      <c r="JIK47">
        <f t="shared" ca="1" si="3765"/>
        <v>9</v>
      </c>
      <c r="JIL47">
        <f t="shared" ca="1" si="3765"/>
        <v>767</v>
      </c>
      <c r="JIM47">
        <f t="shared" ca="1" si="3765"/>
        <v>367</v>
      </c>
      <c r="JIN47">
        <f t="shared" ca="1" si="3765"/>
        <v>203</v>
      </c>
      <c r="JIO47">
        <f t="shared" ca="1" si="3765"/>
        <v>360</v>
      </c>
      <c r="JIP47">
        <f t="shared" ca="1" si="3765"/>
        <v>91</v>
      </c>
      <c r="JIQ47">
        <f t="shared" ca="1" si="3765"/>
        <v>177</v>
      </c>
      <c r="JIR47">
        <f t="shared" ca="1" si="3765"/>
        <v>416</v>
      </c>
      <c r="JIS47">
        <f t="shared" ca="1" si="3641"/>
        <v>591</v>
      </c>
      <c r="JIT47">
        <f t="shared" ca="1" si="3641"/>
        <v>713</v>
      </c>
      <c r="JIU47">
        <f t="shared" ca="1" si="3641"/>
        <v>174</v>
      </c>
      <c r="JIV47">
        <f t="shared" ca="1" si="3641"/>
        <v>29</v>
      </c>
      <c r="JIW47">
        <f t="shared" ca="1" si="3641"/>
        <v>457</v>
      </c>
      <c r="JIX47">
        <f t="shared" ca="1" si="3641"/>
        <v>929</v>
      </c>
      <c r="JIY47">
        <f t="shared" ca="1" si="3641"/>
        <v>868</v>
      </c>
      <c r="JIZ47">
        <f t="shared" ca="1" si="3641"/>
        <v>550</v>
      </c>
      <c r="JJA47">
        <f t="shared" ca="1" si="3641"/>
        <v>993</v>
      </c>
      <c r="JJB47">
        <f t="shared" ca="1" si="3641"/>
        <v>378</v>
      </c>
      <c r="JJC47">
        <f t="shared" ca="1" si="3641"/>
        <v>342</v>
      </c>
      <c r="JJD47">
        <f t="shared" ca="1" si="3641"/>
        <v>245</v>
      </c>
      <c r="JJE47">
        <f t="shared" ca="1" si="3641"/>
        <v>2</v>
      </c>
      <c r="JJF47">
        <f t="shared" ca="1" si="3641"/>
        <v>985</v>
      </c>
      <c r="JJG47">
        <f t="shared" ca="1" si="3641"/>
        <v>790</v>
      </c>
      <c r="JJH47">
        <f t="shared" ca="1" si="3641"/>
        <v>59</v>
      </c>
      <c r="JJI47">
        <f t="shared" ca="1" si="3641"/>
        <v>180</v>
      </c>
      <c r="JJJ47">
        <f t="shared" ca="1" si="3641"/>
        <v>622</v>
      </c>
      <c r="JJK47">
        <f t="shared" ca="1" si="3641"/>
        <v>705</v>
      </c>
      <c r="JJL47">
        <f t="shared" ca="1" si="3641"/>
        <v>685</v>
      </c>
      <c r="JJM47">
        <f t="shared" ca="1" si="3641"/>
        <v>809</v>
      </c>
      <c r="JJN47">
        <f t="shared" ca="1" si="3641"/>
        <v>10</v>
      </c>
      <c r="JJO47">
        <f t="shared" ca="1" si="3641"/>
        <v>57</v>
      </c>
      <c r="JJP47">
        <f t="shared" ca="1" si="3641"/>
        <v>787</v>
      </c>
      <c r="JJQ47">
        <f t="shared" ca="1" si="3641"/>
        <v>834</v>
      </c>
      <c r="JJR47">
        <f t="shared" ca="1" si="3641"/>
        <v>970</v>
      </c>
      <c r="JJS47">
        <f t="shared" ca="1" si="3641"/>
        <v>727</v>
      </c>
      <c r="JJT47">
        <f t="shared" ca="1" si="3641"/>
        <v>832</v>
      </c>
      <c r="JJU47">
        <f t="shared" ca="1" si="3641"/>
        <v>500</v>
      </c>
      <c r="JJV47">
        <f t="shared" ca="1" si="3641"/>
        <v>69</v>
      </c>
      <c r="JJW47">
        <f t="shared" ca="1" si="3641"/>
        <v>184</v>
      </c>
      <c r="JJX47">
        <f t="shared" ca="1" si="3641"/>
        <v>24</v>
      </c>
      <c r="JJY47">
        <f t="shared" ca="1" si="3641"/>
        <v>117</v>
      </c>
      <c r="JJZ47">
        <f t="shared" ca="1" si="3641"/>
        <v>457</v>
      </c>
      <c r="JKA47">
        <f t="shared" ca="1" si="3641"/>
        <v>126</v>
      </c>
      <c r="JKB47">
        <f t="shared" ca="1" si="3641"/>
        <v>174</v>
      </c>
      <c r="JKC47">
        <f t="shared" ca="1" si="3641"/>
        <v>764</v>
      </c>
      <c r="JKD47">
        <f t="shared" ca="1" si="3641"/>
        <v>15</v>
      </c>
      <c r="JKE47">
        <f t="shared" ca="1" si="3510"/>
        <v>689</v>
      </c>
      <c r="JKF47">
        <f t="shared" ca="1" si="3510"/>
        <v>106</v>
      </c>
      <c r="JKG47">
        <f t="shared" ca="1" si="3510"/>
        <v>90</v>
      </c>
      <c r="JKH47">
        <f t="shared" ca="1" si="3510"/>
        <v>739</v>
      </c>
      <c r="JKI47">
        <f t="shared" ca="1" si="3510"/>
        <v>241</v>
      </c>
      <c r="JKJ47">
        <f t="shared" ca="1" si="3510"/>
        <v>209</v>
      </c>
      <c r="JKK47">
        <f t="shared" ca="1" si="3510"/>
        <v>168</v>
      </c>
      <c r="JKL47">
        <f t="shared" ca="1" si="3510"/>
        <v>312</v>
      </c>
      <c r="JKM47">
        <f t="shared" ca="1" si="3510"/>
        <v>366</v>
      </c>
      <c r="JKN47">
        <f t="shared" ca="1" si="3510"/>
        <v>354</v>
      </c>
      <c r="JKO47">
        <f t="shared" ca="1" si="3510"/>
        <v>764</v>
      </c>
      <c r="JKP47">
        <f t="shared" ca="1" si="3510"/>
        <v>356</v>
      </c>
      <c r="JKQ47">
        <f t="shared" ca="1" si="3510"/>
        <v>53</v>
      </c>
      <c r="JKR47">
        <f t="shared" ca="1" si="3387"/>
        <v>329</v>
      </c>
      <c r="JKS47">
        <f t="shared" ca="1" si="3387"/>
        <v>884</v>
      </c>
      <c r="JKT47">
        <f t="shared" ca="1" si="3387"/>
        <v>507</v>
      </c>
      <c r="JKU47">
        <f t="shared" ca="1" si="3387"/>
        <v>693</v>
      </c>
      <c r="JKV47">
        <f t="shared" ca="1" si="3387"/>
        <v>54</v>
      </c>
      <c r="JKW47">
        <f t="shared" ca="1" si="3387"/>
        <v>572</v>
      </c>
      <c r="JKX47">
        <f t="shared" ca="1" si="3387"/>
        <v>782</v>
      </c>
      <c r="JKY47">
        <f t="shared" ca="1" si="3387"/>
        <v>337</v>
      </c>
      <c r="JKZ47">
        <f t="shared" ca="1" si="3387"/>
        <v>848</v>
      </c>
      <c r="JLA47">
        <f t="shared" ca="1" si="3387"/>
        <v>496</v>
      </c>
      <c r="JLB47">
        <f t="shared" ca="1" si="3387"/>
        <v>919</v>
      </c>
      <c r="JLC47">
        <f t="shared" ca="1" si="3387"/>
        <v>198</v>
      </c>
      <c r="JLD47">
        <f t="shared" ca="1" si="3387"/>
        <v>545</v>
      </c>
      <c r="JLE47">
        <f t="shared" ca="1" si="3766"/>
        <v>264</v>
      </c>
      <c r="JLF47">
        <f t="shared" ca="1" si="3766"/>
        <v>336</v>
      </c>
      <c r="JLG47">
        <f t="shared" ca="1" si="3766"/>
        <v>309</v>
      </c>
      <c r="JLH47">
        <f t="shared" ca="1" si="3766"/>
        <v>20</v>
      </c>
      <c r="JLI47">
        <f t="shared" ca="1" si="3766"/>
        <v>392</v>
      </c>
      <c r="JLJ47">
        <f t="shared" ca="1" si="3766"/>
        <v>217</v>
      </c>
      <c r="JLK47">
        <f t="shared" ca="1" si="3766"/>
        <v>970</v>
      </c>
      <c r="JLL47">
        <f t="shared" ca="1" si="3766"/>
        <v>996</v>
      </c>
      <c r="JLM47">
        <f t="shared" ca="1" si="3766"/>
        <v>103</v>
      </c>
      <c r="JLN47">
        <f t="shared" ca="1" si="3766"/>
        <v>423</v>
      </c>
      <c r="JLO47">
        <f t="shared" ca="1" si="3766"/>
        <v>415</v>
      </c>
      <c r="JLP47">
        <f t="shared" ca="1" si="3766"/>
        <v>239</v>
      </c>
      <c r="JLQ47">
        <f t="shared" ca="1" si="3766"/>
        <v>114</v>
      </c>
      <c r="JLR47">
        <f t="shared" ca="1" si="3766"/>
        <v>267</v>
      </c>
      <c r="JLS47">
        <f t="shared" ca="1" si="3766"/>
        <v>768</v>
      </c>
      <c r="JLT47">
        <f t="shared" ca="1" si="3766"/>
        <v>373</v>
      </c>
      <c r="JLU47">
        <f t="shared" ca="1" si="3766"/>
        <v>576</v>
      </c>
      <c r="JLV47">
        <f t="shared" ca="1" si="3766"/>
        <v>683</v>
      </c>
      <c r="JLW47">
        <f t="shared" ca="1" si="3766"/>
        <v>676</v>
      </c>
      <c r="JLX47">
        <f t="shared" ca="1" si="3766"/>
        <v>251</v>
      </c>
      <c r="JLY47">
        <f t="shared" ca="1" si="3766"/>
        <v>811</v>
      </c>
      <c r="JLZ47">
        <f t="shared" ca="1" si="3766"/>
        <v>781</v>
      </c>
      <c r="JMA47">
        <f t="shared" ca="1" si="3766"/>
        <v>242</v>
      </c>
      <c r="JMB47">
        <f t="shared" ca="1" si="3766"/>
        <v>847</v>
      </c>
      <c r="JMC47">
        <f t="shared" ca="1" si="3766"/>
        <v>718</v>
      </c>
      <c r="JMD47">
        <f t="shared" ca="1" si="3766"/>
        <v>710</v>
      </c>
      <c r="JME47">
        <f t="shared" ca="1" si="3766"/>
        <v>684</v>
      </c>
      <c r="JMF47">
        <f t="shared" ca="1" si="3766"/>
        <v>162</v>
      </c>
      <c r="JMG47">
        <f t="shared" ca="1" si="3766"/>
        <v>95</v>
      </c>
      <c r="JMH47">
        <f t="shared" ca="1" si="3766"/>
        <v>789</v>
      </c>
      <c r="JMI47">
        <f t="shared" ca="1" si="3766"/>
        <v>23</v>
      </c>
      <c r="JMJ47">
        <f t="shared" ca="1" si="3766"/>
        <v>175</v>
      </c>
      <c r="JMK47">
        <f t="shared" ca="1" si="3766"/>
        <v>235</v>
      </c>
      <c r="JML47">
        <f t="shared" ca="1" si="3766"/>
        <v>954</v>
      </c>
      <c r="JMM47">
        <f t="shared" ca="1" si="3766"/>
        <v>434</v>
      </c>
      <c r="JMN47">
        <f t="shared" ca="1" si="3766"/>
        <v>393</v>
      </c>
      <c r="JMO47">
        <f t="shared" ca="1" si="3766"/>
        <v>104</v>
      </c>
      <c r="JMP47">
        <f t="shared" ca="1" si="3766"/>
        <v>7</v>
      </c>
      <c r="JMQ47">
        <f t="shared" ca="1" si="3766"/>
        <v>221</v>
      </c>
      <c r="JMR47">
        <f t="shared" ca="1" si="3766"/>
        <v>464</v>
      </c>
      <c r="JMS47">
        <f t="shared" ca="1" si="3766"/>
        <v>885</v>
      </c>
      <c r="JMT47">
        <f t="shared" ca="1" si="3766"/>
        <v>940</v>
      </c>
      <c r="JMU47">
        <f t="shared" ca="1" si="3766"/>
        <v>961</v>
      </c>
      <c r="JMV47">
        <f t="shared" ca="1" si="3766"/>
        <v>804</v>
      </c>
      <c r="JMW47">
        <f t="shared" ca="1" si="3766"/>
        <v>513</v>
      </c>
      <c r="JMX47">
        <f t="shared" ca="1" si="3766"/>
        <v>102</v>
      </c>
      <c r="JMY47">
        <f t="shared" ca="1" si="3766"/>
        <v>489</v>
      </c>
      <c r="JMZ47">
        <f t="shared" ca="1" si="3766"/>
        <v>506</v>
      </c>
      <c r="JNA47">
        <f t="shared" ca="1" si="3766"/>
        <v>231</v>
      </c>
      <c r="JNB47">
        <f t="shared" ca="1" si="3766"/>
        <v>851</v>
      </c>
      <c r="JNC47">
        <f t="shared" ca="1" si="3766"/>
        <v>58</v>
      </c>
      <c r="JND47">
        <f t="shared" ca="1" si="3766"/>
        <v>994</v>
      </c>
      <c r="JNE47">
        <f t="shared" ca="1" si="3766"/>
        <v>45</v>
      </c>
      <c r="JNF47">
        <f t="shared" ca="1" si="3766"/>
        <v>101</v>
      </c>
      <c r="JNG47">
        <f t="shared" ca="1" si="3766"/>
        <v>141</v>
      </c>
      <c r="JNH47">
        <f t="shared" ca="1" si="3766"/>
        <v>478</v>
      </c>
      <c r="JNI47">
        <f t="shared" ca="1" si="3766"/>
        <v>428</v>
      </c>
      <c r="JNJ47">
        <f t="shared" ca="1" si="3766"/>
        <v>737</v>
      </c>
      <c r="JNK47">
        <f t="shared" ca="1" si="3766"/>
        <v>310</v>
      </c>
      <c r="JNL47">
        <f t="shared" ca="1" si="3766"/>
        <v>379</v>
      </c>
      <c r="JNM47">
        <f t="shared" ca="1" si="3766"/>
        <v>694</v>
      </c>
      <c r="JNN47">
        <f t="shared" ca="1" si="3766"/>
        <v>136</v>
      </c>
      <c r="JNO47">
        <f t="shared" ca="1" si="3766"/>
        <v>150</v>
      </c>
      <c r="JNP47">
        <f t="shared" ca="1" si="3766"/>
        <v>174</v>
      </c>
      <c r="JNQ47">
        <f t="shared" ca="1" si="3642"/>
        <v>82</v>
      </c>
      <c r="JNR47">
        <f t="shared" ca="1" si="3642"/>
        <v>840</v>
      </c>
      <c r="JNS47">
        <f t="shared" ca="1" si="3642"/>
        <v>184</v>
      </c>
      <c r="JNT47">
        <f t="shared" ca="1" si="3642"/>
        <v>219</v>
      </c>
      <c r="JNU47">
        <f t="shared" ca="1" si="3642"/>
        <v>173</v>
      </c>
      <c r="JNV47">
        <f t="shared" ca="1" si="3642"/>
        <v>459</v>
      </c>
      <c r="JNW47">
        <f t="shared" ca="1" si="3642"/>
        <v>662</v>
      </c>
      <c r="JNX47">
        <f t="shared" ca="1" si="3642"/>
        <v>457</v>
      </c>
      <c r="JNY47">
        <f t="shared" ca="1" si="3642"/>
        <v>474</v>
      </c>
      <c r="JNZ47">
        <f t="shared" ca="1" si="3642"/>
        <v>488</v>
      </c>
      <c r="JOA47">
        <f t="shared" ca="1" si="3642"/>
        <v>491</v>
      </c>
      <c r="JOB47">
        <f t="shared" ca="1" si="3642"/>
        <v>391</v>
      </c>
      <c r="JOC47">
        <f t="shared" ca="1" si="3642"/>
        <v>448</v>
      </c>
      <c r="JOD47">
        <f t="shared" ca="1" si="3642"/>
        <v>639</v>
      </c>
      <c r="JOE47">
        <f t="shared" ca="1" si="3642"/>
        <v>941</v>
      </c>
      <c r="JOF47">
        <f t="shared" ca="1" si="3642"/>
        <v>727</v>
      </c>
      <c r="JOG47">
        <f t="shared" ca="1" si="3642"/>
        <v>709</v>
      </c>
      <c r="JOH47">
        <f t="shared" ca="1" si="3642"/>
        <v>173</v>
      </c>
      <c r="JOI47">
        <f t="shared" ca="1" si="3642"/>
        <v>543</v>
      </c>
      <c r="JOJ47">
        <f t="shared" ca="1" si="3642"/>
        <v>368</v>
      </c>
      <c r="JOK47">
        <f t="shared" ca="1" si="3642"/>
        <v>403</v>
      </c>
      <c r="JOL47">
        <f t="shared" ca="1" si="3642"/>
        <v>186</v>
      </c>
      <c r="JOM47">
        <f t="shared" ca="1" si="3642"/>
        <v>76</v>
      </c>
      <c r="JON47">
        <f t="shared" ca="1" si="3642"/>
        <v>998</v>
      </c>
      <c r="JOO47">
        <f t="shared" ca="1" si="3642"/>
        <v>117</v>
      </c>
      <c r="JOP47">
        <f t="shared" ca="1" si="3642"/>
        <v>922</v>
      </c>
      <c r="JOQ47">
        <f t="shared" ca="1" si="3642"/>
        <v>111</v>
      </c>
      <c r="JOR47">
        <f t="shared" ca="1" si="3642"/>
        <v>156</v>
      </c>
      <c r="JOS47">
        <f t="shared" ca="1" si="3642"/>
        <v>365</v>
      </c>
      <c r="JOT47">
        <f t="shared" ca="1" si="3642"/>
        <v>280</v>
      </c>
      <c r="JOU47">
        <f t="shared" ca="1" si="3642"/>
        <v>998</v>
      </c>
      <c r="JOV47">
        <f t="shared" ca="1" si="3642"/>
        <v>341</v>
      </c>
      <c r="JOW47">
        <f t="shared" ca="1" si="3642"/>
        <v>282</v>
      </c>
      <c r="JOX47">
        <f t="shared" ca="1" si="3642"/>
        <v>176</v>
      </c>
      <c r="JOY47">
        <f t="shared" ca="1" si="3642"/>
        <v>32</v>
      </c>
      <c r="JOZ47">
        <f t="shared" ca="1" si="3642"/>
        <v>67</v>
      </c>
      <c r="JPA47">
        <f t="shared" ca="1" si="3642"/>
        <v>941</v>
      </c>
      <c r="JPB47">
        <f t="shared" ca="1" si="3642"/>
        <v>938</v>
      </c>
      <c r="JPC47">
        <f t="shared" ca="1" si="3511"/>
        <v>586</v>
      </c>
      <c r="JPD47">
        <f t="shared" ca="1" si="3511"/>
        <v>893</v>
      </c>
      <c r="JPE47">
        <f t="shared" ca="1" si="3511"/>
        <v>539</v>
      </c>
      <c r="JPF47">
        <f t="shared" ca="1" si="3511"/>
        <v>675</v>
      </c>
      <c r="JPG47">
        <f t="shared" ca="1" si="3511"/>
        <v>935</v>
      </c>
      <c r="JPH47">
        <f t="shared" ca="1" si="3511"/>
        <v>179</v>
      </c>
      <c r="JPI47">
        <f t="shared" ca="1" si="3511"/>
        <v>281</v>
      </c>
      <c r="JPJ47">
        <f t="shared" ca="1" si="3511"/>
        <v>533</v>
      </c>
      <c r="JPK47">
        <f t="shared" ca="1" si="3511"/>
        <v>480</v>
      </c>
      <c r="JPL47">
        <f t="shared" ca="1" si="3511"/>
        <v>413</v>
      </c>
      <c r="JPM47">
        <f t="shared" ca="1" si="3511"/>
        <v>857</v>
      </c>
      <c r="JPN47">
        <f t="shared" ca="1" si="3511"/>
        <v>267</v>
      </c>
      <c r="JPO47">
        <f t="shared" ca="1" si="3511"/>
        <v>750</v>
      </c>
      <c r="JPP47">
        <f t="shared" ca="1" si="3388"/>
        <v>455</v>
      </c>
      <c r="JPQ47">
        <f t="shared" ca="1" si="3388"/>
        <v>857</v>
      </c>
      <c r="JPR47">
        <f t="shared" ca="1" si="3388"/>
        <v>53</v>
      </c>
      <c r="JPS47">
        <f t="shared" ca="1" si="3388"/>
        <v>131</v>
      </c>
      <c r="JPT47">
        <f t="shared" ca="1" si="3388"/>
        <v>460</v>
      </c>
      <c r="JPU47">
        <f t="shared" ca="1" si="3388"/>
        <v>628</v>
      </c>
      <c r="JPV47">
        <f t="shared" ca="1" si="3388"/>
        <v>176</v>
      </c>
      <c r="JPW47">
        <f t="shared" ca="1" si="3388"/>
        <v>66</v>
      </c>
      <c r="JPX47">
        <f t="shared" ca="1" si="3388"/>
        <v>569</v>
      </c>
      <c r="JPY47">
        <f t="shared" ca="1" si="3388"/>
        <v>219</v>
      </c>
      <c r="JPZ47">
        <f t="shared" ca="1" si="3388"/>
        <v>461</v>
      </c>
      <c r="JQA47">
        <f t="shared" ca="1" si="3388"/>
        <v>719</v>
      </c>
      <c r="JQB47">
        <f t="shared" ca="1" si="3388"/>
        <v>991</v>
      </c>
      <c r="JQC47">
        <f t="shared" ca="1" si="3767"/>
        <v>43</v>
      </c>
      <c r="JQD47">
        <f t="shared" ca="1" si="3767"/>
        <v>987</v>
      </c>
      <c r="JQE47">
        <f t="shared" ca="1" si="3767"/>
        <v>385</v>
      </c>
      <c r="JQF47">
        <f t="shared" ca="1" si="3767"/>
        <v>742</v>
      </c>
      <c r="JQG47">
        <f t="shared" ca="1" si="3767"/>
        <v>504</v>
      </c>
      <c r="JQH47">
        <f t="shared" ca="1" si="3767"/>
        <v>563</v>
      </c>
      <c r="JQI47">
        <f t="shared" ca="1" si="3767"/>
        <v>350</v>
      </c>
      <c r="JQJ47">
        <f t="shared" ca="1" si="3767"/>
        <v>172</v>
      </c>
      <c r="JQK47">
        <f t="shared" ca="1" si="3767"/>
        <v>383</v>
      </c>
      <c r="JQL47">
        <f t="shared" ca="1" si="3767"/>
        <v>547</v>
      </c>
      <c r="JQM47">
        <f t="shared" ca="1" si="3767"/>
        <v>740</v>
      </c>
      <c r="JQN47">
        <f t="shared" ca="1" si="3767"/>
        <v>252</v>
      </c>
      <c r="JQO47">
        <f t="shared" ca="1" si="3767"/>
        <v>941</v>
      </c>
      <c r="JQP47">
        <f t="shared" ca="1" si="3767"/>
        <v>475</v>
      </c>
      <c r="JQQ47">
        <f t="shared" ca="1" si="3767"/>
        <v>314</v>
      </c>
      <c r="JQR47">
        <f t="shared" ca="1" si="3767"/>
        <v>486</v>
      </c>
      <c r="JQS47">
        <f t="shared" ca="1" si="3767"/>
        <v>601</v>
      </c>
      <c r="JQT47">
        <f t="shared" ca="1" si="3767"/>
        <v>364</v>
      </c>
      <c r="JQU47">
        <f t="shared" ca="1" si="3767"/>
        <v>630</v>
      </c>
      <c r="JQV47">
        <f t="shared" ca="1" si="3767"/>
        <v>152</v>
      </c>
      <c r="JQW47">
        <f t="shared" ca="1" si="3767"/>
        <v>50</v>
      </c>
      <c r="JQX47">
        <f t="shared" ca="1" si="3767"/>
        <v>406</v>
      </c>
      <c r="JQY47">
        <f t="shared" ca="1" si="3767"/>
        <v>635</v>
      </c>
      <c r="JQZ47">
        <f t="shared" ca="1" si="3767"/>
        <v>997</v>
      </c>
      <c r="JRA47">
        <f t="shared" ca="1" si="3767"/>
        <v>306</v>
      </c>
      <c r="JRB47">
        <f t="shared" ca="1" si="3767"/>
        <v>228</v>
      </c>
      <c r="JRC47">
        <f t="shared" ca="1" si="3767"/>
        <v>69</v>
      </c>
      <c r="JRD47">
        <f t="shared" ca="1" si="3767"/>
        <v>328</v>
      </c>
      <c r="JRE47">
        <f t="shared" ca="1" si="3767"/>
        <v>493</v>
      </c>
      <c r="JRF47">
        <f t="shared" ca="1" si="3767"/>
        <v>425</v>
      </c>
      <c r="JRG47">
        <f t="shared" ca="1" si="3767"/>
        <v>917</v>
      </c>
      <c r="JRH47">
        <f t="shared" ca="1" si="3767"/>
        <v>609</v>
      </c>
      <c r="JRI47">
        <f t="shared" ca="1" si="3767"/>
        <v>549</v>
      </c>
      <c r="JRJ47">
        <f t="shared" ca="1" si="3767"/>
        <v>872</v>
      </c>
      <c r="JRK47">
        <f t="shared" ca="1" si="3767"/>
        <v>420</v>
      </c>
      <c r="JRL47">
        <f t="shared" ca="1" si="3767"/>
        <v>780</v>
      </c>
      <c r="JRM47">
        <f t="shared" ca="1" si="3767"/>
        <v>561</v>
      </c>
      <c r="JRN47">
        <f t="shared" ca="1" si="3767"/>
        <v>373</v>
      </c>
      <c r="JRO47">
        <f t="shared" ca="1" si="3767"/>
        <v>286</v>
      </c>
      <c r="JRP47">
        <f t="shared" ca="1" si="3767"/>
        <v>985</v>
      </c>
      <c r="JRQ47">
        <f t="shared" ca="1" si="3767"/>
        <v>254</v>
      </c>
      <c r="JRR47">
        <f t="shared" ca="1" si="3767"/>
        <v>451</v>
      </c>
      <c r="JRS47">
        <f t="shared" ca="1" si="3767"/>
        <v>234</v>
      </c>
      <c r="JRT47">
        <f t="shared" ca="1" si="3767"/>
        <v>146</v>
      </c>
      <c r="JRU47">
        <f t="shared" ca="1" si="3767"/>
        <v>217</v>
      </c>
      <c r="JRV47">
        <f t="shared" ca="1" si="3767"/>
        <v>99</v>
      </c>
      <c r="JRW47">
        <f t="shared" ca="1" si="3767"/>
        <v>416</v>
      </c>
      <c r="JRX47">
        <f t="shared" ca="1" si="3767"/>
        <v>882</v>
      </c>
      <c r="JRY47">
        <f t="shared" ca="1" si="3767"/>
        <v>642</v>
      </c>
      <c r="JRZ47">
        <f t="shared" ca="1" si="3767"/>
        <v>517</v>
      </c>
      <c r="JSA47">
        <f t="shared" ca="1" si="3767"/>
        <v>685</v>
      </c>
      <c r="JSB47">
        <f t="shared" ca="1" si="3767"/>
        <v>58</v>
      </c>
      <c r="JSC47">
        <f t="shared" ca="1" si="3767"/>
        <v>196</v>
      </c>
      <c r="JSD47">
        <f t="shared" ca="1" si="3767"/>
        <v>5</v>
      </c>
      <c r="JSE47">
        <f t="shared" ca="1" si="3767"/>
        <v>504</v>
      </c>
      <c r="JSF47">
        <f t="shared" ca="1" si="3767"/>
        <v>199</v>
      </c>
      <c r="JSG47">
        <f t="shared" ca="1" si="3767"/>
        <v>756</v>
      </c>
      <c r="JSH47">
        <f t="shared" ca="1" si="3767"/>
        <v>586</v>
      </c>
      <c r="JSI47">
        <f t="shared" ca="1" si="3767"/>
        <v>676</v>
      </c>
      <c r="JSJ47">
        <f t="shared" ca="1" si="3767"/>
        <v>996</v>
      </c>
      <c r="JSK47">
        <f t="shared" ca="1" si="3767"/>
        <v>386</v>
      </c>
      <c r="JSL47">
        <f t="shared" ca="1" si="3767"/>
        <v>259</v>
      </c>
      <c r="JSM47">
        <f t="shared" ca="1" si="3767"/>
        <v>36</v>
      </c>
      <c r="JSN47">
        <f t="shared" ca="1" si="3767"/>
        <v>744</v>
      </c>
      <c r="JSO47">
        <f t="shared" ca="1" si="3643"/>
        <v>877</v>
      </c>
      <c r="JSP47">
        <f t="shared" ca="1" si="3643"/>
        <v>396</v>
      </c>
      <c r="JSQ47">
        <f t="shared" ca="1" si="3643"/>
        <v>817</v>
      </c>
      <c r="JSR47">
        <f t="shared" ca="1" si="3643"/>
        <v>314</v>
      </c>
      <c r="JSS47">
        <f t="shared" ca="1" si="3643"/>
        <v>182</v>
      </c>
      <c r="JST47">
        <f t="shared" ca="1" si="3643"/>
        <v>675</v>
      </c>
      <c r="JSU47">
        <f t="shared" ca="1" si="3643"/>
        <v>490</v>
      </c>
      <c r="JSV47">
        <f t="shared" ca="1" si="3643"/>
        <v>152</v>
      </c>
      <c r="JSW47">
        <f t="shared" ca="1" si="3643"/>
        <v>519</v>
      </c>
      <c r="JSX47">
        <f t="shared" ca="1" si="3643"/>
        <v>795</v>
      </c>
      <c r="JSY47">
        <f t="shared" ca="1" si="3643"/>
        <v>181</v>
      </c>
      <c r="JSZ47">
        <f t="shared" ca="1" si="3643"/>
        <v>396</v>
      </c>
      <c r="JTA47">
        <f t="shared" ca="1" si="3643"/>
        <v>410</v>
      </c>
      <c r="JTB47">
        <f t="shared" ca="1" si="3643"/>
        <v>844</v>
      </c>
      <c r="JTC47">
        <f t="shared" ca="1" si="3643"/>
        <v>202</v>
      </c>
      <c r="JTD47">
        <f t="shared" ca="1" si="3643"/>
        <v>684</v>
      </c>
      <c r="JTE47">
        <f t="shared" ca="1" si="3643"/>
        <v>860</v>
      </c>
      <c r="JTF47">
        <f t="shared" ca="1" si="3643"/>
        <v>996</v>
      </c>
      <c r="JTG47">
        <f t="shared" ca="1" si="3643"/>
        <v>937</v>
      </c>
      <c r="JTH47">
        <f t="shared" ca="1" si="3643"/>
        <v>995</v>
      </c>
      <c r="JTI47">
        <f t="shared" ca="1" si="3643"/>
        <v>288</v>
      </c>
      <c r="JTJ47">
        <f t="shared" ca="1" si="3643"/>
        <v>122</v>
      </c>
      <c r="JTK47">
        <f t="shared" ca="1" si="3643"/>
        <v>521</v>
      </c>
      <c r="JTL47">
        <f t="shared" ca="1" si="3643"/>
        <v>767</v>
      </c>
      <c r="JTM47">
        <f t="shared" ca="1" si="3643"/>
        <v>726</v>
      </c>
      <c r="JTN47">
        <f t="shared" ca="1" si="3643"/>
        <v>677</v>
      </c>
      <c r="JTO47">
        <f t="shared" ca="1" si="3643"/>
        <v>569</v>
      </c>
      <c r="JTP47">
        <f t="shared" ca="1" si="3643"/>
        <v>278</v>
      </c>
      <c r="JTQ47">
        <f t="shared" ca="1" si="3643"/>
        <v>903</v>
      </c>
      <c r="JTR47">
        <f t="shared" ca="1" si="3643"/>
        <v>32</v>
      </c>
      <c r="JTS47">
        <f t="shared" ca="1" si="3643"/>
        <v>280</v>
      </c>
      <c r="JTT47">
        <f t="shared" ca="1" si="3643"/>
        <v>176</v>
      </c>
      <c r="JTU47">
        <f t="shared" ca="1" si="3643"/>
        <v>958</v>
      </c>
      <c r="JTV47">
        <f t="shared" ca="1" si="3643"/>
        <v>635</v>
      </c>
      <c r="JTW47">
        <f t="shared" ca="1" si="3643"/>
        <v>498</v>
      </c>
      <c r="JTX47">
        <f t="shared" ca="1" si="3643"/>
        <v>563</v>
      </c>
      <c r="JTY47">
        <f t="shared" ca="1" si="3643"/>
        <v>18</v>
      </c>
      <c r="JTZ47">
        <f t="shared" ca="1" si="3643"/>
        <v>95</v>
      </c>
      <c r="JUA47">
        <f t="shared" ca="1" si="3512"/>
        <v>640</v>
      </c>
      <c r="JUB47">
        <f t="shared" ca="1" si="3512"/>
        <v>444</v>
      </c>
      <c r="JUC47">
        <f t="shared" ca="1" si="3512"/>
        <v>152</v>
      </c>
      <c r="JUD47">
        <f t="shared" ca="1" si="3512"/>
        <v>937</v>
      </c>
      <c r="JUE47">
        <f t="shared" ca="1" si="3512"/>
        <v>238</v>
      </c>
      <c r="JUF47">
        <f t="shared" ca="1" si="3512"/>
        <v>14</v>
      </c>
      <c r="JUG47">
        <f t="shared" ca="1" si="3512"/>
        <v>705</v>
      </c>
      <c r="JUH47">
        <f t="shared" ca="1" si="3512"/>
        <v>242</v>
      </c>
      <c r="JUI47">
        <f t="shared" ca="1" si="3512"/>
        <v>366</v>
      </c>
      <c r="JUJ47">
        <f t="shared" ca="1" si="3512"/>
        <v>877</v>
      </c>
      <c r="JUK47">
        <f t="shared" ca="1" si="3512"/>
        <v>31</v>
      </c>
      <c r="JUL47">
        <f t="shared" ca="1" si="3512"/>
        <v>310</v>
      </c>
      <c r="JUM47">
        <f t="shared" ca="1" si="3512"/>
        <v>642</v>
      </c>
      <c r="JUN47">
        <f t="shared" ca="1" si="3389"/>
        <v>676</v>
      </c>
      <c r="JUO47">
        <f t="shared" ca="1" si="3389"/>
        <v>958</v>
      </c>
      <c r="JUP47">
        <f t="shared" ca="1" si="3389"/>
        <v>845</v>
      </c>
      <c r="JUQ47">
        <f t="shared" ca="1" si="3389"/>
        <v>221</v>
      </c>
      <c r="JUR47">
        <f t="shared" ca="1" si="3389"/>
        <v>160</v>
      </c>
      <c r="JUS47">
        <f t="shared" ca="1" si="3389"/>
        <v>366</v>
      </c>
      <c r="JUT47">
        <f t="shared" ca="1" si="3389"/>
        <v>53</v>
      </c>
      <c r="JUU47">
        <f t="shared" ca="1" si="3389"/>
        <v>426</v>
      </c>
      <c r="JUV47">
        <f t="shared" ca="1" si="3389"/>
        <v>827</v>
      </c>
      <c r="JUW47">
        <f t="shared" ca="1" si="3389"/>
        <v>685</v>
      </c>
      <c r="JUX47">
        <f t="shared" ca="1" si="3389"/>
        <v>492</v>
      </c>
      <c r="JUY47">
        <f t="shared" ca="1" si="3389"/>
        <v>96</v>
      </c>
      <c r="JUZ47">
        <f t="shared" ca="1" si="3389"/>
        <v>45</v>
      </c>
      <c r="JVA47">
        <f t="shared" ca="1" si="3768"/>
        <v>849</v>
      </c>
      <c r="JVB47">
        <f t="shared" ca="1" si="3768"/>
        <v>1</v>
      </c>
      <c r="JVC47">
        <f t="shared" ca="1" si="3768"/>
        <v>932</v>
      </c>
      <c r="JVD47">
        <f t="shared" ca="1" si="3768"/>
        <v>34</v>
      </c>
      <c r="JVE47">
        <f t="shared" ca="1" si="3768"/>
        <v>490</v>
      </c>
      <c r="JVF47">
        <f t="shared" ca="1" si="3768"/>
        <v>263</v>
      </c>
      <c r="JVG47">
        <f t="shared" ca="1" si="3768"/>
        <v>351</v>
      </c>
      <c r="JVH47">
        <f t="shared" ca="1" si="3768"/>
        <v>22</v>
      </c>
      <c r="JVI47">
        <f t="shared" ca="1" si="3768"/>
        <v>476</v>
      </c>
      <c r="JVJ47">
        <f t="shared" ca="1" si="3768"/>
        <v>362</v>
      </c>
      <c r="JVK47">
        <f t="shared" ca="1" si="3768"/>
        <v>923</v>
      </c>
      <c r="JVL47">
        <f t="shared" ca="1" si="3768"/>
        <v>72</v>
      </c>
      <c r="JVM47">
        <f t="shared" ca="1" si="3768"/>
        <v>291</v>
      </c>
      <c r="JVN47">
        <f t="shared" ca="1" si="3768"/>
        <v>598</v>
      </c>
      <c r="JVO47">
        <f t="shared" ca="1" si="3768"/>
        <v>355</v>
      </c>
      <c r="JVP47">
        <f t="shared" ca="1" si="3768"/>
        <v>98</v>
      </c>
      <c r="JVQ47">
        <f t="shared" ca="1" si="3768"/>
        <v>694</v>
      </c>
      <c r="JVR47">
        <f t="shared" ca="1" si="3768"/>
        <v>850</v>
      </c>
      <c r="JVS47">
        <f t="shared" ca="1" si="3768"/>
        <v>142</v>
      </c>
      <c r="JVT47">
        <f t="shared" ca="1" si="3768"/>
        <v>432</v>
      </c>
      <c r="JVU47">
        <f t="shared" ca="1" si="3768"/>
        <v>285</v>
      </c>
      <c r="JVV47">
        <f t="shared" ca="1" si="3768"/>
        <v>883</v>
      </c>
      <c r="JVW47">
        <f t="shared" ca="1" si="3768"/>
        <v>891</v>
      </c>
      <c r="JVX47">
        <f t="shared" ca="1" si="3768"/>
        <v>627</v>
      </c>
      <c r="JVY47">
        <f t="shared" ca="1" si="3768"/>
        <v>731</v>
      </c>
      <c r="JVZ47">
        <f t="shared" ca="1" si="3768"/>
        <v>995</v>
      </c>
      <c r="JWA47">
        <f t="shared" ca="1" si="3768"/>
        <v>943</v>
      </c>
      <c r="JWB47">
        <f t="shared" ca="1" si="3768"/>
        <v>564</v>
      </c>
      <c r="JWC47">
        <f t="shared" ca="1" si="3768"/>
        <v>206</v>
      </c>
      <c r="JWD47">
        <f t="shared" ca="1" si="3768"/>
        <v>156</v>
      </c>
      <c r="JWE47">
        <f t="shared" ca="1" si="3768"/>
        <v>63</v>
      </c>
      <c r="JWF47">
        <f t="shared" ca="1" si="3768"/>
        <v>351</v>
      </c>
      <c r="JWG47">
        <f t="shared" ca="1" si="3768"/>
        <v>822</v>
      </c>
      <c r="JWH47">
        <f t="shared" ca="1" si="3768"/>
        <v>766</v>
      </c>
      <c r="JWI47">
        <f t="shared" ca="1" si="3768"/>
        <v>870</v>
      </c>
      <c r="JWJ47">
        <f t="shared" ca="1" si="3768"/>
        <v>80</v>
      </c>
      <c r="JWK47">
        <f t="shared" ca="1" si="3768"/>
        <v>914</v>
      </c>
      <c r="JWL47">
        <f t="shared" ca="1" si="3768"/>
        <v>309</v>
      </c>
      <c r="JWM47">
        <f t="shared" ca="1" si="3768"/>
        <v>289</v>
      </c>
      <c r="JWN47">
        <f t="shared" ca="1" si="3768"/>
        <v>62</v>
      </c>
      <c r="JWO47">
        <f t="shared" ca="1" si="3768"/>
        <v>900</v>
      </c>
      <c r="JWP47">
        <f t="shared" ca="1" si="3768"/>
        <v>740</v>
      </c>
      <c r="JWQ47">
        <f t="shared" ca="1" si="3768"/>
        <v>183</v>
      </c>
      <c r="JWR47">
        <f t="shared" ca="1" si="3768"/>
        <v>994</v>
      </c>
      <c r="JWS47">
        <f t="shared" ca="1" si="3768"/>
        <v>991</v>
      </c>
      <c r="JWT47">
        <f t="shared" ca="1" si="3768"/>
        <v>904</v>
      </c>
      <c r="JWU47">
        <f t="shared" ca="1" si="3768"/>
        <v>868</v>
      </c>
      <c r="JWV47">
        <f t="shared" ca="1" si="3768"/>
        <v>611</v>
      </c>
      <c r="JWW47">
        <f t="shared" ca="1" si="3768"/>
        <v>894</v>
      </c>
      <c r="JWX47">
        <f t="shared" ca="1" si="3768"/>
        <v>464</v>
      </c>
      <c r="JWY47">
        <f t="shared" ca="1" si="3768"/>
        <v>177</v>
      </c>
      <c r="JWZ47">
        <f t="shared" ca="1" si="3768"/>
        <v>380</v>
      </c>
      <c r="JXA47">
        <f t="shared" ca="1" si="3768"/>
        <v>958</v>
      </c>
      <c r="JXB47">
        <f t="shared" ca="1" si="3768"/>
        <v>356</v>
      </c>
      <c r="JXC47">
        <f t="shared" ca="1" si="3768"/>
        <v>446</v>
      </c>
      <c r="JXD47">
        <f t="shared" ca="1" si="3768"/>
        <v>158</v>
      </c>
      <c r="JXE47">
        <f t="shared" ca="1" si="3768"/>
        <v>282</v>
      </c>
      <c r="JXF47">
        <f t="shared" ca="1" si="3768"/>
        <v>24</v>
      </c>
      <c r="JXG47">
        <f t="shared" ca="1" si="3768"/>
        <v>219</v>
      </c>
      <c r="JXH47">
        <f t="shared" ca="1" si="3768"/>
        <v>32</v>
      </c>
      <c r="JXI47">
        <f t="shared" ca="1" si="3768"/>
        <v>402</v>
      </c>
      <c r="JXJ47">
        <f t="shared" ca="1" si="3768"/>
        <v>683</v>
      </c>
      <c r="JXK47">
        <f t="shared" ca="1" si="3768"/>
        <v>832</v>
      </c>
      <c r="JXL47">
        <f t="shared" ca="1" si="3768"/>
        <v>768</v>
      </c>
      <c r="JXM47">
        <f t="shared" ca="1" si="3644"/>
        <v>924</v>
      </c>
      <c r="JXN47">
        <f t="shared" ca="1" si="3644"/>
        <v>655</v>
      </c>
      <c r="JXO47">
        <f t="shared" ca="1" si="3644"/>
        <v>423</v>
      </c>
      <c r="JXP47">
        <f t="shared" ca="1" si="3644"/>
        <v>118</v>
      </c>
      <c r="JXQ47">
        <f t="shared" ca="1" si="3644"/>
        <v>897</v>
      </c>
      <c r="JXR47">
        <f t="shared" ca="1" si="3644"/>
        <v>269</v>
      </c>
      <c r="JXS47">
        <f t="shared" ca="1" si="3644"/>
        <v>596</v>
      </c>
      <c r="JXT47">
        <f t="shared" ca="1" si="3644"/>
        <v>610</v>
      </c>
      <c r="JXU47">
        <f t="shared" ca="1" si="3644"/>
        <v>287</v>
      </c>
      <c r="JXV47">
        <f t="shared" ca="1" si="3644"/>
        <v>145</v>
      </c>
      <c r="JXW47">
        <f t="shared" ca="1" si="3644"/>
        <v>762</v>
      </c>
      <c r="JXX47">
        <f t="shared" ca="1" si="3644"/>
        <v>197</v>
      </c>
      <c r="JXY47">
        <f t="shared" ca="1" si="3644"/>
        <v>175</v>
      </c>
      <c r="JXZ47">
        <f t="shared" ca="1" si="3644"/>
        <v>893</v>
      </c>
      <c r="JYA47">
        <f t="shared" ca="1" si="3644"/>
        <v>165</v>
      </c>
      <c r="JYB47">
        <f t="shared" ca="1" si="3644"/>
        <v>416</v>
      </c>
      <c r="JYC47">
        <f t="shared" ca="1" si="3644"/>
        <v>711</v>
      </c>
      <c r="JYD47">
        <f t="shared" ca="1" si="3644"/>
        <v>63</v>
      </c>
      <c r="JYE47">
        <f t="shared" ca="1" si="3644"/>
        <v>583</v>
      </c>
      <c r="JYF47">
        <f t="shared" ca="1" si="3644"/>
        <v>889</v>
      </c>
      <c r="JYG47">
        <f t="shared" ca="1" si="3644"/>
        <v>26</v>
      </c>
      <c r="JYH47">
        <f t="shared" ca="1" si="3644"/>
        <v>673</v>
      </c>
      <c r="JYI47">
        <f t="shared" ca="1" si="3644"/>
        <v>552</v>
      </c>
      <c r="JYJ47">
        <f t="shared" ca="1" si="3644"/>
        <v>51</v>
      </c>
      <c r="JYK47">
        <f t="shared" ca="1" si="3644"/>
        <v>249</v>
      </c>
      <c r="JYL47">
        <f t="shared" ca="1" si="3644"/>
        <v>369</v>
      </c>
      <c r="JYM47">
        <f t="shared" ca="1" si="3644"/>
        <v>35</v>
      </c>
      <c r="JYN47">
        <f t="shared" ca="1" si="3644"/>
        <v>656</v>
      </c>
      <c r="JYO47">
        <f t="shared" ca="1" si="3644"/>
        <v>302</v>
      </c>
      <c r="JYP47">
        <f t="shared" ca="1" si="3644"/>
        <v>222</v>
      </c>
      <c r="JYQ47">
        <f t="shared" ca="1" si="3644"/>
        <v>153</v>
      </c>
      <c r="JYR47">
        <f t="shared" ca="1" si="3644"/>
        <v>686</v>
      </c>
      <c r="JYS47">
        <f t="shared" ca="1" si="3644"/>
        <v>397</v>
      </c>
      <c r="JYT47">
        <f t="shared" ca="1" si="3644"/>
        <v>741</v>
      </c>
      <c r="JYU47">
        <f t="shared" ca="1" si="3644"/>
        <v>644</v>
      </c>
      <c r="JYV47">
        <f t="shared" ca="1" si="3644"/>
        <v>696</v>
      </c>
      <c r="JYW47">
        <f t="shared" ca="1" si="3644"/>
        <v>740</v>
      </c>
      <c r="JYX47">
        <f t="shared" ca="1" si="3644"/>
        <v>390</v>
      </c>
      <c r="JYY47">
        <f t="shared" ca="1" si="3513"/>
        <v>782</v>
      </c>
      <c r="JYZ47">
        <f t="shared" ca="1" si="3513"/>
        <v>69</v>
      </c>
      <c r="JZA47">
        <f t="shared" ca="1" si="3513"/>
        <v>952</v>
      </c>
      <c r="JZB47">
        <f t="shared" ca="1" si="3513"/>
        <v>993</v>
      </c>
      <c r="JZC47">
        <f t="shared" ca="1" si="3513"/>
        <v>497</v>
      </c>
      <c r="JZD47">
        <f t="shared" ca="1" si="3513"/>
        <v>950</v>
      </c>
      <c r="JZE47">
        <f t="shared" ca="1" si="3513"/>
        <v>204</v>
      </c>
      <c r="JZF47">
        <f t="shared" ca="1" si="3513"/>
        <v>564</v>
      </c>
      <c r="JZG47">
        <f t="shared" ca="1" si="3513"/>
        <v>222</v>
      </c>
      <c r="JZH47">
        <f t="shared" ca="1" si="3513"/>
        <v>501</v>
      </c>
      <c r="JZI47">
        <f t="shared" ca="1" si="3513"/>
        <v>243</v>
      </c>
      <c r="JZJ47">
        <f t="shared" ca="1" si="3513"/>
        <v>994</v>
      </c>
      <c r="JZK47">
        <f t="shared" ca="1" si="3513"/>
        <v>208</v>
      </c>
      <c r="JZL47">
        <f t="shared" ca="1" si="3390"/>
        <v>418</v>
      </c>
      <c r="JZM47">
        <f t="shared" ca="1" si="3390"/>
        <v>259</v>
      </c>
      <c r="JZN47">
        <f t="shared" ca="1" si="3390"/>
        <v>543</v>
      </c>
      <c r="JZO47">
        <f t="shared" ca="1" si="3390"/>
        <v>116</v>
      </c>
      <c r="JZP47">
        <f t="shared" ca="1" si="3390"/>
        <v>306</v>
      </c>
      <c r="JZQ47">
        <f t="shared" ca="1" si="3390"/>
        <v>78</v>
      </c>
      <c r="JZR47">
        <f t="shared" ca="1" si="3390"/>
        <v>688</v>
      </c>
      <c r="JZS47">
        <f t="shared" ca="1" si="3390"/>
        <v>963</v>
      </c>
      <c r="JZT47">
        <f t="shared" ca="1" si="3390"/>
        <v>552</v>
      </c>
      <c r="JZU47">
        <f t="shared" ca="1" si="3390"/>
        <v>868</v>
      </c>
      <c r="JZV47">
        <f t="shared" ca="1" si="3390"/>
        <v>384</v>
      </c>
      <c r="JZW47">
        <f t="shared" ca="1" si="3390"/>
        <v>726</v>
      </c>
      <c r="JZX47">
        <f t="shared" ca="1" si="3390"/>
        <v>178</v>
      </c>
      <c r="JZY47">
        <f t="shared" ca="1" si="3769"/>
        <v>335</v>
      </c>
      <c r="JZZ47">
        <f t="shared" ca="1" si="3769"/>
        <v>284</v>
      </c>
      <c r="KAA47">
        <f t="shared" ca="1" si="3769"/>
        <v>157</v>
      </c>
      <c r="KAB47">
        <f t="shared" ca="1" si="3769"/>
        <v>576</v>
      </c>
      <c r="KAC47">
        <f t="shared" ca="1" si="3769"/>
        <v>612</v>
      </c>
      <c r="KAD47">
        <f t="shared" ca="1" si="3769"/>
        <v>134</v>
      </c>
      <c r="KAE47">
        <f t="shared" ca="1" si="3769"/>
        <v>371</v>
      </c>
      <c r="KAF47">
        <f t="shared" ca="1" si="3769"/>
        <v>692</v>
      </c>
      <c r="KAG47">
        <f t="shared" ca="1" si="3769"/>
        <v>116</v>
      </c>
      <c r="KAH47">
        <f t="shared" ca="1" si="3769"/>
        <v>65</v>
      </c>
      <c r="KAI47">
        <f t="shared" ca="1" si="3769"/>
        <v>855</v>
      </c>
      <c r="KAJ47">
        <f t="shared" ca="1" si="3769"/>
        <v>314</v>
      </c>
      <c r="KAK47">
        <f t="shared" ca="1" si="3769"/>
        <v>146</v>
      </c>
      <c r="KAL47">
        <f t="shared" ca="1" si="3769"/>
        <v>154</v>
      </c>
      <c r="KAM47">
        <f t="shared" ca="1" si="3769"/>
        <v>260</v>
      </c>
      <c r="KAN47">
        <f t="shared" ca="1" si="3769"/>
        <v>838</v>
      </c>
      <c r="KAO47">
        <f t="shared" ca="1" si="3769"/>
        <v>920</v>
      </c>
      <c r="KAP47">
        <f t="shared" ca="1" si="3769"/>
        <v>464</v>
      </c>
      <c r="KAQ47">
        <f t="shared" ca="1" si="3769"/>
        <v>23</v>
      </c>
      <c r="KAR47">
        <f t="shared" ca="1" si="3769"/>
        <v>925</v>
      </c>
      <c r="KAS47">
        <f t="shared" ca="1" si="3769"/>
        <v>628</v>
      </c>
      <c r="KAT47">
        <f t="shared" ca="1" si="3769"/>
        <v>113</v>
      </c>
      <c r="KAU47">
        <f t="shared" ca="1" si="3769"/>
        <v>787</v>
      </c>
      <c r="KAV47">
        <f t="shared" ca="1" si="3769"/>
        <v>817</v>
      </c>
      <c r="KAW47">
        <f t="shared" ca="1" si="3769"/>
        <v>883</v>
      </c>
      <c r="KAX47">
        <f t="shared" ca="1" si="3769"/>
        <v>446</v>
      </c>
      <c r="KAY47">
        <f t="shared" ca="1" si="3769"/>
        <v>123</v>
      </c>
      <c r="KAZ47">
        <f t="shared" ca="1" si="3769"/>
        <v>997</v>
      </c>
      <c r="KBA47">
        <f t="shared" ca="1" si="3769"/>
        <v>431</v>
      </c>
      <c r="KBB47">
        <f t="shared" ca="1" si="3769"/>
        <v>862</v>
      </c>
      <c r="KBC47">
        <f t="shared" ca="1" si="3769"/>
        <v>778</v>
      </c>
      <c r="KBD47">
        <f t="shared" ca="1" si="3769"/>
        <v>58</v>
      </c>
      <c r="KBE47">
        <f t="shared" ca="1" si="3769"/>
        <v>656</v>
      </c>
      <c r="KBF47">
        <f t="shared" ca="1" si="3769"/>
        <v>851</v>
      </c>
      <c r="KBG47">
        <f t="shared" ca="1" si="3769"/>
        <v>125</v>
      </c>
      <c r="KBH47">
        <f t="shared" ca="1" si="3769"/>
        <v>515</v>
      </c>
      <c r="KBI47">
        <f t="shared" ca="1" si="3769"/>
        <v>71</v>
      </c>
      <c r="KBJ47">
        <f t="shared" ca="1" si="3769"/>
        <v>251</v>
      </c>
      <c r="KBK47">
        <f t="shared" ca="1" si="3769"/>
        <v>562</v>
      </c>
      <c r="KBL47">
        <f t="shared" ca="1" si="3769"/>
        <v>617</v>
      </c>
      <c r="KBM47">
        <f t="shared" ca="1" si="3769"/>
        <v>725</v>
      </c>
      <c r="KBN47">
        <f t="shared" ca="1" si="3769"/>
        <v>640</v>
      </c>
      <c r="KBO47">
        <f t="shared" ca="1" si="3769"/>
        <v>53</v>
      </c>
      <c r="KBP47">
        <f t="shared" ca="1" si="3769"/>
        <v>170</v>
      </c>
      <c r="KBQ47">
        <f t="shared" ca="1" si="3769"/>
        <v>648</v>
      </c>
      <c r="KBR47">
        <f t="shared" ca="1" si="3769"/>
        <v>424</v>
      </c>
      <c r="KBS47">
        <f t="shared" ca="1" si="3769"/>
        <v>885</v>
      </c>
      <c r="KBT47">
        <f t="shared" ca="1" si="3769"/>
        <v>615</v>
      </c>
      <c r="KBU47">
        <f t="shared" ca="1" si="3769"/>
        <v>64</v>
      </c>
      <c r="KBV47">
        <f t="shared" ca="1" si="3769"/>
        <v>357</v>
      </c>
      <c r="KBW47">
        <f t="shared" ca="1" si="3769"/>
        <v>20</v>
      </c>
      <c r="KBX47">
        <f t="shared" ca="1" si="3769"/>
        <v>59</v>
      </c>
      <c r="KBY47">
        <f t="shared" ca="1" si="3769"/>
        <v>964</v>
      </c>
      <c r="KBZ47">
        <f t="shared" ca="1" si="3769"/>
        <v>98</v>
      </c>
      <c r="KCA47">
        <f t="shared" ca="1" si="3769"/>
        <v>997</v>
      </c>
      <c r="KCB47">
        <f t="shared" ca="1" si="3769"/>
        <v>683</v>
      </c>
      <c r="KCC47">
        <f t="shared" ca="1" si="3769"/>
        <v>423</v>
      </c>
      <c r="KCD47">
        <f t="shared" ca="1" si="3769"/>
        <v>417</v>
      </c>
      <c r="KCE47">
        <f t="shared" ca="1" si="3769"/>
        <v>925</v>
      </c>
      <c r="KCF47">
        <f t="shared" ca="1" si="3769"/>
        <v>896</v>
      </c>
      <c r="KCG47">
        <f t="shared" ca="1" si="3769"/>
        <v>632</v>
      </c>
      <c r="KCH47">
        <f t="shared" ca="1" si="3769"/>
        <v>484</v>
      </c>
      <c r="KCI47">
        <f t="shared" ca="1" si="3769"/>
        <v>446</v>
      </c>
      <c r="KCJ47">
        <f t="shared" ca="1" si="3769"/>
        <v>233</v>
      </c>
      <c r="KCK47">
        <f t="shared" ca="1" si="3645"/>
        <v>802</v>
      </c>
      <c r="KCL47">
        <f t="shared" ca="1" si="3645"/>
        <v>450</v>
      </c>
      <c r="KCM47">
        <f t="shared" ca="1" si="3645"/>
        <v>638</v>
      </c>
      <c r="KCN47">
        <f t="shared" ca="1" si="3645"/>
        <v>843</v>
      </c>
      <c r="KCO47">
        <f t="shared" ca="1" si="3645"/>
        <v>69</v>
      </c>
      <c r="KCP47">
        <f t="shared" ca="1" si="3645"/>
        <v>633</v>
      </c>
      <c r="KCQ47">
        <f t="shared" ca="1" si="3645"/>
        <v>61</v>
      </c>
      <c r="KCR47">
        <f t="shared" ca="1" si="3645"/>
        <v>404</v>
      </c>
      <c r="KCS47">
        <f t="shared" ca="1" si="3645"/>
        <v>505</v>
      </c>
      <c r="KCT47">
        <f t="shared" ca="1" si="3645"/>
        <v>761</v>
      </c>
      <c r="KCU47">
        <f t="shared" ca="1" si="3645"/>
        <v>150</v>
      </c>
      <c r="KCV47">
        <f t="shared" ca="1" si="3645"/>
        <v>472</v>
      </c>
      <c r="KCW47">
        <f t="shared" ca="1" si="3645"/>
        <v>267</v>
      </c>
      <c r="KCX47">
        <f t="shared" ca="1" si="3645"/>
        <v>878</v>
      </c>
      <c r="KCY47">
        <f t="shared" ca="1" si="3645"/>
        <v>298</v>
      </c>
      <c r="KCZ47">
        <f t="shared" ca="1" si="3645"/>
        <v>14</v>
      </c>
      <c r="KDA47">
        <f t="shared" ca="1" si="3645"/>
        <v>533</v>
      </c>
      <c r="KDB47">
        <f t="shared" ca="1" si="3645"/>
        <v>80</v>
      </c>
      <c r="KDC47">
        <f t="shared" ca="1" si="3645"/>
        <v>334</v>
      </c>
      <c r="KDD47">
        <f t="shared" ca="1" si="3645"/>
        <v>588</v>
      </c>
      <c r="KDE47">
        <f t="shared" ca="1" si="3645"/>
        <v>574</v>
      </c>
      <c r="KDF47">
        <f t="shared" ca="1" si="3645"/>
        <v>669</v>
      </c>
      <c r="KDG47">
        <f t="shared" ca="1" si="3645"/>
        <v>495</v>
      </c>
      <c r="KDH47">
        <f t="shared" ca="1" si="3645"/>
        <v>588</v>
      </c>
      <c r="KDI47">
        <f t="shared" ca="1" si="3645"/>
        <v>812</v>
      </c>
      <c r="KDJ47">
        <f t="shared" ca="1" si="3645"/>
        <v>98</v>
      </c>
      <c r="KDK47">
        <f t="shared" ca="1" si="3645"/>
        <v>630</v>
      </c>
      <c r="KDL47">
        <f t="shared" ca="1" si="3645"/>
        <v>842</v>
      </c>
      <c r="KDM47">
        <f t="shared" ca="1" si="3645"/>
        <v>203</v>
      </c>
      <c r="KDN47">
        <f t="shared" ca="1" si="3645"/>
        <v>677</v>
      </c>
      <c r="KDO47">
        <f t="shared" ca="1" si="3645"/>
        <v>600</v>
      </c>
      <c r="KDP47">
        <f t="shared" ca="1" si="3645"/>
        <v>846</v>
      </c>
      <c r="KDQ47">
        <f t="shared" ca="1" si="3645"/>
        <v>566</v>
      </c>
      <c r="KDR47">
        <f t="shared" ca="1" si="3645"/>
        <v>624</v>
      </c>
      <c r="KDS47">
        <f t="shared" ca="1" si="3645"/>
        <v>116</v>
      </c>
      <c r="KDT47">
        <f t="shared" ca="1" si="3645"/>
        <v>76</v>
      </c>
      <c r="KDU47">
        <f t="shared" ca="1" si="3645"/>
        <v>127</v>
      </c>
      <c r="KDV47">
        <f t="shared" ca="1" si="3645"/>
        <v>879</v>
      </c>
      <c r="KDW47">
        <f t="shared" ca="1" si="3514"/>
        <v>520</v>
      </c>
      <c r="KDX47">
        <f t="shared" ca="1" si="3514"/>
        <v>144</v>
      </c>
      <c r="KDY47">
        <f t="shared" ca="1" si="3514"/>
        <v>523</v>
      </c>
      <c r="KDZ47">
        <f t="shared" ca="1" si="3514"/>
        <v>925</v>
      </c>
      <c r="KEA47">
        <f t="shared" ca="1" si="3514"/>
        <v>676</v>
      </c>
      <c r="KEB47">
        <f t="shared" ca="1" si="3514"/>
        <v>502</v>
      </c>
      <c r="KEC47">
        <f t="shared" ca="1" si="3514"/>
        <v>51</v>
      </c>
      <c r="KED47">
        <f t="shared" ca="1" si="3514"/>
        <v>268</v>
      </c>
      <c r="KEE47">
        <f t="shared" ca="1" si="3514"/>
        <v>436</v>
      </c>
      <c r="KEF47">
        <f t="shared" ca="1" si="3514"/>
        <v>595</v>
      </c>
      <c r="KEG47">
        <f t="shared" ca="1" si="3514"/>
        <v>452</v>
      </c>
      <c r="KEH47">
        <f t="shared" ca="1" si="3514"/>
        <v>607</v>
      </c>
      <c r="KEI47">
        <f t="shared" ca="1" si="3514"/>
        <v>207</v>
      </c>
      <c r="KEJ47">
        <f t="shared" ca="1" si="3391"/>
        <v>868</v>
      </c>
      <c r="KEK47">
        <f t="shared" ca="1" si="3391"/>
        <v>884</v>
      </c>
      <c r="KEL47">
        <f t="shared" ca="1" si="3391"/>
        <v>815</v>
      </c>
      <c r="KEM47">
        <f t="shared" ca="1" si="3391"/>
        <v>669</v>
      </c>
      <c r="KEN47">
        <f t="shared" ca="1" si="3391"/>
        <v>407</v>
      </c>
      <c r="KEO47">
        <f t="shared" ca="1" si="3391"/>
        <v>915</v>
      </c>
      <c r="KEP47">
        <f t="shared" ca="1" si="3391"/>
        <v>626</v>
      </c>
      <c r="KEQ47">
        <f t="shared" ca="1" si="3391"/>
        <v>817</v>
      </c>
      <c r="KER47">
        <f t="shared" ca="1" si="3391"/>
        <v>387</v>
      </c>
      <c r="KES47">
        <f t="shared" ca="1" si="3391"/>
        <v>949</v>
      </c>
      <c r="KET47">
        <f t="shared" ca="1" si="3391"/>
        <v>689</v>
      </c>
      <c r="KEU47">
        <f t="shared" ca="1" si="3391"/>
        <v>708</v>
      </c>
      <c r="KEV47">
        <f t="shared" ca="1" si="3391"/>
        <v>89</v>
      </c>
      <c r="KEW47">
        <f t="shared" ca="1" si="3770"/>
        <v>836</v>
      </c>
      <c r="KEX47">
        <f t="shared" ca="1" si="3770"/>
        <v>900</v>
      </c>
      <c r="KEY47">
        <f t="shared" ca="1" si="3770"/>
        <v>395</v>
      </c>
      <c r="KEZ47">
        <f t="shared" ca="1" si="3770"/>
        <v>319</v>
      </c>
      <c r="KFA47">
        <f t="shared" ca="1" si="3770"/>
        <v>12</v>
      </c>
      <c r="KFB47">
        <f t="shared" ca="1" si="3770"/>
        <v>682</v>
      </c>
      <c r="KFC47">
        <f t="shared" ca="1" si="3770"/>
        <v>526</v>
      </c>
      <c r="KFD47">
        <f t="shared" ca="1" si="3770"/>
        <v>65</v>
      </c>
      <c r="KFE47">
        <f t="shared" ca="1" si="3770"/>
        <v>49</v>
      </c>
      <c r="KFF47">
        <f t="shared" ca="1" si="3770"/>
        <v>63</v>
      </c>
      <c r="KFG47">
        <f t="shared" ca="1" si="3770"/>
        <v>968</v>
      </c>
      <c r="KFH47">
        <f t="shared" ca="1" si="3770"/>
        <v>6</v>
      </c>
      <c r="KFI47">
        <f t="shared" ca="1" si="3770"/>
        <v>562</v>
      </c>
      <c r="KFJ47">
        <f t="shared" ca="1" si="3770"/>
        <v>248</v>
      </c>
      <c r="KFK47">
        <f t="shared" ca="1" si="3770"/>
        <v>385</v>
      </c>
      <c r="KFL47">
        <f t="shared" ca="1" si="3770"/>
        <v>375</v>
      </c>
      <c r="KFM47">
        <f t="shared" ca="1" si="3770"/>
        <v>65</v>
      </c>
      <c r="KFN47">
        <f t="shared" ca="1" si="3770"/>
        <v>612</v>
      </c>
      <c r="KFO47">
        <f t="shared" ca="1" si="3770"/>
        <v>422</v>
      </c>
      <c r="KFP47">
        <f t="shared" ca="1" si="3770"/>
        <v>497</v>
      </c>
      <c r="KFQ47">
        <f t="shared" ca="1" si="3770"/>
        <v>853</v>
      </c>
      <c r="KFR47">
        <f t="shared" ca="1" si="3770"/>
        <v>703</v>
      </c>
      <c r="KFS47">
        <f t="shared" ca="1" si="3770"/>
        <v>198</v>
      </c>
      <c r="KFT47">
        <f t="shared" ca="1" si="3770"/>
        <v>308</v>
      </c>
      <c r="KFU47">
        <f t="shared" ca="1" si="3770"/>
        <v>217</v>
      </c>
      <c r="KFV47">
        <f t="shared" ca="1" si="3770"/>
        <v>908</v>
      </c>
      <c r="KFW47">
        <f t="shared" ca="1" si="3770"/>
        <v>802</v>
      </c>
      <c r="KFX47">
        <f t="shared" ca="1" si="3770"/>
        <v>106</v>
      </c>
      <c r="KFY47">
        <f t="shared" ca="1" si="3770"/>
        <v>830</v>
      </c>
      <c r="KFZ47">
        <f t="shared" ca="1" si="3770"/>
        <v>664</v>
      </c>
      <c r="KGA47">
        <f t="shared" ca="1" si="3770"/>
        <v>166</v>
      </c>
      <c r="KGB47">
        <f t="shared" ca="1" si="3770"/>
        <v>868</v>
      </c>
      <c r="KGC47">
        <f t="shared" ca="1" si="3770"/>
        <v>470</v>
      </c>
      <c r="KGD47">
        <f t="shared" ca="1" si="3770"/>
        <v>332</v>
      </c>
      <c r="KGE47">
        <f t="shared" ca="1" si="3770"/>
        <v>689</v>
      </c>
      <c r="KGF47">
        <f t="shared" ca="1" si="3770"/>
        <v>654</v>
      </c>
      <c r="KGG47">
        <f t="shared" ca="1" si="3770"/>
        <v>810</v>
      </c>
      <c r="KGH47">
        <f t="shared" ca="1" si="3770"/>
        <v>732</v>
      </c>
      <c r="KGI47">
        <f t="shared" ca="1" si="3770"/>
        <v>431</v>
      </c>
      <c r="KGJ47">
        <f t="shared" ca="1" si="3770"/>
        <v>255</v>
      </c>
      <c r="KGK47">
        <f t="shared" ca="1" si="3770"/>
        <v>411</v>
      </c>
      <c r="KGL47">
        <f t="shared" ca="1" si="3770"/>
        <v>10</v>
      </c>
      <c r="KGM47">
        <f t="shared" ca="1" si="3770"/>
        <v>126</v>
      </c>
      <c r="KGN47">
        <f t="shared" ca="1" si="3770"/>
        <v>835</v>
      </c>
      <c r="KGO47">
        <f t="shared" ca="1" si="3770"/>
        <v>816</v>
      </c>
      <c r="KGP47">
        <f t="shared" ca="1" si="3770"/>
        <v>545</v>
      </c>
      <c r="KGQ47">
        <f t="shared" ca="1" si="3770"/>
        <v>978</v>
      </c>
      <c r="KGR47">
        <f t="shared" ca="1" si="3770"/>
        <v>777</v>
      </c>
      <c r="KGS47">
        <f t="shared" ca="1" si="3770"/>
        <v>920</v>
      </c>
      <c r="KGT47">
        <f t="shared" ca="1" si="3770"/>
        <v>482</v>
      </c>
      <c r="KGU47">
        <f t="shared" ca="1" si="3770"/>
        <v>510</v>
      </c>
      <c r="KGV47">
        <f t="shared" ca="1" si="3770"/>
        <v>116</v>
      </c>
      <c r="KGW47">
        <f t="shared" ca="1" si="3770"/>
        <v>730</v>
      </c>
      <c r="KGX47">
        <f t="shared" ca="1" si="3770"/>
        <v>744</v>
      </c>
      <c r="KGY47">
        <f t="shared" ca="1" si="3770"/>
        <v>474</v>
      </c>
      <c r="KGZ47">
        <f t="shared" ca="1" si="3770"/>
        <v>558</v>
      </c>
      <c r="KHA47">
        <f t="shared" ca="1" si="3770"/>
        <v>624</v>
      </c>
      <c r="KHB47">
        <f t="shared" ca="1" si="3770"/>
        <v>371</v>
      </c>
      <c r="KHC47">
        <f t="shared" ca="1" si="3770"/>
        <v>679</v>
      </c>
      <c r="KHD47">
        <f t="shared" ca="1" si="3770"/>
        <v>624</v>
      </c>
      <c r="KHE47">
        <f t="shared" ca="1" si="3770"/>
        <v>831</v>
      </c>
      <c r="KHF47">
        <f t="shared" ca="1" si="3770"/>
        <v>793</v>
      </c>
      <c r="KHG47">
        <f t="shared" ca="1" si="3770"/>
        <v>314</v>
      </c>
      <c r="KHH47">
        <f t="shared" ca="1" si="3770"/>
        <v>766</v>
      </c>
      <c r="KHI47">
        <f t="shared" ca="1" si="3646"/>
        <v>795</v>
      </c>
      <c r="KHJ47">
        <f t="shared" ca="1" si="3646"/>
        <v>161</v>
      </c>
      <c r="KHK47">
        <f t="shared" ca="1" si="3646"/>
        <v>686</v>
      </c>
      <c r="KHL47">
        <f t="shared" ca="1" si="3646"/>
        <v>212</v>
      </c>
      <c r="KHM47">
        <f t="shared" ca="1" si="3646"/>
        <v>456</v>
      </c>
      <c r="KHN47">
        <f t="shared" ca="1" si="3646"/>
        <v>889</v>
      </c>
      <c r="KHO47">
        <f t="shared" ca="1" si="3646"/>
        <v>677</v>
      </c>
      <c r="KHP47">
        <f t="shared" ca="1" si="3646"/>
        <v>328</v>
      </c>
      <c r="KHQ47">
        <f t="shared" ca="1" si="3646"/>
        <v>504</v>
      </c>
      <c r="KHR47">
        <f t="shared" ca="1" si="3646"/>
        <v>510</v>
      </c>
      <c r="KHS47">
        <f t="shared" ca="1" si="3646"/>
        <v>100</v>
      </c>
      <c r="KHT47">
        <f t="shared" ca="1" si="3646"/>
        <v>997</v>
      </c>
      <c r="KHU47">
        <f t="shared" ca="1" si="3646"/>
        <v>330</v>
      </c>
      <c r="KHV47">
        <f t="shared" ca="1" si="3646"/>
        <v>33</v>
      </c>
      <c r="KHW47">
        <f t="shared" ca="1" si="3646"/>
        <v>508</v>
      </c>
      <c r="KHX47">
        <f t="shared" ca="1" si="3646"/>
        <v>351</v>
      </c>
      <c r="KHY47">
        <f t="shared" ca="1" si="3646"/>
        <v>316</v>
      </c>
      <c r="KHZ47">
        <f t="shared" ca="1" si="3646"/>
        <v>797</v>
      </c>
      <c r="KIA47">
        <f t="shared" ca="1" si="3646"/>
        <v>677</v>
      </c>
      <c r="KIB47">
        <f t="shared" ca="1" si="3646"/>
        <v>846</v>
      </c>
      <c r="KIC47">
        <f t="shared" ca="1" si="3646"/>
        <v>431</v>
      </c>
      <c r="KID47">
        <f t="shared" ca="1" si="3646"/>
        <v>863</v>
      </c>
      <c r="KIE47">
        <f t="shared" ca="1" si="3646"/>
        <v>861</v>
      </c>
      <c r="KIF47">
        <f t="shared" ca="1" si="3646"/>
        <v>64</v>
      </c>
      <c r="KIG47">
        <f t="shared" ca="1" si="3646"/>
        <v>634</v>
      </c>
      <c r="KIH47">
        <f t="shared" ca="1" si="3646"/>
        <v>776</v>
      </c>
      <c r="KII47">
        <f t="shared" ca="1" si="3646"/>
        <v>718</v>
      </c>
      <c r="KIJ47">
        <f t="shared" ca="1" si="3646"/>
        <v>555</v>
      </c>
      <c r="KIK47">
        <f t="shared" ca="1" si="3646"/>
        <v>973</v>
      </c>
      <c r="KIL47">
        <f t="shared" ca="1" si="3646"/>
        <v>649</v>
      </c>
      <c r="KIM47">
        <f t="shared" ca="1" si="3646"/>
        <v>206</v>
      </c>
      <c r="KIN47">
        <f t="shared" ca="1" si="3646"/>
        <v>7</v>
      </c>
      <c r="KIO47">
        <f t="shared" ca="1" si="3646"/>
        <v>194</v>
      </c>
      <c r="KIP47">
        <f t="shared" ca="1" si="3646"/>
        <v>570</v>
      </c>
      <c r="KIQ47">
        <f t="shared" ca="1" si="3646"/>
        <v>320</v>
      </c>
      <c r="KIR47">
        <f t="shared" ca="1" si="3646"/>
        <v>535</v>
      </c>
      <c r="KIS47">
        <f t="shared" ca="1" si="3646"/>
        <v>883</v>
      </c>
      <c r="KIT47">
        <f t="shared" ca="1" si="3646"/>
        <v>501</v>
      </c>
      <c r="KIU47">
        <f t="shared" ca="1" si="3515"/>
        <v>480</v>
      </c>
      <c r="KIV47">
        <f t="shared" ca="1" si="3515"/>
        <v>303</v>
      </c>
      <c r="KIW47">
        <f t="shared" ca="1" si="3515"/>
        <v>898</v>
      </c>
      <c r="KIX47">
        <f t="shared" ca="1" si="3515"/>
        <v>994</v>
      </c>
      <c r="KIY47">
        <f t="shared" ca="1" si="3515"/>
        <v>689</v>
      </c>
      <c r="KIZ47">
        <f t="shared" ca="1" si="3515"/>
        <v>16</v>
      </c>
      <c r="KJA47">
        <f t="shared" ca="1" si="3515"/>
        <v>820</v>
      </c>
      <c r="KJB47">
        <f t="shared" ca="1" si="3515"/>
        <v>82</v>
      </c>
      <c r="KJC47">
        <f t="shared" ca="1" si="3515"/>
        <v>795</v>
      </c>
      <c r="KJD47">
        <f t="shared" ca="1" si="3515"/>
        <v>796</v>
      </c>
      <c r="KJE47">
        <f t="shared" ca="1" si="3515"/>
        <v>509</v>
      </c>
      <c r="KJF47">
        <f t="shared" ca="1" si="3515"/>
        <v>689</v>
      </c>
      <c r="KJG47">
        <f t="shared" ca="1" si="3515"/>
        <v>629</v>
      </c>
      <c r="KJH47">
        <f t="shared" ca="1" si="3392"/>
        <v>796</v>
      </c>
      <c r="KJI47">
        <f t="shared" ca="1" si="3392"/>
        <v>924</v>
      </c>
      <c r="KJJ47">
        <f t="shared" ca="1" si="3392"/>
        <v>472</v>
      </c>
      <c r="KJK47">
        <f t="shared" ca="1" si="3392"/>
        <v>452</v>
      </c>
      <c r="KJL47">
        <f t="shared" ca="1" si="3392"/>
        <v>583</v>
      </c>
      <c r="KJM47">
        <f t="shared" ca="1" si="3392"/>
        <v>30</v>
      </c>
      <c r="KJN47">
        <f t="shared" ca="1" si="3392"/>
        <v>951</v>
      </c>
      <c r="KJO47">
        <f t="shared" ca="1" si="3392"/>
        <v>168</v>
      </c>
      <c r="KJP47">
        <f t="shared" ca="1" si="3392"/>
        <v>399</v>
      </c>
      <c r="KJQ47">
        <f t="shared" ca="1" si="3392"/>
        <v>524</v>
      </c>
      <c r="KJR47">
        <f t="shared" ca="1" si="3392"/>
        <v>796</v>
      </c>
      <c r="KJS47">
        <f t="shared" ca="1" si="3392"/>
        <v>425</v>
      </c>
      <c r="KJT47">
        <f t="shared" ca="1" si="3392"/>
        <v>9</v>
      </c>
      <c r="KJU47">
        <f t="shared" ca="1" si="3771"/>
        <v>337</v>
      </c>
      <c r="KJV47">
        <f t="shared" ca="1" si="3771"/>
        <v>53</v>
      </c>
      <c r="KJW47">
        <f t="shared" ca="1" si="3771"/>
        <v>370</v>
      </c>
      <c r="KJX47">
        <f t="shared" ca="1" si="3771"/>
        <v>971</v>
      </c>
      <c r="KJY47">
        <f t="shared" ca="1" si="3771"/>
        <v>928</v>
      </c>
      <c r="KJZ47">
        <f t="shared" ca="1" si="3771"/>
        <v>423</v>
      </c>
      <c r="KKA47">
        <f t="shared" ca="1" si="3771"/>
        <v>77</v>
      </c>
      <c r="KKB47">
        <f t="shared" ca="1" si="3771"/>
        <v>830</v>
      </c>
      <c r="KKC47">
        <f t="shared" ca="1" si="3771"/>
        <v>818</v>
      </c>
      <c r="KKD47">
        <f t="shared" ca="1" si="3771"/>
        <v>914</v>
      </c>
      <c r="KKE47">
        <f t="shared" ca="1" si="3771"/>
        <v>49</v>
      </c>
      <c r="KKF47">
        <f t="shared" ca="1" si="3771"/>
        <v>656</v>
      </c>
      <c r="KKG47">
        <f t="shared" ca="1" si="3771"/>
        <v>876</v>
      </c>
      <c r="KKH47">
        <f t="shared" ca="1" si="3771"/>
        <v>376</v>
      </c>
      <c r="KKI47">
        <f t="shared" ca="1" si="3771"/>
        <v>899</v>
      </c>
      <c r="KKJ47">
        <f t="shared" ca="1" si="3771"/>
        <v>899</v>
      </c>
      <c r="KKK47">
        <f t="shared" ca="1" si="3771"/>
        <v>552</v>
      </c>
      <c r="KKL47">
        <f t="shared" ca="1" si="3771"/>
        <v>952</v>
      </c>
      <c r="KKM47">
        <f t="shared" ca="1" si="3771"/>
        <v>946</v>
      </c>
      <c r="KKN47">
        <f t="shared" ca="1" si="3771"/>
        <v>528</v>
      </c>
      <c r="KKO47">
        <f t="shared" ca="1" si="3771"/>
        <v>297</v>
      </c>
      <c r="KKP47">
        <f t="shared" ca="1" si="3771"/>
        <v>426</v>
      </c>
      <c r="KKQ47">
        <f t="shared" ca="1" si="3771"/>
        <v>243</v>
      </c>
      <c r="KKR47">
        <f t="shared" ca="1" si="3771"/>
        <v>621</v>
      </c>
      <c r="KKS47">
        <f t="shared" ca="1" si="3771"/>
        <v>560</v>
      </c>
      <c r="KKT47">
        <f t="shared" ca="1" si="3771"/>
        <v>616</v>
      </c>
      <c r="KKU47">
        <f t="shared" ca="1" si="3771"/>
        <v>746</v>
      </c>
      <c r="KKV47">
        <f t="shared" ca="1" si="3771"/>
        <v>582</v>
      </c>
      <c r="KKW47">
        <f t="shared" ca="1" si="3771"/>
        <v>127</v>
      </c>
      <c r="KKX47">
        <f t="shared" ca="1" si="3771"/>
        <v>174</v>
      </c>
      <c r="KKY47">
        <f t="shared" ca="1" si="3771"/>
        <v>385</v>
      </c>
      <c r="KKZ47">
        <f t="shared" ca="1" si="3771"/>
        <v>50</v>
      </c>
      <c r="KLA47">
        <f t="shared" ca="1" si="3771"/>
        <v>428</v>
      </c>
      <c r="KLB47">
        <f t="shared" ca="1" si="3771"/>
        <v>289</v>
      </c>
      <c r="KLC47">
        <f t="shared" ca="1" si="3771"/>
        <v>704</v>
      </c>
      <c r="KLD47">
        <f t="shared" ca="1" si="3771"/>
        <v>913</v>
      </c>
      <c r="KLE47">
        <f t="shared" ca="1" si="3771"/>
        <v>654</v>
      </c>
      <c r="KLF47">
        <f t="shared" ca="1" si="3771"/>
        <v>863</v>
      </c>
      <c r="KLG47">
        <f t="shared" ca="1" si="3771"/>
        <v>475</v>
      </c>
      <c r="KLH47">
        <f t="shared" ca="1" si="3771"/>
        <v>409</v>
      </c>
      <c r="KLI47">
        <f t="shared" ca="1" si="3771"/>
        <v>841</v>
      </c>
      <c r="KLJ47">
        <f t="shared" ca="1" si="3771"/>
        <v>434</v>
      </c>
      <c r="KLK47">
        <f t="shared" ca="1" si="3771"/>
        <v>802</v>
      </c>
      <c r="KLL47">
        <f t="shared" ca="1" si="3771"/>
        <v>444</v>
      </c>
      <c r="KLM47">
        <f t="shared" ca="1" si="3771"/>
        <v>591</v>
      </c>
      <c r="KLN47">
        <f t="shared" ca="1" si="3771"/>
        <v>708</v>
      </c>
      <c r="KLO47">
        <f t="shared" ca="1" si="3771"/>
        <v>353</v>
      </c>
      <c r="KLP47">
        <f t="shared" ca="1" si="3771"/>
        <v>532</v>
      </c>
      <c r="KLQ47">
        <f t="shared" ca="1" si="3771"/>
        <v>389</v>
      </c>
      <c r="KLR47">
        <f t="shared" ca="1" si="3771"/>
        <v>232</v>
      </c>
      <c r="KLS47">
        <f t="shared" ca="1" si="3771"/>
        <v>595</v>
      </c>
      <c r="KLT47">
        <f t="shared" ca="1" si="3771"/>
        <v>779</v>
      </c>
      <c r="KLU47">
        <f t="shared" ca="1" si="3771"/>
        <v>600</v>
      </c>
      <c r="KLV47">
        <f t="shared" ca="1" si="3771"/>
        <v>268</v>
      </c>
      <c r="KLW47">
        <f t="shared" ca="1" si="3771"/>
        <v>803</v>
      </c>
      <c r="KLX47">
        <f t="shared" ca="1" si="3771"/>
        <v>824</v>
      </c>
      <c r="KLY47">
        <f t="shared" ca="1" si="3771"/>
        <v>952</v>
      </c>
      <c r="KLZ47">
        <f t="shared" ca="1" si="3771"/>
        <v>762</v>
      </c>
      <c r="KMA47">
        <f t="shared" ca="1" si="3771"/>
        <v>845</v>
      </c>
      <c r="KMB47">
        <f t="shared" ca="1" si="3771"/>
        <v>4</v>
      </c>
      <c r="KMC47">
        <f t="shared" ca="1" si="3771"/>
        <v>339</v>
      </c>
      <c r="KMD47">
        <f t="shared" ca="1" si="3771"/>
        <v>620</v>
      </c>
      <c r="KME47">
        <f t="shared" ca="1" si="3771"/>
        <v>826</v>
      </c>
      <c r="KMF47">
        <f t="shared" ca="1" si="3771"/>
        <v>155</v>
      </c>
      <c r="KMG47">
        <f t="shared" ca="1" si="3647"/>
        <v>149</v>
      </c>
      <c r="KMH47">
        <f t="shared" ca="1" si="3647"/>
        <v>163</v>
      </c>
      <c r="KMI47">
        <f t="shared" ca="1" si="3647"/>
        <v>819</v>
      </c>
      <c r="KMJ47">
        <f t="shared" ca="1" si="3647"/>
        <v>712</v>
      </c>
      <c r="KMK47">
        <f t="shared" ca="1" si="3647"/>
        <v>494</v>
      </c>
      <c r="KML47">
        <f t="shared" ca="1" si="3647"/>
        <v>516</v>
      </c>
      <c r="KMM47">
        <f t="shared" ca="1" si="3647"/>
        <v>370</v>
      </c>
      <c r="KMN47">
        <f t="shared" ca="1" si="3647"/>
        <v>771</v>
      </c>
      <c r="KMO47">
        <f t="shared" ca="1" si="3647"/>
        <v>231</v>
      </c>
      <c r="KMP47">
        <f t="shared" ca="1" si="3647"/>
        <v>809</v>
      </c>
      <c r="KMQ47">
        <f t="shared" ca="1" si="3647"/>
        <v>513</v>
      </c>
      <c r="KMR47">
        <f t="shared" ca="1" si="3647"/>
        <v>842</v>
      </c>
      <c r="KMS47">
        <f t="shared" ca="1" si="3647"/>
        <v>923</v>
      </c>
      <c r="KMT47">
        <f t="shared" ca="1" si="3647"/>
        <v>653</v>
      </c>
      <c r="KMU47">
        <f t="shared" ca="1" si="3647"/>
        <v>345</v>
      </c>
      <c r="KMV47">
        <f t="shared" ca="1" si="3647"/>
        <v>854</v>
      </c>
      <c r="KMW47">
        <f t="shared" ca="1" si="3647"/>
        <v>601</v>
      </c>
      <c r="KMX47">
        <f t="shared" ca="1" si="3647"/>
        <v>526</v>
      </c>
      <c r="KMY47">
        <f t="shared" ca="1" si="3647"/>
        <v>218</v>
      </c>
      <c r="KMZ47">
        <f t="shared" ca="1" si="3647"/>
        <v>565</v>
      </c>
      <c r="KNA47">
        <f t="shared" ca="1" si="3647"/>
        <v>839</v>
      </c>
      <c r="KNB47">
        <f t="shared" ca="1" si="3647"/>
        <v>104</v>
      </c>
      <c r="KNC47">
        <f t="shared" ca="1" si="3647"/>
        <v>801</v>
      </c>
      <c r="KND47">
        <f t="shared" ca="1" si="3647"/>
        <v>45</v>
      </c>
      <c r="KNE47">
        <f t="shared" ca="1" si="3647"/>
        <v>236</v>
      </c>
      <c r="KNF47">
        <f t="shared" ca="1" si="3647"/>
        <v>28</v>
      </c>
      <c r="KNG47">
        <f t="shared" ca="1" si="3647"/>
        <v>515</v>
      </c>
      <c r="KNH47">
        <f t="shared" ca="1" si="3647"/>
        <v>131</v>
      </c>
      <c r="KNI47">
        <f t="shared" ca="1" si="3647"/>
        <v>302</v>
      </c>
      <c r="KNJ47">
        <f t="shared" ca="1" si="3647"/>
        <v>766</v>
      </c>
      <c r="KNK47">
        <f t="shared" ca="1" si="3647"/>
        <v>765</v>
      </c>
      <c r="KNL47">
        <f t="shared" ca="1" si="3647"/>
        <v>896</v>
      </c>
      <c r="KNM47">
        <f t="shared" ca="1" si="3647"/>
        <v>298</v>
      </c>
      <c r="KNN47">
        <f t="shared" ca="1" si="3647"/>
        <v>577</v>
      </c>
      <c r="KNO47">
        <f t="shared" ca="1" si="3647"/>
        <v>67</v>
      </c>
      <c r="KNP47">
        <f t="shared" ca="1" si="3647"/>
        <v>391</v>
      </c>
      <c r="KNQ47">
        <f t="shared" ca="1" si="3647"/>
        <v>160</v>
      </c>
      <c r="KNR47">
        <f t="shared" ca="1" si="3647"/>
        <v>990</v>
      </c>
      <c r="KNS47">
        <f t="shared" ca="1" si="3516"/>
        <v>201</v>
      </c>
      <c r="KNT47">
        <f t="shared" ca="1" si="3516"/>
        <v>910</v>
      </c>
      <c r="KNU47">
        <f t="shared" ca="1" si="3516"/>
        <v>875</v>
      </c>
      <c r="KNV47">
        <f t="shared" ca="1" si="3516"/>
        <v>33</v>
      </c>
      <c r="KNW47">
        <f t="shared" ca="1" si="3516"/>
        <v>846</v>
      </c>
      <c r="KNX47">
        <f t="shared" ca="1" si="3516"/>
        <v>998</v>
      </c>
      <c r="KNY47">
        <f t="shared" ca="1" si="3516"/>
        <v>745</v>
      </c>
      <c r="KNZ47">
        <f t="shared" ca="1" si="3516"/>
        <v>825</v>
      </c>
      <c r="KOA47">
        <f t="shared" ca="1" si="3516"/>
        <v>177</v>
      </c>
      <c r="KOB47">
        <f t="shared" ca="1" si="3516"/>
        <v>701</v>
      </c>
      <c r="KOC47">
        <f t="shared" ca="1" si="3516"/>
        <v>9</v>
      </c>
      <c r="KOD47">
        <f t="shared" ca="1" si="3516"/>
        <v>475</v>
      </c>
      <c r="KOE47">
        <f t="shared" ca="1" si="3516"/>
        <v>638</v>
      </c>
      <c r="KOF47">
        <f t="shared" ca="1" si="3393"/>
        <v>51</v>
      </c>
      <c r="KOG47">
        <f t="shared" ca="1" si="3393"/>
        <v>980</v>
      </c>
      <c r="KOH47">
        <f t="shared" ca="1" si="3393"/>
        <v>439</v>
      </c>
      <c r="KOI47">
        <f t="shared" ca="1" si="3393"/>
        <v>202</v>
      </c>
      <c r="KOJ47">
        <f t="shared" ca="1" si="3393"/>
        <v>576</v>
      </c>
      <c r="KOK47">
        <f t="shared" ca="1" si="3393"/>
        <v>350</v>
      </c>
      <c r="KOL47">
        <f t="shared" ca="1" si="3393"/>
        <v>966</v>
      </c>
      <c r="KOM47">
        <f t="shared" ca="1" si="3393"/>
        <v>841</v>
      </c>
      <c r="KON47">
        <f t="shared" ca="1" si="3393"/>
        <v>774</v>
      </c>
      <c r="KOO47">
        <f t="shared" ca="1" si="3393"/>
        <v>491</v>
      </c>
      <c r="KOP47">
        <f t="shared" ca="1" si="3393"/>
        <v>866</v>
      </c>
      <c r="KOQ47">
        <f t="shared" ca="1" si="3393"/>
        <v>862</v>
      </c>
      <c r="KOR47">
        <f t="shared" ca="1" si="3393"/>
        <v>574</v>
      </c>
      <c r="KOS47">
        <f t="shared" ca="1" si="3772"/>
        <v>291</v>
      </c>
      <c r="KOT47">
        <f t="shared" ca="1" si="3772"/>
        <v>510</v>
      </c>
      <c r="KOU47">
        <f t="shared" ca="1" si="3772"/>
        <v>634</v>
      </c>
      <c r="KOV47">
        <f t="shared" ca="1" si="3772"/>
        <v>842</v>
      </c>
      <c r="KOW47">
        <f t="shared" ca="1" si="3772"/>
        <v>8</v>
      </c>
      <c r="KOX47">
        <f t="shared" ca="1" si="3772"/>
        <v>435</v>
      </c>
      <c r="KOY47">
        <f t="shared" ca="1" si="3772"/>
        <v>701</v>
      </c>
      <c r="KOZ47">
        <f t="shared" ca="1" si="3772"/>
        <v>80</v>
      </c>
      <c r="KPA47">
        <f t="shared" ca="1" si="3772"/>
        <v>889</v>
      </c>
      <c r="KPB47">
        <f t="shared" ca="1" si="3772"/>
        <v>528</v>
      </c>
      <c r="KPC47">
        <f t="shared" ca="1" si="3772"/>
        <v>818</v>
      </c>
      <c r="KPD47">
        <f t="shared" ca="1" si="3772"/>
        <v>574</v>
      </c>
      <c r="KPE47">
        <f t="shared" ca="1" si="3772"/>
        <v>370</v>
      </c>
      <c r="KPF47">
        <f t="shared" ca="1" si="3772"/>
        <v>663</v>
      </c>
      <c r="KPG47">
        <f t="shared" ca="1" si="3772"/>
        <v>290</v>
      </c>
      <c r="KPH47">
        <f t="shared" ca="1" si="3772"/>
        <v>491</v>
      </c>
      <c r="KPI47">
        <f t="shared" ca="1" si="3772"/>
        <v>168</v>
      </c>
      <c r="KPJ47">
        <f t="shared" ca="1" si="3772"/>
        <v>306</v>
      </c>
      <c r="KPK47">
        <f t="shared" ca="1" si="3772"/>
        <v>794</v>
      </c>
      <c r="KPL47">
        <f t="shared" ca="1" si="3772"/>
        <v>34</v>
      </c>
      <c r="KPM47">
        <f t="shared" ca="1" si="3772"/>
        <v>859</v>
      </c>
      <c r="KPN47">
        <f t="shared" ca="1" si="3772"/>
        <v>965</v>
      </c>
      <c r="KPO47">
        <f t="shared" ca="1" si="3772"/>
        <v>761</v>
      </c>
      <c r="KPP47">
        <f t="shared" ca="1" si="3772"/>
        <v>593</v>
      </c>
      <c r="KPQ47">
        <f t="shared" ca="1" si="3772"/>
        <v>149</v>
      </c>
      <c r="KPR47">
        <f t="shared" ca="1" si="3772"/>
        <v>225</v>
      </c>
      <c r="KPS47">
        <f t="shared" ca="1" si="3772"/>
        <v>122</v>
      </c>
      <c r="KPT47">
        <f t="shared" ca="1" si="3772"/>
        <v>290</v>
      </c>
      <c r="KPU47">
        <f t="shared" ca="1" si="3772"/>
        <v>712</v>
      </c>
      <c r="KPV47">
        <f t="shared" ca="1" si="3772"/>
        <v>809</v>
      </c>
      <c r="KPW47">
        <f t="shared" ca="1" si="3772"/>
        <v>140</v>
      </c>
      <c r="KPX47">
        <f t="shared" ca="1" si="3772"/>
        <v>598</v>
      </c>
      <c r="KPY47">
        <f t="shared" ca="1" si="3772"/>
        <v>198</v>
      </c>
      <c r="KPZ47">
        <f t="shared" ca="1" si="3772"/>
        <v>796</v>
      </c>
      <c r="KQA47">
        <f t="shared" ca="1" si="3772"/>
        <v>68</v>
      </c>
      <c r="KQB47">
        <f t="shared" ca="1" si="3772"/>
        <v>381</v>
      </c>
      <c r="KQC47">
        <f t="shared" ca="1" si="3772"/>
        <v>725</v>
      </c>
      <c r="KQD47">
        <f t="shared" ca="1" si="3772"/>
        <v>226</v>
      </c>
      <c r="KQE47">
        <f t="shared" ca="1" si="3772"/>
        <v>819</v>
      </c>
      <c r="KQF47">
        <f t="shared" ca="1" si="3772"/>
        <v>982</v>
      </c>
      <c r="KQG47">
        <f t="shared" ca="1" si="3772"/>
        <v>786</v>
      </c>
      <c r="KQH47">
        <f t="shared" ca="1" si="3772"/>
        <v>372</v>
      </c>
      <c r="KQI47">
        <f t="shared" ca="1" si="3772"/>
        <v>904</v>
      </c>
      <c r="KQJ47">
        <f t="shared" ca="1" si="3772"/>
        <v>316</v>
      </c>
      <c r="KQK47">
        <f t="shared" ca="1" si="3772"/>
        <v>447</v>
      </c>
      <c r="KQL47">
        <f t="shared" ca="1" si="3772"/>
        <v>292</v>
      </c>
      <c r="KQM47">
        <f t="shared" ca="1" si="3772"/>
        <v>978</v>
      </c>
      <c r="KQN47">
        <f t="shared" ca="1" si="3772"/>
        <v>707</v>
      </c>
      <c r="KQO47">
        <f t="shared" ca="1" si="3772"/>
        <v>423</v>
      </c>
      <c r="KQP47">
        <f t="shared" ca="1" si="3772"/>
        <v>326</v>
      </c>
      <c r="KQQ47">
        <f t="shared" ca="1" si="3772"/>
        <v>317</v>
      </c>
      <c r="KQR47">
        <f t="shared" ca="1" si="3772"/>
        <v>770</v>
      </c>
      <c r="KQS47">
        <f t="shared" ca="1" si="3772"/>
        <v>477</v>
      </c>
      <c r="KQT47">
        <f t="shared" ca="1" si="3772"/>
        <v>919</v>
      </c>
      <c r="KQU47">
        <f t="shared" ca="1" si="3772"/>
        <v>71</v>
      </c>
      <c r="KQV47">
        <f t="shared" ca="1" si="3772"/>
        <v>31</v>
      </c>
      <c r="KQW47">
        <f t="shared" ca="1" si="3772"/>
        <v>837</v>
      </c>
      <c r="KQX47">
        <f t="shared" ca="1" si="3772"/>
        <v>721</v>
      </c>
      <c r="KQY47">
        <f t="shared" ca="1" si="3772"/>
        <v>340</v>
      </c>
      <c r="KQZ47">
        <f t="shared" ca="1" si="3772"/>
        <v>197</v>
      </c>
      <c r="KRA47">
        <f t="shared" ca="1" si="3772"/>
        <v>255</v>
      </c>
      <c r="KRB47">
        <f t="shared" ca="1" si="3772"/>
        <v>994</v>
      </c>
      <c r="KRC47">
        <f t="shared" ca="1" si="3772"/>
        <v>433</v>
      </c>
      <c r="KRD47">
        <f t="shared" ca="1" si="3772"/>
        <v>26</v>
      </c>
      <c r="KRE47">
        <f t="shared" ca="1" si="3648"/>
        <v>831</v>
      </c>
      <c r="KRF47">
        <f t="shared" ca="1" si="3648"/>
        <v>686</v>
      </c>
      <c r="KRG47">
        <f t="shared" ca="1" si="3648"/>
        <v>696</v>
      </c>
      <c r="KRH47">
        <f t="shared" ca="1" si="3648"/>
        <v>483</v>
      </c>
      <c r="KRI47">
        <f t="shared" ca="1" si="3648"/>
        <v>378</v>
      </c>
      <c r="KRJ47">
        <f t="shared" ca="1" si="3648"/>
        <v>851</v>
      </c>
      <c r="KRK47">
        <f t="shared" ca="1" si="3648"/>
        <v>504</v>
      </c>
      <c r="KRL47">
        <f t="shared" ca="1" si="3648"/>
        <v>664</v>
      </c>
      <c r="KRM47">
        <f t="shared" ca="1" si="3648"/>
        <v>925</v>
      </c>
      <c r="KRN47">
        <f t="shared" ca="1" si="3648"/>
        <v>98</v>
      </c>
      <c r="KRO47">
        <f t="shared" ca="1" si="3648"/>
        <v>109</v>
      </c>
      <c r="KRP47">
        <f t="shared" ca="1" si="3648"/>
        <v>248</v>
      </c>
      <c r="KRQ47">
        <f t="shared" ca="1" si="3648"/>
        <v>728</v>
      </c>
      <c r="KRR47">
        <f t="shared" ca="1" si="3648"/>
        <v>147</v>
      </c>
      <c r="KRS47">
        <f t="shared" ca="1" si="3648"/>
        <v>612</v>
      </c>
      <c r="KRT47">
        <f t="shared" ca="1" si="3648"/>
        <v>41</v>
      </c>
      <c r="KRU47">
        <f t="shared" ca="1" si="3648"/>
        <v>434</v>
      </c>
      <c r="KRV47">
        <f t="shared" ca="1" si="3648"/>
        <v>641</v>
      </c>
      <c r="KRW47">
        <f t="shared" ca="1" si="3648"/>
        <v>184</v>
      </c>
      <c r="KRX47">
        <f t="shared" ca="1" si="3648"/>
        <v>549</v>
      </c>
      <c r="KRY47">
        <f t="shared" ca="1" si="3648"/>
        <v>837</v>
      </c>
      <c r="KRZ47">
        <f t="shared" ca="1" si="3648"/>
        <v>563</v>
      </c>
      <c r="KSA47">
        <f t="shared" ca="1" si="3648"/>
        <v>743</v>
      </c>
      <c r="KSB47">
        <f t="shared" ca="1" si="3648"/>
        <v>332</v>
      </c>
      <c r="KSC47">
        <f t="shared" ca="1" si="3648"/>
        <v>656</v>
      </c>
      <c r="KSD47">
        <f t="shared" ca="1" si="3648"/>
        <v>462</v>
      </c>
      <c r="KSE47">
        <f t="shared" ca="1" si="3648"/>
        <v>868</v>
      </c>
      <c r="KSF47">
        <f t="shared" ca="1" si="3648"/>
        <v>677</v>
      </c>
      <c r="KSG47">
        <f t="shared" ca="1" si="3648"/>
        <v>462</v>
      </c>
      <c r="KSH47">
        <f t="shared" ca="1" si="3648"/>
        <v>146</v>
      </c>
      <c r="KSI47">
        <f t="shared" ca="1" si="3648"/>
        <v>621</v>
      </c>
      <c r="KSJ47">
        <f t="shared" ca="1" si="3648"/>
        <v>141</v>
      </c>
      <c r="KSK47">
        <f t="shared" ca="1" si="3648"/>
        <v>227</v>
      </c>
      <c r="KSL47">
        <f t="shared" ca="1" si="3648"/>
        <v>478</v>
      </c>
      <c r="KSM47">
        <f t="shared" ca="1" si="3648"/>
        <v>295</v>
      </c>
      <c r="KSN47">
        <f t="shared" ca="1" si="3648"/>
        <v>645</v>
      </c>
      <c r="KSO47">
        <f t="shared" ca="1" si="3648"/>
        <v>20</v>
      </c>
      <c r="KSP47">
        <f t="shared" ca="1" si="3648"/>
        <v>577</v>
      </c>
      <c r="KSQ47">
        <f t="shared" ca="1" si="3517"/>
        <v>156</v>
      </c>
      <c r="KSR47">
        <f t="shared" ca="1" si="3517"/>
        <v>322</v>
      </c>
      <c r="KSS47">
        <f t="shared" ca="1" si="3517"/>
        <v>313</v>
      </c>
      <c r="KST47">
        <f t="shared" ca="1" si="3517"/>
        <v>619</v>
      </c>
      <c r="KSU47">
        <f t="shared" ca="1" si="3517"/>
        <v>940</v>
      </c>
      <c r="KSV47">
        <f t="shared" ca="1" si="3517"/>
        <v>131</v>
      </c>
      <c r="KSW47">
        <f t="shared" ca="1" si="3517"/>
        <v>779</v>
      </c>
      <c r="KSX47">
        <f t="shared" ca="1" si="3517"/>
        <v>170</v>
      </c>
      <c r="KSY47">
        <f t="shared" ca="1" si="3517"/>
        <v>517</v>
      </c>
      <c r="KSZ47">
        <f t="shared" ca="1" si="3517"/>
        <v>656</v>
      </c>
      <c r="KTA47">
        <f t="shared" ca="1" si="3517"/>
        <v>772</v>
      </c>
      <c r="KTB47">
        <f t="shared" ca="1" si="3517"/>
        <v>11</v>
      </c>
      <c r="KTC47">
        <f t="shared" ca="1" si="3517"/>
        <v>660</v>
      </c>
      <c r="KTD47">
        <f t="shared" ca="1" si="3394"/>
        <v>649</v>
      </c>
      <c r="KTE47">
        <f t="shared" ca="1" si="3394"/>
        <v>573</v>
      </c>
      <c r="KTF47">
        <f t="shared" ca="1" si="3394"/>
        <v>304</v>
      </c>
      <c r="KTG47">
        <f t="shared" ca="1" si="3394"/>
        <v>355</v>
      </c>
      <c r="KTH47">
        <f t="shared" ca="1" si="3394"/>
        <v>982</v>
      </c>
      <c r="KTI47">
        <f t="shared" ca="1" si="3394"/>
        <v>757</v>
      </c>
      <c r="KTJ47">
        <f t="shared" ca="1" si="3394"/>
        <v>435</v>
      </c>
      <c r="KTK47">
        <f t="shared" ca="1" si="3394"/>
        <v>86</v>
      </c>
      <c r="KTL47">
        <f t="shared" ca="1" si="3394"/>
        <v>210</v>
      </c>
      <c r="KTM47">
        <f t="shared" ca="1" si="3394"/>
        <v>300</v>
      </c>
      <c r="KTN47">
        <f t="shared" ca="1" si="3394"/>
        <v>983</v>
      </c>
      <c r="KTO47">
        <f t="shared" ca="1" si="3394"/>
        <v>142</v>
      </c>
      <c r="KTP47">
        <f t="shared" ca="1" si="3394"/>
        <v>452</v>
      </c>
      <c r="KTQ47">
        <f t="shared" ca="1" si="3773"/>
        <v>6</v>
      </c>
      <c r="KTR47">
        <f t="shared" ca="1" si="3773"/>
        <v>93</v>
      </c>
      <c r="KTS47">
        <f t="shared" ca="1" si="3773"/>
        <v>622</v>
      </c>
      <c r="KTT47">
        <f t="shared" ca="1" si="3773"/>
        <v>628</v>
      </c>
      <c r="KTU47">
        <f t="shared" ca="1" si="3773"/>
        <v>338</v>
      </c>
      <c r="KTV47">
        <f t="shared" ca="1" si="3773"/>
        <v>939</v>
      </c>
      <c r="KTW47">
        <f t="shared" ca="1" si="3773"/>
        <v>940</v>
      </c>
      <c r="KTX47">
        <f t="shared" ca="1" si="3773"/>
        <v>474</v>
      </c>
      <c r="KTY47">
        <f t="shared" ca="1" si="3773"/>
        <v>144</v>
      </c>
      <c r="KTZ47">
        <f t="shared" ca="1" si="3773"/>
        <v>416</v>
      </c>
      <c r="KUA47">
        <f t="shared" ca="1" si="3773"/>
        <v>787</v>
      </c>
      <c r="KUB47">
        <f t="shared" ca="1" si="3773"/>
        <v>179</v>
      </c>
      <c r="KUC47">
        <f t="shared" ca="1" si="3773"/>
        <v>462</v>
      </c>
      <c r="KUD47">
        <f t="shared" ca="1" si="3773"/>
        <v>488</v>
      </c>
      <c r="KUE47">
        <f t="shared" ca="1" si="3773"/>
        <v>844</v>
      </c>
      <c r="KUF47">
        <f t="shared" ca="1" si="3773"/>
        <v>364</v>
      </c>
      <c r="KUG47">
        <f t="shared" ca="1" si="3773"/>
        <v>479</v>
      </c>
      <c r="KUH47">
        <f t="shared" ca="1" si="3773"/>
        <v>53</v>
      </c>
      <c r="KUI47">
        <f t="shared" ca="1" si="3773"/>
        <v>658</v>
      </c>
      <c r="KUJ47">
        <f t="shared" ca="1" si="3773"/>
        <v>463</v>
      </c>
      <c r="KUK47">
        <f t="shared" ca="1" si="3773"/>
        <v>988</v>
      </c>
      <c r="KUL47">
        <f t="shared" ca="1" si="3773"/>
        <v>748</v>
      </c>
      <c r="KUM47">
        <f t="shared" ca="1" si="3773"/>
        <v>197</v>
      </c>
      <c r="KUN47">
        <f t="shared" ca="1" si="3773"/>
        <v>326</v>
      </c>
      <c r="KUO47">
        <f t="shared" ca="1" si="3773"/>
        <v>910</v>
      </c>
      <c r="KUP47">
        <f t="shared" ca="1" si="3773"/>
        <v>357</v>
      </c>
      <c r="KUQ47">
        <f t="shared" ca="1" si="3773"/>
        <v>997</v>
      </c>
      <c r="KUR47">
        <f t="shared" ca="1" si="3773"/>
        <v>721</v>
      </c>
      <c r="KUS47">
        <f t="shared" ca="1" si="3773"/>
        <v>207</v>
      </c>
      <c r="KUT47">
        <f t="shared" ca="1" si="3773"/>
        <v>993</v>
      </c>
      <c r="KUU47">
        <f t="shared" ca="1" si="3773"/>
        <v>668</v>
      </c>
      <c r="KUV47">
        <f t="shared" ca="1" si="3773"/>
        <v>180</v>
      </c>
      <c r="KUW47">
        <f t="shared" ca="1" si="3773"/>
        <v>124</v>
      </c>
      <c r="KUX47">
        <f t="shared" ca="1" si="3773"/>
        <v>853</v>
      </c>
      <c r="KUY47">
        <f t="shared" ca="1" si="3773"/>
        <v>515</v>
      </c>
      <c r="KUZ47">
        <f t="shared" ca="1" si="3773"/>
        <v>120</v>
      </c>
      <c r="KVA47">
        <f t="shared" ca="1" si="3773"/>
        <v>355</v>
      </c>
      <c r="KVB47">
        <f t="shared" ca="1" si="3773"/>
        <v>812</v>
      </c>
      <c r="KVC47">
        <f t="shared" ca="1" si="3773"/>
        <v>381</v>
      </c>
      <c r="KVD47">
        <f t="shared" ca="1" si="3773"/>
        <v>229</v>
      </c>
      <c r="KVE47">
        <f t="shared" ca="1" si="3773"/>
        <v>681</v>
      </c>
      <c r="KVF47">
        <f t="shared" ca="1" si="3773"/>
        <v>205</v>
      </c>
      <c r="KVG47">
        <f t="shared" ca="1" si="3773"/>
        <v>764</v>
      </c>
      <c r="KVH47">
        <f t="shared" ca="1" si="3773"/>
        <v>867</v>
      </c>
      <c r="KVI47">
        <f t="shared" ca="1" si="3773"/>
        <v>866</v>
      </c>
      <c r="KVJ47">
        <f t="shared" ca="1" si="3773"/>
        <v>388</v>
      </c>
      <c r="KVK47">
        <f t="shared" ca="1" si="3773"/>
        <v>728</v>
      </c>
      <c r="KVL47">
        <f t="shared" ca="1" si="3773"/>
        <v>645</v>
      </c>
      <c r="KVM47">
        <f t="shared" ca="1" si="3773"/>
        <v>578</v>
      </c>
      <c r="KVN47">
        <f t="shared" ca="1" si="3773"/>
        <v>571</v>
      </c>
      <c r="KVO47">
        <f t="shared" ca="1" si="3773"/>
        <v>888</v>
      </c>
      <c r="KVP47">
        <f t="shared" ca="1" si="3773"/>
        <v>934</v>
      </c>
      <c r="KVQ47">
        <f t="shared" ca="1" si="3773"/>
        <v>427</v>
      </c>
      <c r="KVR47">
        <f t="shared" ca="1" si="3773"/>
        <v>785</v>
      </c>
      <c r="KVS47">
        <f t="shared" ca="1" si="3773"/>
        <v>788</v>
      </c>
      <c r="KVT47">
        <f t="shared" ca="1" si="3773"/>
        <v>269</v>
      </c>
      <c r="KVU47">
        <f t="shared" ca="1" si="3773"/>
        <v>977</v>
      </c>
      <c r="KVV47">
        <f t="shared" ca="1" si="3773"/>
        <v>903</v>
      </c>
      <c r="KVW47">
        <f t="shared" ca="1" si="3773"/>
        <v>592</v>
      </c>
      <c r="KVX47">
        <f t="shared" ca="1" si="3773"/>
        <v>398</v>
      </c>
      <c r="KVY47">
        <f t="shared" ca="1" si="3773"/>
        <v>686</v>
      </c>
      <c r="KVZ47">
        <f t="shared" ca="1" si="3773"/>
        <v>411</v>
      </c>
      <c r="KWA47">
        <f t="shared" ca="1" si="3773"/>
        <v>866</v>
      </c>
      <c r="KWB47">
        <f t="shared" ca="1" si="3773"/>
        <v>418</v>
      </c>
      <c r="KWC47">
        <f t="shared" ca="1" si="3649"/>
        <v>910</v>
      </c>
      <c r="KWD47">
        <f t="shared" ca="1" si="3649"/>
        <v>159</v>
      </c>
      <c r="KWE47">
        <f t="shared" ca="1" si="3649"/>
        <v>263</v>
      </c>
      <c r="KWF47">
        <f t="shared" ca="1" si="3649"/>
        <v>300</v>
      </c>
      <c r="KWG47">
        <f t="shared" ca="1" si="3649"/>
        <v>768</v>
      </c>
      <c r="KWH47">
        <f t="shared" ca="1" si="3649"/>
        <v>278</v>
      </c>
      <c r="KWI47">
        <f t="shared" ca="1" si="3649"/>
        <v>614</v>
      </c>
      <c r="KWJ47">
        <f t="shared" ca="1" si="3649"/>
        <v>48</v>
      </c>
      <c r="KWK47">
        <f t="shared" ca="1" si="3649"/>
        <v>851</v>
      </c>
      <c r="KWL47">
        <f t="shared" ca="1" si="3649"/>
        <v>154</v>
      </c>
      <c r="KWM47">
        <f t="shared" ca="1" si="3649"/>
        <v>427</v>
      </c>
      <c r="KWN47">
        <f t="shared" ca="1" si="3649"/>
        <v>970</v>
      </c>
      <c r="KWO47">
        <f t="shared" ca="1" si="3649"/>
        <v>793</v>
      </c>
      <c r="KWP47">
        <f t="shared" ca="1" si="3649"/>
        <v>870</v>
      </c>
      <c r="KWQ47">
        <f t="shared" ca="1" si="3649"/>
        <v>639</v>
      </c>
      <c r="KWR47">
        <f t="shared" ca="1" si="3649"/>
        <v>312</v>
      </c>
      <c r="KWS47">
        <f t="shared" ca="1" si="3649"/>
        <v>660</v>
      </c>
      <c r="KWT47">
        <f t="shared" ca="1" si="3649"/>
        <v>952</v>
      </c>
      <c r="KWU47">
        <f t="shared" ca="1" si="3649"/>
        <v>420</v>
      </c>
      <c r="KWV47">
        <f t="shared" ca="1" si="3649"/>
        <v>83</v>
      </c>
      <c r="KWW47">
        <f t="shared" ca="1" si="3649"/>
        <v>623</v>
      </c>
      <c r="KWX47">
        <f t="shared" ca="1" si="3649"/>
        <v>204</v>
      </c>
      <c r="KWY47">
        <f t="shared" ca="1" si="3649"/>
        <v>424</v>
      </c>
      <c r="KWZ47">
        <f t="shared" ca="1" si="3649"/>
        <v>300</v>
      </c>
      <c r="KXA47">
        <f t="shared" ca="1" si="3649"/>
        <v>23</v>
      </c>
      <c r="KXB47">
        <f t="shared" ca="1" si="3649"/>
        <v>384</v>
      </c>
      <c r="KXC47">
        <f t="shared" ca="1" si="3649"/>
        <v>91</v>
      </c>
      <c r="KXD47">
        <f t="shared" ca="1" si="3649"/>
        <v>368</v>
      </c>
      <c r="KXE47">
        <f t="shared" ca="1" si="3649"/>
        <v>284</v>
      </c>
      <c r="KXF47">
        <f t="shared" ca="1" si="3649"/>
        <v>735</v>
      </c>
      <c r="KXG47">
        <f t="shared" ca="1" si="3649"/>
        <v>684</v>
      </c>
      <c r="KXH47">
        <f t="shared" ca="1" si="3649"/>
        <v>415</v>
      </c>
      <c r="KXI47">
        <f t="shared" ca="1" si="3649"/>
        <v>110</v>
      </c>
      <c r="KXJ47">
        <f t="shared" ca="1" si="3649"/>
        <v>714</v>
      </c>
      <c r="KXK47">
        <f t="shared" ca="1" si="3649"/>
        <v>698</v>
      </c>
      <c r="KXL47">
        <f t="shared" ca="1" si="3649"/>
        <v>811</v>
      </c>
      <c r="KXM47">
        <f t="shared" ca="1" si="3649"/>
        <v>987</v>
      </c>
      <c r="KXN47">
        <f t="shared" ca="1" si="3649"/>
        <v>103</v>
      </c>
      <c r="KXO47">
        <f t="shared" ca="1" si="3518"/>
        <v>785</v>
      </c>
      <c r="KXP47">
        <f t="shared" ca="1" si="3518"/>
        <v>512</v>
      </c>
      <c r="KXQ47">
        <f t="shared" ca="1" si="3518"/>
        <v>161</v>
      </c>
      <c r="KXR47">
        <f t="shared" ca="1" si="3518"/>
        <v>29</v>
      </c>
      <c r="KXS47">
        <f t="shared" ca="1" si="3518"/>
        <v>624</v>
      </c>
      <c r="KXT47">
        <f t="shared" ca="1" si="3518"/>
        <v>238</v>
      </c>
      <c r="KXU47">
        <f t="shared" ca="1" si="3518"/>
        <v>122</v>
      </c>
      <c r="KXV47">
        <f t="shared" ca="1" si="3518"/>
        <v>623</v>
      </c>
      <c r="KXW47">
        <f t="shared" ca="1" si="3518"/>
        <v>237</v>
      </c>
      <c r="KXX47">
        <f t="shared" ca="1" si="3518"/>
        <v>555</v>
      </c>
      <c r="KXY47">
        <f t="shared" ca="1" si="3518"/>
        <v>75</v>
      </c>
      <c r="KXZ47">
        <f t="shared" ca="1" si="3518"/>
        <v>151</v>
      </c>
      <c r="KYA47">
        <f t="shared" ca="1" si="3518"/>
        <v>584</v>
      </c>
      <c r="KYB47">
        <f t="shared" ca="1" si="3395"/>
        <v>118</v>